  <v>3.81252665753449E-6</v>
      </c>
      <c r="HJ43" s="102">
        <f t="shared" ca="1" si="25"/>
        <v>3.7157897985175423E-6</v>
      </c>
      <c r="HK43" s="102">
        <f t="shared" ca="1" si="25"/>
        <v>3.6197034348919742E-6</v>
      </c>
      <c r="HL43" s="102">
        <f t="shared" ca="1" si="25"/>
        <v>3.5243861784855029E-6</v>
      </c>
      <c r="HM43" s="102">
        <f t="shared" ca="1" si="25"/>
        <v>3.4299478908238393E-6</v>
      </c>
      <c r="HN43" s="102">
        <f t="shared" ca="1" si="25"/>
        <v>1.3003281997660636E-5</v>
      </c>
      <c r="HO43" s="102">
        <f t="shared" ca="1" si="25"/>
        <v>1.2643233589731182E-5</v>
      </c>
      <c r="HP43" s="102">
        <f t="shared" ca="1" si="25"/>
        <v>1.2287702151516176E-5</v>
      </c>
      <c r="HQ43" s="102">
        <f t="shared" ca="1" si="26"/>
        <v>1.1936990503388242E-5</v>
      </c>
      <c r="HR43" s="102">
        <f t="shared" ca="1" si="26"/>
        <v>1.1591373200509653E-5</v>
      </c>
      <c r="HS43" s="102">
        <f t="shared" ca="1" si="26"/>
        <v>1.1251097439215677E-5</v>
      </c>
      <c r="HT43" s="102">
        <f t="shared" ca="1" si="26"/>
        <v>1.0916383669448974E-5</v>
      </c>
      <c r="HU43" s="102">
        <f t="shared" ca="1" si="26"/>
        <v>1.0587429468993829E-5</v>
      </c>
      <c r="HV43" s="102">
        <f t="shared" ca="1" si="26"/>
        <v>1.0264403728123951E-5</v>
      </c>
      <c r="HW43" s="102">
        <f t="shared" ca="1" si="26"/>
        <v>9.9474581267419424E-6</v>
      </c>
      <c r="HX43" s="102">
        <f t="shared" ca="1" si="26"/>
        <v>9.6367228394504885E-6</v>
      </c>
      <c r="HY43" s="102">
        <f t="shared" ca="1" si="26"/>
        <v>9.3322981511207693E-6</v>
      </c>
      <c r="HZ43" s="102">
        <f t="shared" ca="1" si="26"/>
        <v>9.0342817072718695E-6</v>
      </c>
      <c r="IA43" s="102">
        <f t="shared" ca="1" si="26"/>
        <v>8.7427351693929176E-6</v>
      </c>
      <c r="IB43" s="102">
        <f t="shared" ca="1" si="26"/>
        <v>8.4577182694646429E-6</v>
      </c>
      <c r="IC43" s="102">
        <f t="shared" ca="1" si="26"/>
        <v>8.1792583199525028E-6</v>
      </c>
      <c r="ID43" s="102">
        <f t="shared" ca="1" si="26"/>
        <v>7.9073735458559877E-6</v>
      </c>
      <c r="IE43" s="102">
        <f t="shared" ca="1" si="26"/>
        <v>7.6421064909317605E-6</v>
      </c>
      <c r="IF43" s="102">
        <f t="shared" ca="1" si="26"/>
        <v>7.3834290877752186E-6</v>
      </c>
      <c r="IG43" s="102">
        <f t="shared" ca="1" si="26"/>
        <v>7.1312754066888425E-6</v>
      </c>
      <c r="IH43" s="102">
        <f t="shared" ca="1" si="26"/>
        <v>6.885607546341637E-6</v>
      </c>
      <c r="II43" s="102">
        <f t="shared" ca="1" si="26"/>
        <v>6.6465149873850951E-6</v>
      </c>
      <c r="IJ43" s="102">
        <f t="shared" ca="1" si="26"/>
        <v>1.8942021756648345E-5</v>
      </c>
      <c r="IK43" s="102">
        <f t="shared" ca="1" si="26"/>
        <v>1.8273362493152675E-5</v>
      </c>
      <c r="IL43" s="102">
        <f t="shared" ca="1" si="26"/>
        <v>1.7624233621191073E-5</v>
      </c>
      <c r="IM43" s="102">
        <f t="shared" ca="1" si="26"/>
        <v>1.6993285917029298E-5</v>
      </c>
      <c r="IN43" s="102">
        <f t="shared" ca="1" si="26"/>
        <v>1.6381514006024275E-5</v>
      </c>
      <c r="IO43" s="102">
        <f t="shared" ca="1" si="26"/>
        <v>1.5785042439228661E-5</v>
      </c>
      <c r="IP43" s="102">
        <f t="shared" ca="1" si="26"/>
        <v>1.5216114552907219E-5</v>
      </c>
      <c r="IQ43" s="102">
        <f t="shared" ca="1" si="26"/>
        <v>1.4652750466000514E-5</v>
      </c>
      <c r="IR43" s="102">
        <f t="shared" ca="1" si="26"/>
        <v>1.4105939319969693E-5</v>
      </c>
      <c r="IS43" s="102">
        <f t="shared" ca="1" si="26"/>
        <v>1.3589819948349489E-5</v>
      </c>
      <c r="IT43" s="102">
        <f t="shared" ca="1" si="26"/>
        <v>1.308667654972109E-5</v>
      </c>
      <c r="IU43" s="102">
        <f t="shared" ca="1" si="26"/>
        <v>1.2542995828688654E-5</v>
      </c>
      <c r="IV43" s="102">
        <f t="shared" ca="1" si="26"/>
        <v>1.2191136081579658E-5</v>
      </c>
      <c r="IW43" s="102">
        <f t="shared" ca="1" si="26"/>
        <v>1.1533138252503424E-5</v>
      </c>
      <c r="IX43" s="102">
        <f t="shared" ca="1" si="26"/>
        <v>1.1273305916160024E-5</v>
      </c>
      <c r="IY43" s="102">
        <f t="shared" ca="1" si="26"/>
        <v>1.0981604276170897E-5</v>
      </c>
      <c r="IZ43" s="102">
        <f t="shared" ca="1" si="26"/>
        <v>1.0740084840149961E-5</v>
      </c>
      <c r="JA43" s="102">
        <f t="shared" ca="1" si="26"/>
        <v>1.0344484513475122E-5</v>
      </c>
      <c r="JB43" s="102">
        <f t="shared" ca="1" si="26"/>
        <v>1.0322775070721912E-5</v>
      </c>
      <c r="JC43" s="102">
        <f t="shared" ca="1" si="26"/>
        <v>9.3571593600911585E-6</v>
      </c>
      <c r="JD43" s="102">
        <f t="shared" ca="1" si="26"/>
        <v>1.0974609104138995E-5</v>
      </c>
      <c r="JE43" s="102">
        <f t="shared" ca="1" si="26"/>
        <v>1.6463613979043312E-5</v>
      </c>
      <c r="JF43" s="102" t="e">
        <f t="shared" ca="1" si="26"/>
        <v>#N/A</v>
      </c>
      <c r="JG43" s="102" t="e">
        <f t="shared" ca="1" si="26"/>
        <v>#N/A</v>
      </c>
      <c r="JH43" s="102" t="e">
        <f t="shared" ca="1" si="26"/>
        <v>#N/A</v>
      </c>
      <c r="JI43" s="102" t="e">
        <f t="shared" ca="1" si="26"/>
        <v>#N/A</v>
      </c>
      <c r="JJ43" s="102" t="e">
        <f t="shared" ca="1" si="26"/>
        <v>#N/A</v>
      </c>
      <c r="JK43" s="102" t="e">
        <f t="shared" ca="1" si="26"/>
        <v>#N/A</v>
      </c>
      <c r="JL43" s="102" t="e">
        <f t="shared" ca="1" si="26"/>
        <v>#N/A</v>
      </c>
      <c r="JM43" s="102" t="e">
        <f t="shared" ca="1" si="26"/>
        <v>#N/A</v>
      </c>
      <c r="JN43" s="102" t="e">
        <f t="shared" ca="1" si="26"/>
        <v>#N/A</v>
      </c>
      <c r="JO43" s="102" t="e">
        <f t="shared" ca="1" si="26"/>
        <v>#N/A</v>
      </c>
      <c r="JP43" s="102" t="e">
        <f t="shared" ca="1" si="26"/>
        <v>#N/A</v>
      </c>
      <c r="JQ43" s="102" t="e">
        <f t="shared" ca="1" si="26"/>
        <v>#N/A</v>
      </c>
      <c r="JR43" s="102" t="e">
        <f t="shared" ca="1" si="26"/>
        <v>#N/A</v>
      </c>
      <c r="JS43" s="102" t="e">
        <f t="shared" ca="1" si="26"/>
        <v>#N/A</v>
      </c>
      <c r="JT43" s="102" t="e">
        <f t="shared" ca="1" si="26"/>
        <v>#N/A</v>
      </c>
      <c r="JU43" s="102" t="e">
        <f t="shared" ca="1" si="26"/>
        <v>#N/A</v>
      </c>
      <c r="JV43" s="102" t="e">
        <f t="shared" ca="1" si="26"/>
        <v>#N/A</v>
      </c>
      <c r="JW43" s="102" t="e">
        <f t="shared" ca="1" si="26"/>
        <v>#N/A</v>
      </c>
      <c r="JX43" s="102" t="e">
        <f t="shared" ca="1" si="26"/>
        <v>#N/A</v>
      </c>
      <c r="JY43" s="102" t="e">
        <f t="shared" ca="1" si="26"/>
        <v>#N/A</v>
      </c>
      <c r="JZ43" s="102" t="e">
        <f t="shared" ca="1" si="26"/>
        <v>#N/A</v>
      </c>
      <c r="KA43" s="102" t="e">
        <f t="shared" ca="1" si="26"/>
        <v>#N/A</v>
      </c>
      <c r="KB43" s="102" t="e">
        <f t="shared" ca="1" si="26"/>
        <v>#N/A</v>
      </c>
      <c r="KC43" s="102" t="e">
        <f t="shared" ca="1" si="27"/>
        <v>#N/A</v>
      </c>
      <c r="KD43" s="102" t="e">
        <f t="shared" ca="1" si="27"/>
        <v>#N/A</v>
      </c>
      <c r="KE43" s="102" t="e">
        <f t="shared" ca="1" si="27"/>
        <v>#N/A</v>
      </c>
      <c r="KF43" s="102" t="e">
        <f t="shared" ca="1" si="27"/>
        <v>#N/A</v>
      </c>
      <c r="KG43" s="102" t="e">
        <f t="shared" ca="1" si="27"/>
        <v>#N/A</v>
      </c>
      <c r="KH43" s="102" t="e">
        <f t="shared" ca="1" si="27"/>
        <v>#N/A</v>
      </c>
      <c r="KI43" s="102" t="e">
        <f t="shared" ca="1" si="27"/>
        <v>#N/A</v>
      </c>
      <c r="KJ43" s="102" t="e">
        <f t="shared" ca="1" si="27"/>
        <v>#N/A</v>
      </c>
      <c r="KK43" s="102" t="e">
        <f t="shared" ca="1" si="27"/>
        <v>#N/A</v>
      </c>
      <c r="KL43" s="102" t="e">
        <f t="shared" ca="1" si="27"/>
        <v>#N/A</v>
      </c>
      <c r="KM43" s="102" t="e">
        <f t="shared" ca="1" si="27"/>
        <v>#N/A</v>
      </c>
      <c r="KN43" s="102" t="e">
        <f t="shared" ca="1" si="27"/>
        <v>#N/A</v>
      </c>
      <c r="KO43" s="102" t="e">
        <f t="shared" ca="1" si="27"/>
        <v>#N/A</v>
      </c>
      <c r="KP43" s="102" t="e">
        <f t="shared" ca="1" si="27"/>
        <v>#N/A</v>
      </c>
      <c r="KQ43" s="102" t="e">
        <f t="shared" ca="1" si="27"/>
        <v>#N/A</v>
      </c>
      <c r="KR43" s="102" t="e">
        <f t="shared" ca="1" si="27"/>
        <v>#N/A</v>
      </c>
      <c r="KS43" s="102" t="e">
        <f t="shared" ca="1" si="27"/>
        <v>#N/A</v>
      </c>
      <c r="KT43" s="102" t="e">
        <f t="shared" ca="1" si="27"/>
        <v>#N/A</v>
      </c>
      <c r="KU43" s="102" t="e">
        <f t="shared" ca="1" si="27"/>
        <v>#N/A</v>
      </c>
      <c r="KV43" s="102" t="e">
        <f t="shared" ca="1" si="27"/>
        <v>#N/A</v>
      </c>
      <c r="KW43" s="102" t="e">
        <f t="shared" ca="1" si="27"/>
        <v>#N/A</v>
      </c>
      <c r="KX43" s="102" t="e">
        <f t="shared" ca="1" si="27"/>
        <v>#N/A</v>
      </c>
      <c r="KY43" s="102" t="e">
        <f t="shared" ca="1" si="27"/>
        <v>#N/A</v>
      </c>
      <c r="KZ43" s="102" t="e">
        <f t="shared" ca="1" si="27"/>
        <v>#N/A</v>
      </c>
      <c r="LA43" s="102" t="e">
        <f t="shared" ca="1" si="27"/>
        <v>#N/A</v>
      </c>
      <c r="LB43" s="102" t="e">
        <f t="shared" ca="1" si="27"/>
        <v>#N/A</v>
      </c>
      <c r="LC43" s="102" t="e">
        <f t="shared" ca="1" si="27"/>
        <v>#N/A</v>
      </c>
      <c r="LD43" s="102" t="e">
        <f t="shared" ca="1" si="27"/>
        <v>#N/A</v>
      </c>
      <c r="LE43" s="102" t="e">
        <f t="shared" ca="1" si="27"/>
        <v>#N/A</v>
      </c>
      <c r="LF43" s="102" t="e">
        <f t="shared" ca="1" si="27"/>
        <v>#N/A</v>
      </c>
      <c r="LG43" s="102" t="e">
        <f t="shared" ca="1" si="27"/>
        <v>#N/A</v>
      </c>
      <c r="LH43" s="102" t="e">
        <f t="shared" ca="1" si="27"/>
        <v>#N/A</v>
      </c>
      <c r="LI43" s="102" t="e">
        <f t="shared" ca="1" si="27"/>
        <v>#N/A</v>
      </c>
      <c r="LJ43" s="102" t="e">
        <f t="shared" ca="1" si="27"/>
        <v>#N/A</v>
      </c>
      <c r="LK43" s="102" t="e">
        <f t="shared" ca="1" si="27"/>
        <v>#N/A</v>
      </c>
      <c r="LL43" s="102" t="e">
        <f t="shared" ca="1" si="27"/>
        <v>#N/A</v>
      </c>
      <c r="LM43" s="102" t="e">
        <f t="shared" ca="1" si="27"/>
        <v>#N/A</v>
      </c>
      <c r="LN43" s="102" t="e">
        <f t="shared" ca="1" si="27"/>
        <v>#N/A</v>
      </c>
      <c r="LO43" s="102" t="e">
        <f t="shared" ca="1" si="27"/>
        <v>#N/A</v>
      </c>
      <c r="LP43" s="102" t="e">
        <f t="shared" ca="1" si="27"/>
        <v>#N/A</v>
      </c>
      <c r="LQ43" s="102" t="e">
        <f t="shared" ca="1" si="27"/>
        <v>#N/A</v>
      </c>
      <c r="LR43" s="102" t="e">
        <f t="shared" ca="1" si="27"/>
        <v>#N/A</v>
      </c>
      <c r="LS43" s="102" t="e">
        <f t="shared" ca="1" si="27"/>
        <v>#N/A</v>
      </c>
      <c r="LT43" s="102" t="e">
        <f t="shared" ca="1" si="27"/>
        <v>#N/A</v>
      </c>
      <c r="LU43" s="102" t="e">
        <f t="shared" ca="1" si="27"/>
        <v>#N/A</v>
      </c>
      <c r="LV43" s="102" t="e">
        <f t="shared" ca="1" si="27"/>
        <v>#N/A</v>
      </c>
      <c r="LW43" s="102" t="e">
        <f t="shared" ca="1" si="27"/>
        <v>#N/A</v>
      </c>
      <c r="LX43" s="102" t="e">
        <f t="shared" ca="1" si="27"/>
        <v>#N/A</v>
      </c>
      <c r="LY43" s="102" t="e">
        <f t="shared" ca="1" si="27"/>
        <v>#N/A</v>
      </c>
      <c r="LZ43" s="102" t="e">
        <f t="shared" ca="1" si="27"/>
        <v>#N/A</v>
      </c>
      <c r="MA43" s="102" t="e">
        <f t="shared" ca="1" si="27"/>
        <v>#N/A</v>
      </c>
      <c r="MB43" s="102" t="e">
        <f t="shared" ca="1" si="27"/>
        <v>#N/A</v>
      </c>
      <c r="MC43" s="102" t="e">
        <f t="shared" ca="1" si="27"/>
        <v>#N/A</v>
      </c>
      <c r="MD43" s="102" t="e">
        <f t="shared" ca="1" si="27"/>
        <v>#N/A</v>
      </c>
      <c r="ME43" s="102" t="e">
        <f t="shared" ca="1" si="27"/>
        <v>#N/A</v>
      </c>
      <c r="MF43" s="102" t="e">
        <f t="shared" ca="1" si="27"/>
        <v>#N/A</v>
      </c>
      <c r="MG43" s="102" t="e">
        <f t="shared" ca="1" si="27"/>
        <v>#N/A</v>
      </c>
      <c r="MH43" s="102" t="e">
        <f t="shared" ca="1" si="27"/>
        <v>#N/A</v>
      </c>
      <c r="MI43" s="102" t="e">
        <f t="shared" ca="1" si="27"/>
        <v>#N/A</v>
      </c>
      <c r="MJ43" s="102" t="e">
        <f t="shared" ca="1" si="27"/>
        <v>#N/A</v>
      </c>
      <c r="MK43" s="102" t="e">
        <f t="shared" ca="1" si="27"/>
        <v>#N/A</v>
      </c>
      <c r="ML43" s="102" t="e">
        <f t="shared" ca="1" si="27"/>
        <v>#N/A</v>
      </c>
      <c r="MM43" s="102" t="e">
        <f t="shared" ca="1" si="27"/>
        <v>#N/A</v>
      </c>
      <c r="MN43" s="102" t="e">
        <f t="shared" ca="1" si="27"/>
        <v>#N/A</v>
      </c>
      <c r="MO43" s="102" t="e">
        <f t="shared" ca="1" si="28"/>
        <v>#N/A</v>
      </c>
      <c r="MP43" s="102" t="e">
        <f t="shared" ca="1" si="28"/>
        <v>#N/A</v>
      </c>
      <c r="MQ43" s="102" t="e">
        <f t="shared" ca="1" si="28"/>
        <v>#N/A</v>
      </c>
      <c r="MR43" s="102" t="e">
        <f t="shared" ca="1" si="28"/>
        <v>#N/A</v>
      </c>
      <c r="MS43" s="102" t="e">
        <f t="shared" ca="1" si="28"/>
        <v>#N/A</v>
      </c>
      <c r="MT43" s="102" t="e">
        <f t="shared" ca="1" si="28"/>
        <v>#N/A</v>
      </c>
      <c r="MU43" s="102" t="e">
        <f t="shared" ca="1" si="28"/>
        <v>#N/A</v>
      </c>
      <c r="MV43" s="102" t="e">
        <f t="shared" ca="1" si="28"/>
        <v>#N/A</v>
      </c>
      <c r="MW43" s="102" t="e">
        <f t="shared" ca="1" si="28"/>
        <v>#N/A</v>
      </c>
      <c r="MX43" s="102" t="e">
        <f t="shared" ca="1" si="28"/>
        <v>#N/A</v>
      </c>
      <c r="MY43" s="102" t="e">
        <f t="shared" ca="1" si="28"/>
        <v>#N/A</v>
      </c>
      <c r="MZ43" s="102" t="e">
        <f t="shared" ca="1" si="28"/>
        <v>#N/A</v>
      </c>
      <c r="NA43" s="102" t="e">
        <f t="shared" ca="1" si="28"/>
        <v>#N/A</v>
      </c>
      <c r="NB43" s="102" t="e">
        <f t="shared" ca="1" si="28"/>
        <v>#N/A</v>
      </c>
      <c r="NC43" s="102" t="e">
        <f t="shared" ca="1" si="28"/>
        <v>#N/A</v>
      </c>
      <c r="ND43" s="102" t="e">
        <f t="shared" ca="1" si="28"/>
        <v>#N/A</v>
      </c>
      <c r="NE43" s="102" t="e">
        <f t="shared" ca="1" si="28"/>
        <v>#N/A</v>
      </c>
      <c r="NF43" s="102" t="e">
        <f t="shared" ca="1" si="28"/>
        <v>#N/A</v>
      </c>
      <c r="NG43" s="102" t="e">
        <f t="shared" ca="1" si="28"/>
        <v>#N/A</v>
      </c>
      <c r="NH43" s="102" t="e">
        <f t="shared" ca="1" si="28"/>
        <v>#N/A</v>
      </c>
      <c r="NI43" s="102" t="e">
        <f t="shared" ca="1" si="28"/>
        <v>#N/A</v>
      </c>
      <c r="NJ43" s="102" t="e">
        <f t="shared" ca="1" si="28"/>
        <v>#N/A</v>
      </c>
      <c r="NK43" s="102" t="e">
        <f t="shared" ca="1" si="28"/>
        <v>#N/A</v>
      </c>
      <c r="NL43" s="102" t="e">
        <f t="shared" ca="1" si="28"/>
        <v>#N/A</v>
      </c>
      <c r="NM43" s="102" t="e">
        <f t="shared" ca="1" si="28"/>
        <v>#N/A</v>
      </c>
      <c r="NN43" s="85"/>
      <c r="NO43" s="85"/>
      <c r="NP43" s="85"/>
      <c r="NQ43" s="85"/>
      <c r="NR43" s="85"/>
      <c r="NS43" s="85"/>
      <c r="NT43" s="85"/>
      <c r="NU43" s="85"/>
      <c r="OC43" s="85"/>
      <c r="OD43" s="85"/>
      <c r="OE43" s="85"/>
      <c r="OF43" s="85"/>
      <c r="OG43" s="85"/>
      <c r="OH43" s="85"/>
      <c r="OI43" s="85"/>
      <c r="OJ43" s="85"/>
      <c r="OK43" s="85"/>
      <c r="OL43" s="85"/>
      <c r="OM43" s="85"/>
      <c r="ON43" s="85"/>
      <c r="OO43" s="85"/>
      <c r="OP43" s="85"/>
    </row>
    <row r="44" spans="1:406" customFormat="1" ht="15" x14ac:dyDescent="0.25">
      <c r="A44" s="94">
        <v>0.06</v>
      </c>
      <c r="B44" s="92">
        <f t="shared" si="12"/>
        <v>83587.459852649263</v>
      </c>
      <c r="C44" s="102">
        <f t="shared" si="13"/>
        <v>4.0860704232943679E-18</v>
      </c>
      <c r="D44" s="102">
        <f t="shared" si="14"/>
        <v>2.0051390328803022E-15</v>
      </c>
      <c r="E44" s="102">
        <f t="shared" si="15"/>
        <v>0</v>
      </c>
      <c r="F44" s="102">
        <f t="shared" si="16"/>
        <v>2.0051390328803023E-16</v>
      </c>
      <c r="I44" s="102"/>
      <c r="J44" s="97">
        <v>0.02</v>
      </c>
      <c r="K44" s="102">
        <f t="shared" si="17"/>
        <v>0</v>
      </c>
      <c r="L44" s="102">
        <f t="shared" si="18"/>
        <v>0</v>
      </c>
      <c r="M44" s="102">
        <f t="shared" si="19"/>
        <v>0</v>
      </c>
      <c r="N44" s="102">
        <f t="shared" si="20"/>
        <v>0</v>
      </c>
      <c r="O44" s="85"/>
      <c r="P44" s="97">
        <v>0.04</v>
      </c>
      <c r="Q44" s="102">
        <f t="shared" si="21"/>
        <v>4.2293873248028339E-4</v>
      </c>
      <c r="R44" s="102">
        <f t="shared" si="22"/>
        <v>3.7592906370891403E-2</v>
      </c>
      <c r="S44" s="97">
        <f t="shared" si="29"/>
        <v>0.2</v>
      </c>
      <c r="T44" s="102">
        <f t="shared" si="30"/>
        <v>4.2293873248028339E-4</v>
      </c>
      <c r="U44" s="102">
        <f t="shared" si="31"/>
        <v>1.5037162548356573E-2</v>
      </c>
      <c r="V44" s="91"/>
      <c r="W44" s="85"/>
      <c r="X44" s="94">
        <f t="shared" si="32"/>
        <v>0.2</v>
      </c>
      <c r="Y44" s="102">
        <f t="shared" ca="1" si="33"/>
        <v>1.5761037524072534E-2</v>
      </c>
      <c r="Z44" s="102">
        <f t="shared" ca="1" si="34"/>
        <v>4.8004081639052695E-4</v>
      </c>
      <c r="AA44" s="102">
        <f ca="1">SUM($Z$43:Z44)</f>
        <v>5.2134530896216064E-4</v>
      </c>
      <c r="AB44" s="102">
        <f t="shared" ca="1" si="35"/>
        <v>5.2012390364714056E-3</v>
      </c>
      <c r="AC44" s="102">
        <f t="shared" ca="1" si="36"/>
        <v>1.5768436437303449E-3</v>
      </c>
      <c r="AD44" s="102"/>
      <c r="AE44" s="101"/>
      <c r="AF44" s="102">
        <f t="shared" ca="1" si="37"/>
        <v>0</v>
      </c>
      <c r="AG44" s="102">
        <f t="shared" ca="1" si="23"/>
        <v>0</v>
      </c>
      <c r="AH44" s="102">
        <f t="shared" ca="1" si="23"/>
        <v>0</v>
      </c>
      <c r="AI44" s="102">
        <f t="shared" ca="1" si="23"/>
        <v>0</v>
      </c>
      <c r="AJ44" s="102">
        <f t="shared" ca="1" si="23"/>
        <v>0</v>
      </c>
      <c r="AK44" s="102">
        <f t="shared" ca="1" si="23"/>
        <v>0</v>
      </c>
      <c r="AL44" s="102">
        <f t="shared" ca="1" si="23"/>
        <v>0</v>
      </c>
      <c r="AM44" s="102">
        <f t="shared" ca="1" si="23"/>
        <v>0</v>
      </c>
      <c r="AN44" s="102">
        <f t="shared" ca="1" si="23"/>
        <v>0</v>
      </c>
      <c r="AO44" s="102">
        <f t="shared" ca="1" si="23"/>
        <v>0</v>
      </c>
      <c r="AP44" s="102">
        <f t="shared" ca="1" si="23"/>
        <v>0</v>
      </c>
      <c r="AQ44" s="102">
        <f t="shared" ca="1" si="23"/>
        <v>0</v>
      </c>
      <c r="AR44" s="102">
        <f t="shared" ca="1" si="23"/>
        <v>0</v>
      </c>
      <c r="AS44" s="102">
        <f t="shared" ca="1" si="23"/>
        <v>0</v>
      </c>
      <c r="AT44" s="102">
        <f t="shared" ca="1" si="23"/>
        <v>2.0127683953177847E-200</v>
      </c>
      <c r="AU44" s="102">
        <f t="shared" ca="1" si="23"/>
        <v>3.9435655047069194E-190</v>
      </c>
      <c r="AV44" s="102">
        <f t="shared" ca="1" si="23"/>
        <v>9.4355370272788365E-181</v>
      </c>
      <c r="AW44" s="102">
        <f t="shared" ca="1" si="23"/>
        <v>3.63868396082587E-172</v>
      </c>
      <c r="AX44" s="102">
        <f t="shared" ca="1" si="23"/>
        <v>2.8423942387928237E-164</v>
      </c>
      <c r="AY44" s="102">
        <f t="shared" ca="1" si="23"/>
        <v>5.4401697239583056E-157</v>
      </c>
      <c r="AZ44" s="102">
        <f t="shared" ca="1" si="23"/>
        <v>2.9933755918775938E-150</v>
      </c>
      <c r="BA44" s="102">
        <f t="shared" ca="1" si="23"/>
        <v>5.4222015964583461E-144</v>
      </c>
      <c r="BB44" s="102">
        <f t="shared" ca="1" si="23"/>
        <v>3.6300594282529225E-138</v>
      </c>
      <c r="BC44" s="102">
        <f t="shared" ca="1" si="23"/>
        <v>9.9220434531759886E-133</v>
      </c>
      <c r="BD44" s="102">
        <f t="shared" ca="1" si="23"/>
        <v>1.2068513169226665E-127</v>
      </c>
      <c r="BE44" s="102">
        <f t="shared" ca="1" si="23"/>
        <v>7.0412397303163537E-123</v>
      </c>
      <c r="BF44" s="102">
        <f t="shared" ca="1" si="23"/>
        <v>2.1042884739498925E-118</v>
      </c>
      <c r="BG44" s="102">
        <f t="shared" ca="1" si="23"/>
        <v>3.4128035810627173E-114</v>
      </c>
      <c r="BH44" s="102">
        <f t="shared" ca="1" si="23"/>
        <v>3.161124303111346E-110</v>
      </c>
      <c r="BI44" s="102">
        <f t="shared" ca="1" si="23"/>
        <v>7.6214832250598043E-97</v>
      </c>
      <c r="BJ44" s="102">
        <f t="shared" ca="1" si="23"/>
        <v>2.624963500316349E-93</v>
      </c>
      <c r="BK44" s="102">
        <f t="shared" ca="1" si="23"/>
        <v>5.8323466761316233E-90</v>
      </c>
      <c r="BL44" s="102">
        <f t="shared" ca="1" si="23"/>
        <v>8.6354025316419906E-87</v>
      </c>
      <c r="BM44" s="102">
        <f t="shared" ca="1" si="23"/>
        <v>8.7724970528535796E-84</v>
      </c>
      <c r="BN44" s="102">
        <f t="shared" ca="1" si="23"/>
        <v>6.2779975467860369E-81</v>
      </c>
      <c r="BO44" s="102">
        <f t="shared" ca="1" si="23"/>
        <v>3.241562313238048E-78</v>
      </c>
      <c r="BP44" s="102">
        <f t="shared" ca="1" si="23"/>
        <v>1.2340995590182183E-75</v>
      </c>
      <c r="BQ44" s="102">
        <f t="shared" ca="1" si="23"/>
        <v>3.533411701008963E-73</v>
      </c>
      <c r="BR44" s="102">
        <f t="shared" ca="1" si="23"/>
        <v>7.7468419259524252E-71</v>
      </c>
      <c r="BS44" s="102">
        <f t="shared" ca="1" si="23"/>
        <v>1.3222508899593809E-68</v>
      </c>
      <c r="BT44" s="102">
        <f t="shared" ca="1" si="23"/>
        <v>1.7837712152207562E-66</v>
      </c>
      <c r="BU44" s="102">
        <f t="shared" ca="1" si="23"/>
        <v>1.9286121526493749E-64</v>
      </c>
      <c r="BV44" s="102">
        <f t="shared" ca="1" si="23"/>
        <v>1.6927648103381196E-62</v>
      </c>
      <c r="BW44" s="102">
        <f t="shared" ca="1" si="23"/>
        <v>1.2204741462739216E-60</v>
      </c>
      <c r="BX44" s="102">
        <f t="shared" ca="1" si="23"/>
        <v>2.4949702608359613E-54</v>
      </c>
      <c r="BY44" s="102">
        <f t="shared" ca="1" si="23"/>
        <v>1.2532576759210601E-52</v>
      </c>
      <c r="BZ44" s="102">
        <f t="shared" ca="1" si="23"/>
        <v>5.3309725961073613E-51</v>
      </c>
      <c r="CA44" s="102">
        <f t="shared" ca="1" si="23"/>
        <v>1.93707542983983E-49</v>
      </c>
      <c r="CB44" s="102">
        <f t="shared" ca="1" si="23"/>
        <v>6.0614876277118007E-48</v>
      </c>
      <c r="CC44" s="102">
        <f t="shared" ca="1" si="23"/>
        <v>1.6458186496803812E-46</v>
      </c>
      <c r="CD44" s="102">
        <f t="shared" ca="1" si="23"/>
        <v>3.9049174480639792E-45</v>
      </c>
      <c r="CE44" s="102">
        <f t="shared" ca="1" si="23"/>
        <v>8.1493714571160236E-44</v>
      </c>
      <c r="CF44" s="102">
        <f t="shared" ca="1" si="23"/>
        <v>1.5051816910988168E-42</v>
      </c>
      <c r="CG44" s="102">
        <f t="shared" ca="1" si="23"/>
        <v>2.4746082175267723E-41</v>
      </c>
      <c r="CH44" s="102">
        <f t="shared" ca="1" si="23"/>
        <v>3.6409976889890659E-40</v>
      </c>
      <c r="CI44" s="102">
        <f t="shared" ca="1" si="23"/>
        <v>4.8187051081443467E-39</v>
      </c>
      <c r="CJ44" s="102">
        <f t="shared" ca="1" si="23"/>
        <v>5.7637193632475973E-38</v>
      </c>
      <c r="CK44" s="102">
        <f t="shared" ca="1" si="23"/>
        <v>6.2586611594984109E-37</v>
      </c>
      <c r="CL44" s="102">
        <f t="shared" ca="1" si="23"/>
        <v>6.1957806593445354E-36</v>
      </c>
      <c r="CM44" s="102">
        <f t="shared" ca="1" si="23"/>
        <v>2.9575704929320873E-32</v>
      </c>
      <c r="CN44" s="102">
        <f t="shared" ca="1" si="23"/>
        <v>2.4620518519457195E-31</v>
      </c>
      <c r="CO44" s="102">
        <f t="shared" ca="1" si="23"/>
        <v>1.889653491237558E-30</v>
      </c>
      <c r="CP44" s="102">
        <f t="shared" ca="1" si="23"/>
        <v>1.3416566367498147E-29</v>
      </c>
      <c r="CQ44" s="102">
        <f t="shared" ca="1" si="23"/>
        <v>8.8399033199454586E-29</v>
      </c>
      <c r="CR44" s="102">
        <f t="shared" ca="1" si="23"/>
        <v>5.4212565175785744E-28</v>
      </c>
      <c r="CS44" s="102">
        <f t="shared" ca="1" si="24"/>
        <v>3.1033424202688669E-27</v>
      </c>
      <c r="CT44" s="102">
        <f t="shared" ca="1" si="24"/>
        <v>1.6626614953983725E-26</v>
      </c>
      <c r="CU44" s="102">
        <f t="shared" ca="1" si="24"/>
        <v>8.3585270403397406E-26</v>
      </c>
      <c r="CV44" s="102">
        <f t="shared" ca="1" si="24"/>
        <v>3.9523819166521743E-25</v>
      </c>
      <c r="CW44" s="102">
        <f t="shared" ca="1" si="24"/>
        <v>1.7619370829227693E-24</v>
      </c>
      <c r="CX44" s="102">
        <f t="shared" ca="1" si="24"/>
        <v>7.4212016043610059E-24</v>
      </c>
      <c r="CY44" s="102">
        <f t="shared" ca="1" si="24"/>
        <v>2.9594726154952444E-23</v>
      </c>
      <c r="CZ44" s="102">
        <f t="shared" ca="1" si="24"/>
        <v>1.1196217424395322E-22</v>
      </c>
      <c r="DA44" s="102">
        <f t="shared" ca="1" si="24"/>
        <v>4.0259203248912586E-22</v>
      </c>
      <c r="DB44" s="102">
        <f t="shared" ca="1" si="24"/>
        <v>9.282145636047494E-20</v>
      </c>
      <c r="DC44" s="102">
        <f t="shared" ca="1" si="24"/>
        <v>3.0312720082696511E-19</v>
      </c>
      <c r="DD44" s="102">
        <f t="shared" ca="1" si="24"/>
        <v>9.4575196986644667E-19</v>
      </c>
      <c r="DE44" s="102">
        <f t="shared" ca="1" si="24"/>
        <v>2.8234821419694686E-18</v>
      </c>
      <c r="DF44" s="102">
        <f t="shared" ca="1" si="24"/>
        <v>8.0778853282855169E-18</v>
      </c>
      <c r="DG44" s="102">
        <f t="shared" ca="1" si="24"/>
        <v>2.2178696852196223E-17</v>
      </c>
      <c r="DH44" s="102">
        <f t="shared" ca="1" si="24"/>
        <v>5.8518602229539832E-17</v>
      </c>
      <c r="DI44" s="102">
        <f t="shared" ca="1" si="24"/>
        <v>1.4857296915275284E-16</v>
      </c>
      <c r="DJ44" s="102">
        <f t="shared" ca="1" si="24"/>
        <v>3.634275254675422E-16</v>
      </c>
      <c r="DK44" s="102">
        <f t="shared" ca="1" si="24"/>
        <v>8.5753003755145123E-16</v>
      </c>
      <c r="DL44" s="102">
        <f t="shared" ca="1" si="24"/>
        <v>1.9540427853731249E-15</v>
      </c>
      <c r="DM44" s="102">
        <f t="shared" ca="1" si="24"/>
        <v>4.3047819571511205E-15</v>
      </c>
      <c r="DN44" s="102">
        <f t="shared" ca="1" si="24"/>
        <v>9.1782588180231647E-15</v>
      </c>
      <c r="DO44" s="102">
        <f t="shared" ca="1" si="24"/>
        <v>1.8958445045110343E-14</v>
      </c>
      <c r="DP44" s="102">
        <f t="shared" ca="1" si="24"/>
        <v>3.7975378192306074E-14</v>
      </c>
      <c r="DQ44" s="102">
        <f t="shared" ca="1" si="24"/>
        <v>1.5088824053092255E-12</v>
      </c>
      <c r="DR44" s="102">
        <f t="shared" ca="1" si="24"/>
        <v>2.8501936722345148E-12</v>
      </c>
      <c r="DS44" s="102">
        <f t="shared" ca="1" si="24"/>
        <v>5.2351053200170289E-12</v>
      </c>
      <c r="DT44" s="102">
        <f t="shared" ca="1" si="24"/>
        <v>9.3577449230962471E-12</v>
      </c>
      <c r="DU44" s="102">
        <f t="shared" ca="1" si="24"/>
        <v>1.6291511087693545E-11</v>
      </c>
      <c r="DV44" s="102">
        <f t="shared" ca="1" si="24"/>
        <v>2.7646081064376028E-11</v>
      </c>
      <c r="DW44" s="102">
        <f t="shared" ca="1" si="24"/>
        <v>4.5763008944321676E-11</v>
      </c>
      <c r="DX44" s="102">
        <f t="shared" ca="1" si="24"/>
        <v>7.3947139955726312E-11</v>
      </c>
      <c r="DY44" s="102">
        <f t="shared" ca="1" si="24"/>
        <v>1.1672467083317261E-10</v>
      </c>
      <c r="DZ44" s="102">
        <f t="shared" ca="1" si="24"/>
        <v>1.8011096519658559E-10</v>
      </c>
      <c r="EA44" s="102">
        <f t="shared" ca="1" si="24"/>
        <v>2.7186314247065031E-10</v>
      </c>
      <c r="EB44" s="102">
        <f t="shared" ca="1" si="24"/>
        <v>4.0168543299283215E-10</v>
      </c>
      <c r="EC44" s="102">
        <f t="shared" ca="1" si="24"/>
        <v>5.8135106496371433E-10</v>
      </c>
      <c r="ED44" s="102">
        <f t="shared" ca="1" si="24"/>
        <v>8.247047193890233E-10</v>
      </c>
      <c r="EE44" s="102">
        <f t="shared" ca="1" si="24"/>
        <v>1.1475155707768943E-9</v>
      </c>
      <c r="EF44" s="102">
        <f t="shared" ca="1" si="24"/>
        <v>1.4939844941963543E-8</v>
      </c>
      <c r="EG44" s="102">
        <f t="shared" ca="1" si="24"/>
        <v>2.0039935369814302E-8</v>
      </c>
      <c r="EH44" s="102">
        <f t="shared" ca="1" si="24"/>
        <v>2.642073526398617E-8</v>
      </c>
      <c r="EI44" s="102">
        <f t="shared" ca="1" si="24"/>
        <v>3.4261001927343498E-8</v>
      </c>
      <c r="EJ44" s="102">
        <f t="shared" ca="1" si="24"/>
        <v>4.372945917708778E-8</v>
      </c>
      <c r="EK44" s="102">
        <f t="shared" ca="1" si="24"/>
        <v>5.4977183087475857E-8</v>
      </c>
      <c r="EL44" s="102">
        <f t="shared" ca="1" si="24"/>
        <v>6.8130623415668844E-8</v>
      </c>
      <c r="EM44" s="102">
        <f t="shared" ca="1" si="24"/>
        <v>8.3285784601008607E-8</v>
      </c>
      <c r="EN44" s="102">
        <f t="shared" ca="1" si="24"/>
        <v>1.0050395367891889E-7</v>
      </c>
      <c r="EO44" s="102">
        <f t="shared" ca="1" si="24"/>
        <v>1.1980918958995398E-7</v>
      </c>
      <c r="EP44" s="102">
        <f t="shared" ca="1" si="24"/>
        <v>1.4118760904030936E-7</v>
      </c>
      <c r="EQ44" s="102">
        <f t="shared" ca="1" si="24"/>
        <v>1.6458834489960685E-7</v>
      </c>
      <c r="ER44" s="102">
        <f t="shared" ca="1" si="24"/>
        <v>1.899259326379895E-7</v>
      </c>
      <c r="ES44" s="102">
        <f t="shared" ca="1" si="24"/>
        <v>2.1708380698148084E-7</v>
      </c>
      <c r="ET44" s="102">
        <f t="shared" ca="1" si="24"/>
        <v>2.4591856395476193E-7</v>
      </c>
      <c r="EU44" s="102">
        <f t="shared" ca="1" si="24"/>
        <v>1.5641452999546361E-6</v>
      </c>
      <c r="EV44" s="102">
        <f t="shared" ca="1" si="24"/>
        <v>1.7434792157018695E-6</v>
      </c>
      <c r="EW44" s="102">
        <f t="shared" ca="1" si="24"/>
        <v>1.9292281030540569E-6</v>
      </c>
      <c r="EX44" s="102">
        <f t="shared" ca="1" si="24"/>
        <v>2.1202394141556852E-6</v>
      </c>
      <c r="EY44" s="102">
        <f t="shared" ca="1" si="24"/>
        <v>2.3153375372011972E-6</v>
      </c>
      <c r="EZ44" s="102">
        <f t="shared" ca="1" si="24"/>
        <v>2.5133440891746466E-6</v>
      </c>
      <c r="FA44" s="102">
        <f t="shared" ca="1" si="24"/>
        <v>2.713095391795537E-6</v>
      </c>
      <c r="FB44" s="102">
        <f t="shared" ca="1" si="24"/>
        <v>2.9134571454461941E-6</v>
      </c>
      <c r="FC44" s="102">
        <f t="shared" ca="1" si="24"/>
        <v>3.1133364378649026E-6</v>
      </c>
      <c r="FD44" s="102">
        <f t="shared" ca="1" si="24"/>
        <v>3.3116913010394841E-6</v>
      </c>
      <c r="FE44" s="102">
        <f t="shared" ca="1" si="25"/>
        <v>3.5075380705603895E-6</v>
      </c>
      <c r="FF44" s="102">
        <f t="shared" ca="1" si="25"/>
        <v>3.6999568160134799E-6</v>
      </c>
      <c r="FG44" s="102">
        <f t="shared" ca="1" si="25"/>
        <v>3.8880951069996445E-6</v>
      </c>
      <c r="FH44" s="102">
        <f t="shared" ca="1" si="25"/>
        <v>4.0711703637260667E-6</v>
      </c>
      <c r="FI44" s="102">
        <f t="shared" ca="1" si="25"/>
        <v>4.2484710189128505E-6</v>
      </c>
      <c r="FJ44" s="102">
        <f t="shared" ca="1" si="25"/>
        <v>1.7223531621071516E-5</v>
      </c>
      <c r="FK44" s="102">
        <f t="shared" ca="1" si="25"/>
        <v>1.7862301448312533E-5</v>
      </c>
      <c r="FL44" s="102">
        <f t="shared" ca="1" si="25"/>
        <v>1.8471898542381969E-5</v>
      </c>
      <c r="FM44" s="102">
        <f t="shared" ca="1" si="25"/>
        <v>1.9050634828959521E-5</v>
      </c>
      <c r="FN44" s="102">
        <f t="shared" ca="1" si="25"/>
        <v>1.9597076290062814E-5</v>
      </c>
      <c r="FO44" s="102">
        <f t="shared" ca="1" si="25"/>
        <v>2.0110032943410297E-5</v>
      </c>
      <c r="FP44" s="102">
        <f t="shared" ca="1" si="25"/>
        <v>2.0588547850126952E-5</v>
      </c>
      <c r="FQ44" s="102">
        <f t="shared" ca="1" si="25"/>
        <v>2.1031885405078833E-5</v>
      </c>
      <c r="FR44" s="102">
        <f t="shared" ca="1" si="25"/>
        <v>2.1439519123075472E-5</v>
      </c>
      <c r="FS44" s="102">
        <f t="shared" ca="1" si="25"/>
        <v>2.1811119099770375E-5</v>
      </c>
      <c r="FT44" s="102">
        <f t="shared" ca="1" si="25"/>
        <v>2.2146539297346016E-5</v>
      </c>
      <c r="FU44" s="102">
        <f t="shared" ca="1" si="25"/>
        <v>2.2445804781037495E-5</v>
      </c>
      <c r="FV44" s="102">
        <f t="shared" ca="1" si="25"/>
        <v>2.2709099012408995E-5</v>
      </c>
      <c r="FW44" s="102">
        <f t="shared" ca="1" si="25"/>
        <v>2.2936751288350273E-5</v>
      </c>
      <c r="FX44" s="102">
        <f t="shared" ca="1" si="25"/>
        <v>2.3129224400417622E-5</v>
      </c>
      <c r="FY44" s="102">
        <f t="shared" ca="1" si="25"/>
        <v>6.8770566914294216E-5</v>
      </c>
      <c r="FZ44" s="102">
        <f t="shared" ca="1" si="25"/>
        <v>6.9136691515573885E-5</v>
      </c>
      <c r="GA44" s="102">
        <f t="shared" ca="1" si="25"/>
        <v>6.9405040837032896E-5</v>
      </c>
      <c r="GB44" s="102">
        <f t="shared" ca="1" si="25"/>
        <v>6.9578212905283427E-5</v>
      </c>
      <c r="GC44" s="102">
        <f t="shared" ca="1" si="25"/>
        <v>6.965903296863404E-5</v>
      </c>
      <c r="GD44" s="102">
        <f t="shared" ca="1" si="25"/>
        <v>6.9650523875834422E-5</v>
      </c>
      <c r="GE44" s="102">
        <f t="shared" ca="1" si="25"/>
        <v>6.9555877868948576E-5</v>
      </c>
      <c r="GF44" s="102">
        <f t="shared" ca="1" si="25"/>
        <v>6.9378429824734113E-5</v>
      </c>
      <c r="GG44" s="102">
        <f t="shared" ca="1" si="25"/>
        <v>6.912163196614515E-5</v>
      </c>
      <c r="GH44" s="102">
        <f t="shared" ca="1" si="25"/>
        <v>6.8789030054282246E-5</v>
      </c>
      <c r="GI44" s="102">
        <f t="shared" ca="1" si="25"/>
        <v>6.8384241060874917E-5</v>
      </c>
      <c r="GJ44" s="102">
        <f t="shared" ca="1" si="25"/>
        <v>6.7910932312552699E-5</v>
      </c>
      <c r="GK44" s="102">
        <f t="shared" ca="1" si="25"/>
        <v>6.737280208992328E-5</v>
      </c>
      <c r="GL44" s="102">
        <f t="shared" ca="1" si="25"/>
        <v>6.67735616575481E-5</v>
      </c>
      <c r="GM44" s="102">
        <f t="shared" ca="1" si="25"/>
        <v>6.6116918695010421E-5</v>
      </c>
      <c r="GN44" s="102">
        <f t="shared" ca="1" si="25"/>
        <v>1.5630614905165943E-4</v>
      </c>
      <c r="GO44" s="102">
        <f t="shared" ca="1" si="25"/>
        <v>1.544889401509989E-4</v>
      </c>
      <c r="GP44" s="102">
        <f t="shared" ca="1" si="25"/>
        <v>1.525607352518364E-4</v>
      </c>
      <c r="GQ44" s="102">
        <f t="shared" ca="1" si="25"/>
        <v>1.505300283656876E-4</v>
      </c>
      <c r="GR44" s="102">
        <f t="shared" ca="1" si="25"/>
        <v>1.4840515385580201E-4</v>
      </c>
      <c r="GS44" s="102">
        <f t="shared" ca="1" si="25"/>
        <v>1.4619426481935009E-4</v>
      </c>
      <c r="GT44" s="102">
        <f t="shared" ca="1" si="25"/>
        <v>1.4390531404880345E-4</v>
      </c>
      <c r="GU44" s="102">
        <f t="shared" ca="1" si="25"/>
        <v>1.4154603743937001E-4</v>
      </c>
      <c r="GV44" s="102">
        <f t="shared" ca="1" si="25"/>
        <v>1.3912393971618893E-4</v>
      </c>
      <c r="GW44" s="102">
        <f t="shared" ca="1" si="25"/>
        <v>1.3664628234310553E-4</v>
      </c>
      <c r="GX44" s="102">
        <f t="shared" ca="1" si="25"/>
        <v>1.3412007348125889E-4</v>
      </c>
      <c r="GY44" s="102">
        <f t="shared" ca="1" si="25"/>
        <v>1.3155205987483486E-4</v>
      </c>
      <c r="GZ44" s="102">
        <f t="shared" ca="1" si="25"/>
        <v>1.2894872051940094E-4</v>
      </c>
      <c r="HA44" s="102">
        <f t="shared" ca="1" si="25"/>
        <v>1.2631626201227065E-4</v>
      </c>
      <c r="HB44" s="102">
        <f t="shared" ca="1" si="25"/>
        <v>1.2366061540423258E-4</v>
      </c>
      <c r="HC44" s="102">
        <f t="shared" ca="1" si="25"/>
        <v>2.4520383105678805E-4</v>
      </c>
      <c r="HD44" s="102">
        <f t="shared" ca="1" si="25"/>
        <v>2.3976148577711863E-4</v>
      </c>
      <c r="HE44" s="102">
        <f t="shared" ca="1" si="25"/>
        <v>2.3430483475464395E-4</v>
      </c>
      <c r="HF44" s="102">
        <f t="shared" ca="1" si="25"/>
        <v>2.288436554735618E-4</v>
      </c>
      <c r="HG44" s="102">
        <f t="shared" ca="1" si="25"/>
        <v>2.2338717410069382E-4</v>
      </c>
      <c r="HH44" s="102">
        <f t="shared" ca="1" si="25"/>
        <v>2.1794407263785444E-4</v>
      </c>
      <c r="HI44" s="102">
        <f t="shared" ca="1" si="25"/>
        <v>2.1252249849082713E-4</v>
      </c>
      <c r="HJ44" s="102">
        <f t="shared" ca="1" si="25"/>
        <v>2.0713007482506531E-4</v>
      </c>
      <c r="HK44" s="102">
        <f t="shared" ca="1" si="25"/>
        <v>2.0177391186467056E-4</v>
      </c>
      <c r="HL44" s="102">
        <f t="shared" ca="1" si="25"/>
        <v>1.9646062141442252E-4</v>
      </c>
      <c r="HM44" s="102">
        <f t="shared" ca="1" si="25"/>
        <v>1.9119632750912264E-4</v>
      </c>
      <c r="HN44" s="102">
        <f t="shared" ca="1" si="25"/>
        <v>1.8598668506289047E-4</v>
      </c>
      <c r="HO44" s="102">
        <f t="shared" ca="1" si="25"/>
        <v>1.8083689212099947E-4</v>
      </c>
      <c r="HP44" s="102">
        <f t="shared" ca="1" si="25"/>
        <v>1.7575170565490986E-4</v>
      </c>
      <c r="HQ44" s="102">
        <f t="shared" ca="1" si="26"/>
        <v>1.7073545692170602E-4</v>
      </c>
      <c r="HR44" s="102">
        <f t="shared" ca="1" si="26"/>
        <v>2.950038795332866E-4</v>
      </c>
      <c r="HS44" s="102">
        <f t="shared" ca="1" si="26"/>
        <v>2.8634376067105798E-4</v>
      </c>
      <c r="HT44" s="102">
        <f t="shared" ca="1" si="26"/>
        <v>2.778251961398041E-4</v>
      </c>
      <c r="HU44" s="102">
        <f t="shared" ca="1" si="26"/>
        <v>2.6945321435262708E-4</v>
      </c>
      <c r="HV44" s="102">
        <f t="shared" ca="1" si="26"/>
        <v>2.6123211361699219E-4</v>
      </c>
      <c r="HW44" s="102">
        <f t="shared" ca="1" si="26"/>
        <v>2.5316575423132498E-4</v>
      </c>
      <c r="HX44" s="102">
        <f t="shared" ca="1" si="26"/>
        <v>2.4525744917780132E-4</v>
      </c>
      <c r="HY44" s="102">
        <f t="shared" ca="1" si="26"/>
        <v>2.3750975073608173E-4</v>
      </c>
      <c r="HZ44" s="102">
        <f t="shared" ca="1" si="26"/>
        <v>2.2992514401353449E-4</v>
      </c>
      <c r="IA44" s="102">
        <f t="shared" ca="1" si="26"/>
        <v>2.2250519831331251E-4</v>
      </c>
      <c r="IB44" s="102">
        <f t="shared" ca="1" si="26"/>
        <v>2.1525143383200891E-4</v>
      </c>
      <c r="IC44" s="102">
        <f t="shared" ca="1" si="26"/>
        <v>2.0816454567995526E-4</v>
      </c>
      <c r="ID44" s="102">
        <f t="shared" ca="1" si="26"/>
        <v>2.0124499768878399E-4</v>
      </c>
      <c r="IE44" s="102">
        <f t="shared" ca="1" si="26"/>
        <v>1.9449387260969705E-4</v>
      </c>
      <c r="IF44" s="102">
        <f t="shared" ca="1" si="26"/>
        <v>1.8791045611893817E-4</v>
      </c>
      <c r="IG44" s="102">
        <f t="shared" ca="1" si="26"/>
        <v>2.9109115201860424E-4</v>
      </c>
      <c r="IH44" s="102">
        <f t="shared" ca="1" si="26"/>
        <v>2.8106324867675054E-4</v>
      </c>
      <c r="II44" s="102">
        <f t="shared" ca="1" si="26"/>
        <v>2.7130374221308827E-4</v>
      </c>
      <c r="IJ44" s="102">
        <f t="shared" ca="1" si="26"/>
        <v>2.6181889080544794E-4</v>
      </c>
      <c r="IK44" s="102">
        <f t="shared" ca="1" si="26"/>
        <v>2.5257660247190306E-4</v>
      </c>
      <c r="IL44" s="102">
        <f t="shared" ca="1" si="26"/>
        <v>2.436042655466154E-4</v>
      </c>
      <c r="IM44" s="102">
        <f t="shared" ca="1" si="26"/>
        <v>2.3488323089771902E-4</v>
      </c>
      <c r="IN44" s="102">
        <f t="shared" ca="1" si="26"/>
        <v>2.2642724635588696E-4</v>
      </c>
      <c r="IO44" s="102">
        <f t="shared" ca="1" si="26"/>
        <v>2.1818274500213879E-4</v>
      </c>
      <c r="IP44" s="102">
        <f t="shared" ca="1" si="26"/>
        <v>2.1031895569502922E-4</v>
      </c>
      <c r="IQ44" s="102">
        <f t="shared" ca="1" si="26"/>
        <v>2.0253206988904242E-4</v>
      </c>
      <c r="IR44" s="102">
        <f t="shared" ca="1" si="26"/>
        <v>1.9497398081211502E-4</v>
      </c>
      <c r="IS44" s="102">
        <f t="shared" ca="1" si="26"/>
        <v>1.8784011711283074E-4</v>
      </c>
      <c r="IT44" s="102">
        <f t="shared" ca="1" si="26"/>
        <v>1.8088560886458981E-4</v>
      </c>
      <c r="IU44" s="102">
        <f t="shared" ca="1" si="26"/>
        <v>1.7337078889649121E-4</v>
      </c>
      <c r="IV44" s="102">
        <f t="shared" ca="1" si="26"/>
        <v>2.486295162522245E-4</v>
      </c>
      <c r="IW44" s="102">
        <f t="shared" ca="1" si="26"/>
        <v>2.3521012032033691E-4</v>
      </c>
      <c r="IX44" s="102">
        <f t="shared" ca="1" si="26"/>
        <v>2.2991102533366416E-4</v>
      </c>
      <c r="IY44" s="102">
        <f t="shared" ca="1" si="26"/>
        <v>2.2396197865293187E-4</v>
      </c>
      <c r="IZ44" s="102">
        <f t="shared" ca="1" si="26"/>
        <v>2.1903636219343487E-4</v>
      </c>
      <c r="JA44" s="102">
        <f t="shared" ca="1" si="26"/>
        <v>2.1096837597851586E-4</v>
      </c>
      <c r="JB44" s="102">
        <f t="shared" ca="1" si="26"/>
        <v>2.1052562739350155E-4</v>
      </c>
      <c r="JC44" s="102">
        <f t="shared" ca="1" si="26"/>
        <v>1.9083258439790864E-4</v>
      </c>
      <c r="JD44" s="102">
        <f t="shared" ca="1" si="26"/>
        <v>2.238193171136992E-4</v>
      </c>
      <c r="JE44" s="102">
        <f t="shared" ca="1" si="26"/>
        <v>1.4050084607506418E-4</v>
      </c>
      <c r="JF44" s="102" t="e">
        <f t="shared" ca="1" si="26"/>
        <v>#N/A</v>
      </c>
      <c r="JG44" s="102" t="e">
        <f t="shared" ca="1" si="26"/>
        <v>#N/A</v>
      </c>
      <c r="JH44" s="102" t="e">
        <f t="shared" ca="1" si="26"/>
        <v>#N/A</v>
      </c>
      <c r="JI44" s="102" t="e">
        <f t="shared" ca="1" si="26"/>
        <v>#N/A</v>
      </c>
      <c r="JJ44" s="102" t="e">
        <f t="shared" ca="1" si="26"/>
        <v>#N/A</v>
      </c>
      <c r="JK44" s="102" t="e">
        <f t="shared" ca="1" si="26"/>
        <v>#N/A</v>
      </c>
      <c r="JL44" s="102" t="e">
        <f t="shared" ca="1" si="26"/>
        <v>#N/A</v>
      </c>
      <c r="JM44" s="102" t="e">
        <f t="shared" ca="1" si="26"/>
        <v>#N/A</v>
      </c>
      <c r="JN44" s="102" t="e">
        <f t="shared" ca="1" si="26"/>
        <v>#N/A</v>
      </c>
      <c r="JO44" s="102" t="e">
        <f t="shared" ca="1" si="26"/>
        <v>#N/A</v>
      </c>
      <c r="JP44" s="102" t="e">
        <f t="shared" ca="1" si="26"/>
        <v>#N/A</v>
      </c>
      <c r="JQ44" s="102" t="e">
        <f t="shared" ca="1" si="26"/>
        <v>#N/A</v>
      </c>
      <c r="JR44" s="102" t="e">
        <f t="shared" ca="1" si="26"/>
        <v>#N/A</v>
      </c>
      <c r="JS44" s="102" t="e">
        <f t="shared" ca="1" si="26"/>
        <v>#N/A</v>
      </c>
      <c r="JT44" s="102" t="e">
        <f t="shared" ca="1" si="26"/>
        <v>#N/A</v>
      </c>
      <c r="JU44" s="102" t="e">
        <f t="shared" ca="1" si="26"/>
        <v>#N/A</v>
      </c>
      <c r="JV44" s="102" t="e">
        <f t="shared" ca="1" si="26"/>
        <v>#N/A</v>
      </c>
      <c r="JW44" s="102" t="e">
        <f t="shared" ca="1" si="26"/>
        <v>#N/A</v>
      </c>
      <c r="JX44" s="102" t="e">
        <f t="shared" ca="1" si="26"/>
        <v>#N/A</v>
      </c>
      <c r="JY44" s="102" t="e">
        <f t="shared" ca="1" si="26"/>
        <v>#N/A</v>
      </c>
      <c r="JZ44" s="102" t="e">
        <f t="shared" ca="1" si="26"/>
        <v>#N/A</v>
      </c>
      <c r="KA44" s="102" t="e">
        <f t="shared" ca="1" si="26"/>
        <v>#N/A</v>
      </c>
      <c r="KB44" s="102" t="e">
        <f t="shared" ca="1" si="26"/>
        <v>#N/A</v>
      </c>
      <c r="KC44" s="102" t="e">
        <f t="shared" ca="1" si="27"/>
        <v>#N/A</v>
      </c>
      <c r="KD44" s="102" t="e">
        <f t="shared" ca="1" si="27"/>
        <v>#N/A</v>
      </c>
      <c r="KE44" s="102" t="e">
        <f t="shared" ca="1" si="27"/>
        <v>#N/A</v>
      </c>
      <c r="KF44" s="102" t="e">
        <f t="shared" ca="1" si="27"/>
        <v>#N/A</v>
      </c>
      <c r="KG44" s="102" t="e">
        <f t="shared" ca="1" si="27"/>
        <v>#N/A</v>
      </c>
      <c r="KH44" s="102" t="e">
        <f t="shared" ca="1" si="27"/>
        <v>#N/A</v>
      </c>
      <c r="KI44" s="102" t="e">
        <f t="shared" ca="1" si="27"/>
        <v>#N/A</v>
      </c>
      <c r="KJ44" s="102" t="e">
        <f t="shared" ca="1" si="27"/>
        <v>#N/A</v>
      </c>
      <c r="KK44" s="102" t="e">
        <f t="shared" ca="1" si="27"/>
        <v>#N/A</v>
      </c>
      <c r="KL44" s="102" t="e">
        <f t="shared" ca="1" si="27"/>
        <v>#N/A</v>
      </c>
      <c r="KM44" s="102" t="e">
        <f t="shared" ca="1" si="27"/>
        <v>#N/A</v>
      </c>
      <c r="KN44" s="102" t="e">
        <f t="shared" ca="1" si="27"/>
        <v>#N/A</v>
      </c>
      <c r="KO44" s="102" t="e">
        <f t="shared" ca="1" si="27"/>
        <v>#N/A</v>
      </c>
      <c r="KP44" s="102" t="e">
        <f t="shared" ca="1" si="27"/>
        <v>#N/A</v>
      </c>
      <c r="KQ44" s="102" t="e">
        <f t="shared" ca="1" si="27"/>
        <v>#N/A</v>
      </c>
      <c r="KR44" s="102" t="e">
        <f t="shared" ca="1" si="27"/>
        <v>#N/A</v>
      </c>
      <c r="KS44" s="102" t="e">
        <f t="shared" ca="1" si="27"/>
        <v>#N/A</v>
      </c>
      <c r="KT44" s="102" t="e">
        <f t="shared" ca="1" si="27"/>
        <v>#N/A</v>
      </c>
      <c r="KU44" s="102" t="e">
        <f t="shared" ca="1" si="27"/>
        <v>#N/A</v>
      </c>
      <c r="KV44" s="102" t="e">
        <f t="shared" ca="1" si="27"/>
        <v>#N/A</v>
      </c>
      <c r="KW44" s="102" t="e">
        <f t="shared" ca="1" si="27"/>
        <v>#N/A</v>
      </c>
      <c r="KX44" s="102" t="e">
        <f t="shared" ca="1" si="27"/>
        <v>#N/A</v>
      </c>
      <c r="KY44" s="102" t="e">
        <f t="shared" ca="1" si="27"/>
        <v>#N/A</v>
      </c>
      <c r="KZ44" s="102" t="e">
        <f t="shared" ca="1" si="27"/>
        <v>#N/A</v>
      </c>
      <c r="LA44" s="102" t="e">
        <f t="shared" ca="1" si="27"/>
        <v>#N/A</v>
      </c>
      <c r="LB44" s="102" t="e">
        <f t="shared" ca="1" si="27"/>
        <v>#N/A</v>
      </c>
      <c r="LC44" s="102" t="e">
        <f t="shared" ca="1" si="27"/>
        <v>#N/A</v>
      </c>
      <c r="LD44" s="102" t="e">
        <f t="shared" ca="1" si="27"/>
        <v>#N/A</v>
      </c>
      <c r="LE44" s="102" t="e">
        <f t="shared" ca="1" si="27"/>
        <v>#N/A</v>
      </c>
      <c r="LF44" s="102" t="e">
        <f t="shared" ca="1" si="27"/>
        <v>#N/A</v>
      </c>
      <c r="LG44" s="102" t="e">
        <f t="shared" ca="1" si="27"/>
        <v>#N/A</v>
      </c>
      <c r="LH44" s="102" t="e">
        <f t="shared" ca="1" si="27"/>
        <v>#N/A</v>
      </c>
      <c r="LI44" s="102" t="e">
        <f t="shared" ca="1" si="27"/>
        <v>#N/A</v>
      </c>
      <c r="LJ44" s="102" t="e">
        <f t="shared" ca="1" si="27"/>
        <v>#N/A</v>
      </c>
      <c r="LK44" s="102" t="e">
        <f t="shared" ca="1" si="27"/>
        <v>#N/A</v>
      </c>
      <c r="LL44" s="102" t="e">
        <f t="shared" ca="1" si="27"/>
        <v>#N/A</v>
      </c>
      <c r="LM44" s="102" t="e">
        <f t="shared" ca="1" si="27"/>
        <v>#N/A</v>
      </c>
      <c r="LN44" s="102" t="e">
        <f t="shared" ca="1" si="27"/>
        <v>#N/A</v>
      </c>
      <c r="LO44" s="102" t="e">
        <f t="shared" ca="1" si="27"/>
        <v>#N/A</v>
      </c>
      <c r="LP44" s="102" t="e">
        <f t="shared" ca="1" si="27"/>
        <v>#N/A</v>
      </c>
      <c r="LQ44" s="102" t="e">
        <f t="shared" ca="1" si="27"/>
        <v>#N/A</v>
      </c>
      <c r="LR44" s="102" t="e">
        <f t="shared" ca="1" si="27"/>
        <v>#N/A</v>
      </c>
      <c r="LS44" s="102" t="e">
        <f t="shared" ca="1" si="27"/>
        <v>#N/A</v>
      </c>
      <c r="LT44" s="102" t="e">
        <f t="shared" ca="1" si="27"/>
        <v>#N/A</v>
      </c>
      <c r="LU44" s="102" t="e">
        <f t="shared" ca="1" si="27"/>
        <v>#N/A</v>
      </c>
      <c r="LV44" s="102" t="e">
        <f t="shared" ca="1" si="27"/>
        <v>#N/A</v>
      </c>
      <c r="LW44" s="102" t="e">
        <f t="shared" ca="1" si="27"/>
        <v>#N/A</v>
      </c>
      <c r="LX44" s="102" t="e">
        <f t="shared" ca="1" si="27"/>
        <v>#N/A</v>
      </c>
      <c r="LY44" s="102" t="e">
        <f t="shared" ca="1" si="27"/>
        <v>#N/A</v>
      </c>
      <c r="LZ44" s="102" t="e">
        <f t="shared" ca="1" si="27"/>
        <v>#N/A</v>
      </c>
      <c r="MA44" s="102" t="e">
        <f t="shared" ca="1" si="27"/>
        <v>#N/A</v>
      </c>
      <c r="MB44" s="102" t="e">
        <f t="shared" ca="1" si="27"/>
        <v>#N/A</v>
      </c>
      <c r="MC44" s="102" t="e">
        <f t="shared" ca="1" si="27"/>
        <v>#N/A</v>
      </c>
      <c r="MD44" s="102" t="e">
        <f t="shared" ca="1" si="27"/>
        <v>#N/A</v>
      </c>
      <c r="ME44" s="102" t="e">
        <f t="shared" ca="1" si="27"/>
        <v>#N/A</v>
      </c>
      <c r="MF44" s="102" t="e">
        <f t="shared" ca="1" si="27"/>
        <v>#N/A</v>
      </c>
      <c r="MG44" s="102" t="e">
        <f t="shared" ca="1" si="27"/>
        <v>#N/A</v>
      </c>
      <c r="MH44" s="102" t="e">
        <f t="shared" ca="1" si="27"/>
        <v>#N/A</v>
      </c>
      <c r="MI44" s="102" t="e">
        <f t="shared" ca="1" si="27"/>
        <v>#N/A</v>
      </c>
      <c r="MJ44" s="102" t="e">
        <f t="shared" ca="1" si="27"/>
        <v>#N/A</v>
      </c>
      <c r="MK44" s="102" t="e">
        <f t="shared" ca="1" si="27"/>
        <v>#N/A</v>
      </c>
      <c r="ML44" s="102" t="e">
        <f t="shared" ca="1" si="27"/>
        <v>#N/A</v>
      </c>
      <c r="MM44" s="102" t="e">
        <f t="shared" ca="1" si="27"/>
        <v>#N/A</v>
      </c>
      <c r="MN44" s="102" t="e">
        <f t="shared" ca="1" si="27"/>
        <v>#N/A</v>
      </c>
      <c r="MO44" s="102" t="e">
        <f t="shared" ca="1" si="28"/>
        <v>#N/A</v>
      </c>
      <c r="MP44" s="102" t="e">
        <f t="shared" ca="1" si="28"/>
        <v>#N/A</v>
      </c>
      <c r="MQ44" s="102" t="e">
        <f t="shared" ca="1" si="28"/>
        <v>#N/A</v>
      </c>
      <c r="MR44" s="102" t="e">
        <f t="shared" ca="1" si="28"/>
        <v>#N/A</v>
      </c>
      <c r="MS44" s="102" t="e">
        <f t="shared" ca="1" si="28"/>
        <v>#N/A</v>
      </c>
      <c r="MT44" s="102" t="e">
        <f t="shared" ca="1" si="28"/>
        <v>#N/A</v>
      </c>
      <c r="MU44" s="102" t="e">
        <f t="shared" ca="1" si="28"/>
        <v>#N/A</v>
      </c>
      <c r="MV44" s="102" t="e">
        <f t="shared" ca="1" si="28"/>
        <v>#N/A</v>
      </c>
      <c r="MW44" s="102" t="e">
        <f t="shared" ca="1" si="28"/>
        <v>#N/A</v>
      </c>
      <c r="MX44" s="102" t="e">
        <f t="shared" ca="1" si="28"/>
        <v>#N/A</v>
      </c>
      <c r="MY44" s="102" t="e">
        <f t="shared" ca="1" si="28"/>
        <v>#N/A</v>
      </c>
      <c r="MZ44" s="102" t="e">
        <f t="shared" ca="1" si="28"/>
        <v>#N/A</v>
      </c>
      <c r="NA44" s="102" t="e">
        <f t="shared" ca="1" si="28"/>
        <v>#N/A</v>
      </c>
      <c r="NB44" s="102" t="e">
        <f t="shared" ca="1" si="28"/>
        <v>#N/A</v>
      </c>
      <c r="NC44" s="102" t="e">
        <f t="shared" ca="1" si="28"/>
        <v>#N/A</v>
      </c>
      <c r="ND44" s="102" t="e">
        <f t="shared" ca="1" si="28"/>
        <v>#N/A</v>
      </c>
      <c r="NE44" s="102" t="e">
        <f t="shared" ca="1" si="28"/>
        <v>#N/A</v>
      </c>
      <c r="NF44" s="102" t="e">
        <f t="shared" ca="1" si="28"/>
        <v>#N/A</v>
      </c>
      <c r="NG44" s="102" t="e">
        <f t="shared" ca="1" si="28"/>
        <v>#N/A</v>
      </c>
      <c r="NH44" s="102" t="e">
        <f t="shared" ca="1" si="28"/>
        <v>#N/A</v>
      </c>
      <c r="NI44" s="102" t="e">
        <f t="shared" ca="1" si="28"/>
        <v>#N/A</v>
      </c>
      <c r="NJ44" s="102" t="e">
        <f t="shared" ca="1" si="28"/>
        <v>#N/A</v>
      </c>
      <c r="NK44" s="102" t="e">
        <f t="shared" ca="1" si="28"/>
        <v>#N/A</v>
      </c>
      <c r="NL44" s="102" t="e">
        <f t="shared" ca="1" si="28"/>
        <v>#N/A</v>
      </c>
      <c r="NM44" s="102" t="e">
        <f t="shared" ca="1" si="28"/>
        <v>#N/A</v>
      </c>
      <c r="NN44" s="85"/>
      <c r="NO44" s="85"/>
      <c r="NP44" s="85"/>
      <c r="NQ44" s="85"/>
      <c r="NR44" s="85"/>
      <c r="NS44" s="85"/>
      <c r="NT44" s="85"/>
      <c r="NU44" s="85"/>
      <c r="OC44" s="85"/>
      <c r="OD44" s="85"/>
      <c r="OE44" s="85"/>
      <c r="OF44" s="85"/>
      <c r="OG44" s="85"/>
      <c r="OH44" s="85"/>
      <c r="OI44" s="85"/>
      <c r="OJ44" s="85"/>
      <c r="OK44" s="85"/>
      <c r="OL44" s="85"/>
      <c r="OM44" s="85"/>
      <c r="ON44" s="85"/>
      <c r="OO44" s="85"/>
      <c r="OP44" s="85"/>
    </row>
    <row r="45" spans="1:406" customFormat="1" ht="15" x14ac:dyDescent="0.25">
      <c r="A45" s="94">
        <v>0.09</v>
      </c>
      <c r="B45" s="92">
        <f t="shared" si="12"/>
        <v>125381.1897789739</v>
      </c>
      <c r="C45" s="102">
        <f t="shared" si="13"/>
        <v>2.4764882381555747E-13</v>
      </c>
      <c r="D45" s="102">
        <f t="shared" si="14"/>
        <v>6.8457988744775035E-11</v>
      </c>
      <c r="E45" s="102">
        <f t="shared" si="15"/>
        <v>2.4757973449140991E-14</v>
      </c>
      <c r="F45" s="102">
        <f t="shared" si="16"/>
        <v>6.8457988744790296E-12</v>
      </c>
      <c r="I45" s="102"/>
      <c r="J45" s="97">
        <v>0.03</v>
      </c>
      <c r="K45" s="102">
        <f t="shared" si="17"/>
        <v>0</v>
      </c>
      <c r="L45" s="102">
        <f t="shared" si="18"/>
        <v>0</v>
      </c>
      <c r="M45" s="102">
        <f t="shared" si="19"/>
        <v>0</v>
      </c>
      <c r="N45" s="102">
        <f t="shared" si="20"/>
        <v>0</v>
      </c>
      <c r="O45" s="85"/>
      <c r="P45" s="97">
        <v>0.06</v>
      </c>
      <c r="Q45" s="102">
        <f t="shared" si="21"/>
        <v>1.6586333301478943E-3</v>
      </c>
      <c r="R45" s="102">
        <f t="shared" si="22"/>
        <v>8.8070211223483727E-2</v>
      </c>
      <c r="S45" s="97">
        <f t="shared" si="29"/>
        <v>0.2449489742783178</v>
      </c>
      <c r="T45" s="102">
        <f t="shared" si="30"/>
        <v>1.6586333301478943E-3</v>
      </c>
      <c r="U45" s="102">
        <f t="shared" si="31"/>
        <v>4.3145415807334275E-2</v>
      </c>
      <c r="V45" s="91"/>
      <c r="W45" s="85"/>
      <c r="X45" s="94">
        <f t="shared" si="32"/>
        <v>0.2449489742783178</v>
      </c>
      <c r="Y45" s="102">
        <f t="shared" ca="1" si="33"/>
        <v>5.739240266174421E-2</v>
      </c>
      <c r="Z45" s="102">
        <f t="shared" ca="1" si="34"/>
        <v>1.6440860506413677E-3</v>
      </c>
      <c r="AA45" s="102">
        <f ca="1">SUM($Z$43:Z45)</f>
        <v>2.1654313596035282E-3</v>
      </c>
      <c r="AB45" s="102">
        <f t="shared" ca="1" si="35"/>
        <v>2.1444518275902658E-2</v>
      </c>
      <c r="AC45" s="102">
        <f t="shared" ca="1" si="36"/>
        <v>5.7504484618242984E-3</v>
      </c>
      <c r="AD45" s="102"/>
      <c r="AE45" s="101"/>
      <c r="AF45" s="102">
        <f t="shared" ca="1" si="37"/>
        <v>0</v>
      </c>
      <c r="AG45" s="102">
        <f t="shared" ca="1" si="23"/>
        <v>0</v>
      </c>
      <c r="AH45" s="102">
        <f t="shared" ca="1" si="23"/>
        <v>0</v>
      </c>
      <c r="AI45" s="102">
        <f t="shared" ca="1" si="23"/>
        <v>0</v>
      </c>
      <c r="AJ45" s="102">
        <f t="shared" ca="1" si="23"/>
        <v>0</v>
      </c>
      <c r="AK45" s="102">
        <f t="shared" ca="1" si="23"/>
        <v>0</v>
      </c>
      <c r="AL45" s="102">
        <f t="shared" ca="1" si="23"/>
        <v>0</v>
      </c>
      <c r="AM45" s="102">
        <f t="shared" ca="1" si="23"/>
        <v>0</v>
      </c>
      <c r="AN45" s="102">
        <f t="shared" ca="1" si="23"/>
        <v>0</v>
      </c>
      <c r="AO45" s="102">
        <f t="shared" ca="1" si="23"/>
        <v>0</v>
      </c>
      <c r="AP45" s="102">
        <f t="shared" ca="1" si="23"/>
        <v>0</v>
      </c>
      <c r="AQ45" s="102">
        <f t="shared" ca="1" si="23"/>
        <v>0</v>
      </c>
      <c r="AR45" s="102">
        <f t="shared" ca="1" si="23"/>
        <v>2.2453394687098616E-224</v>
      </c>
      <c r="AS45" s="102">
        <f t="shared" ca="1" si="23"/>
        <v>8.9207239591575215E-212</v>
      </c>
      <c r="AT45" s="102">
        <f t="shared" ca="1" si="23"/>
        <v>2.0127683953177847E-200</v>
      </c>
      <c r="AU45" s="102">
        <f t="shared" ca="1" si="23"/>
        <v>3.9435655047069194E-190</v>
      </c>
      <c r="AV45" s="102">
        <f t="shared" ca="1" si="23"/>
        <v>9.4355370272788365E-181</v>
      </c>
      <c r="AW45" s="102">
        <f t="shared" ca="1" si="23"/>
        <v>3.63868396082587E-172</v>
      </c>
      <c r="AX45" s="102">
        <f t="shared" ca="1" si="23"/>
        <v>2.8423942387928237E-164</v>
      </c>
      <c r="AY45" s="102">
        <f t="shared" ca="1" si="23"/>
        <v>5.4401697239583056E-157</v>
      </c>
      <c r="AZ45" s="102">
        <f t="shared" ca="1" si="23"/>
        <v>2.9933755918775938E-150</v>
      </c>
      <c r="BA45" s="102">
        <f t="shared" ca="1" si="23"/>
        <v>5.4222015964583461E-144</v>
      </c>
      <c r="BB45" s="102">
        <f t="shared" ca="1" si="23"/>
        <v>3.6300594282529225E-138</v>
      </c>
      <c r="BC45" s="102">
        <f t="shared" ca="1" si="23"/>
        <v>9.9220434531759886E-133</v>
      </c>
      <c r="BD45" s="102">
        <f t="shared" ca="1" si="23"/>
        <v>5.2567190921099159E-118</v>
      </c>
      <c r="BE45" s="102">
        <f t="shared" ca="1" si="23"/>
        <v>3.0669742662963549E-113</v>
      </c>
      <c r="BF45" s="102">
        <f t="shared" ca="1" si="23"/>
        <v>9.1657134903122931E-109</v>
      </c>
      <c r="BG45" s="102">
        <f t="shared" ca="1" si="23"/>
        <v>1.4865252654269637E-104</v>
      </c>
      <c r="BH45" s="102">
        <f t="shared" ca="1" si="23"/>
        <v>1.3769005546656638E-100</v>
      </c>
      <c r="BI45" s="102">
        <f t="shared" ca="1" si="23"/>
        <v>7.6214832250598043E-97</v>
      </c>
      <c r="BJ45" s="102">
        <f t="shared" ca="1" si="23"/>
        <v>2.624963500316349E-93</v>
      </c>
      <c r="BK45" s="102">
        <f t="shared" ca="1" si="23"/>
        <v>5.8323466761316233E-90</v>
      </c>
      <c r="BL45" s="102">
        <f t="shared" ca="1" si="23"/>
        <v>8.6354025316419906E-87</v>
      </c>
      <c r="BM45" s="102">
        <f t="shared" ca="1" si="23"/>
        <v>8.7724970528535796E-84</v>
      </c>
      <c r="BN45" s="102">
        <f t="shared" ca="1" si="23"/>
        <v>6.2779975467860369E-81</v>
      </c>
      <c r="BO45" s="102">
        <f t="shared" ca="1" si="23"/>
        <v>3.241562313238048E-78</v>
      </c>
      <c r="BP45" s="102">
        <f t="shared" ca="1" si="23"/>
        <v>4.213372356522431E-71</v>
      </c>
      <c r="BQ45" s="102">
        <f t="shared" ca="1" si="23"/>
        <v>1.2063515521460686E-68</v>
      </c>
      <c r="BR45" s="102">
        <f t="shared" ca="1" si="23"/>
        <v>2.6448700497975846E-66</v>
      </c>
      <c r="BS45" s="102">
        <f t="shared" ca="1" si="23"/>
        <v>4.5143321763878804E-64</v>
      </c>
      <c r="BT45" s="102">
        <f t="shared" ca="1" si="23"/>
        <v>6.0900210794586361E-62</v>
      </c>
      <c r="BU45" s="102">
        <f t="shared" ca="1" si="23"/>
        <v>6.5845264031134266E-60</v>
      </c>
      <c r="BV45" s="102">
        <f t="shared" ca="1" si="23"/>
        <v>5.7793136751840277E-58</v>
      </c>
      <c r="BW45" s="102">
        <f t="shared" ca="1" si="23"/>
        <v>4.1668534699516414E-56</v>
      </c>
      <c r="BX45" s="102">
        <f t="shared" ca="1" si="23"/>
        <v>2.4949702608359613E-54</v>
      </c>
      <c r="BY45" s="102">
        <f t="shared" ca="1" si="23"/>
        <v>1.2532576759210601E-52</v>
      </c>
      <c r="BZ45" s="102">
        <f t="shared" ca="1" si="23"/>
        <v>5.3309725961073613E-51</v>
      </c>
      <c r="CA45" s="102">
        <f t="shared" ca="1" si="23"/>
        <v>1.93707542983983E-49</v>
      </c>
      <c r="CB45" s="102">
        <f t="shared" ca="1" si="23"/>
        <v>3.1933261378662266E-45</v>
      </c>
      <c r="CC45" s="102">
        <f t="shared" ca="1" si="23"/>
        <v>8.6705377211106371E-44</v>
      </c>
      <c r="CD45" s="102">
        <f t="shared" ca="1" si="23"/>
        <v>2.0571971303057607E-42</v>
      </c>
      <c r="CE45" s="102">
        <f t="shared" ca="1" si="23"/>
        <v>4.293269652521494E-41</v>
      </c>
      <c r="CF45" s="102">
        <f t="shared" ca="1" si="23"/>
        <v>7.9296310272895808E-40</v>
      </c>
      <c r="CG45" s="102">
        <f t="shared" ca="1" si="23"/>
        <v>1.3036785006174912E-38</v>
      </c>
      <c r="CH45" s="102">
        <f t="shared" ca="1" si="23"/>
        <v>1.9181583469714089E-37</v>
      </c>
      <c r="CI45" s="102">
        <f t="shared" ca="1" si="23"/>
        <v>2.5386007392240888E-36</v>
      </c>
      <c r="CJ45" s="102">
        <f t="shared" ca="1" si="23"/>
        <v>3.0364552110670982E-35</v>
      </c>
      <c r="CK45" s="102">
        <f t="shared" ca="1" si="23"/>
        <v>3.2972015281039312E-34</v>
      </c>
      <c r="CL45" s="102">
        <f t="shared" ca="1" si="23"/>
        <v>3.2640746858110486E-33</v>
      </c>
      <c r="CM45" s="102">
        <f t="shared" ca="1" si="23"/>
        <v>2.9575704929320873E-32</v>
      </c>
      <c r="CN45" s="102">
        <f t="shared" ca="1" si="23"/>
        <v>2.4620518519457195E-31</v>
      </c>
      <c r="CO45" s="102">
        <f t="shared" ca="1" si="23"/>
        <v>1.2724859584662313E-28</v>
      </c>
      <c r="CP45" s="102">
        <f t="shared" ca="1" si="23"/>
        <v>9.0346682037936783E-28</v>
      </c>
      <c r="CQ45" s="102">
        <f t="shared" ca="1" si="23"/>
        <v>5.9527595408313354E-27</v>
      </c>
      <c r="CR45" s="102">
        <f t="shared" ref="AG45:CR49" ca="1" si="38">IFERROR(ABS(CR$35)*INDEX($F$42:$F$388,MATCH($X45*CR$35,$A$42:$A$388,1))*CR$37*CR$36,#N/A)</f>
        <v>3.6506549099350365E-26</v>
      </c>
      <c r="CS45" s="102">
        <f t="shared" ca="1" si="24"/>
        <v>2.0897797783648251E-25</v>
      </c>
      <c r="CT45" s="102">
        <f t="shared" ca="1" si="24"/>
        <v>1.1196303536005891E-24</v>
      </c>
      <c r="CU45" s="102">
        <f t="shared" ca="1" si="24"/>
        <v>5.6286024615692383E-24</v>
      </c>
      <c r="CV45" s="102">
        <f t="shared" ca="1" si="24"/>
        <v>2.6615199637167108E-23</v>
      </c>
      <c r="CW45" s="102">
        <f t="shared" ca="1" si="24"/>
        <v>1.1864821821125705E-22</v>
      </c>
      <c r="CX45" s="102">
        <f t="shared" ca="1" si="24"/>
        <v>4.9974108376408512E-22</v>
      </c>
      <c r="CY45" s="102">
        <f t="shared" ca="1" si="24"/>
        <v>1.9928983621313038E-21</v>
      </c>
      <c r="CZ45" s="102">
        <f t="shared" ca="1" si="24"/>
        <v>7.5394931010062786E-21</v>
      </c>
      <c r="DA45" s="102">
        <f t="shared" ca="1" si="24"/>
        <v>5.5402045989182097E-19</v>
      </c>
      <c r="DB45" s="102">
        <f t="shared" ca="1" si="24"/>
        <v>1.8968726792121704E-18</v>
      </c>
      <c r="DC45" s="102">
        <f t="shared" ca="1" si="24"/>
        <v>6.1946205987301625E-18</v>
      </c>
      <c r="DD45" s="102">
        <f t="shared" ca="1" si="24"/>
        <v>1.9327116200200668E-17</v>
      </c>
      <c r="DE45" s="102">
        <f t="shared" ca="1" si="24"/>
        <v>5.7699871832930373E-17</v>
      </c>
      <c r="DF45" s="102">
        <f t="shared" ca="1" si="24"/>
        <v>1.6507734941722291E-16</v>
      </c>
      <c r="DG45" s="102">
        <f t="shared" ca="1" si="24"/>
        <v>4.5323749237546135E-16</v>
      </c>
      <c r="DH45" s="102">
        <f t="shared" ca="1" si="24"/>
        <v>1.1958693835164313E-15</v>
      </c>
      <c r="DI45" s="102">
        <f t="shared" ca="1" si="24"/>
        <v>3.0361946160467191E-15</v>
      </c>
      <c r="DJ45" s="102">
        <f t="shared" ca="1" si="24"/>
        <v>7.426900750790362E-15</v>
      </c>
      <c r="DK45" s="102">
        <f t="shared" ca="1" si="24"/>
        <v>1.7524238076141424E-14</v>
      </c>
      <c r="DL45" s="102">
        <f t="shared" ca="1" si="24"/>
        <v>3.9932258326042129E-14</v>
      </c>
      <c r="DM45" s="102">
        <f t="shared" ca="1" si="24"/>
        <v>8.386348594873643E-13</v>
      </c>
      <c r="DN45" s="102">
        <f t="shared" ca="1" si="24"/>
        <v>1.7880598531604803E-12</v>
      </c>
      <c r="DO45" s="102">
        <f t="shared" ca="1" si="24"/>
        <v>3.6933840214817836E-12</v>
      </c>
      <c r="DP45" s="102">
        <f t="shared" ca="1" si="24"/>
        <v>7.3981623857577648E-12</v>
      </c>
      <c r="DQ45" s="102">
        <f t="shared" ca="1" si="24"/>
        <v>1.4384253993549104E-11</v>
      </c>
      <c r="DR45" s="102">
        <f t="shared" ca="1" si="24"/>
        <v>2.71710436598442E-11</v>
      </c>
      <c r="DS45" s="102">
        <f t="shared" ca="1" si="24"/>
        <v>4.9906529721030662E-11</v>
      </c>
      <c r="DT45" s="102">
        <f t="shared" ca="1" si="24"/>
        <v>8.9207866237313352E-11</v>
      </c>
      <c r="DU45" s="102">
        <f t="shared" ca="1" si="24"/>
        <v>1.5530781762683499E-10</v>
      </c>
      <c r="DV45" s="102">
        <f t="shared" ca="1" si="24"/>
        <v>2.6355152035505129E-10</v>
      </c>
      <c r="DW45" s="102">
        <f t="shared" ca="1" si="24"/>
        <v>4.3626113065403488E-10</v>
      </c>
      <c r="DX45" s="102">
        <f t="shared" ca="1" si="24"/>
        <v>7.049419089764684E-10</v>
      </c>
      <c r="DY45" s="102">
        <f t="shared" ca="1" si="24"/>
        <v>6.3000845086966236E-9</v>
      </c>
      <c r="DZ45" s="102">
        <f t="shared" ca="1" si="24"/>
        <v>9.7212893690930444E-9</v>
      </c>
      <c r="EA45" s="102">
        <f t="shared" ca="1" si="24"/>
        <v>1.4673511264922484E-8</v>
      </c>
      <c r="EB45" s="102">
        <f t="shared" ca="1" si="24"/>
        <v>2.1680525254032571E-8</v>
      </c>
      <c r="EC45" s="102">
        <f t="shared" ca="1" si="24"/>
        <v>3.1377778256722213E-8</v>
      </c>
      <c r="ED45" s="102">
        <f t="shared" ca="1" si="24"/>
        <v>4.451252155851174E-8</v>
      </c>
      <c r="EE45" s="102">
        <f t="shared" ca="1" si="24"/>
        <v>6.1935878844946825E-8</v>
      </c>
      <c r="EF45" s="102">
        <f t="shared" ca="1" si="24"/>
        <v>8.4585877385235089E-8</v>
      </c>
      <c r="EG45" s="102">
        <f t="shared" ca="1" si="24"/>
        <v>1.1346138615119802E-7</v>
      </c>
      <c r="EH45" s="102">
        <f t="shared" ca="1" si="24"/>
        <v>1.4958796976466937E-7</v>
      </c>
      <c r="EI45" s="102">
        <f t="shared" ca="1" si="24"/>
        <v>1.9397770990123119E-7</v>
      </c>
      <c r="EJ45" s="102">
        <f t="shared" ca="1" si="24"/>
        <v>2.4758588100778809E-7</v>
      </c>
      <c r="EK45" s="102">
        <f t="shared" ca="1" si="24"/>
        <v>3.1126784017422775E-7</v>
      </c>
      <c r="EL45" s="102">
        <f t="shared" ca="1" si="24"/>
        <v>1.5033402404345268E-6</v>
      </c>
      <c r="EM45" s="102">
        <f t="shared" ca="1" si="24"/>
        <v>1.83774733254625E-6</v>
      </c>
      <c r="EN45" s="102">
        <f t="shared" ca="1" si="24"/>
        <v>2.2176758455073532E-6</v>
      </c>
      <c r="EO45" s="102">
        <f t="shared" ca="1" si="24"/>
        <v>2.6436566532723698E-6</v>
      </c>
      <c r="EP45" s="102">
        <f t="shared" ca="1" si="24"/>
        <v>3.1153834132129802E-6</v>
      </c>
      <c r="EQ45" s="102">
        <f t="shared" ca="1" si="24"/>
        <v>3.6317337137001855E-6</v>
      </c>
      <c r="ER45" s="102">
        <f t="shared" ca="1" si="24"/>
        <v>4.1908217321710509E-6</v>
      </c>
      <c r="ES45" s="102">
        <f t="shared" ca="1" si="24"/>
        <v>4.7900753907812752E-6</v>
      </c>
      <c r="ET45" s="102">
        <f t="shared" ca="1" si="24"/>
        <v>5.4263304007583911E-6</v>
      </c>
      <c r="EU45" s="102">
        <f t="shared" ca="1" si="24"/>
        <v>6.0959338444896273E-6</v>
      </c>
      <c r="EV45" s="102">
        <f t="shared" ca="1" si="24"/>
        <v>6.7948508098764857E-6</v>
      </c>
      <c r="EW45" s="102">
        <f t="shared" ca="1" si="24"/>
        <v>7.5187688045917658E-6</v>
      </c>
      <c r="EX45" s="102">
        <f t="shared" ca="1" si="24"/>
        <v>2.4402549536659167E-5</v>
      </c>
      <c r="EY45" s="102">
        <f t="shared" ca="1" si="24"/>
        <v>2.6647999545908808E-5</v>
      </c>
      <c r="EZ45" s="102">
        <f t="shared" ca="1" si="24"/>
        <v>2.8926923643279811E-5</v>
      </c>
      <c r="FA45" s="102">
        <f t="shared" ca="1" si="24"/>
        <v>3.1225928663502753E-5</v>
      </c>
      <c r="FB45" s="102">
        <f t="shared" ca="1" si="24"/>
        <v>3.3531959570233671E-5</v>
      </c>
      <c r="FC45" s="102">
        <f t="shared" ca="1" si="24"/>
        <v>3.5832437668148033E-5</v>
      </c>
      <c r="FD45" s="102">
        <f t="shared" ref="CS45:FD49" ca="1" si="39">IFERROR(ABS(FD$35)*INDEX($F$42:$F$388,MATCH($X45*FD$35,$A$42:$A$388,1))*FD$37*FD$36,#N/A)</f>
        <v>3.8115370596447773E-5</v>
      </c>
      <c r="FE45" s="102">
        <f t="shared" ca="1" si="25"/>
        <v>4.0369437030134798E-5</v>
      </c>
      <c r="FF45" s="102">
        <f t="shared" ca="1" si="25"/>
        <v>4.2584049180230442E-5</v>
      </c>
      <c r="FG45" s="102">
        <f t="shared" ca="1" si="25"/>
        <v>4.474939613816373E-5</v>
      </c>
      <c r="FH45" s="102">
        <f t="shared" ca="1" si="25"/>
        <v>4.6856470929517957E-5</v>
      </c>
      <c r="FI45" s="102">
        <f t="shared" ca="1" si="25"/>
        <v>4.8897083886805403E-5</v>
      </c>
      <c r="FJ45" s="102">
        <f t="shared" ca="1" si="25"/>
        <v>1.2155255614753572E-4</v>
      </c>
      <c r="FK45" s="102">
        <f t="shared" ca="1" si="25"/>
        <v>1.2606058080817352E-4</v>
      </c>
      <c r="FL45" s="102">
        <f t="shared" ca="1" si="25"/>
        <v>1.3036272316982467E-4</v>
      </c>
      <c r="FM45" s="102">
        <f t="shared" ca="1" si="25"/>
        <v>1.3444706989478849E-4</v>
      </c>
      <c r="FN45" s="102">
        <f t="shared" ca="1" si="25"/>
        <v>1.3830350061082341E-4</v>
      </c>
      <c r="FO45" s="102">
        <f t="shared" ca="1" si="25"/>
        <v>1.4192361719196585E-4</v>
      </c>
      <c r="FP45" s="102">
        <f t="shared" ca="1" si="25"/>
        <v>1.453006661820202E-4</v>
      </c>
      <c r="FQ45" s="102">
        <f t="shared" ca="1" si="25"/>
        <v>1.4842945615530721E-4</v>
      </c>
      <c r="FR45" s="102">
        <f t="shared" ca="1" si="25"/>
        <v>1.5130627151957294E-4</v>
      </c>
      <c r="FS45" s="102">
        <f t="shared" ca="1" si="25"/>
        <v>1.5392878402312768E-4</v>
      </c>
      <c r="FT45" s="102">
        <f t="shared" ca="1" si="25"/>
        <v>1.562959630254265E-4</v>
      </c>
      <c r="FU45" s="102">
        <f t="shared" ca="1" si="25"/>
        <v>1.5840798542070134E-4</v>
      </c>
      <c r="FV45" s="102">
        <f t="shared" ca="1" si="25"/>
        <v>3.2480954014861443E-4</v>
      </c>
      <c r="FW45" s="102">
        <f t="shared" ca="1" si="25"/>
        <v>3.2806566365320037E-4</v>
      </c>
      <c r="FX45" s="102">
        <f t="shared" ca="1" si="25"/>
        <v>3.3081861756772621E-4</v>
      </c>
      <c r="FY45" s="102">
        <f t="shared" ca="1" si="25"/>
        <v>3.3307675814319218E-4</v>
      </c>
      <c r="FZ45" s="102">
        <f t="shared" ca="1" si="25"/>
        <v>3.3485001086950298E-4</v>
      </c>
      <c r="GA45" s="102">
        <f t="shared" ca="1" si="25"/>
        <v>3.3614970819718221E-4</v>
      </c>
      <c r="GB45" s="102">
        <f t="shared" ca="1" si="25"/>
        <v>3.3698843315877397E-4</v>
      </c>
      <c r="GC45" s="102">
        <f t="shared" ca="1" si="25"/>
        <v>3.3737986929056126E-4</v>
      </c>
      <c r="GD45" s="102">
        <f t="shared" ca="1" si="25"/>
        <v>3.3733865716782316E-4</v>
      </c>
      <c r="GE45" s="102">
        <f t="shared" ca="1" si="25"/>
        <v>3.3688025778914681E-4</v>
      </c>
      <c r="GF45" s="102">
        <f t="shared" ca="1" si="25"/>
        <v>3.3602082297629348E-4</v>
      </c>
      <c r="GG45" s="102">
        <f t="shared" ca="1" si="25"/>
        <v>3.347770728943213E-4</v>
      </c>
      <c r="GH45" s="102">
        <f t="shared" ca="1" si="25"/>
        <v>3.3316618074196217E-4</v>
      </c>
      <c r="GI45" s="102">
        <f t="shared" ca="1" si="25"/>
        <v>5.8933430456191774E-4</v>
      </c>
      <c r="GJ45" s="102">
        <f t="shared" ca="1" si="25"/>
        <v>5.8525533727781431E-4</v>
      </c>
      <c r="GK45" s="102">
        <f t="shared" ca="1" si="25"/>
        <v>5.8061773955650985E-4</v>
      </c>
      <c r="GL45" s="102">
        <f t="shared" ca="1" si="25"/>
        <v>5.7545349501711602E-4</v>
      </c>
      <c r="GM45" s="102">
        <f t="shared" ca="1" si="25"/>
        <v>5.6979455638346012E-4</v>
      </c>
      <c r="GN45" s="102">
        <f t="shared" ca="1" si="25"/>
        <v>5.636727144572942E-4</v>
      </c>
      <c r="GO45" s="102">
        <f t="shared" ca="1" si="25"/>
        <v>5.5711947851625181E-4</v>
      </c>
      <c r="GP45" s="102">
        <f t="shared" ca="1" si="25"/>
        <v>5.5016596775461465E-4</v>
      </c>
      <c r="GQ45" s="102">
        <f t="shared" ca="1" si="25"/>
        <v>5.4284281335712327E-4</v>
      </c>
      <c r="GR45" s="102">
        <f t="shared" ca="1" si="25"/>
        <v>5.3518007078342915E-4</v>
      </c>
      <c r="GS45" s="102">
        <f t="shared" ca="1" si="25"/>
        <v>5.2720714180973368E-4</v>
      </c>
      <c r="GT45" s="102">
        <f t="shared" ca="1" si="25"/>
        <v>5.1895270587153704E-4</v>
      </c>
      <c r="GU45" s="102">
        <f t="shared" ca="1" si="25"/>
        <v>8.1868648732997672E-4</v>
      </c>
      <c r="GV45" s="102">
        <f t="shared" ca="1" si="25"/>
        <v>8.0467734434841898E-4</v>
      </c>
      <c r="GW45" s="102">
        <f t="shared" ca="1" si="25"/>
        <v>7.903468505509806E-4</v>
      </c>
      <c r="GX45" s="102">
        <f t="shared" ca="1" si="25"/>
        <v>7.7573554035974366E-4</v>
      </c>
      <c r="GY45" s="102">
        <f t="shared" ca="1" si="25"/>
        <v>7.6088243619030051E-4</v>
      </c>
      <c r="GZ45" s="102">
        <f t="shared" ca="1" si="25"/>
        <v>7.4582501183010936E-4</v>
      </c>
      <c r="HA45" s="102">
        <f t="shared" ca="1" si="25"/>
        <v>7.3059916554552116E-4</v>
      </c>
      <c r="HB45" s="102">
        <f t="shared" ca="1" si="25"/>
        <v>7.1523920187253074E-4</v>
      </c>
      <c r="HC45" s="102">
        <f t="shared" ca="1" si="25"/>
        <v>6.9977782205230519E-4</v>
      </c>
      <c r="HD45" s="102">
        <f t="shared" ca="1" si="25"/>
        <v>6.8424612130256587E-4</v>
      </c>
      <c r="HE45" s="102">
        <f t="shared" ca="1" si="25"/>
        <v>6.6867359394134982E-4</v>
      </c>
      <c r="HF45" s="102">
        <f t="shared" ca="1" si="25"/>
        <v>6.5308814355632809E-4</v>
      </c>
      <c r="HG45" s="102">
        <f t="shared" ca="1" si="25"/>
        <v>9.4064340661482396E-4</v>
      </c>
      <c r="HH45" s="102">
        <f t="shared" ca="1" si="25"/>
        <v>9.1772348060220751E-4</v>
      </c>
      <c r="HI45" s="102">
        <f t="shared" ca="1" si="25"/>
        <v>8.948942022633541E-4</v>
      </c>
      <c r="HJ45" s="102">
        <f t="shared" ca="1" si="25"/>
        <v>8.7218767138353662E-4</v>
      </c>
      <c r="HK45" s="102">
        <f t="shared" ca="1" si="25"/>
        <v>8.4963382784380493E-4</v>
      </c>
      <c r="HL45" s="102">
        <f t="shared" ca="1" si="25"/>
        <v>8.2726051277065538E-4</v>
      </c>
      <c r="HM45" s="102">
        <f t="shared" ca="1" si="25"/>
        <v>8.0509351337851092E-4</v>
      </c>
      <c r="HN45" s="102">
        <f t="shared" ca="1" si="25"/>
        <v>7.8315664149856978E-4</v>
      </c>
      <c r="HO45" s="102">
        <f t="shared" ca="1" si="25"/>
        <v>7.6147178516909326E-4</v>
      </c>
      <c r="HP45" s="102">
        <f t="shared" ref="FE45:HP49" ca="1" si="40">IFERROR(ABS(HP$35)*INDEX($F$42:$F$388,MATCH($X45*HP$35,$A$42:$A$388,1))*HP$37*HP$36,#N/A)</f>
        <v>7.4005897514546138E-4</v>
      </c>
      <c r="HQ45" s="102">
        <f t="shared" ca="1" si="26"/>
        <v>7.1893644957601551E-4</v>
      </c>
      <c r="HR45" s="102">
        <f t="shared" ca="1" si="26"/>
        <v>6.9812074426293491E-4</v>
      </c>
      <c r="HS45" s="102">
        <f t="shared" ca="1" si="26"/>
        <v>9.3465692934635027E-4</v>
      </c>
      <c r="HT45" s="102">
        <f t="shared" ca="1" si="26"/>
        <v>9.0685141562200228E-4</v>
      </c>
      <c r="HU45" s="102">
        <f t="shared" ca="1" si="26"/>
        <v>8.7952436378958799E-4</v>
      </c>
      <c r="HV45" s="102">
        <f t="shared" ca="1" si="26"/>
        <v>8.5268980398843172E-4</v>
      </c>
      <c r="HW45" s="102">
        <f t="shared" ca="1" si="26"/>
        <v>8.2636033664909363E-4</v>
      </c>
      <c r="HX45" s="102">
        <f t="shared" ca="1" si="26"/>
        <v>8.0054677570284393E-4</v>
      </c>
      <c r="HY45" s="102">
        <f t="shared" ca="1" si="26"/>
        <v>7.7525745206586825E-4</v>
      </c>
      <c r="HZ45" s="102">
        <f t="shared" ca="1" si="26"/>
        <v>7.5050047739674201E-4</v>
      </c>
      <c r="IA45" s="102">
        <f t="shared" ca="1" si="26"/>
        <v>7.2628097407027403E-4</v>
      </c>
      <c r="IB45" s="102">
        <f t="shared" ca="1" si="26"/>
        <v>7.0260390417216216E-4</v>
      </c>
      <c r="IC45" s="102">
        <f t="shared" ca="1" si="26"/>
        <v>6.7947153661752652E-4</v>
      </c>
      <c r="ID45" s="102">
        <f t="shared" ca="1" si="26"/>
        <v>6.5688538540285976E-4</v>
      </c>
      <c r="IE45" s="102">
        <f t="shared" ca="1" si="26"/>
        <v>6.3484898474490653E-4</v>
      </c>
      <c r="IF45" s="102">
        <f t="shared" ca="1" si="26"/>
        <v>8.009813228222097E-4</v>
      </c>
      <c r="IG45" s="102">
        <f t="shared" ca="1" si="26"/>
        <v>7.7362677161978014E-4</v>
      </c>
      <c r="IH45" s="102">
        <f t="shared" ca="1" si="26"/>
        <v>7.4697582591196413E-4</v>
      </c>
      <c r="II45" s="102">
        <f t="shared" ca="1" si="26"/>
        <v>7.2103819288626882E-4</v>
      </c>
      <c r="IJ45" s="102">
        <f t="shared" ca="1" si="26"/>
        <v>6.9583050476898403E-4</v>
      </c>
      <c r="IK45" s="102">
        <f t="shared" ca="1" si="26"/>
        <v>6.7126747138141298E-4</v>
      </c>
      <c r="IL45" s="102">
        <f t="shared" ca="1" si="26"/>
        <v>6.4742188211749886E-4</v>
      </c>
      <c r="IM45" s="102">
        <f t="shared" ca="1" si="26"/>
        <v>6.2424417357560965E-4</v>
      </c>
      <c r="IN45" s="102">
        <f t="shared" ca="1" si="26"/>
        <v>6.0177088307330616E-4</v>
      </c>
      <c r="IO45" s="102">
        <f t="shared" ca="1" si="26"/>
        <v>5.7985964694783477E-4</v>
      </c>
      <c r="IP45" s="102">
        <f t="shared" ca="1" si="26"/>
        <v>5.5896022114196732E-4</v>
      </c>
      <c r="IQ45" s="102">
        <f t="shared" ca="1" si="26"/>
        <v>5.3826518013751787E-4</v>
      </c>
      <c r="IR45" s="102">
        <f t="shared" ca="1" si="26"/>
        <v>6.4717872291290596E-4</v>
      </c>
      <c r="IS45" s="102">
        <f t="shared" ca="1" si="26"/>
        <v>6.2349923101810505E-4</v>
      </c>
      <c r="IT45" s="102">
        <f t="shared" ca="1" si="26"/>
        <v>6.0041507513311542E-4</v>
      </c>
      <c r="IU45" s="102">
        <f t="shared" ca="1" si="26"/>
        <v>5.7547107199168587E-4</v>
      </c>
      <c r="IV45" s="102">
        <f t="shared" ca="1" si="26"/>
        <v>5.593277910223651E-4</v>
      </c>
      <c r="IW45" s="102">
        <f t="shared" ca="1" si="26"/>
        <v>5.2913893333330936E-4</v>
      </c>
      <c r="IX45" s="102">
        <f t="shared" ca="1" si="26"/>
        <v>5.1721785840225969E-4</v>
      </c>
      <c r="IY45" s="102">
        <f t="shared" ca="1" si="26"/>
        <v>5.0383462382584958E-4</v>
      </c>
      <c r="IZ45" s="102">
        <f t="shared" ca="1" si="26"/>
        <v>4.9275374245970078E-4</v>
      </c>
      <c r="JA45" s="102">
        <f t="shared" ca="1" si="26"/>
        <v>4.7460364919799943E-4</v>
      </c>
      <c r="JB45" s="102">
        <f t="shared" ca="1" si="26"/>
        <v>4.7360762269331409E-4</v>
      </c>
      <c r="JC45" s="102">
        <f t="shared" ca="1" si="26"/>
        <v>4.2930529526546626E-4</v>
      </c>
      <c r="JD45" s="102">
        <f t="shared" ca="1" si="26"/>
        <v>6.0632096261287942E-4</v>
      </c>
      <c r="JE45" s="102">
        <f t="shared" ca="1" si="26"/>
        <v>3.8061329709482359E-4</v>
      </c>
      <c r="JF45" s="102" t="e">
        <f t="shared" ca="1" si="26"/>
        <v>#N/A</v>
      </c>
      <c r="JG45" s="102" t="e">
        <f t="shared" ca="1" si="26"/>
        <v>#N/A</v>
      </c>
      <c r="JH45" s="102" t="e">
        <f t="shared" ca="1" si="26"/>
        <v>#N/A</v>
      </c>
      <c r="JI45" s="102" t="e">
        <f t="shared" ca="1" si="26"/>
        <v>#N/A</v>
      </c>
      <c r="JJ45" s="102" t="e">
        <f t="shared" ca="1" si="26"/>
        <v>#N/A</v>
      </c>
      <c r="JK45" s="102" t="e">
        <f t="shared" ca="1" si="26"/>
        <v>#N/A</v>
      </c>
      <c r="JL45" s="102" t="e">
        <f t="shared" ca="1" si="26"/>
        <v>#N/A</v>
      </c>
      <c r="JM45" s="102" t="e">
        <f t="shared" ca="1" si="26"/>
        <v>#N/A</v>
      </c>
      <c r="JN45" s="102" t="e">
        <f t="shared" ca="1" si="26"/>
        <v>#N/A</v>
      </c>
      <c r="JO45" s="102" t="e">
        <f t="shared" ca="1" si="26"/>
        <v>#N/A</v>
      </c>
      <c r="JP45" s="102" t="e">
        <f t="shared" ca="1" si="26"/>
        <v>#N/A</v>
      </c>
      <c r="JQ45" s="102" t="e">
        <f t="shared" ca="1" si="26"/>
        <v>#N/A</v>
      </c>
      <c r="JR45" s="102" t="e">
        <f t="shared" ca="1" si="26"/>
        <v>#N/A</v>
      </c>
      <c r="JS45" s="102" t="e">
        <f t="shared" ca="1" si="26"/>
        <v>#N/A</v>
      </c>
      <c r="JT45" s="102" t="e">
        <f t="shared" ca="1" si="26"/>
        <v>#N/A</v>
      </c>
      <c r="JU45" s="102" t="e">
        <f t="shared" ca="1" si="26"/>
        <v>#N/A</v>
      </c>
      <c r="JV45" s="102" t="e">
        <f t="shared" ca="1" si="26"/>
        <v>#N/A</v>
      </c>
      <c r="JW45" s="102" t="e">
        <f t="shared" ca="1" si="26"/>
        <v>#N/A</v>
      </c>
      <c r="JX45" s="102" t="e">
        <f t="shared" ca="1" si="26"/>
        <v>#N/A</v>
      </c>
      <c r="JY45" s="102" t="e">
        <f t="shared" ca="1" si="26"/>
        <v>#N/A</v>
      </c>
      <c r="JZ45" s="102" t="e">
        <f t="shared" ca="1" si="26"/>
        <v>#N/A</v>
      </c>
      <c r="KA45" s="102" t="e">
        <f t="shared" ca="1" si="26"/>
        <v>#N/A</v>
      </c>
      <c r="KB45" s="102" t="e">
        <f t="shared" ref="HQ45:KB49" ca="1" si="41">IFERROR(ABS(KB$35)*INDEX($F$42:$F$388,MATCH($X45*KB$35,$A$42:$A$388,1))*KB$37*KB$36,#N/A)</f>
        <v>#N/A</v>
      </c>
      <c r="KC45" s="102" t="e">
        <f t="shared" ca="1" si="27"/>
        <v>#N/A</v>
      </c>
      <c r="KD45" s="102" t="e">
        <f t="shared" ca="1" si="27"/>
        <v>#N/A</v>
      </c>
      <c r="KE45" s="102" t="e">
        <f t="shared" ca="1" si="27"/>
        <v>#N/A</v>
      </c>
      <c r="KF45" s="102" t="e">
        <f t="shared" ca="1" si="27"/>
        <v>#N/A</v>
      </c>
      <c r="KG45" s="102" t="e">
        <f t="shared" ca="1" si="27"/>
        <v>#N/A</v>
      </c>
      <c r="KH45" s="102" t="e">
        <f t="shared" ca="1" si="27"/>
        <v>#N/A</v>
      </c>
      <c r="KI45" s="102" t="e">
        <f t="shared" ca="1" si="27"/>
        <v>#N/A</v>
      </c>
      <c r="KJ45" s="102" t="e">
        <f t="shared" ca="1" si="27"/>
        <v>#N/A</v>
      </c>
      <c r="KK45" s="102" t="e">
        <f t="shared" ca="1" si="27"/>
        <v>#N/A</v>
      </c>
      <c r="KL45" s="102" t="e">
        <f t="shared" ca="1" si="27"/>
        <v>#N/A</v>
      </c>
      <c r="KM45" s="102" t="e">
        <f t="shared" ca="1" si="27"/>
        <v>#N/A</v>
      </c>
      <c r="KN45" s="102" t="e">
        <f t="shared" ca="1" si="27"/>
        <v>#N/A</v>
      </c>
      <c r="KO45" s="102" t="e">
        <f t="shared" ca="1" si="27"/>
        <v>#N/A</v>
      </c>
      <c r="KP45" s="102" t="e">
        <f t="shared" ca="1" si="27"/>
        <v>#N/A</v>
      </c>
      <c r="KQ45" s="102" t="e">
        <f t="shared" ca="1" si="27"/>
        <v>#N/A</v>
      </c>
      <c r="KR45" s="102" t="e">
        <f t="shared" ca="1" si="27"/>
        <v>#N/A</v>
      </c>
      <c r="KS45" s="102" t="e">
        <f t="shared" ca="1" si="27"/>
        <v>#N/A</v>
      </c>
      <c r="KT45" s="102" t="e">
        <f t="shared" ca="1" si="27"/>
        <v>#N/A</v>
      </c>
      <c r="KU45" s="102" t="e">
        <f t="shared" ca="1" si="27"/>
        <v>#N/A</v>
      </c>
      <c r="KV45" s="102" t="e">
        <f t="shared" ca="1" si="27"/>
        <v>#N/A</v>
      </c>
      <c r="KW45" s="102" t="e">
        <f t="shared" ca="1" si="27"/>
        <v>#N/A</v>
      </c>
      <c r="KX45" s="102" t="e">
        <f t="shared" ca="1" si="27"/>
        <v>#N/A</v>
      </c>
      <c r="KY45" s="102" t="e">
        <f t="shared" ca="1" si="27"/>
        <v>#N/A</v>
      </c>
      <c r="KZ45" s="102" t="e">
        <f t="shared" ca="1" si="27"/>
        <v>#N/A</v>
      </c>
      <c r="LA45" s="102" t="e">
        <f t="shared" ca="1" si="27"/>
        <v>#N/A</v>
      </c>
      <c r="LB45" s="102" t="e">
        <f t="shared" ca="1" si="27"/>
        <v>#N/A</v>
      </c>
      <c r="LC45" s="102" t="e">
        <f t="shared" ca="1" si="27"/>
        <v>#N/A</v>
      </c>
      <c r="LD45" s="102" t="e">
        <f t="shared" ca="1" si="27"/>
        <v>#N/A</v>
      </c>
      <c r="LE45" s="102" t="e">
        <f t="shared" ca="1" si="27"/>
        <v>#N/A</v>
      </c>
      <c r="LF45" s="102" t="e">
        <f t="shared" ca="1" si="27"/>
        <v>#N/A</v>
      </c>
      <c r="LG45" s="102" t="e">
        <f t="shared" ca="1" si="27"/>
        <v>#N/A</v>
      </c>
      <c r="LH45" s="102" t="e">
        <f t="shared" ca="1" si="27"/>
        <v>#N/A</v>
      </c>
      <c r="LI45" s="102" t="e">
        <f t="shared" ca="1" si="27"/>
        <v>#N/A</v>
      </c>
      <c r="LJ45" s="102" t="e">
        <f t="shared" ca="1" si="27"/>
        <v>#N/A</v>
      </c>
      <c r="LK45" s="102" t="e">
        <f t="shared" ca="1" si="27"/>
        <v>#N/A</v>
      </c>
      <c r="LL45" s="102" t="e">
        <f t="shared" ca="1" si="27"/>
        <v>#N/A</v>
      </c>
      <c r="LM45" s="102" t="e">
        <f t="shared" ca="1" si="27"/>
        <v>#N/A</v>
      </c>
      <c r="LN45" s="102" t="e">
        <f t="shared" ca="1" si="27"/>
        <v>#N/A</v>
      </c>
      <c r="LO45" s="102" t="e">
        <f t="shared" ca="1" si="27"/>
        <v>#N/A</v>
      </c>
      <c r="LP45" s="102" t="e">
        <f t="shared" ca="1" si="27"/>
        <v>#N/A</v>
      </c>
      <c r="LQ45" s="102" t="e">
        <f t="shared" ca="1" si="27"/>
        <v>#N/A</v>
      </c>
      <c r="LR45" s="102" t="e">
        <f t="shared" ca="1" si="27"/>
        <v>#N/A</v>
      </c>
      <c r="LS45" s="102" t="e">
        <f t="shared" ca="1" si="27"/>
        <v>#N/A</v>
      </c>
      <c r="LT45" s="102" t="e">
        <f t="shared" ca="1" si="27"/>
        <v>#N/A</v>
      </c>
      <c r="LU45" s="102" t="e">
        <f t="shared" ca="1" si="27"/>
        <v>#N/A</v>
      </c>
      <c r="LV45" s="102" t="e">
        <f t="shared" ca="1" si="27"/>
        <v>#N/A</v>
      </c>
      <c r="LW45" s="102" t="e">
        <f t="shared" ca="1" si="27"/>
        <v>#N/A</v>
      </c>
      <c r="LX45" s="102" t="e">
        <f t="shared" ca="1" si="27"/>
        <v>#N/A</v>
      </c>
      <c r="LY45" s="102" t="e">
        <f t="shared" ca="1" si="27"/>
        <v>#N/A</v>
      </c>
      <c r="LZ45" s="102" t="e">
        <f t="shared" ca="1" si="27"/>
        <v>#N/A</v>
      </c>
      <c r="MA45" s="102" t="e">
        <f t="shared" ca="1" si="27"/>
        <v>#N/A</v>
      </c>
      <c r="MB45" s="102" t="e">
        <f t="shared" ca="1" si="27"/>
        <v>#N/A</v>
      </c>
      <c r="MC45" s="102" t="e">
        <f t="shared" ca="1" si="27"/>
        <v>#N/A</v>
      </c>
      <c r="MD45" s="102" t="e">
        <f t="shared" ca="1" si="27"/>
        <v>#N/A</v>
      </c>
      <c r="ME45" s="102" t="e">
        <f t="shared" ca="1" si="27"/>
        <v>#N/A</v>
      </c>
      <c r="MF45" s="102" t="e">
        <f t="shared" ca="1" si="27"/>
        <v>#N/A</v>
      </c>
      <c r="MG45" s="102" t="e">
        <f t="shared" ca="1" si="27"/>
        <v>#N/A</v>
      </c>
      <c r="MH45" s="102" t="e">
        <f t="shared" ca="1" si="27"/>
        <v>#N/A</v>
      </c>
      <c r="MI45" s="102" t="e">
        <f t="shared" ca="1" si="27"/>
        <v>#N/A</v>
      </c>
      <c r="MJ45" s="102" t="e">
        <f t="shared" ca="1" si="27"/>
        <v>#N/A</v>
      </c>
      <c r="MK45" s="102" t="e">
        <f t="shared" ca="1" si="27"/>
        <v>#N/A</v>
      </c>
      <c r="ML45" s="102" t="e">
        <f t="shared" ca="1" si="27"/>
        <v>#N/A</v>
      </c>
      <c r="MM45" s="102" t="e">
        <f t="shared" ca="1" si="27"/>
        <v>#N/A</v>
      </c>
      <c r="MN45" s="102" t="e">
        <f t="shared" ref="KC45:MN49" ca="1" si="42">IFERROR(ABS(MN$35)*INDEX($F$42:$F$388,MATCH($X45*MN$35,$A$42:$A$388,1))*MN$37*MN$36,#N/A)</f>
        <v>#N/A</v>
      </c>
      <c r="MO45" s="102" t="e">
        <f t="shared" ca="1" si="28"/>
        <v>#N/A</v>
      </c>
      <c r="MP45" s="102" t="e">
        <f t="shared" ca="1" si="28"/>
        <v>#N/A</v>
      </c>
      <c r="MQ45" s="102" t="e">
        <f t="shared" ca="1" si="28"/>
        <v>#N/A</v>
      </c>
      <c r="MR45" s="102" t="e">
        <f t="shared" ca="1" si="28"/>
        <v>#N/A</v>
      </c>
      <c r="MS45" s="102" t="e">
        <f t="shared" ca="1" si="28"/>
        <v>#N/A</v>
      </c>
      <c r="MT45" s="102" t="e">
        <f t="shared" ca="1" si="28"/>
        <v>#N/A</v>
      </c>
      <c r="MU45" s="102" t="e">
        <f t="shared" ca="1" si="28"/>
        <v>#N/A</v>
      </c>
      <c r="MV45" s="102" t="e">
        <f t="shared" ca="1" si="28"/>
        <v>#N/A</v>
      </c>
      <c r="MW45" s="102" t="e">
        <f t="shared" ca="1" si="28"/>
        <v>#N/A</v>
      </c>
      <c r="MX45" s="102" t="e">
        <f t="shared" ca="1" si="28"/>
        <v>#N/A</v>
      </c>
      <c r="MY45" s="102" t="e">
        <f t="shared" ca="1" si="28"/>
        <v>#N/A</v>
      </c>
      <c r="MZ45" s="102" t="e">
        <f t="shared" ca="1" si="28"/>
        <v>#N/A</v>
      </c>
      <c r="NA45" s="102" t="e">
        <f t="shared" ca="1" si="28"/>
        <v>#N/A</v>
      </c>
      <c r="NB45" s="102" t="e">
        <f t="shared" ca="1" si="28"/>
        <v>#N/A</v>
      </c>
      <c r="NC45" s="102" t="e">
        <f t="shared" ca="1" si="28"/>
        <v>#N/A</v>
      </c>
      <c r="ND45" s="102" t="e">
        <f t="shared" ca="1" si="28"/>
        <v>#N/A</v>
      </c>
      <c r="NE45" s="102" t="e">
        <f t="shared" ca="1" si="28"/>
        <v>#N/A</v>
      </c>
      <c r="NF45" s="102" t="e">
        <f t="shared" ca="1" si="28"/>
        <v>#N/A</v>
      </c>
      <c r="NG45" s="102" t="e">
        <f t="shared" ca="1" si="28"/>
        <v>#N/A</v>
      </c>
      <c r="NH45" s="102" t="e">
        <f t="shared" ca="1" si="28"/>
        <v>#N/A</v>
      </c>
      <c r="NI45" s="102" t="e">
        <f t="shared" ca="1" si="28"/>
        <v>#N/A</v>
      </c>
      <c r="NJ45" s="102" t="e">
        <f t="shared" ca="1" si="28"/>
        <v>#N/A</v>
      </c>
      <c r="NK45" s="102" t="e">
        <f t="shared" ca="1" si="28"/>
        <v>#N/A</v>
      </c>
      <c r="NL45" s="102" t="e">
        <f t="shared" ca="1" si="28"/>
        <v>#N/A</v>
      </c>
      <c r="NM45" s="102" t="e">
        <f t="shared" ca="1" si="28"/>
        <v>#N/A</v>
      </c>
      <c r="NN45" s="85"/>
      <c r="NO45" s="85"/>
      <c r="NP45" s="85"/>
      <c r="NQ45" s="85"/>
      <c r="NR45" s="85"/>
      <c r="NS45" s="85"/>
      <c r="NT45" s="85"/>
      <c r="NU45" s="85"/>
      <c r="OC45" s="85"/>
      <c r="OD45" s="85"/>
      <c r="OE45" s="85"/>
      <c r="OF45" s="85"/>
      <c r="OG45" s="85"/>
      <c r="OH45" s="85"/>
      <c r="OI45" s="85"/>
      <c r="OJ45" s="85"/>
      <c r="OK45" s="85"/>
      <c r="OL45" s="85"/>
      <c r="OM45" s="85"/>
      <c r="ON45" s="85"/>
      <c r="OO45" s="85"/>
      <c r="OP45" s="85"/>
    </row>
    <row r="46" spans="1:406" customFormat="1" ht="15" x14ac:dyDescent="0.25">
      <c r="A46" s="94">
        <v>0.12</v>
      </c>
      <c r="B46" s="92">
        <f t="shared" si="12"/>
        <v>167174.91970529853</v>
      </c>
      <c r="C46" s="102">
        <f t="shared" si="13"/>
        <v>1.9984125476709276E-10</v>
      </c>
      <c r="D46" s="102">
        <f t="shared" si="14"/>
        <v>3.6065186995638041E-8</v>
      </c>
      <c r="E46" s="102">
        <f t="shared" si="15"/>
        <v>1.998412546555528E-11</v>
      </c>
      <c r="F46" s="102">
        <f t="shared" si="16"/>
        <v>3.6065187002124618E-9</v>
      </c>
      <c r="I46" s="102"/>
      <c r="J46" s="97">
        <v>0.04</v>
      </c>
      <c r="K46" s="102">
        <f t="shared" si="17"/>
        <v>0</v>
      </c>
      <c r="L46" s="102">
        <f t="shared" si="18"/>
        <v>0</v>
      </c>
      <c r="M46" s="102">
        <f t="shared" si="19"/>
        <v>0</v>
      </c>
      <c r="N46" s="102">
        <f t="shared" si="20"/>
        <v>0</v>
      </c>
      <c r="O46" s="85"/>
      <c r="P46" s="97">
        <v>0.08</v>
      </c>
      <c r="Q46" s="102">
        <f t="shared" si="21"/>
        <v>3.9955423474659574E-3</v>
      </c>
      <c r="R46" s="102">
        <f t="shared" si="22"/>
        <v>0.14617654758802662</v>
      </c>
      <c r="S46" s="97">
        <f t="shared" si="29"/>
        <v>0.28284271247461901</v>
      </c>
      <c r="T46" s="102">
        <f t="shared" si="30"/>
        <v>3.9955423474659574E-3</v>
      </c>
      <c r="U46" s="102">
        <f t="shared" si="31"/>
        <v>8.2689942439945291E-2</v>
      </c>
      <c r="V46" s="91"/>
      <c r="W46" s="85"/>
      <c r="X46" s="94">
        <f t="shared" si="32"/>
        <v>0.28284271247461901</v>
      </c>
      <c r="Y46" s="102">
        <f t="shared" ca="1" si="33"/>
        <v>0.11750364231047558</v>
      </c>
      <c r="Z46" s="102">
        <f t="shared" ca="1" si="34"/>
        <v>3.313732469872909E-3</v>
      </c>
      <c r="AA46" s="102">
        <f ca="1">SUM($Z$43:Z46)</f>
        <v>5.4791638294764376E-3</v>
      </c>
      <c r="AB46" s="102">
        <f t="shared" ca="1" si="35"/>
        <v>5.3460233586328121E-2</v>
      </c>
      <c r="AC46" s="102">
        <f t="shared" ca="1" si="36"/>
        <v>1.1808611400917797E-2</v>
      </c>
      <c r="AD46" s="102"/>
      <c r="AE46" s="101"/>
      <c r="AF46" s="102">
        <f t="shared" ca="1" si="37"/>
        <v>0</v>
      </c>
      <c r="AG46" s="102">
        <f t="shared" ca="1" si="38"/>
        <v>0</v>
      </c>
      <c r="AH46" s="102">
        <f t="shared" ca="1" si="38"/>
        <v>0</v>
      </c>
      <c r="AI46" s="102">
        <f t="shared" ca="1" si="38"/>
        <v>0</v>
      </c>
      <c r="AJ46" s="102">
        <f t="shared" ca="1" si="38"/>
        <v>0</v>
      </c>
      <c r="AK46" s="102">
        <f t="shared" ca="1" si="38"/>
        <v>0</v>
      </c>
      <c r="AL46" s="102">
        <f t="shared" ca="1" si="38"/>
        <v>0</v>
      </c>
      <c r="AM46" s="102">
        <f t="shared" ca="1" si="38"/>
        <v>0</v>
      </c>
      <c r="AN46" s="102">
        <f t="shared" ca="1" si="38"/>
        <v>0</v>
      </c>
      <c r="AO46" s="102">
        <f t="shared" ca="1" si="38"/>
        <v>0</v>
      </c>
      <c r="AP46" s="102">
        <f t="shared" ca="1" si="38"/>
        <v>2.6040598124162023E-254</v>
      </c>
      <c r="AQ46" s="102">
        <f t="shared" ca="1" si="38"/>
        <v>1.875700868722459E-238</v>
      </c>
      <c r="AR46" s="102">
        <f t="shared" ca="1" si="38"/>
        <v>2.2453394687098616E-224</v>
      </c>
      <c r="AS46" s="102">
        <f t="shared" ca="1" si="38"/>
        <v>8.9207239591575215E-212</v>
      </c>
      <c r="AT46" s="102">
        <f t="shared" ca="1" si="38"/>
        <v>2.0127683953177847E-200</v>
      </c>
      <c r="AU46" s="102">
        <f t="shared" ca="1" si="38"/>
        <v>3.9435655047069194E-190</v>
      </c>
      <c r="AV46" s="102">
        <f t="shared" ca="1" si="38"/>
        <v>9.4355370272788365E-181</v>
      </c>
      <c r="AW46" s="102">
        <f t="shared" ca="1" si="38"/>
        <v>3.63868396082587E-172</v>
      </c>
      <c r="AX46" s="102">
        <f t="shared" ca="1" si="38"/>
        <v>2.8423942387928237E-164</v>
      </c>
      <c r="AY46" s="102">
        <f t="shared" ca="1" si="38"/>
        <v>5.4401697239583056E-157</v>
      </c>
      <c r="AZ46" s="102">
        <f t="shared" ca="1" si="38"/>
        <v>2.9933755918775938E-150</v>
      </c>
      <c r="BA46" s="102">
        <f t="shared" ca="1" si="38"/>
        <v>2.3617648879938945E-134</v>
      </c>
      <c r="BB46" s="102">
        <f t="shared" ca="1" si="38"/>
        <v>1.5811560574543837E-128</v>
      </c>
      <c r="BC46" s="102">
        <f t="shared" ca="1" si="38"/>
        <v>4.3217747307969833E-123</v>
      </c>
      <c r="BD46" s="102">
        <f t="shared" ca="1" si="38"/>
        <v>5.2567190921099159E-118</v>
      </c>
      <c r="BE46" s="102">
        <f t="shared" ca="1" si="38"/>
        <v>3.0669742662963549E-113</v>
      </c>
      <c r="BF46" s="102">
        <f t="shared" ca="1" si="38"/>
        <v>9.1657134903122931E-109</v>
      </c>
      <c r="BG46" s="102">
        <f t="shared" ca="1" si="38"/>
        <v>1.4865252654269637E-104</v>
      </c>
      <c r="BH46" s="102">
        <f t="shared" ca="1" si="38"/>
        <v>1.3769005546656638E-100</v>
      </c>
      <c r="BI46" s="102">
        <f t="shared" ca="1" si="38"/>
        <v>7.6214832250598043E-97</v>
      </c>
      <c r="BJ46" s="102">
        <f t="shared" ca="1" si="38"/>
        <v>2.624963500316349E-93</v>
      </c>
      <c r="BK46" s="102">
        <f t="shared" ca="1" si="38"/>
        <v>1.9912370990893201E-85</v>
      </c>
      <c r="BL46" s="102">
        <f t="shared" ca="1" si="38"/>
        <v>2.9482359059595982E-82</v>
      </c>
      <c r="BM46" s="102">
        <f t="shared" ca="1" si="38"/>
        <v>2.9950417136177033E-79</v>
      </c>
      <c r="BN46" s="102">
        <f t="shared" ca="1" si="38"/>
        <v>2.1433879563969141E-76</v>
      </c>
      <c r="BO46" s="102">
        <f t="shared" ca="1" si="38"/>
        <v>1.1067104710261444E-73</v>
      </c>
      <c r="BP46" s="102">
        <f t="shared" ca="1" si="38"/>
        <v>4.213372356522431E-71</v>
      </c>
      <c r="BQ46" s="102">
        <f t="shared" ca="1" si="38"/>
        <v>1.2063515521460686E-68</v>
      </c>
      <c r="BR46" s="102">
        <f t="shared" ca="1" si="38"/>
        <v>2.6448700497975846E-66</v>
      </c>
      <c r="BS46" s="102">
        <f t="shared" ca="1" si="38"/>
        <v>4.5143321763878804E-64</v>
      </c>
      <c r="BT46" s="102">
        <f t="shared" ca="1" si="38"/>
        <v>6.0900210794586361E-62</v>
      </c>
      <c r="BU46" s="102">
        <f t="shared" ca="1" si="38"/>
        <v>6.5845264031134266E-60</v>
      </c>
      <c r="BV46" s="102">
        <f t="shared" ca="1" si="38"/>
        <v>3.0446706405073857E-55</v>
      </c>
      <c r="BW46" s="102">
        <f t="shared" ca="1" si="38"/>
        <v>2.195190836886719E-53</v>
      </c>
      <c r="BX46" s="102">
        <f t="shared" ca="1" si="38"/>
        <v>1.3144056767025056E-51</v>
      </c>
      <c r="BY46" s="102">
        <f t="shared" ca="1" si="38"/>
        <v>6.6024394336856404E-50</v>
      </c>
      <c r="BZ46" s="102">
        <f t="shared" ca="1" si="38"/>
        <v>2.8084746149724567E-48</v>
      </c>
      <c r="CA46" s="102">
        <f t="shared" ca="1" si="38"/>
        <v>1.0204943045410588E-46</v>
      </c>
      <c r="CB46" s="102">
        <f t="shared" ca="1" si="38"/>
        <v>3.1933261378662266E-45</v>
      </c>
      <c r="CC46" s="102">
        <f t="shared" ca="1" si="38"/>
        <v>8.6705377211106371E-44</v>
      </c>
      <c r="CD46" s="102">
        <f t="shared" ca="1" si="38"/>
        <v>2.0571971303057607E-42</v>
      </c>
      <c r="CE46" s="102">
        <f t="shared" ca="1" si="38"/>
        <v>4.293269652521494E-41</v>
      </c>
      <c r="CF46" s="102">
        <f t="shared" ca="1" si="38"/>
        <v>7.9296310272895808E-40</v>
      </c>
      <c r="CG46" s="102">
        <f t="shared" ca="1" si="38"/>
        <v>8.7789247821494756E-37</v>
      </c>
      <c r="CH46" s="102">
        <f t="shared" ca="1" si="38"/>
        <v>1.2916810272117053E-35</v>
      </c>
      <c r="CI46" s="102">
        <f t="shared" ca="1" si="38"/>
        <v>1.709484733467754E-34</v>
      </c>
      <c r="CJ46" s="102">
        <f t="shared" ca="1" si="38"/>
        <v>2.0447381689348855E-33</v>
      </c>
      <c r="CK46" s="102">
        <f t="shared" ca="1" si="38"/>
        <v>2.220323813969657E-32</v>
      </c>
      <c r="CL46" s="102">
        <f t="shared" ca="1" si="38"/>
        <v>2.1980163158693506E-31</v>
      </c>
      <c r="CM46" s="102">
        <f t="shared" ca="1" si="38"/>
        <v>1.9916174795440342E-30</v>
      </c>
      <c r="CN46" s="102">
        <f t="shared" ca="1" si="38"/>
        <v>1.6579369842906565E-29</v>
      </c>
      <c r="CO46" s="102">
        <f t="shared" ca="1" si="38"/>
        <v>1.2724859584662313E-28</v>
      </c>
      <c r="CP46" s="102">
        <f t="shared" ca="1" si="38"/>
        <v>9.0346682037936783E-28</v>
      </c>
      <c r="CQ46" s="102">
        <f t="shared" ca="1" si="38"/>
        <v>1.216488878936694E-25</v>
      </c>
      <c r="CR46" s="102">
        <f t="shared" ca="1" si="38"/>
        <v>7.4603737448319699E-25</v>
      </c>
      <c r="CS46" s="102">
        <f t="shared" ca="1" si="39"/>
        <v>4.2706140612099511E-24</v>
      </c>
      <c r="CT46" s="102">
        <f t="shared" ca="1" si="39"/>
        <v>2.2880445016007853E-23</v>
      </c>
      <c r="CU46" s="102">
        <f t="shared" ca="1" si="39"/>
        <v>1.1502450672647935E-22</v>
      </c>
      <c r="CV46" s="102">
        <f t="shared" ca="1" si="39"/>
        <v>5.4390059177112476E-22</v>
      </c>
      <c r="CW46" s="102">
        <f t="shared" ca="1" si="39"/>
        <v>2.4246609823498982E-21</v>
      </c>
      <c r="CX46" s="102">
        <f t="shared" ca="1" si="39"/>
        <v>1.0212565560171777E-20</v>
      </c>
      <c r="CY46" s="102">
        <f t="shared" ca="1" si="39"/>
        <v>4.0726299756521183E-20</v>
      </c>
      <c r="CZ46" s="102">
        <f t="shared" ca="1" si="39"/>
        <v>1.5407492016573523E-19</v>
      </c>
      <c r="DA46" s="102">
        <f t="shared" ca="1" si="39"/>
        <v>5.5402045989182097E-19</v>
      </c>
      <c r="DB46" s="102">
        <f t="shared" ca="1" si="39"/>
        <v>1.808298533749562E-17</v>
      </c>
      <c r="DC46" s="102">
        <f t="shared" ca="1" si="39"/>
        <v>5.9053638489173696E-17</v>
      </c>
      <c r="DD46" s="102">
        <f t="shared" ca="1" si="39"/>
        <v>1.8424639813435317E-16</v>
      </c>
      <c r="DE46" s="102">
        <f t="shared" ca="1" si="39"/>
        <v>5.5005586182178893E-16</v>
      </c>
      <c r="DF46" s="102">
        <f t="shared" ca="1" si="39"/>
        <v>1.5736909080814445E-15</v>
      </c>
      <c r="DG46" s="102">
        <f t="shared" ca="1" si="39"/>
        <v>4.32073645155391E-15</v>
      </c>
      <c r="DH46" s="102">
        <f t="shared" ca="1" si="39"/>
        <v>1.1400284671013891E-14</v>
      </c>
      <c r="DI46" s="102">
        <f t="shared" ca="1" si="39"/>
        <v>2.8944200275244117E-14</v>
      </c>
      <c r="DJ46" s="102">
        <f t="shared" ca="1" si="39"/>
        <v>7.0801028899502348E-14</v>
      </c>
      <c r="DK46" s="102">
        <f t="shared" ca="1" si="39"/>
        <v>1.6705946775155316E-13</v>
      </c>
      <c r="DL46" s="102">
        <f t="shared" ca="1" si="39"/>
        <v>2.1552993063200217E-12</v>
      </c>
      <c r="DM46" s="102">
        <f t="shared" ca="1" si="39"/>
        <v>4.7481527198674425E-12</v>
      </c>
      <c r="DN46" s="102">
        <f t="shared" ca="1" si="39"/>
        <v>1.0123573041382302E-11</v>
      </c>
      <c r="DO46" s="102">
        <f t="shared" ca="1" si="39"/>
        <v>2.0911068969674653E-11</v>
      </c>
      <c r="DP46" s="102">
        <f t="shared" ca="1" si="39"/>
        <v>4.1886650020044876E-11</v>
      </c>
      <c r="DQ46" s="102">
        <f t="shared" ca="1" si="39"/>
        <v>8.1440252512855801E-11</v>
      </c>
      <c r="DR46" s="102">
        <f t="shared" ca="1" si="39"/>
        <v>1.5383603888584851E-10</v>
      </c>
      <c r="DS46" s="102">
        <f t="shared" ca="1" si="39"/>
        <v>2.8255899710501773E-10</v>
      </c>
      <c r="DT46" s="102">
        <f t="shared" ca="1" si="39"/>
        <v>5.0507389231016382E-10</v>
      </c>
      <c r="DU46" s="102">
        <f t="shared" ca="1" si="39"/>
        <v>8.7931622247649276E-10</v>
      </c>
      <c r="DV46" s="102">
        <f t="shared" ca="1" si="39"/>
        <v>1.4921665299770324E-9</v>
      </c>
      <c r="DW46" s="102">
        <f t="shared" ca="1" si="39"/>
        <v>9.6263453960828074E-9</v>
      </c>
      <c r="DX46" s="102">
        <f t="shared" ca="1" si="39"/>
        <v>1.5554936764153115E-8</v>
      </c>
      <c r="DY46" s="102">
        <f t="shared" ca="1" si="39"/>
        <v>2.4553280555727393E-8</v>
      </c>
      <c r="DZ46" s="102">
        <f t="shared" ca="1" si="39"/>
        <v>3.7886721188146777E-8</v>
      </c>
      <c r="EA46" s="102">
        <f t="shared" ca="1" si="39"/>
        <v>5.7186985083761083E-8</v>
      </c>
      <c r="EB46" s="102">
        <f t="shared" ca="1" si="39"/>
        <v>8.4495377549772565E-8</v>
      </c>
      <c r="EC46" s="102">
        <f t="shared" ca="1" si="39"/>
        <v>1.2228842195516693E-7</v>
      </c>
      <c r="ED46" s="102">
        <f t="shared" ca="1" si="39"/>
        <v>1.7347837613294338E-7</v>
      </c>
      <c r="EE46" s="102">
        <f t="shared" ca="1" si="39"/>
        <v>2.4138231918100607E-7</v>
      </c>
      <c r="EF46" s="102">
        <f t="shared" ca="1" si="39"/>
        <v>3.2965601899865625E-7</v>
      </c>
      <c r="EG46" s="102">
        <f t="shared" ca="1" si="39"/>
        <v>4.4219236147808928E-7</v>
      </c>
      <c r="EH46" s="102">
        <f t="shared" ca="1" si="39"/>
        <v>1.721658326837698E-6</v>
      </c>
      <c r="EI46" s="102">
        <f t="shared" ca="1" si="39"/>
        <v>2.2325547970050706E-6</v>
      </c>
      <c r="EJ46" s="102">
        <f t="shared" ca="1" si="39"/>
        <v>2.8495492940715221E-6</v>
      </c>
      <c r="EK46" s="102">
        <f t="shared" ca="1" si="39"/>
        <v>3.5824864108779184E-6</v>
      </c>
      <c r="EL46" s="102">
        <f t="shared" ca="1" si="39"/>
        <v>4.4396060118779866E-6</v>
      </c>
      <c r="EM46" s="102">
        <f t="shared" ca="1" si="39"/>
        <v>5.4271640487231386E-6</v>
      </c>
      <c r="EN46" s="102">
        <f t="shared" ca="1" si="39"/>
        <v>6.549154177676543E-6</v>
      </c>
      <c r="EO46" s="102">
        <f t="shared" ca="1" si="39"/>
        <v>7.807144155082841E-6</v>
      </c>
      <c r="EP46" s="102">
        <f t="shared" ca="1" si="39"/>
        <v>9.2002293017897006E-6</v>
      </c>
      <c r="EQ46" s="102">
        <f t="shared" ca="1" si="39"/>
        <v>1.0725094955366169E-5</v>
      </c>
      <c r="ER46" s="102">
        <f t="shared" ca="1" si="39"/>
        <v>2.9576111630951525E-5</v>
      </c>
      <c r="ES46" s="102">
        <f t="shared" ca="1" si="39"/>
        <v>3.3805256709172358E-5</v>
      </c>
      <c r="ET46" s="102">
        <f t="shared" ca="1" si="39"/>
        <v>3.8295533414663892E-5</v>
      </c>
      <c r="EU46" s="102">
        <f t="shared" ca="1" si="39"/>
        <v>4.3021161815470393E-5</v>
      </c>
      <c r="EV46" s="102">
        <f t="shared" ca="1" si="39"/>
        <v>4.7953666109404864E-5</v>
      </c>
      <c r="EW46" s="102">
        <f t="shared" ca="1" si="39"/>
        <v>5.3062611512401488E-5</v>
      </c>
      <c r="EX46" s="102">
        <f t="shared" ca="1" si="39"/>
        <v>5.8316297678083567E-5</v>
      </c>
      <c r="EY46" s="102">
        <f t="shared" ca="1" si="39"/>
        <v>6.3682389895781599E-5</v>
      </c>
      <c r="EZ46" s="102">
        <f t="shared" ca="1" si="39"/>
        <v>6.9128477233844219E-5</v>
      </c>
      <c r="FA46" s="102">
        <f t="shared" ca="1" si="39"/>
        <v>7.4622553208214106E-5</v>
      </c>
      <c r="FB46" s="102">
        <f t="shared" ca="1" si="39"/>
        <v>8.0133419382658592E-5</v>
      </c>
      <c r="FC46" s="102">
        <f t="shared" ca="1" si="39"/>
        <v>1.7354738677301829E-4</v>
      </c>
      <c r="FD46" s="102">
        <f t="shared" ca="1" si="39"/>
        <v>1.8460432483438495E-4</v>
      </c>
      <c r="FE46" s="102">
        <f t="shared" ca="1" si="40"/>
        <v>1.9552145368847046E-4</v>
      </c>
      <c r="FF46" s="102">
        <f t="shared" ca="1" si="40"/>
        <v>2.0624749345512919E-4</v>
      </c>
      <c r="FG46" s="102">
        <f t="shared" ca="1" si="40"/>
        <v>2.1673492692215991E-4</v>
      </c>
      <c r="FH46" s="102">
        <f t="shared" ca="1" si="40"/>
        <v>2.269401305748236E-4</v>
      </c>
      <c r="FI46" s="102">
        <f t="shared" ca="1" si="40"/>
        <v>2.3682343936425602E-4</v>
      </c>
      <c r="FJ46" s="102">
        <f t="shared" ca="1" si="40"/>
        <v>2.4634915645567506E-4</v>
      </c>
      <c r="FK46" s="102">
        <f t="shared" ca="1" si="40"/>
        <v>2.5548551777646516E-4</v>
      </c>
      <c r="FL46" s="102">
        <f t="shared" ca="1" si="40"/>
        <v>2.6420461982857338E-4</v>
      </c>
      <c r="FM46" s="102">
        <f t="shared" ca="1" si="40"/>
        <v>4.8484429626231932E-4</v>
      </c>
      <c r="FN46" s="102">
        <f t="shared" ca="1" si="40"/>
        <v>4.987513932192372E-4</v>
      </c>
      <c r="FO46" s="102">
        <f t="shared" ca="1" si="40"/>
        <v>5.1180629190572459E-4</v>
      </c>
      <c r="FP46" s="102">
        <f t="shared" ca="1" si="40"/>
        <v>5.2398463794411422E-4</v>
      </c>
      <c r="FQ46" s="102">
        <f t="shared" ca="1" si="40"/>
        <v>5.3526770996597411E-4</v>
      </c>
      <c r="FR46" s="102">
        <f t="shared" ca="1" si="40"/>
        <v>5.4564210876734294E-4</v>
      </c>
      <c r="FS46" s="102">
        <f t="shared" ca="1" si="40"/>
        <v>5.5509943818493569E-4</v>
      </c>
      <c r="FT46" s="102">
        <f t="shared" ca="1" si="40"/>
        <v>5.6363598151306217E-4</v>
      </c>
      <c r="FU46" s="102">
        <f t="shared" ca="1" si="40"/>
        <v>5.7125237666937631E-4</v>
      </c>
      <c r="FV46" s="102">
        <f t="shared" ca="1" si="40"/>
        <v>5.7795329280499973E-4</v>
      </c>
      <c r="FW46" s="102">
        <f t="shared" ca="1" si="40"/>
        <v>5.8374711062326361E-4</v>
      </c>
      <c r="FX46" s="102">
        <f t="shared" ca="1" si="40"/>
        <v>9.4411058219675105E-4</v>
      </c>
      <c r="FY46" s="102">
        <f t="shared" ca="1" si="40"/>
        <v>9.5055500309742429E-4</v>
      </c>
      <c r="FZ46" s="102">
        <f t="shared" ca="1" si="40"/>
        <v>9.5561562113678376E-4</v>
      </c>
      <c r="GA46" s="102">
        <f t="shared" ca="1" si="40"/>
        <v>9.5932477756134203E-4</v>
      </c>
      <c r="GB46" s="102">
        <f t="shared" ca="1" si="40"/>
        <v>9.6171838260574155E-4</v>
      </c>
      <c r="GC46" s="102">
        <f t="shared" ca="1" si="40"/>
        <v>9.6283548719009544E-4</v>
      </c>
      <c r="GD46" s="102">
        <f t="shared" ca="1" si="40"/>
        <v>9.6271787349145341E-4</v>
      </c>
      <c r="GE46" s="102">
        <f t="shared" ca="1" si="40"/>
        <v>9.614096650615207E-4</v>
      </c>
      <c r="GF46" s="102">
        <f t="shared" ca="1" si="40"/>
        <v>9.5895695696580116E-4</v>
      </c>
      <c r="GG46" s="102">
        <f t="shared" ca="1" si="40"/>
        <v>9.5540746624296527E-4</v>
      </c>
      <c r="GH46" s="102">
        <f t="shared" ca="1" si="40"/>
        <v>9.5081020282713428E-4</v>
      </c>
      <c r="GI46" s="102">
        <f t="shared" ca="1" si="40"/>
        <v>1.3946477719931883E-3</v>
      </c>
      <c r="GJ46" s="102">
        <f t="shared" ca="1" si="40"/>
        <v>1.3849949780004199E-3</v>
      </c>
      <c r="GK46" s="102">
        <f t="shared" ca="1" si="40"/>
        <v>1.3740201963198825E-3</v>
      </c>
      <c r="GL46" s="102">
        <f t="shared" ca="1" si="40"/>
        <v>1.3617991155425683E-3</v>
      </c>
      <c r="GM46" s="102">
        <f t="shared" ca="1" si="40"/>
        <v>1.348407351146398E-3</v>
      </c>
      <c r="GN46" s="102">
        <f t="shared" ca="1" si="40"/>
        <v>1.3339201354239591E-3</v>
      </c>
      <c r="GO46" s="102">
        <f t="shared" ca="1" si="40"/>
        <v>1.3184120344466805E-3</v>
      </c>
      <c r="GP46" s="102">
        <f t="shared" ca="1" si="40"/>
        <v>1.3019566911615878E-3</v>
      </c>
      <c r="GQ46" s="102">
        <f t="shared" ca="1" si="40"/>
        <v>1.2846265936509468E-3</v>
      </c>
      <c r="GR46" s="102">
        <f t="shared" ca="1" si="40"/>
        <v>1.2664928675551891E-3</v>
      </c>
      <c r="GS46" s="102">
        <f t="shared" ca="1" si="40"/>
        <v>1.7208609928798656E-3</v>
      </c>
      <c r="GT46" s="102">
        <f t="shared" ca="1" si="40"/>
        <v>1.6939176233809093E-3</v>
      </c>
      <c r="GU46" s="102">
        <f t="shared" ca="1" si="40"/>
        <v>1.6661464444389399E-3</v>
      </c>
      <c r="GV46" s="102">
        <f t="shared" ca="1" si="40"/>
        <v>1.6376357945997282E-3</v>
      </c>
      <c r="GW46" s="102">
        <f t="shared" ca="1" si="40"/>
        <v>1.6084711489665424E-3</v>
      </c>
      <c r="GX46" s="102">
        <f t="shared" ca="1" si="40"/>
        <v>1.578735001002112E-3</v>
      </c>
      <c r="GY46" s="102">
        <f t="shared" ca="1" si="40"/>
        <v>1.5485067670153647E-3</v>
      </c>
      <c r="GZ46" s="102">
        <f t="shared" ca="1" si="40"/>
        <v>1.5178627116310367E-3</v>
      </c>
      <c r="HA46" s="102">
        <f t="shared" ca="1" si="40"/>
        <v>1.4868758930585502E-3</v>
      </c>
      <c r="HB46" s="102">
        <f t="shared" ca="1" si="40"/>
        <v>1.4556161260335337E-3</v>
      </c>
      <c r="HC46" s="102">
        <f t="shared" ca="1" si="40"/>
        <v>1.4241499623527281E-3</v>
      </c>
      <c r="HD46" s="102">
        <f t="shared" ca="1" si="40"/>
        <v>1.8185063824366209E-3</v>
      </c>
      <c r="HE46" s="102">
        <f t="shared" ca="1" si="40"/>
        <v>1.777119607246531E-3</v>
      </c>
      <c r="HF46" s="102">
        <f t="shared" ca="1" si="40"/>
        <v>1.735698486810572E-3</v>
      </c>
      <c r="HG46" s="102">
        <f t="shared" ca="1" si="40"/>
        <v>1.6943129983529679E-3</v>
      </c>
      <c r="HH46" s="102">
        <f t="shared" ca="1" si="40"/>
        <v>1.6530289917981163E-3</v>
      </c>
      <c r="HI46" s="102">
        <f t="shared" ca="1" si="40"/>
        <v>1.611908262347901E-3</v>
      </c>
      <c r="HJ46" s="102">
        <f t="shared" ca="1" si="40"/>
        <v>1.5710086290260342E-3</v>
      </c>
      <c r="HK46" s="102">
        <f t="shared" ca="1" si="40"/>
        <v>1.5303840203768244E-3</v>
      </c>
      <c r="HL46" s="102">
        <f t="shared" ca="1" si="40"/>
        <v>1.4900845846096572E-3</v>
      </c>
      <c r="HM46" s="102">
        <f t="shared" ca="1" si="40"/>
        <v>1.4501567703705128E-3</v>
      </c>
      <c r="HN46" s="102">
        <f t="shared" ca="1" si="40"/>
        <v>1.7618232980412285E-3</v>
      </c>
      <c r="HO46" s="102">
        <f t="shared" ca="1" si="40"/>
        <v>1.7130401005663993E-3</v>
      </c>
      <c r="HP46" s="102">
        <f t="shared" ca="1" si="40"/>
        <v>1.6648689103125856E-3</v>
      </c>
      <c r="HQ46" s="102">
        <f t="shared" ca="1" si="41"/>
        <v>1.6173507566128202E-3</v>
      </c>
      <c r="HR46" s="102">
        <f t="shared" ca="1" si="41"/>
        <v>1.5705228391280483E-3</v>
      </c>
      <c r="HS46" s="102">
        <f t="shared" ca="1" si="41"/>
        <v>1.5244186506536083E-3</v>
      </c>
      <c r="HT46" s="102">
        <f t="shared" ca="1" si="41"/>
        <v>1.4790680600983714E-3</v>
      </c>
      <c r="HU46" s="102">
        <f t="shared" ca="1" si="41"/>
        <v>1.4344978374073107E-3</v>
      </c>
      <c r="HV46" s="102">
        <f t="shared" ca="1" si="41"/>
        <v>1.3907308656355714E-3</v>
      </c>
      <c r="HW46" s="102">
        <f t="shared" ca="1" si="41"/>
        <v>1.3477876959937095E-3</v>
      </c>
      <c r="HX46" s="102">
        <f t="shared" ca="1" si="41"/>
        <v>1.3056859659249383E-3</v>
      </c>
      <c r="HY46" s="102">
        <f t="shared" ca="1" si="41"/>
        <v>1.5226121000428408E-3</v>
      </c>
      <c r="HZ46" s="102">
        <f t="shared" ca="1" si="41"/>
        <v>1.473989195366185E-3</v>
      </c>
      <c r="IA46" s="102">
        <f t="shared" ca="1" si="41"/>
        <v>1.4264218888880075E-3</v>
      </c>
      <c r="IB46" s="102">
        <f t="shared" ca="1" si="41"/>
        <v>1.3799199261859939E-3</v>
      </c>
      <c r="IC46" s="102">
        <f t="shared" ca="1" si="41"/>
        <v>1.3344877634283582E-3</v>
      </c>
      <c r="ID46" s="102">
        <f t="shared" ca="1" si="41"/>
        <v>1.2901283741168356E-3</v>
      </c>
      <c r="IE46" s="102">
        <f t="shared" ca="1" si="41"/>
        <v>1.2468486994825813E-3</v>
      </c>
      <c r="IF46" s="102">
        <f t="shared" ca="1" si="41"/>
        <v>1.2046441601852049E-3</v>
      </c>
      <c r="IG46" s="102">
        <f t="shared" ca="1" si="41"/>
        <v>1.1635039994578765E-3</v>
      </c>
      <c r="IH46" s="102">
        <f t="shared" ca="1" si="41"/>
        <v>1.1234220335048953E-3</v>
      </c>
      <c r="II46" s="102">
        <f t="shared" ca="1" si="41"/>
        <v>1.0844128615514986E-3</v>
      </c>
      <c r="IJ46" s="102">
        <f t="shared" ca="1" si="41"/>
        <v>1.2228852482799942E-3</v>
      </c>
      <c r="IK46" s="102">
        <f t="shared" ca="1" si="41"/>
        <v>1.1797170184067694E-3</v>
      </c>
      <c r="IL46" s="102">
        <f t="shared" ca="1" si="41"/>
        <v>1.1378096585719694E-3</v>
      </c>
      <c r="IM46" s="102">
        <f t="shared" ca="1" si="41"/>
        <v>1.0970760637230058E-3</v>
      </c>
      <c r="IN46" s="102">
        <f t="shared" ca="1" si="41"/>
        <v>1.0575804462598106E-3</v>
      </c>
      <c r="IO46" s="102">
        <f t="shared" ca="1" si="41"/>
        <v>1.0190726095872656E-3</v>
      </c>
      <c r="IP46" s="102">
        <f t="shared" ca="1" si="41"/>
        <v>9.8234297594752915E-4</v>
      </c>
      <c r="IQ46" s="102">
        <f t="shared" ca="1" si="41"/>
        <v>9.4597253776834483E-4</v>
      </c>
      <c r="IR46" s="102">
        <f t="shared" ca="1" si="41"/>
        <v>9.1067074724846713E-4</v>
      </c>
      <c r="IS46" s="102">
        <f t="shared" ca="1" si="41"/>
        <v>8.7735039876537233E-4</v>
      </c>
      <c r="IT46" s="102">
        <f t="shared" ca="1" si="41"/>
        <v>9.6303764565138189E-4</v>
      </c>
      <c r="IU46" s="102">
        <f t="shared" ca="1" si="41"/>
        <v>9.230286334640759E-4</v>
      </c>
      <c r="IV46" s="102">
        <f t="shared" ca="1" si="41"/>
        <v>8.9713556724761473E-4</v>
      </c>
      <c r="IW46" s="102">
        <f t="shared" ca="1" si="41"/>
        <v>8.4871405413466158E-4</v>
      </c>
      <c r="IX46" s="102">
        <f t="shared" ca="1" si="41"/>
        <v>8.2959320855514884E-4</v>
      </c>
      <c r="IY46" s="102">
        <f t="shared" ca="1" si="41"/>
        <v>8.0812712741984622E-4</v>
      </c>
      <c r="IZ46" s="102">
        <f t="shared" ca="1" si="41"/>
        <v>7.9035391294778761E-4</v>
      </c>
      <c r="JA46" s="102">
        <f t="shared" ca="1" si="41"/>
        <v>7.6124201385160549E-4</v>
      </c>
      <c r="JB46" s="102">
        <f t="shared" ca="1" si="41"/>
        <v>7.5964443401091615E-4</v>
      </c>
      <c r="JC46" s="102">
        <f t="shared" ca="1" si="41"/>
        <v>6.8858557678030431E-4</v>
      </c>
      <c r="JD46" s="102">
        <f t="shared" ca="1" si="41"/>
        <v>8.0761235852654198E-4</v>
      </c>
      <c r="JE46" s="102">
        <f t="shared" ca="1" si="41"/>
        <v>5.6606015514028133E-4</v>
      </c>
      <c r="JF46" s="102" t="e">
        <f t="shared" ca="1" si="41"/>
        <v>#N/A</v>
      </c>
      <c r="JG46" s="102" t="e">
        <f t="shared" ca="1" si="41"/>
        <v>#N/A</v>
      </c>
      <c r="JH46" s="102" t="e">
        <f t="shared" ca="1" si="41"/>
        <v>#N/A</v>
      </c>
      <c r="JI46" s="102" t="e">
        <f t="shared" ca="1" si="41"/>
        <v>#N/A</v>
      </c>
      <c r="JJ46" s="102" t="e">
        <f t="shared" ca="1" si="41"/>
        <v>#N/A</v>
      </c>
      <c r="JK46" s="102" t="e">
        <f t="shared" ca="1" si="41"/>
        <v>#N/A</v>
      </c>
      <c r="JL46" s="102" t="e">
        <f t="shared" ca="1" si="41"/>
        <v>#N/A</v>
      </c>
      <c r="JM46" s="102" t="e">
        <f t="shared" ca="1" si="41"/>
        <v>#N/A</v>
      </c>
      <c r="JN46" s="102" t="e">
        <f t="shared" ca="1" si="41"/>
        <v>#N/A</v>
      </c>
      <c r="JO46" s="102" t="e">
        <f t="shared" ca="1" si="41"/>
        <v>#N/A</v>
      </c>
      <c r="JP46" s="102" t="e">
        <f t="shared" ca="1" si="41"/>
        <v>#N/A</v>
      </c>
      <c r="JQ46" s="102" t="e">
        <f t="shared" ca="1" si="41"/>
        <v>#N/A</v>
      </c>
      <c r="JR46" s="102" t="e">
        <f t="shared" ca="1" si="41"/>
        <v>#N/A</v>
      </c>
      <c r="JS46" s="102" t="e">
        <f t="shared" ca="1" si="41"/>
        <v>#N/A</v>
      </c>
      <c r="JT46" s="102" t="e">
        <f t="shared" ca="1" si="41"/>
        <v>#N/A</v>
      </c>
      <c r="JU46" s="102" t="e">
        <f t="shared" ca="1" si="41"/>
        <v>#N/A</v>
      </c>
      <c r="JV46" s="102" t="e">
        <f t="shared" ca="1" si="41"/>
        <v>#N/A</v>
      </c>
      <c r="JW46" s="102" t="e">
        <f t="shared" ca="1" si="41"/>
        <v>#N/A</v>
      </c>
      <c r="JX46" s="102" t="e">
        <f t="shared" ca="1" si="41"/>
        <v>#N/A</v>
      </c>
      <c r="JY46" s="102" t="e">
        <f t="shared" ca="1" si="41"/>
        <v>#N/A</v>
      </c>
      <c r="JZ46" s="102" t="e">
        <f t="shared" ca="1" si="41"/>
        <v>#N/A</v>
      </c>
      <c r="KA46" s="102" t="e">
        <f t="shared" ca="1" si="41"/>
        <v>#N/A</v>
      </c>
      <c r="KB46" s="102" t="e">
        <f t="shared" ca="1" si="41"/>
        <v>#N/A</v>
      </c>
      <c r="KC46" s="102" t="e">
        <f t="shared" ca="1" si="42"/>
        <v>#N/A</v>
      </c>
      <c r="KD46" s="102" t="e">
        <f t="shared" ca="1" si="42"/>
        <v>#N/A</v>
      </c>
      <c r="KE46" s="102" t="e">
        <f t="shared" ca="1" si="42"/>
        <v>#N/A</v>
      </c>
      <c r="KF46" s="102" t="e">
        <f t="shared" ca="1" si="42"/>
        <v>#N/A</v>
      </c>
      <c r="KG46" s="102" t="e">
        <f t="shared" ca="1" si="42"/>
        <v>#N/A</v>
      </c>
      <c r="KH46" s="102" t="e">
        <f t="shared" ca="1" si="42"/>
        <v>#N/A</v>
      </c>
      <c r="KI46" s="102" t="e">
        <f t="shared" ca="1" si="42"/>
        <v>#N/A</v>
      </c>
      <c r="KJ46" s="102" t="e">
        <f t="shared" ca="1" si="42"/>
        <v>#N/A</v>
      </c>
      <c r="KK46" s="102" t="e">
        <f t="shared" ca="1" si="42"/>
        <v>#N/A</v>
      </c>
      <c r="KL46" s="102" t="e">
        <f t="shared" ca="1" si="42"/>
        <v>#N/A</v>
      </c>
      <c r="KM46" s="102" t="e">
        <f t="shared" ca="1" si="42"/>
        <v>#N/A</v>
      </c>
      <c r="KN46" s="102" t="e">
        <f t="shared" ca="1" si="42"/>
        <v>#N/A</v>
      </c>
      <c r="KO46" s="102" t="e">
        <f t="shared" ca="1" si="42"/>
        <v>#N/A</v>
      </c>
      <c r="KP46" s="102" t="e">
        <f t="shared" ca="1" si="42"/>
        <v>#N/A</v>
      </c>
      <c r="KQ46" s="102" t="e">
        <f t="shared" ca="1" si="42"/>
        <v>#N/A</v>
      </c>
      <c r="KR46" s="102" t="e">
        <f t="shared" ca="1" si="42"/>
        <v>#N/A</v>
      </c>
      <c r="KS46" s="102" t="e">
        <f t="shared" ca="1" si="42"/>
        <v>#N/A</v>
      </c>
      <c r="KT46" s="102" t="e">
        <f t="shared" ca="1" si="42"/>
        <v>#N/A</v>
      </c>
      <c r="KU46" s="102" t="e">
        <f t="shared" ca="1" si="42"/>
        <v>#N/A</v>
      </c>
      <c r="KV46" s="102" t="e">
        <f t="shared" ca="1" si="42"/>
        <v>#N/A</v>
      </c>
      <c r="KW46" s="102" t="e">
        <f t="shared" ca="1" si="42"/>
        <v>#N/A</v>
      </c>
      <c r="KX46" s="102" t="e">
        <f t="shared" ca="1" si="42"/>
        <v>#N/A</v>
      </c>
      <c r="KY46" s="102" t="e">
        <f t="shared" ca="1" si="42"/>
        <v>#N/A</v>
      </c>
      <c r="KZ46" s="102" t="e">
        <f t="shared" ca="1" si="42"/>
        <v>#N/A</v>
      </c>
      <c r="LA46" s="102" t="e">
        <f t="shared" ca="1" si="42"/>
        <v>#N/A</v>
      </c>
      <c r="LB46" s="102" t="e">
        <f t="shared" ca="1" si="42"/>
        <v>#N/A</v>
      </c>
      <c r="LC46" s="102" t="e">
        <f t="shared" ca="1" si="42"/>
        <v>#N/A</v>
      </c>
      <c r="LD46" s="102" t="e">
        <f t="shared" ca="1" si="42"/>
        <v>#N/A</v>
      </c>
      <c r="LE46" s="102" t="e">
        <f t="shared" ca="1" si="42"/>
        <v>#N/A</v>
      </c>
      <c r="LF46" s="102" t="e">
        <f t="shared" ca="1" si="42"/>
        <v>#N/A</v>
      </c>
      <c r="LG46" s="102" t="e">
        <f t="shared" ca="1" si="42"/>
        <v>#N/A</v>
      </c>
      <c r="LH46" s="102" t="e">
        <f t="shared" ca="1" si="42"/>
        <v>#N/A</v>
      </c>
      <c r="LI46" s="102" t="e">
        <f t="shared" ca="1" si="42"/>
        <v>#N/A</v>
      </c>
      <c r="LJ46" s="102" t="e">
        <f t="shared" ca="1" si="42"/>
        <v>#N/A</v>
      </c>
      <c r="LK46" s="102" t="e">
        <f t="shared" ca="1" si="42"/>
        <v>#N/A</v>
      </c>
      <c r="LL46" s="102" t="e">
        <f t="shared" ca="1" si="42"/>
        <v>#N/A</v>
      </c>
      <c r="LM46" s="102" t="e">
        <f t="shared" ca="1" si="42"/>
        <v>#N/A</v>
      </c>
      <c r="LN46" s="102" t="e">
        <f t="shared" ca="1" si="42"/>
        <v>#N/A</v>
      </c>
      <c r="LO46" s="102" t="e">
        <f t="shared" ca="1" si="42"/>
        <v>#N/A</v>
      </c>
      <c r="LP46" s="102" t="e">
        <f t="shared" ca="1" si="42"/>
        <v>#N/A</v>
      </c>
      <c r="LQ46" s="102" t="e">
        <f t="shared" ca="1" si="42"/>
        <v>#N/A</v>
      </c>
      <c r="LR46" s="102" t="e">
        <f t="shared" ca="1" si="42"/>
        <v>#N/A</v>
      </c>
      <c r="LS46" s="102" t="e">
        <f t="shared" ca="1" si="42"/>
        <v>#N/A</v>
      </c>
      <c r="LT46" s="102" t="e">
        <f t="shared" ca="1" si="42"/>
        <v>#N/A</v>
      </c>
      <c r="LU46" s="102" t="e">
        <f t="shared" ca="1" si="42"/>
        <v>#N/A</v>
      </c>
      <c r="LV46" s="102" t="e">
        <f t="shared" ca="1" si="42"/>
        <v>#N/A</v>
      </c>
      <c r="LW46" s="102" t="e">
        <f t="shared" ca="1" si="42"/>
        <v>#N/A</v>
      </c>
      <c r="LX46" s="102" t="e">
        <f t="shared" ca="1" si="42"/>
        <v>#N/A</v>
      </c>
      <c r="LY46" s="102" t="e">
        <f t="shared" ca="1" si="42"/>
        <v>#N/A</v>
      </c>
      <c r="LZ46" s="102" t="e">
        <f t="shared" ca="1" si="42"/>
        <v>#N/A</v>
      </c>
      <c r="MA46" s="102" t="e">
        <f t="shared" ca="1" si="42"/>
        <v>#N/A</v>
      </c>
      <c r="MB46" s="102" t="e">
        <f t="shared" ca="1" si="42"/>
        <v>#N/A</v>
      </c>
      <c r="MC46" s="102" t="e">
        <f t="shared" ca="1" si="42"/>
        <v>#N/A</v>
      </c>
      <c r="MD46" s="102" t="e">
        <f t="shared" ca="1" si="42"/>
        <v>#N/A</v>
      </c>
      <c r="ME46" s="102" t="e">
        <f t="shared" ca="1" si="42"/>
        <v>#N/A</v>
      </c>
      <c r="MF46" s="102" t="e">
        <f t="shared" ca="1" si="42"/>
        <v>#N/A</v>
      </c>
      <c r="MG46" s="102" t="e">
        <f t="shared" ca="1" si="42"/>
        <v>#N/A</v>
      </c>
      <c r="MH46" s="102" t="e">
        <f t="shared" ca="1" si="42"/>
        <v>#N/A</v>
      </c>
      <c r="MI46" s="102" t="e">
        <f t="shared" ca="1" si="42"/>
        <v>#N/A</v>
      </c>
      <c r="MJ46" s="102" t="e">
        <f t="shared" ca="1" si="42"/>
        <v>#N/A</v>
      </c>
      <c r="MK46" s="102" t="e">
        <f t="shared" ca="1" si="42"/>
        <v>#N/A</v>
      </c>
      <c r="ML46" s="102" t="e">
        <f t="shared" ca="1" si="42"/>
        <v>#N/A</v>
      </c>
      <c r="MM46" s="102" t="e">
        <f t="shared" ca="1" si="42"/>
        <v>#N/A</v>
      </c>
      <c r="MN46" s="102" t="e">
        <f t="shared" ca="1" si="42"/>
        <v>#N/A</v>
      </c>
      <c r="MO46" s="102" t="e">
        <f t="shared" ca="1" si="28"/>
        <v>#N/A</v>
      </c>
      <c r="MP46" s="102" t="e">
        <f t="shared" ca="1" si="28"/>
        <v>#N/A</v>
      </c>
      <c r="MQ46" s="102" t="e">
        <f t="shared" ca="1" si="28"/>
        <v>#N/A</v>
      </c>
      <c r="MR46" s="102" t="e">
        <f t="shared" ca="1" si="28"/>
        <v>#N/A</v>
      </c>
      <c r="MS46" s="102" t="e">
        <f t="shared" ca="1" si="28"/>
        <v>#N/A</v>
      </c>
      <c r="MT46" s="102" t="e">
        <f t="shared" ca="1" si="28"/>
        <v>#N/A</v>
      </c>
      <c r="MU46" s="102" t="e">
        <f t="shared" ca="1" si="28"/>
        <v>#N/A</v>
      </c>
      <c r="MV46" s="102" t="e">
        <f t="shared" ca="1" si="28"/>
        <v>#N/A</v>
      </c>
      <c r="MW46" s="102" t="e">
        <f t="shared" ca="1" si="28"/>
        <v>#N/A</v>
      </c>
      <c r="MX46" s="102" t="e">
        <f t="shared" ca="1" si="28"/>
        <v>#N/A</v>
      </c>
      <c r="MY46" s="102" t="e">
        <f t="shared" ca="1" si="28"/>
        <v>#N/A</v>
      </c>
      <c r="MZ46" s="102" t="e">
        <f t="shared" ca="1" si="28"/>
        <v>#N/A</v>
      </c>
      <c r="NA46" s="102" t="e">
        <f t="shared" ca="1" si="28"/>
        <v>#N/A</v>
      </c>
      <c r="NB46" s="102" t="e">
        <f t="shared" ca="1" si="28"/>
        <v>#N/A</v>
      </c>
      <c r="NC46" s="102" t="e">
        <f t="shared" ca="1" si="28"/>
        <v>#N/A</v>
      </c>
      <c r="ND46" s="102" t="e">
        <f t="shared" ca="1" si="28"/>
        <v>#N/A</v>
      </c>
      <c r="NE46" s="102" t="e">
        <f t="shared" ca="1" si="28"/>
        <v>#N/A</v>
      </c>
      <c r="NF46" s="102" t="e">
        <f t="shared" ca="1" si="28"/>
        <v>#N/A</v>
      </c>
      <c r="NG46" s="102" t="e">
        <f t="shared" ca="1" si="28"/>
        <v>#N/A</v>
      </c>
      <c r="NH46" s="102" t="e">
        <f t="shared" ca="1" si="28"/>
        <v>#N/A</v>
      </c>
      <c r="NI46" s="102" t="e">
        <f t="shared" ca="1" si="28"/>
        <v>#N/A</v>
      </c>
      <c r="NJ46" s="102" t="e">
        <f t="shared" ca="1" si="28"/>
        <v>#N/A</v>
      </c>
      <c r="NK46" s="102" t="e">
        <f t="shared" ca="1" si="28"/>
        <v>#N/A</v>
      </c>
      <c r="NL46" s="102" t="e">
        <f t="shared" ca="1" si="28"/>
        <v>#N/A</v>
      </c>
      <c r="NM46" s="102" t="e">
        <f t="shared" ca="1" si="28"/>
        <v>#N/A</v>
      </c>
      <c r="NN46" s="85"/>
      <c r="NO46" s="85"/>
      <c r="NP46" s="85"/>
      <c r="NQ46" s="85"/>
      <c r="NR46" s="85"/>
      <c r="NS46" s="85"/>
      <c r="NT46" s="85"/>
      <c r="NU46" s="85"/>
      <c r="OC46" s="85"/>
      <c r="OD46" s="85"/>
      <c r="OE46" s="85"/>
      <c r="OF46" s="85"/>
      <c r="OG46" s="85"/>
      <c r="OH46" s="85"/>
      <c r="OI46" s="85"/>
      <c r="OJ46" s="85"/>
      <c r="OK46" s="85"/>
      <c r="OL46" s="85"/>
      <c r="OM46" s="85"/>
      <c r="ON46" s="85"/>
      <c r="OO46" s="85"/>
      <c r="OP46" s="85"/>
    </row>
    <row r="47" spans="1:406" customFormat="1" ht="15" x14ac:dyDescent="0.25">
      <c r="A47" s="94">
        <v>0.15</v>
      </c>
      <c r="B47" s="92">
        <f t="shared" si="12"/>
        <v>208968.64963162315</v>
      </c>
      <c r="C47" s="102">
        <f t="shared" si="13"/>
        <v>1.9003005389645313E-8</v>
      </c>
      <c r="D47" s="102">
        <f t="shared" si="14"/>
        <v>2.4286168589947109E-6</v>
      </c>
      <c r="E47" s="102">
        <f t="shared" si="15"/>
        <v>1.9003005835571685E-9</v>
      </c>
      <c r="F47" s="102">
        <f t="shared" si="16"/>
        <v>2.4286169005306289E-7</v>
      </c>
      <c r="I47" s="102"/>
      <c r="J47" s="97">
        <v>0.05</v>
      </c>
      <c r="K47" s="102">
        <f t="shared" si="17"/>
        <v>0</v>
      </c>
      <c r="L47" s="102">
        <f t="shared" si="18"/>
        <v>0</v>
      </c>
      <c r="M47" s="102">
        <f t="shared" si="19"/>
        <v>0</v>
      </c>
      <c r="N47" s="102">
        <f t="shared" si="20"/>
        <v>0</v>
      </c>
      <c r="O47" s="85"/>
      <c r="P47" s="97">
        <v>0.1</v>
      </c>
      <c r="Q47" s="102">
        <f t="shared" si="21"/>
        <v>7.5086152781539111E-3</v>
      </c>
      <c r="R47" s="102">
        <f t="shared" si="22"/>
        <v>0.20483084892103645</v>
      </c>
      <c r="S47" s="97">
        <f t="shared" si="29"/>
        <v>0.31622776601683794</v>
      </c>
      <c r="T47" s="102">
        <f t="shared" si="30"/>
        <v>7.5086152781539111E-3</v>
      </c>
      <c r="U47" s="102">
        <f t="shared" si="31"/>
        <v>0.12954640353126365</v>
      </c>
      <c r="V47" s="91"/>
      <c r="W47" s="85"/>
      <c r="X47" s="94">
        <f t="shared" si="32"/>
        <v>0.31622776601683794</v>
      </c>
      <c r="Y47" s="102">
        <f t="shared" ca="1" si="33"/>
        <v>0.18448325741056376</v>
      </c>
      <c r="Z47" s="102">
        <f t="shared" ca="1" si="34"/>
        <v>5.0409244081177987E-3</v>
      </c>
      <c r="AA47" s="102">
        <f ca="1">SUM($Z$43:Z47)</f>
        <v>1.0520088237594236E-2</v>
      </c>
      <c r="AB47" s="102">
        <f t="shared" ca="1" si="35"/>
        <v>0.10035780469574718</v>
      </c>
      <c r="AC47" s="102">
        <f t="shared" ca="1" si="36"/>
        <v>1.8624759559398747E-2</v>
      </c>
      <c r="AD47" s="102"/>
      <c r="AE47" s="101"/>
      <c r="AF47" s="102">
        <f t="shared" ca="1" si="37"/>
        <v>0</v>
      </c>
      <c r="AG47" s="102">
        <f t="shared" ca="1" si="38"/>
        <v>0</v>
      </c>
      <c r="AH47" s="102">
        <f t="shared" ca="1" si="38"/>
        <v>0</v>
      </c>
      <c r="AI47" s="102">
        <f t="shared" ca="1" si="38"/>
        <v>0</v>
      </c>
      <c r="AJ47" s="102">
        <f t="shared" ca="1" si="38"/>
        <v>0</v>
      </c>
      <c r="AK47" s="102">
        <f t="shared" ca="1" si="38"/>
        <v>0</v>
      </c>
      <c r="AL47" s="102">
        <f t="shared" ca="1" si="38"/>
        <v>0</v>
      </c>
      <c r="AM47" s="102">
        <f t="shared" ca="1" si="38"/>
        <v>0</v>
      </c>
      <c r="AN47" s="102">
        <f t="shared" ca="1" si="38"/>
        <v>0</v>
      </c>
      <c r="AO47" s="102">
        <f t="shared" ca="1" si="38"/>
        <v>2.419575891419345E-272</v>
      </c>
      <c r="AP47" s="102">
        <f t="shared" ca="1" si="38"/>
        <v>2.6040598124162023E-254</v>
      </c>
      <c r="AQ47" s="102">
        <f t="shared" ca="1" si="38"/>
        <v>1.875700868722459E-238</v>
      </c>
      <c r="AR47" s="102">
        <f t="shared" ca="1" si="38"/>
        <v>2.2453394687098616E-224</v>
      </c>
      <c r="AS47" s="102">
        <f t="shared" ca="1" si="38"/>
        <v>8.9207239591575215E-212</v>
      </c>
      <c r="AT47" s="102">
        <f t="shared" ca="1" si="38"/>
        <v>2.0127683953177847E-200</v>
      </c>
      <c r="AU47" s="102">
        <f t="shared" ca="1" si="38"/>
        <v>3.9435655047069194E-190</v>
      </c>
      <c r="AV47" s="102">
        <f t="shared" ca="1" si="38"/>
        <v>9.4355370272788365E-181</v>
      </c>
      <c r="AW47" s="102">
        <f t="shared" ca="1" si="38"/>
        <v>3.63868396082587E-172</v>
      </c>
      <c r="AX47" s="102">
        <f t="shared" ca="1" si="38"/>
        <v>1.2380703283702765E-154</v>
      </c>
      <c r="AY47" s="102">
        <f t="shared" ca="1" si="38"/>
        <v>2.3695913200948548E-147</v>
      </c>
      <c r="AZ47" s="102">
        <f t="shared" ca="1" si="38"/>
        <v>1.3038337368518664E-140</v>
      </c>
      <c r="BA47" s="102">
        <f t="shared" ca="1" si="38"/>
        <v>2.3617648879938945E-134</v>
      </c>
      <c r="BB47" s="102">
        <f t="shared" ca="1" si="38"/>
        <v>1.5811560574543837E-128</v>
      </c>
      <c r="BC47" s="102">
        <f t="shared" ca="1" si="38"/>
        <v>4.3217747307969833E-123</v>
      </c>
      <c r="BD47" s="102">
        <f t="shared" ca="1" si="38"/>
        <v>5.2567190921099159E-118</v>
      </c>
      <c r="BE47" s="102">
        <f t="shared" ca="1" si="38"/>
        <v>3.0669742662963549E-113</v>
      </c>
      <c r="BF47" s="102">
        <f t="shared" ca="1" si="38"/>
        <v>9.1657134903122931E-109</v>
      </c>
      <c r="BG47" s="102">
        <f t="shared" ca="1" si="38"/>
        <v>1.4865252654269637E-104</v>
      </c>
      <c r="BH47" s="102">
        <f t="shared" ca="1" si="38"/>
        <v>4.7009130603076954E-96</v>
      </c>
      <c r="BI47" s="102">
        <f t="shared" ca="1" si="38"/>
        <v>2.6020709999858562E-92</v>
      </c>
      <c r="BJ47" s="102">
        <f t="shared" ca="1" si="38"/>
        <v>8.9619581891042471E-89</v>
      </c>
      <c r="BK47" s="102">
        <f t="shared" ca="1" si="38"/>
        <v>1.9912370990893201E-85</v>
      </c>
      <c r="BL47" s="102">
        <f t="shared" ca="1" si="38"/>
        <v>2.9482359059595982E-82</v>
      </c>
      <c r="BM47" s="102">
        <f t="shared" ca="1" si="38"/>
        <v>2.9950417136177033E-79</v>
      </c>
      <c r="BN47" s="102">
        <f t="shared" ca="1" si="38"/>
        <v>2.1433879563969141E-76</v>
      </c>
      <c r="BO47" s="102">
        <f t="shared" ca="1" si="38"/>
        <v>1.1067104710261444E-73</v>
      </c>
      <c r="BP47" s="102">
        <f t="shared" ca="1" si="38"/>
        <v>4.213372356522431E-71</v>
      </c>
      <c r="BQ47" s="102">
        <f t="shared" ca="1" si="38"/>
        <v>6.3553275689482178E-66</v>
      </c>
      <c r="BR47" s="102">
        <f t="shared" ca="1" si="38"/>
        <v>1.3933762105964241E-63</v>
      </c>
      <c r="BS47" s="102">
        <f t="shared" ca="1" si="38"/>
        <v>2.378250327191026E-61</v>
      </c>
      <c r="BT47" s="102">
        <f t="shared" ca="1" si="38"/>
        <v>3.2083581931739288E-59</v>
      </c>
      <c r="BU47" s="102">
        <f t="shared" ca="1" si="38"/>
        <v>3.4688745667653657E-57</v>
      </c>
      <c r="BV47" s="102">
        <f t="shared" ca="1" si="38"/>
        <v>3.0446706405073857E-55</v>
      </c>
      <c r="BW47" s="102">
        <f t="shared" ca="1" si="38"/>
        <v>2.195190836886719E-53</v>
      </c>
      <c r="BX47" s="102">
        <f t="shared" ca="1" si="38"/>
        <v>1.3144056767025056E-51</v>
      </c>
      <c r="BY47" s="102">
        <f t="shared" ca="1" si="38"/>
        <v>6.6024394336856404E-50</v>
      </c>
      <c r="BZ47" s="102">
        <f t="shared" ca="1" si="38"/>
        <v>2.8084746149724567E-48</v>
      </c>
      <c r="CA47" s="102">
        <f t="shared" ca="1" si="38"/>
        <v>6.8719724502126181E-45</v>
      </c>
      <c r="CB47" s="102">
        <f t="shared" ca="1" si="38"/>
        <v>2.1503744946258692E-43</v>
      </c>
      <c r="CC47" s="102">
        <f t="shared" ca="1" si="38"/>
        <v>5.8387093473096681E-42</v>
      </c>
      <c r="CD47" s="102">
        <f t="shared" ca="1" si="38"/>
        <v>1.3853092507434815E-40</v>
      </c>
      <c r="CE47" s="102">
        <f t="shared" ca="1" si="38"/>
        <v>2.8910725559345412E-39</v>
      </c>
      <c r="CF47" s="102">
        <f t="shared" ca="1" si="38"/>
        <v>5.3397854076600315E-38</v>
      </c>
      <c r="CG47" s="102">
        <f t="shared" ca="1" si="38"/>
        <v>8.7789247821494756E-37</v>
      </c>
      <c r="CH47" s="102">
        <f t="shared" ca="1" si="38"/>
        <v>1.2916810272117053E-35</v>
      </c>
      <c r="CI47" s="102">
        <f t="shared" ca="1" si="38"/>
        <v>1.709484733467754E-34</v>
      </c>
      <c r="CJ47" s="102">
        <f t="shared" ca="1" si="38"/>
        <v>4.1785683190880047E-32</v>
      </c>
      <c r="CK47" s="102">
        <f t="shared" ca="1" si="38"/>
        <v>4.5373901109319526E-31</v>
      </c>
      <c r="CL47" s="102">
        <f t="shared" ca="1" si="38"/>
        <v>4.49180314715526E-30</v>
      </c>
      <c r="CM47" s="102">
        <f t="shared" ca="1" si="38"/>
        <v>4.0700124007073408E-29</v>
      </c>
      <c r="CN47" s="102">
        <f t="shared" ca="1" si="38"/>
        <v>3.3881125040131531E-28</v>
      </c>
      <c r="CO47" s="102">
        <f t="shared" ca="1" si="38"/>
        <v>2.6004158348064038E-27</v>
      </c>
      <c r="CP47" s="102">
        <f t="shared" ca="1" si="38"/>
        <v>1.8462989004361957E-26</v>
      </c>
      <c r="CQ47" s="102">
        <f t="shared" ca="1" si="38"/>
        <v>1.216488878936694E-25</v>
      </c>
      <c r="CR47" s="102">
        <f t="shared" ca="1" si="38"/>
        <v>7.4603737448319699E-25</v>
      </c>
      <c r="CS47" s="102">
        <f t="shared" ca="1" si="39"/>
        <v>4.2706140612099511E-24</v>
      </c>
      <c r="CT47" s="102">
        <f t="shared" ca="1" si="39"/>
        <v>2.1812046547672694E-22</v>
      </c>
      <c r="CU47" s="102">
        <f t="shared" ca="1" si="39"/>
        <v>1.0965345704970957E-21</v>
      </c>
      <c r="CV47" s="102">
        <f t="shared" ca="1" si="39"/>
        <v>5.1850324662472142E-21</v>
      </c>
      <c r="CW47" s="102">
        <f t="shared" ca="1" si="39"/>
        <v>2.3114418523040335E-20</v>
      </c>
      <c r="CX47" s="102">
        <f t="shared" ca="1" si="39"/>
        <v>9.7356915573004954E-20</v>
      </c>
      <c r="CY47" s="102">
        <f t="shared" ca="1" si="39"/>
        <v>3.8824592152041312E-19</v>
      </c>
      <c r="CZ47" s="102">
        <f t="shared" ca="1" si="39"/>
        <v>1.4688041810955734E-18</v>
      </c>
      <c r="DA47" s="102">
        <f t="shared" ca="1" si="39"/>
        <v>5.2815056923363492E-18</v>
      </c>
      <c r="DB47" s="102">
        <f t="shared" ca="1" si="39"/>
        <v>1.808298533749562E-17</v>
      </c>
      <c r="DC47" s="102">
        <f t="shared" ca="1" si="39"/>
        <v>3.3434776892274358E-16</v>
      </c>
      <c r="DD47" s="102">
        <f t="shared" ca="1" si="39"/>
        <v>1.0431596379885396E-15</v>
      </c>
      <c r="DE47" s="102">
        <f t="shared" ca="1" si="39"/>
        <v>3.1142865179544914E-15</v>
      </c>
      <c r="DF47" s="102">
        <f t="shared" ca="1" si="39"/>
        <v>8.9098666492412345E-15</v>
      </c>
      <c r="DG47" s="102">
        <f t="shared" ca="1" si="39"/>
        <v>2.4462990420904636E-14</v>
      </c>
      <c r="DH47" s="102">
        <f t="shared" ca="1" si="39"/>
        <v>6.4545722200274581E-14</v>
      </c>
      <c r="DI47" s="102">
        <f t="shared" ca="1" si="39"/>
        <v>1.6387523331107017E-13</v>
      </c>
      <c r="DJ47" s="102">
        <f t="shared" ca="1" si="39"/>
        <v>4.0085872192825373E-13</v>
      </c>
      <c r="DK47" s="102">
        <f t="shared" ca="1" si="39"/>
        <v>9.4585129297990494E-13</v>
      </c>
      <c r="DL47" s="102">
        <f t="shared" ca="1" si="39"/>
        <v>2.1552993063200217E-12</v>
      </c>
      <c r="DM47" s="102">
        <f t="shared" ca="1" si="39"/>
        <v>1.8504946352928259E-11</v>
      </c>
      <c r="DN47" s="102">
        <f t="shared" ca="1" si="39"/>
        <v>3.9454538866635331E-11</v>
      </c>
      <c r="DO47" s="102">
        <f t="shared" ca="1" si="39"/>
        <v>8.1496580311556446E-11</v>
      </c>
      <c r="DP47" s="102">
        <f t="shared" ca="1" si="39"/>
        <v>1.6324458315790042E-10</v>
      </c>
      <c r="DQ47" s="102">
        <f t="shared" ca="1" si="39"/>
        <v>3.1739659455633536E-10</v>
      </c>
      <c r="DR47" s="102">
        <f t="shared" ca="1" si="39"/>
        <v>5.9954424692748424E-10</v>
      </c>
      <c r="DS47" s="102">
        <f t="shared" ca="1" si="39"/>
        <v>1.1012154392353956E-9</v>
      </c>
      <c r="DT47" s="102">
        <f t="shared" ca="1" si="39"/>
        <v>1.9684213699270346E-9</v>
      </c>
      <c r="DU47" s="102">
        <f t="shared" ca="1" si="39"/>
        <v>3.4269536984567117E-9</v>
      </c>
      <c r="DV47" s="102">
        <f t="shared" ca="1" si="39"/>
        <v>1.7173847171032561E-8</v>
      </c>
      <c r="DW47" s="102">
        <f t="shared" ca="1" si="39"/>
        <v>2.8428149359263081E-8</v>
      </c>
      <c r="DX47" s="102">
        <f t="shared" ca="1" si="39"/>
        <v>4.5936235135005459E-8</v>
      </c>
      <c r="DY47" s="102">
        <f t="shared" ca="1" si="39"/>
        <v>7.250979454592843E-8</v>
      </c>
      <c r="DZ47" s="102">
        <f t="shared" ca="1" si="39"/>
        <v>1.1188559358234447E-7</v>
      </c>
      <c r="EA47" s="102">
        <f t="shared" ca="1" si="39"/>
        <v>1.6888238334234867E-7</v>
      </c>
      <c r="EB47" s="102">
        <f t="shared" ca="1" si="39"/>
        <v>2.4952846737970887E-7</v>
      </c>
      <c r="EC47" s="102">
        <f t="shared" ca="1" si="39"/>
        <v>3.6113741832541319E-7</v>
      </c>
      <c r="ED47" s="102">
        <f t="shared" ca="1" si="39"/>
        <v>5.1230960290668053E-7</v>
      </c>
      <c r="EE47" s="102">
        <f t="shared" ca="1" si="39"/>
        <v>7.1284089028794776E-7</v>
      </c>
      <c r="EF47" s="102">
        <f t="shared" ca="1" si="39"/>
        <v>2.3264991547775489E-6</v>
      </c>
      <c r="EG47" s="102">
        <f t="shared" ca="1" si="39"/>
        <v>3.1207079377854659E-6</v>
      </c>
      <c r="EH47" s="102">
        <f t="shared" ca="1" si="39"/>
        <v>4.1143544995980723E-6</v>
      </c>
      <c r="EI47" s="102">
        <f t="shared" ca="1" si="39"/>
        <v>5.3352757231040297E-6</v>
      </c>
      <c r="EJ47" s="102">
        <f t="shared" ca="1" si="39"/>
        <v>6.8097460321434115E-6</v>
      </c>
      <c r="EK47" s="102">
        <f t="shared" ca="1" si="39"/>
        <v>8.5612916654711039E-6</v>
      </c>
      <c r="EL47" s="102">
        <f t="shared" ca="1" si="39"/>
        <v>1.0609603942126901E-5</v>
      </c>
      <c r="EM47" s="102">
        <f t="shared" ca="1" si="39"/>
        <v>1.2969633100741209E-5</v>
      </c>
      <c r="EN47" s="102">
        <f t="shared" ca="1" si="39"/>
        <v>1.5650923031271798E-5</v>
      </c>
      <c r="EO47" s="102">
        <f t="shared" ca="1" si="39"/>
        <v>3.7812372097678112E-5</v>
      </c>
      <c r="EP47" s="102">
        <f t="shared" ca="1" si="39"/>
        <v>4.4559506886618025E-5</v>
      </c>
      <c r="EQ47" s="102">
        <f t="shared" ca="1" si="39"/>
        <v>5.1944894724559229E-5</v>
      </c>
      <c r="ER47" s="102">
        <f t="shared" ca="1" si="39"/>
        <v>5.9941562583679987E-5</v>
      </c>
      <c r="ES47" s="102">
        <f t="shared" ca="1" si="39"/>
        <v>6.8512721887675366E-5</v>
      </c>
      <c r="ET47" s="102">
        <f t="shared" ca="1" si="39"/>
        <v>7.7613113633512244E-5</v>
      </c>
      <c r="EU47" s="102">
        <f t="shared" ca="1" si="39"/>
        <v>8.7190489931947778E-5</v>
      </c>
      <c r="EV47" s="102">
        <f t="shared" ca="1" si="39"/>
        <v>9.7187139204793095E-5</v>
      </c>
      <c r="EW47" s="102">
        <f t="shared" ca="1" si="39"/>
        <v>1.0754137962799487E-4</v>
      </c>
      <c r="EX47" s="102">
        <f t="shared" ca="1" si="39"/>
        <v>1.1818896447703524E-4</v>
      </c>
      <c r="EY47" s="102">
        <f t="shared" ca="1" si="39"/>
        <v>2.2965203732208442E-4</v>
      </c>
      <c r="EZ47" s="102">
        <f t="shared" ca="1" si="39"/>
        <v>2.4929176903860624E-4</v>
      </c>
      <c r="FA47" s="102">
        <f t="shared" ca="1" si="39"/>
        <v>2.6910455782968668E-4</v>
      </c>
      <c r="FB47" s="102">
        <f t="shared" ca="1" si="39"/>
        <v>2.8897789559922878E-4</v>
      </c>
      <c r="FC47" s="102">
        <f t="shared" ca="1" si="39"/>
        <v>3.0880337935048377E-4</v>
      </c>
      <c r="FD47" s="102">
        <f t="shared" ca="1" si="39"/>
        <v>3.2847765910835013E-4</v>
      </c>
      <c r="FE47" s="102">
        <f t="shared" ca="1" si="40"/>
        <v>3.4790316787360466E-4</v>
      </c>
      <c r="FF47" s="102">
        <f t="shared" ca="1" si="40"/>
        <v>3.6698866024880209E-4</v>
      </c>
      <c r="FG47" s="102">
        <f t="shared" ca="1" si="40"/>
        <v>3.8564958597952565E-4</v>
      </c>
      <c r="FH47" s="102">
        <f t="shared" ca="1" si="40"/>
        <v>6.4765574675355181E-4</v>
      </c>
      <c r="FI47" s="102">
        <f t="shared" ca="1" si="40"/>
        <v>6.7586134317320018E-4</v>
      </c>
      <c r="FJ47" s="102">
        <f t="shared" ca="1" si="40"/>
        <v>7.0304642234178723E-4</v>
      </c>
      <c r="FK47" s="102">
        <f t="shared" ca="1" si="40"/>
        <v>7.2912033398905157E-4</v>
      </c>
      <c r="FL47" s="102">
        <f t="shared" ca="1" si="40"/>
        <v>7.5400344539061452E-4</v>
      </c>
      <c r="FM47" s="102">
        <f t="shared" ca="1" si="40"/>
        <v>7.7762685113046527E-4</v>
      </c>
      <c r="FN47" s="102">
        <f t="shared" ca="1" si="40"/>
        <v>7.9993201610475441E-4</v>
      </c>
      <c r="FO47" s="102">
        <f t="shared" ca="1" si="40"/>
        <v>8.208703664899428E-4</v>
      </c>
      <c r="FP47" s="102">
        <f t="shared" ca="1" si="40"/>
        <v>8.4040284104892221E-4</v>
      </c>
      <c r="FQ47" s="102">
        <f t="shared" ca="1" si="40"/>
        <v>8.5849941315480527E-4</v>
      </c>
      <c r="FR47" s="102">
        <f t="shared" ca="1" si="40"/>
        <v>1.2912510699062633E-3</v>
      </c>
      <c r="FS47" s="102">
        <f t="shared" ca="1" si="40"/>
        <v>1.313631649653875E-3</v>
      </c>
      <c r="FT47" s="102">
        <f t="shared" ca="1" si="40"/>
        <v>1.3338332076506469E-3</v>
      </c>
      <c r="FU47" s="102">
        <f t="shared" ca="1" si="40"/>
        <v>1.3518572535158699E-3</v>
      </c>
      <c r="FV47" s="102">
        <f t="shared" ca="1" si="40"/>
        <v>1.3677148367017109E-3</v>
      </c>
      <c r="FW47" s="102">
        <f t="shared" ca="1" si="40"/>
        <v>1.3814257899739505E-3</v>
      </c>
      <c r="FX47" s="102">
        <f t="shared" ca="1" si="40"/>
        <v>1.3930179861635402E-3</v>
      </c>
      <c r="FY47" s="102">
        <f t="shared" ca="1" si="40"/>
        <v>1.4025266119477762E-3</v>
      </c>
      <c r="FZ47" s="102">
        <f t="shared" ca="1" si="40"/>
        <v>1.4099934617881078E-3</v>
      </c>
      <c r="GA47" s="102">
        <f t="shared" ca="1" si="40"/>
        <v>1.9523658835616906E-3</v>
      </c>
      <c r="GB47" s="102">
        <f t="shared" ca="1" si="40"/>
        <v>1.9572372190433886E-3</v>
      </c>
      <c r="GC47" s="102">
        <f t="shared" ca="1" si="40"/>
        <v>1.9595106898531466E-3</v>
      </c>
      <c r="GD47" s="102">
        <f t="shared" ca="1" si="40"/>
        <v>1.9592713288170936E-3</v>
      </c>
      <c r="GE47" s="102">
        <f t="shared" ca="1" si="40"/>
        <v>1.9566089338003806E-3</v>
      </c>
      <c r="GF47" s="102">
        <f t="shared" ca="1" si="40"/>
        <v>1.9516173149863737E-3</v>
      </c>
      <c r="GG47" s="102">
        <f t="shared" ca="1" si="40"/>
        <v>1.9443935835104704E-3</v>
      </c>
      <c r="GH47" s="102">
        <f t="shared" ca="1" si="40"/>
        <v>1.9350374817389401E-3</v>
      </c>
      <c r="GI47" s="102">
        <f t="shared" ca="1" si="40"/>
        <v>1.9236507551951808E-3</v>
      </c>
      <c r="GJ47" s="102">
        <f t="shared" ca="1" si="40"/>
        <v>1.9103365658874423E-3</v>
      </c>
      <c r="GK47" s="102">
        <f t="shared" ca="1" si="40"/>
        <v>2.474923294261239E-3</v>
      </c>
      <c r="GL47" s="102">
        <f t="shared" ca="1" si="40"/>
        <v>2.4529103445405337E-3</v>
      </c>
      <c r="GM47" s="102">
        <f t="shared" ca="1" si="40"/>
        <v>2.4287887270096477E-3</v>
      </c>
      <c r="GN47" s="102">
        <f t="shared" ca="1" si="40"/>
        <v>2.402693952161008E-3</v>
      </c>
      <c r="GO47" s="102">
        <f t="shared" ca="1" si="40"/>
        <v>2.3747603304710052E-3</v>
      </c>
      <c r="GP47" s="102">
        <f t="shared" ca="1" si="40"/>
        <v>2.3451205096587497E-3</v>
      </c>
      <c r="GQ47" s="102">
        <f t="shared" ca="1" si="40"/>
        <v>2.313905057268909E-3</v>
      </c>
      <c r="GR47" s="102">
        <f t="shared" ca="1" si="40"/>
        <v>2.28124208677812E-3</v>
      </c>
      <c r="GS47" s="102">
        <f t="shared" ca="1" si="40"/>
        <v>2.2472569252920769E-3</v>
      </c>
      <c r="GT47" s="102">
        <f t="shared" ca="1" si="40"/>
        <v>2.7627673177992433E-3</v>
      </c>
      <c r="GU47" s="102">
        <f t="shared" ca="1" si="40"/>
        <v>2.7174727270242258E-3</v>
      </c>
      <c r="GV47" s="102">
        <f t="shared" ca="1" si="40"/>
        <v>2.6709720645966295E-3</v>
      </c>
      <c r="GW47" s="102">
        <f t="shared" ca="1" si="40"/>
        <v>2.6234047397879173E-3</v>
      </c>
      <c r="GX47" s="102">
        <f t="shared" ca="1" si="40"/>
        <v>2.5749052988355298E-3</v>
      </c>
      <c r="GY47" s="102">
        <f t="shared" ca="1" si="40"/>
        <v>2.5256032691614487E-3</v>
      </c>
      <c r="GZ47" s="102">
        <f t="shared" ca="1" si="40"/>
        <v>2.4756230378136738E-3</v>
      </c>
      <c r="HA47" s="102">
        <f t="shared" ca="1" si="40"/>
        <v>2.4250837622001569E-3</v>
      </c>
      <c r="HB47" s="102">
        <f t="shared" ca="1" si="40"/>
        <v>2.3740993096466973E-3</v>
      </c>
      <c r="HC47" s="102">
        <f t="shared" ca="1" si="40"/>
        <v>2.3227782256495075E-3</v>
      </c>
      <c r="HD47" s="102">
        <f t="shared" ca="1" si="40"/>
        <v>2.7349615171339621E-3</v>
      </c>
      <c r="HE47" s="102">
        <f t="shared" ca="1" si="40"/>
        <v>2.6727174477392179E-3</v>
      </c>
      <c r="HF47" s="102">
        <f t="shared" ca="1" si="40"/>
        <v>2.6104217244560654E-3</v>
      </c>
      <c r="HG47" s="102">
        <f t="shared" ca="1" si="40"/>
        <v>2.5481795902559758E-3</v>
      </c>
      <c r="HH47" s="102">
        <f t="shared" ca="1" si="40"/>
        <v>2.486090080815081E-3</v>
      </c>
      <c r="HI47" s="102">
        <f t="shared" ca="1" si="40"/>
        <v>2.4242461336675732E-3</v>
      </c>
      <c r="HJ47" s="102">
        <f t="shared" ca="1" si="40"/>
        <v>2.3627347063332818E-3</v>
      </c>
      <c r="HK47" s="102">
        <f t="shared" ca="1" si="40"/>
        <v>2.3016369052052243E-3</v>
      </c>
      <c r="HL47" s="102">
        <f t="shared" ca="1" si="40"/>
        <v>2.2410281512025387E-3</v>
      </c>
      <c r="HM47" s="102">
        <f t="shared" ca="1" si="40"/>
        <v>2.5485736972227458E-3</v>
      </c>
      <c r="HN47" s="102">
        <f t="shared" ca="1" si="40"/>
        <v>2.4791311619848815E-3</v>
      </c>
      <c r="HO47" s="102">
        <f t="shared" ca="1" si="40"/>
        <v>2.4104863976798742E-3</v>
      </c>
      <c r="HP47" s="102">
        <f t="shared" ca="1" si="40"/>
        <v>2.3427028129123753E-3</v>
      </c>
      <c r="HQ47" s="102">
        <f t="shared" ca="1" si="41"/>
        <v>2.2758381416777239E-3</v>
      </c>
      <c r="HR47" s="102">
        <f t="shared" ca="1" si="41"/>
        <v>2.2099447290883771E-3</v>
      </c>
      <c r="HS47" s="102">
        <f t="shared" ca="1" si="41"/>
        <v>2.1450697041797591E-3</v>
      </c>
      <c r="HT47" s="102">
        <f t="shared" ca="1" si="41"/>
        <v>2.0812550966734884E-3</v>
      </c>
      <c r="HU47" s="102">
        <f t="shared" ca="1" si="41"/>
        <v>2.0185385756166588E-3</v>
      </c>
      <c r="HV47" s="102">
        <f t="shared" ca="1" si="41"/>
        <v>1.956952340660143E-3</v>
      </c>
      <c r="HW47" s="102">
        <f t="shared" ca="1" si="41"/>
        <v>2.1617883083630356E-3</v>
      </c>
      <c r="HX47" s="102">
        <f t="shared" ca="1" si="41"/>
        <v>2.0942591061785466E-3</v>
      </c>
      <c r="HY47" s="102">
        <f t="shared" ca="1" si="41"/>
        <v>2.0281013276160953E-3</v>
      </c>
      <c r="HZ47" s="102">
        <f t="shared" ca="1" si="41"/>
        <v>1.9633361930657387E-3</v>
      </c>
      <c r="IA47" s="102">
        <f t="shared" ca="1" si="41"/>
        <v>1.8999771028438762E-3</v>
      </c>
      <c r="IB47" s="102">
        <f t="shared" ca="1" si="41"/>
        <v>1.8380370379448422E-3</v>
      </c>
      <c r="IC47" s="102">
        <f t="shared" ca="1" si="41"/>
        <v>1.7775219339320478E-3</v>
      </c>
      <c r="ID47" s="102">
        <f t="shared" ca="1" si="41"/>
        <v>1.7184357514746732E-3</v>
      </c>
      <c r="IE47" s="102">
        <f t="shared" ca="1" si="41"/>
        <v>1.6607877362106052E-3</v>
      </c>
      <c r="IF47" s="102">
        <f t="shared" ca="1" si="41"/>
        <v>1.7915849640780849E-3</v>
      </c>
      <c r="IG47" s="102">
        <f t="shared" ca="1" si="41"/>
        <v>1.7304000135218098E-3</v>
      </c>
      <c r="IH47" s="102">
        <f t="shared" ca="1" si="41"/>
        <v>1.6707888437627581E-3</v>
      </c>
      <c r="II47" s="102">
        <f t="shared" ca="1" si="41"/>
        <v>1.6127731672312771E-3</v>
      </c>
      <c r="IJ47" s="102">
        <f t="shared" ca="1" si="41"/>
        <v>1.5563901858516708E-3</v>
      </c>
      <c r="IK47" s="102">
        <f t="shared" ca="1" si="41"/>
        <v>1.5014491278825975E-3</v>
      </c>
      <c r="IL47" s="102">
        <f t="shared" ca="1" si="41"/>
        <v>1.4481128040913208E-3</v>
      </c>
      <c r="IM47" s="102">
        <f t="shared" ca="1" si="41"/>
        <v>1.3962703541586276E-3</v>
      </c>
      <c r="IN47" s="102">
        <f t="shared" ca="1" si="41"/>
        <v>1.3460035024729696E-3</v>
      </c>
      <c r="IO47" s="102">
        <f t="shared" ca="1" si="41"/>
        <v>1.2969938188907818E-3</v>
      </c>
      <c r="IP47" s="102">
        <f t="shared" ca="1" si="41"/>
        <v>1.3720346070816378E-3</v>
      </c>
      <c r="IQ47" s="102">
        <f t="shared" ca="1" si="41"/>
        <v>1.3212361577839974E-3</v>
      </c>
      <c r="IR47" s="102">
        <f t="shared" ca="1" si="41"/>
        <v>1.2719302845084237E-3</v>
      </c>
      <c r="IS47" s="102">
        <f t="shared" ca="1" si="41"/>
        <v>1.2253918836054906E-3</v>
      </c>
      <c r="IT47" s="102">
        <f t="shared" ca="1" si="41"/>
        <v>1.1800235241046127E-3</v>
      </c>
      <c r="IU47" s="102">
        <f t="shared" ca="1" si="41"/>
        <v>1.1309999207487168E-3</v>
      </c>
      <c r="IV47" s="102">
        <f t="shared" ca="1" si="41"/>
        <v>1.0992727838246392E-3</v>
      </c>
      <c r="IW47" s="102">
        <f t="shared" ca="1" si="41"/>
        <v>1.0399412251840866E-3</v>
      </c>
      <c r="IX47" s="102">
        <f t="shared" ca="1" si="41"/>
        <v>1.0165121851185394E-3</v>
      </c>
      <c r="IY47" s="102">
        <f t="shared" ca="1" si="41"/>
        <v>1.0709724864395637E-3</v>
      </c>
      <c r="IZ47" s="102">
        <f t="shared" ca="1" si="41"/>
        <v>1.047418489736177E-3</v>
      </c>
      <c r="JA47" s="102">
        <f t="shared" ca="1" si="41"/>
        <v>1.0088378730211314E-3</v>
      </c>
      <c r="JB47" s="102">
        <f t="shared" ca="1" si="41"/>
        <v>1.0067206763620718E-3</v>
      </c>
      <c r="JC47" s="102">
        <f t="shared" ca="1" si="41"/>
        <v>9.1254974900464262E-4</v>
      </c>
      <c r="JD47" s="102">
        <f t="shared" ca="1" si="41"/>
        <v>1.0702902876828359E-3</v>
      </c>
      <c r="JE47" s="102">
        <f t="shared" ca="1" si="41"/>
        <v>6.7186645417639085E-4</v>
      </c>
      <c r="JF47" s="102" t="e">
        <f t="shared" ca="1" si="41"/>
        <v>#N/A</v>
      </c>
      <c r="JG47" s="102" t="e">
        <f t="shared" ca="1" si="41"/>
        <v>#N/A</v>
      </c>
      <c r="JH47" s="102" t="e">
        <f t="shared" ca="1" si="41"/>
        <v>#N/A</v>
      </c>
      <c r="JI47" s="102" t="e">
        <f t="shared" ca="1" si="41"/>
        <v>#N/A</v>
      </c>
      <c r="JJ47" s="102" t="e">
        <f t="shared" ca="1" si="41"/>
        <v>#N/A</v>
      </c>
      <c r="JK47" s="102" t="e">
        <f t="shared" ca="1" si="41"/>
        <v>#N/A</v>
      </c>
      <c r="JL47" s="102" t="e">
        <f t="shared" ca="1" si="41"/>
        <v>#N/A</v>
      </c>
      <c r="JM47" s="102" t="e">
        <f t="shared" ca="1" si="41"/>
        <v>#N/A</v>
      </c>
      <c r="JN47" s="102" t="e">
        <f t="shared" ca="1" si="41"/>
        <v>#N/A</v>
      </c>
      <c r="JO47" s="102" t="e">
        <f t="shared" ca="1" si="41"/>
        <v>#N/A</v>
      </c>
      <c r="JP47" s="102" t="e">
        <f t="shared" ca="1" si="41"/>
        <v>#N/A</v>
      </c>
      <c r="JQ47" s="102" t="e">
        <f t="shared" ca="1" si="41"/>
        <v>#N/A</v>
      </c>
      <c r="JR47" s="102" t="e">
        <f t="shared" ca="1" si="41"/>
        <v>#N/A</v>
      </c>
      <c r="JS47" s="102" t="e">
        <f t="shared" ca="1" si="41"/>
        <v>#N/A</v>
      </c>
      <c r="JT47" s="102" t="e">
        <f t="shared" ca="1" si="41"/>
        <v>#N/A</v>
      </c>
      <c r="JU47" s="102" t="e">
        <f t="shared" ca="1" si="41"/>
        <v>#N/A</v>
      </c>
      <c r="JV47" s="102" t="e">
        <f t="shared" ca="1" si="41"/>
        <v>#N/A</v>
      </c>
      <c r="JW47" s="102" t="e">
        <f t="shared" ca="1" si="41"/>
        <v>#N/A</v>
      </c>
      <c r="JX47" s="102" t="e">
        <f t="shared" ca="1" si="41"/>
        <v>#N/A</v>
      </c>
      <c r="JY47" s="102" t="e">
        <f t="shared" ca="1" si="41"/>
        <v>#N/A</v>
      </c>
      <c r="JZ47" s="102" t="e">
        <f t="shared" ca="1" si="41"/>
        <v>#N/A</v>
      </c>
      <c r="KA47" s="102" t="e">
        <f t="shared" ca="1" si="41"/>
        <v>#N/A</v>
      </c>
      <c r="KB47" s="102" t="e">
        <f t="shared" ca="1" si="41"/>
        <v>#N/A</v>
      </c>
      <c r="KC47" s="102" t="e">
        <f t="shared" ca="1" si="42"/>
        <v>#N/A</v>
      </c>
      <c r="KD47" s="102" t="e">
        <f t="shared" ca="1" si="42"/>
        <v>#N/A</v>
      </c>
      <c r="KE47" s="102" t="e">
        <f t="shared" ca="1" si="42"/>
        <v>#N/A</v>
      </c>
      <c r="KF47" s="102" t="e">
        <f t="shared" ca="1" si="42"/>
        <v>#N/A</v>
      </c>
      <c r="KG47" s="102" t="e">
        <f t="shared" ca="1" si="42"/>
        <v>#N/A</v>
      </c>
      <c r="KH47" s="102" t="e">
        <f t="shared" ca="1" si="42"/>
        <v>#N/A</v>
      </c>
      <c r="KI47" s="102" t="e">
        <f t="shared" ca="1" si="42"/>
        <v>#N/A</v>
      </c>
      <c r="KJ47" s="102" t="e">
        <f t="shared" ca="1" si="42"/>
        <v>#N/A</v>
      </c>
      <c r="KK47" s="102" t="e">
        <f t="shared" ca="1" si="42"/>
        <v>#N/A</v>
      </c>
      <c r="KL47" s="102" t="e">
        <f t="shared" ca="1" si="42"/>
        <v>#N/A</v>
      </c>
      <c r="KM47" s="102" t="e">
        <f t="shared" ca="1" si="42"/>
        <v>#N/A</v>
      </c>
      <c r="KN47" s="102" t="e">
        <f t="shared" ca="1" si="42"/>
        <v>#N/A</v>
      </c>
      <c r="KO47" s="102" t="e">
        <f t="shared" ca="1" si="42"/>
        <v>#N/A</v>
      </c>
      <c r="KP47" s="102" t="e">
        <f t="shared" ca="1" si="42"/>
        <v>#N/A</v>
      </c>
      <c r="KQ47" s="102" t="e">
        <f t="shared" ca="1" si="42"/>
        <v>#N/A</v>
      </c>
      <c r="KR47" s="102" t="e">
        <f t="shared" ca="1" si="42"/>
        <v>#N/A</v>
      </c>
      <c r="KS47" s="102" t="e">
        <f t="shared" ca="1" si="42"/>
        <v>#N/A</v>
      </c>
      <c r="KT47" s="102" t="e">
        <f t="shared" ca="1" si="42"/>
        <v>#N/A</v>
      </c>
      <c r="KU47" s="102" t="e">
        <f t="shared" ca="1" si="42"/>
        <v>#N/A</v>
      </c>
      <c r="KV47" s="102" t="e">
        <f t="shared" ca="1" si="42"/>
        <v>#N/A</v>
      </c>
      <c r="KW47" s="102" t="e">
        <f t="shared" ca="1" si="42"/>
        <v>#N/A</v>
      </c>
      <c r="KX47" s="102" t="e">
        <f t="shared" ca="1" si="42"/>
        <v>#N/A</v>
      </c>
      <c r="KY47" s="102" t="e">
        <f t="shared" ca="1" si="42"/>
        <v>#N/A</v>
      </c>
      <c r="KZ47" s="102" t="e">
        <f t="shared" ca="1" si="42"/>
        <v>#N/A</v>
      </c>
      <c r="LA47" s="102" t="e">
        <f t="shared" ca="1" si="42"/>
        <v>#N/A</v>
      </c>
      <c r="LB47" s="102" t="e">
        <f t="shared" ca="1" si="42"/>
        <v>#N/A</v>
      </c>
      <c r="LC47" s="102" t="e">
        <f t="shared" ca="1" si="42"/>
        <v>#N/A</v>
      </c>
      <c r="LD47" s="102" t="e">
        <f t="shared" ca="1" si="42"/>
        <v>#N/A</v>
      </c>
      <c r="LE47" s="102" t="e">
        <f t="shared" ca="1" si="42"/>
        <v>#N/A</v>
      </c>
      <c r="LF47" s="102" t="e">
        <f t="shared" ca="1" si="42"/>
        <v>#N/A</v>
      </c>
      <c r="LG47" s="102" t="e">
        <f t="shared" ca="1" si="42"/>
        <v>#N/A</v>
      </c>
      <c r="LH47" s="102" t="e">
        <f t="shared" ca="1" si="42"/>
        <v>#N/A</v>
      </c>
      <c r="LI47" s="102" t="e">
        <f t="shared" ca="1" si="42"/>
        <v>#N/A</v>
      </c>
      <c r="LJ47" s="102" t="e">
        <f t="shared" ca="1" si="42"/>
        <v>#N/A</v>
      </c>
      <c r="LK47" s="102" t="e">
        <f t="shared" ca="1" si="42"/>
        <v>#N/A</v>
      </c>
      <c r="LL47" s="102" t="e">
        <f t="shared" ca="1" si="42"/>
        <v>#N/A</v>
      </c>
      <c r="LM47" s="102" t="e">
        <f t="shared" ca="1" si="42"/>
        <v>#N/A</v>
      </c>
      <c r="LN47" s="102" t="e">
        <f t="shared" ca="1" si="42"/>
        <v>#N/A</v>
      </c>
      <c r="LO47" s="102" t="e">
        <f t="shared" ca="1" si="42"/>
        <v>#N/A</v>
      </c>
      <c r="LP47" s="102" t="e">
        <f t="shared" ca="1" si="42"/>
        <v>#N/A</v>
      </c>
      <c r="LQ47" s="102" t="e">
        <f t="shared" ca="1" si="42"/>
        <v>#N/A</v>
      </c>
      <c r="LR47" s="102" t="e">
        <f t="shared" ca="1" si="42"/>
        <v>#N/A</v>
      </c>
      <c r="LS47" s="102" t="e">
        <f t="shared" ca="1" si="42"/>
        <v>#N/A</v>
      </c>
      <c r="LT47" s="102" t="e">
        <f t="shared" ca="1" si="42"/>
        <v>#N/A</v>
      </c>
      <c r="LU47" s="102" t="e">
        <f t="shared" ca="1" si="42"/>
        <v>#N/A</v>
      </c>
      <c r="LV47" s="102" t="e">
        <f t="shared" ca="1" si="42"/>
        <v>#N/A</v>
      </c>
      <c r="LW47" s="102" t="e">
        <f t="shared" ca="1" si="42"/>
        <v>#N/A</v>
      </c>
      <c r="LX47" s="102" t="e">
        <f t="shared" ca="1" si="42"/>
        <v>#N/A</v>
      </c>
      <c r="LY47" s="102" t="e">
        <f t="shared" ca="1" si="42"/>
        <v>#N/A</v>
      </c>
      <c r="LZ47" s="102" t="e">
        <f t="shared" ca="1" si="42"/>
        <v>#N/A</v>
      </c>
      <c r="MA47" s="102" t="e">
        <f t="shared" ca="1" si="42"/>
        <v>#N/A</v>
      </c>
      <c r="MB47" s="102" t="e">
        <f t="shared" ca="1" si="42"/>
        <v>#N/A</v>
      </c>
      <c r="MC47" s="102" t="e">
        <f t="shared" ca="1" si="42"/>
        <v>#N/A</v>
      </c>
      <c r="MD47" s="102" t="e">
        <f t="shared" ca="1" si="42"/>
        <v>#N/A</v>
      </c>
      <c r="ME47" s="102" t="e">
        <f t="shared" ca="1" si="42"/>
        <v>#N/A</v>
      </c>
      <c r="MF47" s="102" t="e">
        <f t="shared" ca="1" si="42"/>
        <v>#N/A</v>
      </c>
      <c r="MG47" s="102" t="e">
        <f t="shared" ca="1" si="42"/>
        <v>#N/A</v>
      </c>
      <c r="MH47" s="102" t="e">
        <f t="shared" ca="1" si="42"/>
        <v>#N/A</v>
      </c>
      <c r="MI47" s="102" t="e">
        <f t="shared" ca="1" si="42"/>
        <v>#N/A</v>
      </c>
      <c r="MJ47" s="102" t="e">
        <f t="shared" ca="1" si="42"/>
        <v>#N/A</v>
      </c>
      <c r="MK47" s="102" t="e">
        <f t="shared" ca="1" si="42"/>
        <v>#N/A</v>
      </c>
      <c r="ML47" s="102" t="e">
        <f t="shared" ca="1" si="42"/>
        <v>#N/A</v>
      </c>
      <c r="MM47" s="102" t="e">
        <f t="shared" ca="1" si="42"/>
        <v>#N/A</v>
      </c>
      <c r="MN47" s="102" t="e">
        <f t="shared" ca="1" si="42"/>
        <v>#N/A</v>
      </c>
      <c r="MO47" s="102" t="e">
        <f t="shared" ca="1" si="28"/>
        <v>#N/A</v>
      </c>
      <c r="MP47" s="102" t="e">
        <f t="shared" ca="1" si="28"/>
        <v>#N/A</v>
      </c>
      <c r="MQ47" s="102" t="e">
        <f t="shared" ca="1" si="28"/>
        <v>#N/A</v>
      </c>
      <c r="MR47" s="102" t="e">
        <f t="shared" ca="1" si="28"/>
        <v>#N/A</v>
      </c>
      <c r="MS47" s="102" t="e">
        <f t="shared" ca="1" si="28"/>
        <v>#N/A</v>
      </c>
      <c r="MT47" s="102" t="e">
        <f t="shared" ca="1" si="28"/>
        <v>#N/A</v>
      </c>
      <c r="MU47" s="102" t="e">
        <f t="shared" ca="1" si="28"/>
        <v>#N/A</v>
      </c>
      <c r="MV47" s="102" t="e">
        <f t="shared" ca="1" si="28"/>
        <v>#N/A</v>
      </c>
      <c r="MW47" s="102" t="e">
        <f t="shared" ca="1" si="28"/>
        <v>#N/A</v>
      </c>
      <c r="MX47" s="102" t="e">
        <f t="shared" ca="1" si="28"/>
        <v>#N/A</v>
      </c>
      <c r="MY47" s="102" t="e">
        <f t="shared" ca="1" si="28"/>
        <v>#N/A</v>
      </c>
      <c r="MZ47" s="102" t="e">
        <f t="shared" ca="1" si="28"/>
        <v>#N/A</v>
      </c>
      <c r="NA47" s="102" t="e">
        <f t="shared" ca="1" si="28"/>
        <v>#N/A</v>
      </c>
      <c r="NB47" s="102" t="e">
        <f t="shared" ca="1" si="28"/>
        <v>#N/A</v>
      </c>
      <c r="NC47" s="102" t="e">
        <f t="shared" ca="1" si="28"/>
        <v>#N/A</v>
      </c>
      <c r="ND47" s="102" t="e">
        <f t="shared" ca="1" si="28"/>
        <v>#N/A</v>
      </c>
      <c r="NE47" s="102" t="e">
        <f t="shared" ca="1" si="28"/>
        <v>#N/A</v>
      </c>
      <c r="NF47" s="102" t="e">
        <f t="shared" ca="1" si="28"/>
        <v>#N/A</v>
      </c>
      <c r="NG47" s="102" t="e">
        <f t="shared" ca="1" si="28"/>
        <v>#N/A</v>
      </c>
      <c r="NH47" s="102" t="e">
        <f t="shared" ca="1" si="28"/>
        <v>#N/A</v>
      </c>
      <c r="NI47" s="102" t="e">
        <f t="shared" ca="1" si="28"/>
        <v>#N/A</v>
      </c>
      <c r="NJ47" s="102" t="e">
        <f t="shared" ca="1" si="28"/>
        <v>#N/A</v>
      </c>
      <c r="NK47" s="102" t="e">
        <f t="shared" ca="1" si="28"/>
        <v>#N/A</v>
      </c>
      <c r="NL47" s="102" t="e">
        <f t="shared" ca="1" si="28"/>
        <v>#N/A</v>
      </c>
      <c r="NM47" s="102" t="e">
        <f t="shared" ca="1" si="28"/>
        <v>#N/A</v>
      </c>
      <c r="NN47" s="85"/>
      <c r="NO47" s="85"/>
      <c r="NP47" s="85"/>
      <c r="NQ47" s="85"/>
      <c r="NR47" s="85"/>
      <c r="NS47" s="85"/>
      <c r="NT47" s="85"/>
      <c r="NU47" s="85"/>
      <c r="OC47" s="85"/>
      <c r="OD47" s="85"/>
      <c r="OE47" s="85"/>
      <c r="OF47" s="85"/>
      <c r="OG47" s="85"/>
      <c r="OH47" s="85"/>
      <c r="OI47" s="85"/>
      <c r="OJ47" s="85"/>
      <c r="OK47" s="85"/>
      <c r="OL47" s="85"/>
      <c r="OM47" s="85"/>
      <c r="ON47" s="85"/>
      <c r="OO47" s="85"/>
      <c r="OP47" s="85"/>
    </row>
    <row r="48" spans="1:406" customFormat="1" ht="15" x14ac:dyDescent="0.25">
      <c r="A48" s="94">
        <v>0.18</v>
      </c>
      <c r="B48" s="92">
        <f t="shared" si="12"/>
        <v>250762.3795579478</v>
      </c>
      <c r="C48" s="102">
        <f t="shared" si="13"/>
        <v>5.2086706927058334E-7</v>
      </c>
      <c r="D48" s="102">
        <f t="shared" si="14"/>
        <v>4.963049566290224E-5</v>
      </c>
      <c r="E48" s="102">
        <f t="shared" si="15"/>
        <v>5.208671916001606E-8</v>
      </c>
      <c r="F48" s="102">
        <f t="shared" si="16"/>
        <v>4.9630518928715498E-6</v>
      </c>
      <c r="I48" s="102"/>
      <c r="J48" s="97">
        <v>0.06</v>
      </c>
      <c r="K48" s="102">
        <f t="shared" si="17"/>
        <v>0</v>
      </c>
      <c r="L48" s="102">
        <f t="shared" si="18"/>
        <v>0</v>
      </c>
      <c r="M48" s="102">
        <f t="shared" si="19"/>
        <v>0</v>
      </c>
      <c r="N48" s="102">
        <f t="shared" si="20"/>
        <v>0</v>
      </c>
      <c r="O48" s="85"/>
      <c r="P48" s="97">
        <v>0.12</v>
      </c>
      <c r="Q48" s="102">
        <f t="shared" si="21"/>
        <v>1.2166966003960786E-2</v>
      </c>
      <c r="R48" s="102">
        <f t="shared" si="22"/>
        <v>0.26027766801351759</v>
      </c>
      <c r="S48" s="97">
        <f t="shared" si="29"/>
        <v>0.34641016151377546</v>
      </c>
      <c r="T48" s="102">
        <f t="shared" si="30"/>
        <v>1.2166966003960786E-2</v>
      </c>
      <c r="U48" s="102">
        <f t="shared" si="31"/>
        <v>0.18032565802998279</v>
      </c>
      <c r="V48" s="91"/>
      <c r="W48" s="85"/>
      <c r="X48" s="94">
        <f t="shared" si="32"/>
        <v>0.34641016151377546</v>
      </c>
      <c r="Y48" s="102">
        <f t="shared" ca="1" si="33"/>
        <v>0.25030943556120627</v>
      </c>
      <c r="Z48" s="102">
        <f t="shared" ca="1" si="34"/>
        <v>6.5615425092262446E-3</v>
      </c>
      <c r="AA48" s="102">
        <f ca="1">SUM($Z$43:Z48)</f>
        <v>1.7081630746820481E-2</v>
      </c>
      <c r="AB48" s="102">
        <f t="shared" ca="1" si="35"/>
        <v>0.15826668885727768</v>
      </c>
      <c r="AC48" s="102">
        <f t="shared" ca="1" si="36"/>
        <v>2.5422105378117107E-2</v>
      </c>
      <c r="AD48" s="102"/>
      <c r="AE48" s="101"/>
      <c r="AF48" s="102">
        <f t="shared" ca="1" si="37"/>
        <v>0</v>
      </c>
      <c r="AG48" s="102">
        <f t="shared" ca="1" si="38"/>
        <v>0</v>
      </c>
      <c r="AH48" s="102">
        <f t="shared" ca="1" si="38"/>
        <v>0</v>
      </c>
      <c r="AI48" s="102">
        <f t="shared" ca="1" si="38"/>
        <v>0</v>
      </c>
      <c r="AJ48" s="102">
        <f t="shared" ca="1" si="38"/>
        <v>0</v>
      </c>
      <c r="AK48" s="102">
        <f t="shared" ca="1" si="38"/>
        <v>0</v>
      </c>
      <c r="AL48" s="102">
        <f t="shared" ca="1" si="38"/>
        <v>0</v>
      </c>
      <c r="AM48" s="102">
        <f t="shared" ca="1" si="38"/>
        <v>0</v>
      </c>
      <c r="AN48" s="102">
        <f t="shared" ca="1" si="38"/>
        <v>4.415323375676086E-293</v>
      </c>
      <c r="AO48" s="102">
        <f t="shared" ca="1" si="38"/>
        <v>2.419575891419345E-272</v>
      </c>
      <c r="AP48" s="102">
        <f t="shared" ca="1" si="38"/>
        <v>2.6040598124162023E-254</v>
      </c>
      <c r="AQ48" s="102">
        <f t="shared" ca="1" si="38"/>
        <v>1.875700868722459E-238</v>
      </c>
      <c r="AR48" s="102">
        <f t="shared" ca="1" si="38"/>
        <v>2.2453394687098616E-224</v>
      </c>
      <c r="AS48" s="102">
        <f t="shared" ca="1" si="38"/>
        <v>8.9207239591575215E-212</v>
      </c>
      <c r="AT48" s="102">
        <f t="shared" ca="1" si="38"/>
        <v>2.0127683953177847E-200</v>
      </c>
      <c r="AU48" s="102">
        <f t="shared" ca="1" si="38"/>
        <v>3.9435655047069194E-190</v>
      </c>
      <c r="AV48" s="102">
        <f t="shared" ca="1" si="38"/>
        <v>9.4355370272788365E-181</v>
      </c>
      <c r="AW48" s="102">
        <f t="shared" ca="1" si="38"/>
        <v>1.5849126714134535E-162</v>
      </c>
      <c r="AX48" s="102">
        <f t="shared" ca="1" si="38"/>
        <v>1.2380703283702765E-154</v>
      </c>
      <c r="AY48" s="102">
        <f t="shared" ca="1" si="38"/>
        <v>2.3695913200948548E-147</v>
      </c>
      <c r="AZ48" s="102">
        <f t="shared" ca="1" si="38"/>
        <v>1.3038337368518664E-140</v>
      </c>
      <c r="BA48" s="102">
        <f t="shared" ca="1" si="38"/>
        <v>2.3617648879938945E-134</v>
      </c>
      <c r="BB48" s="102">
        <f t="shared" ca="1" si="38"/>
        <v>1.5811560574543837E-128</v>
      </c>
      <c r="BC48" s="102">
        <f t="shared" ca="1" si="38"/>
        <v>4.3217747307969833E-123</v>
      </c>
      <c r="BD48" s="102">
        <f t="shared" ca="1" si="38"/>
        <v>5.2567190921099159E-118</v>
      </c>
      <c r="BE48" s="102">
        <f t="shared" ca="1" si="38"/>
        <v>1.0471038983320762E-108</v>
      </c>
      <c r="BF48" s="102">
        <f t="shared" ca="1" si="38"/>
        <v>3.129290790656253E-104</v>
      </c>
      <c r="BG48" s="102">
        <f t="shared" ca="1" si="38"/>
        <v>5.0751857213245098E-100</v>
      </c>
      <c r="BH48" s="102">
        <f t="shared" ca="1" si="38"/>
        <v>4.7009130603076954E-96</v>
      </c>
      <c r="BI48" s="102">
        <f t="shared" ca="1" si="38"/>
        <v>2.6020709999858562E-92</v>
      </c>
      <c r="BJ48" s="102">
        <f t="shared" ca="1" si="38"/>
        <v>8.9619581891042471E-89</v>
      </c>
      <c r="BK48" s="102">
        <f t="shared" ca="1" si="38"/>
        <v>1.9912370990893201E-85</v>
      </c>
      <c r="BL48" s="102">
        <f t="shared" ca="1" si="38"/>
        <v>2.9482359059595982E-82</v>
      </c>
      <c r="BM48" s="102">
        <f t="shared" ca="1" si="38"/>
        <v>2.9950417136177033E-79</v>
      </c>
      <c r="BN48" s="102">
        <f t="shared" ca="1" si="38"/>
        <v>1.1291843199445317E-73</v>
      </c>
      <c r="BO48" s="102">
        <f t="shared" ca="1" si="38"/>
        <v>5.8303962512782377E-71</v>
      </c>
      <c r="BP48" s="102">
        <f t="shared" ca="1" si="38"/>
        <v>2.2196980182116128E-68</v>
      </c>
      <c r="BQ48" s="102">
        <f t="shared" ca="1" si="38"/>
        <v>6.3553275689482178E-66</v>
      </c>
      <c r="BR48" s="102">
        <f t="shared" ca="1" si="38"/>
        <v>1.3933762105964241E-63</v>
      </c>
      <c r="BS48" s="102">
        <f t="shared" ca="1" si="38"/>
        <v>2.378250327191026E-61</v>
      </c>
      <c r="BT48" s="102">
        <f t="shared" ca="1" si="38"/>
        <v>3.2083581931739288E-59</v>
      </c>
      <c r="BU48" s="102">
        <f t="shared" ca="1" si="38"/>
        <v>3.4688745667653657E-57</v>
      </c>
      <c r="BV48" s="102">
        <f t="shared" ca="1" si="38"/>
        <v>3.0446706405073857E-55</v>
      </c>
      <c r="BW48" s="102">
        <f t="shared" ca="1" si="38"/>
        <v>1.4782337232963725E-51</v>
      </c>
      <c r="BX48" s="102">
        <f t="shared" ca="1" si="38"/>
        <v>8.8511612054168717E-50</v>
      </c>
      <c r="BY48" s="102">
        <f t="shared" ca="1" si="38"/>
        <v>4.4460592960281069E-48</v>
      </c>
      <c r="BZ48" s="102">
        <f t="shared" ca="1" si="38"/>
        <v>1.8912168441637494E-46</v>
      </c>
      <c r="CA48" s="102">
        <f t="shared" ca="1" si="38"/>
        <v>6.8719724502126181E-45</v>
      </c>
      <c r="CB48" s="102">
        <f t="shared" ca="1" si="38"/>
        <v>2.1503744946258692E-43</v>
      </c>
      <c r="CC48" s="102">
        <f t="shared" ca="1" si="38"/>
        <v>5.8387093473096681E-42</v>
      </c>
      <c r="CD48" s="102">
        <f t="shared" ca="1" si="38"/>
        <v>1.3853092507434815E-40</v>
      </c>
      <c r="CE48" s="102">
        <f t="shared" ca="1" si="38"/>
        <v>5.9081130161059567E-38</v>
      </c>
      <c r="CF48" s="102">
        <f t="shared" ca="1" si="38"/>
        <v>1.0912232418881981E-36</v>
      </c>
      <c r="CG48" s="102">
        <f t="shared" ca="1" si="38"/>
        <v>1.7940359077590308E-35</v>
      </c>
      <c r="CH48" s="102">
        <f t="shared" ca="1" si="38"/>
        <v>2.6396423271569304E-34</v>
      </c>
      <c r="CI48" s="102">
        <f t="shared" ca="1" si="38"/>
        <v>3.4934540068540347E-33</v>
      </c>
      <c r="CJ48" s="102">
        <f t="shared" ca="1" si="38"/>
        <v>4.1785683190880047E-32</v>
      </c>
      <c r="CK48" s="102">
        <f t="shared" ca="1" si="38"/>
        <v>4.5373901109319526E-31</v>
      </c>
      <c r="CL48" s="102">
        <f t="shared" ca="1" si="38"/>
        <v>4.49180314715526E-30</v>
      </c>
      <c r="CM48" s="102">
        <f t="shared" ca="1" si="38"/>
        <v>4.0700124007073408E-29</v>
      </c>
      <c r="CN48" s="102">
        <f t="shared" ca="1" si="38"/>
        <v>3.2299051698768507E-27</v>
      </c>
      <c r="CO48" s="102">
        <f t="shared" ca="1" si="38"/>
        <v>2.478989861972489E-26</v>
      </c>
      <c r="CP48" s="102">
        <f t="shared" ca="1" si="38"/>
        <v>1.7600862889273354E-25</v>
      </c>
      <c r="CQ48" s="102">
        <f t="shared" ca="1" si="38"/>
        <v>1.1596851387081533E-24</v>
      </c>
      <c r="CR48" s="102">
        <f t="shared" ca="1" si="38"/>
        <v>7.1120128682576819E-24</v>
      </c>
      <c r="CS48" s="102">
        <f t="shared" ca="1" si="39"/>
        <v>4.0711984677346017E-23</v>
      </c>
      <c r="CT48" s="102">
        <f t="shared" ca="1" si="39"/>
        <v>2.1812046547672694E-22</v>
      </c>
      <c r="CU48" s="102">
        <f t="shared" ca="1" si="39"/>
        <v>1.0965345704970957E-21</v>
      </c>
      <c r="CV48" s="102">
        <f t="shared" ca="1" si="39"/>
        <v>5.1850324662472142E-21</v>
      </c>
      <c r="CW48" s="102">
        <f t="shared" ca="1" si="39"/>
        <v>1.3086838441871614E-19</v>
      </c>
      <c r="CX48" s="102">
        <f t="shared" ca="1" si="39"/>
        <v>5.5121188708807E-19</v>
      </c>
      <c r="CY48" s="102">
        <f t="shared" ca="1" si="39"/>
        <v>2.1981568109050996E-18</v>
      </c>
      <c r="CZ48" s="102">
        <f t="shared" ca="1" si="39"/>
        <v>8.3160227464008718E-18</v>
      </c>
      <c r="DA48" s="102">
        <f t="shared" ca="1" si="39"/>
        <v>2.9902639193166109E-17</v>
      </c>
      <c r="DB48" s="102">
        <f t="shared" ca="1" si="39"/>
        <v>1.0238159676076115E-16</v>
      </c>
      <c r="DC48" s="102">
        <f t="shared" ca="1" si="39"/>
        <v>3.3434776892274358E-16</v>
      </c>
      <c r="DD48" s="102">
        <f t="shared" ca="1" si="39"/>
        <v>1.0431596379885396E-15</v>
      </c>
      <c r="DE48" s="102">
        <f t="shared" ca="1" si="39"/>
        <v>1.2137289666623129E-14</v>
      </c>
      <c r="DF48" s="102">
        <f t="shared" ca="1" si="39"/>
        <v>3.4724368419336923E-14</v>
      </c>
      <c r="DG48" s="102">
        <f t="shared" ca="1" si="39"/>
        <v>9.5339461908393757E-14</v>
      </c>
      <c r="DH48" s="102">
        <f t="shared" ca="1" si="39"/>
        <v>2.5155364561661293E-13</v>
      </c>
      <c r="DI48" s="102">
        <f t="shared" ca="1" si="39"/>
        <v>6.3866993753301514E-13</v>
      </c>
      <c r="DJ48" s="102">
        <f t="shared" ca="1" si="39"/>
        <v>1.5622642282223837E-12</v>
      </c>
      <c r="DK48" s="102">
        <f t="shared" ca="1" si="39"/>
        <v>3.686260418963443E-12</v>
      </c>
      <c r="DL48" s="102">
        <f t="shared" ca="1" si="39"/>
        <v>8.3998347127867773E-12</v>
      </c>
      <c r="DM48" s="102">
        <f t="shared" ca="1" si="39"/>
        <v>1.8504946352928259E-11</v>
      </c>
      <c r="DN48" s="102">
        <f t="shared" ca="1" si="39"/>
        <v>1.1651561186013268E-10</v>
      </c>
      <c r="DO48" s="102">
        <f t="shared" ca="1" si="39"/>
        <v>2.4067253584198909E-10</v>
      </c>
      <c r="DP48" s="102">
        <f t="shared" ca="1" si="39"/>
        <v>4.8208756294905711E-10</v>
      </c>
      <c r="DQ48" s="102">
        <f t="shared" ca="1" si="39"/>
        <v>9.373232961120057E-10</v>
      </c>
      <c r="DR48" s="102">
        <f t="shared" ca="1" si="39"/>
        <v>1.7705507851481225E-9</v>
      </c>
      <c r="DS48" s="102">
        <f t="shared" ca="1" si="39"/>
        <v>3.2520666665512853E-9</v>
      </c>
      <c r="DT48" s="102">
        <f t="shared" ca="1" si="39"/>
        <v>5.8130655408460503E-9</v>
      </c>
      <c r="DU48" s="102">
        <f t="shared" ca="1" si="39"/>
        <v>1.0120346567519774E-8</v>
      </c>
      <c r="DV48" s="102">
        <f t="shared" ca="1" si="39"/>
        <v>1.7173847171032561E-8</v>
      </c>
      <c r="DW48" s="102">
        <f t="shared" ca="1" si="39"/>
        <v>6.7936525156164942E-8</v>
      </c>
      <c r="DX48" s="102">
        <f t="shared" ca="1" si="39"/>
        <v>1.0977669191160119E-7</v>
      </c>
      <c r="DY48" s="102">
        <f t="shared" ca="1" si="39"/>
        <v>1.7328118756463125E-7</v>
      </c>
      <c r="DZ48" s="102">
        <f t="shared" ca="1" si="39"/>
        <v>2.6737999533348549E-7</v>
      </c>
      <c r="EA48" s="102">
        <f t="shared" ca="1" si="39"/>
        <v>4.0358878586769797E-7</v>
      </c>
      <c r="EB48" s="102">
        <f t="shared" ca="1" si="39"/>
        <v>5.9631377291174859E-7</v>
      </c>
      <c r="EC48" s="102">
        <f t="shared" ca="1" si="39"/>
        <v>8.630326580475262E-7</v>
      </c>
      <c r="ED48" s="102">
        <f t="shared" ca="1" si="39"/>
        <v>1.2242982751275645E-6</v>
      </c>
      <c r="EE48" s="102">
        <f t="shared" ca="1" si="39"/>
        <v>3.452505097201195E-6</v>
      </c>
      <c r="EF48" s="102">
        <f t="shared" ca="1" si="39"/>
        <v>4.7150888672274905E-6</v>
      </c>
      <c r="EG48" s="102">
        <f t="shared" ca="1" si="39"/>
        <v>6.3247026009462043E-6</v>
      </c>
      <c r="EH48" s="102">
        <f t="shared" ca="1" si="39"/>
        <v>8.3385145690014735E-6</v>
      </c>
      <c r="EI48" s="102">
        <f t="shared" ca="1" si="39"/>
        <v>1.0812941459246849E-5</v>
      </c>
      <c r="EJ48" s="102">
        <f t="shared" ca="1" si="39"/>
        <v>1.3801233341894798E-5</v>
      </c>
      <c r="EK48" s="102">
        <f t="shared" ca="1" si="39"/>
        <v>1.7351070572303766E-5</v>
      </c>
      <c r="EL48" s="102">
        <f t="shared" ca="1" si="39"/>
        <v>2.1502361318501606E-5</v>
      </c>
      <c r="EM48" s="102">
        <f t="shared" ca="1" si="39"/>
        <v>2.6285405055811104E-5</v>
      </c>
      <c r="EN48" s="102">
        <f t="shared" ca="1" si="39"/>
        <v>5.644050680234899E-5</v>
      </c>
      <c r="EO48" s="102">
        <f t="shared" ca="1" si="39"/>
        <v>6.7281844469906595E-5</v>
      </c>
      <c r="EP48" s="102">
        <f t="shared" ca="1" si="39"/>
        <v>7.928743016324178E-5</v>
      </c>
      <c r="EQ48" s="102">
        <f t="shared" ca="1" si="39"/>
        <v>9.2428698174110962E-5</v>
      </c>
      <c r="ER48" s="102">
        <f t="shared" ca="1" si="39"/>
        <v>1.0665765375999715E-4</v>
      </c>
      <c r="ES48" s="102">
        <f t="shared" ca="1" si="39"/>
        <v>1.2190883677830931E-4</v>
      </c>
      <c r="ET48" s="102">
        <f t="shared" ca="1" si="39"/>
        <v>1.3810171514301304E-4</v>
      </c>
      <c r="EU48" s="102">
        <f t="shared" ca="1" si="39"/>
        <v>1.5514332101943142E-4</v>
      </c>
      <c r="EV48" s="102">
        <f t="shared" ca="1" si="39"/>
        <v>1.7293096470013779E-4</v>
      </c>
      <c r="EW48" s="102">
        <f t="shared" ca="1" si="39"/>
        <v>3.0690822444429789E-4</v>
      </c>
      <c r="EX48" s="102">
        <f t="shared" ca="1" si="39"/>
        <v>3.3729495903839555E-4</v>
      </c>
      <c r="EY48" s="102">
        <f t="shared" ca="1" si="39"/>
        <v>3.6833183769547338E-4</v>
      </c>
      <c r="EZ48" s="102">
        <f t="shared" ca="1" si="39"/>
        <v>3.9983139920316007E-4</v>
      </c>
      <c r="FA48" s="102">
        <f t="shared" ca="1" si="39"/>
        <v>4.3160852162884113E-4</v>
      </c>
      <c r="FB48" s="102">
        <f t="shared" ca="1" si="39"/>
        <v>4.6348275669836096E-4</v>
      </c>
      <c r="FC48" s="102">
        <f t="shared" ca="1" si="39"/>
        <v>4.9528024018012098E-4</v>
      </c>
      <c r="FD48" s="102">
        <f t="shared" ca="1" si="39"/>
        <v>5.2683521222849185E-4</v>
      </c>
      <c r="FE48" s="102">
        <f t="shared" ca="1" si="40"/>
        <v>8.2330584557600243E-4</v>
      </c>
      <c r="FF48" s="102">
        <f t="shared" ca="1" si="40"/>
        <v>8.6847127920581342E-4</v>
      </c>
      <c r="FG48" s="102">
        <f t="shared" ca="1" si="40"/>
        <v>9.1263198441544815E-4</v>
      </c>
      <c r="FH48" s="102">
        <f t="shared" ca="1" si="40"/>
        <v>9.5560427039240647E-4</v>
      </c>
      <c r="FI48" s="102">
        <f t="shared" ca="1" si="40"/>
        <v>9.9722111471547124E-4</v>
      </c>
      <c r="FJ48" s="102">
        <f t="shared" ca="1" si="40"/>
        <v>1.037332204402664E-3</v>
      </c>
      <c r="FK48" s="102">
        <f t="shared" ca="1" si="40"/>
        <v>1.0758037866295739E-3</v>
      </c>
      <c r="FL48" s="102">
        <f t="shared" ca="1" si="40"/>
        <v>1.1125183647602791E-3</v>
      </c>
      <c r="FM48" s="102">
        <f t="shared" ca="1" si="40"/>
        <v>1.1473742701071734E-3</v>
      </c>
      <c r="FN48" s="102">
        <f t="shared" ca="1" si="40"/>
        <v>1.6279783593015557E-3</v>
      </c>
      <c r="FO48" s="102">
        <f t="shared" ca="1" si="40"/>
        <v>1.6705909571477406E-3</v>
      </c>
      <c r="FP48" s="102">
        <f t="shared" ca="1" si="40"/>
        <v>1.7103423925765519E-3</v>
      </c>
      <c r="FQ48" s="102">
        <f t="shared" ca="1" si="40"/>
        <v>1.747171557021521E-3</v>
      </c>
      <c r="FR48" s="102">
        <f t="shared" ca="1" si="40"/>
        <v>1.7810347140352367E-3</v>
      </c>
      <c r="FS48" s="102">
        <f t="shared" ca="1" si="40"/>
        <v>1.811904457634848E-3</v>
      </c>
      <c r="FT48" s="102">
        <f t="shared" ca="1" si="40"/>
        <v>1.8397686560919762E-3</v>
      </c>
      <c r="FU48" s="102">
        <f t="shared" ca="1" si="40"/>
        <v>1.8646293916386705E-3</v>
      </c>
      <c r="FV48" s="102">
        <f t="shared" ca="1" si="40"/>
        <v>1.8865019048879602E-3</v>
      </c>
      <c r="FW48" s="102">
        <f t="shared" ca="1" si="40"/>
        <v>2.48826245498928E-3</v>
      </c>
      <c r="FX48" s="102">
        <f t="shared" ca="1" si="40"/>
        <v>2.5091426403447085E-3</v>
      </c>
      <c r="FY48" s="102">
        <f t="shared" ca="1" si="40"/>
        <v>2.5262698408857554E-3</v>
      </c>
      <c r="FZ48" s="102">
        <f t="shared" ca="1" si="40"/>
        <v>2.5397193379558007E-3</v>
      </c>
      <c r="GA48" s="102">
        <f t="shared" ca="1" si="40"/>
        <v>2.5495770841987386E-3</v>
      </c>
      <c r="GB48" s="102">
        <f t="shared" ca="1" si="40"/>
        <v>2.5559385174824039E-3</v>
      </c>
      <c r="GC48" s="102">
        <f t="shared" ca="1" si="40"/>
        <v>2.5589074226076963E-3</v>
      </c>
      <c r="GD48" s="102">
        <f t="shared" ca="1" si="40"/>
        <v>2.5585948431790617E-3</v>
      </c>
      <c r="GE48" s="102">
        <f t="shared" ca="1" si="40"/>
        <v>3.191214933597837E-3</v>
      </c>
      <c r="GF48" s="102">
        <f t="shared" ca="1" si="40"/>
        <v>3.1830736396341285E-3</v>
      </c>
      <c r="GG48" s="102">
        <f t="shared" ca="1" si="40"/>
        <v>3.1712917861610244E-3</v>
      </c>
      <c r="GH48" s="102">
        <f t="shared" ca="1" si="40"/>
        <v>3.156032052252125E-3</v>
      </c>
      <c r="GI48" s="102">
        <f t="shared" ca="1" si="40"/>
        <v>3.1374603841157335E-3</v>
      </c>
      <c r="GJ48" s="102">
        <f t="shared" ca="1" si="40"/>
        <v>3.1157450382366374E-3</v>
      </c>
      <c r="GK48" s="102">
        <f t="shared" ca="1" si="40"/>
        <v>3.0910556912642521E-3</v>
      </c>
      <c r="GL48" s="102">
        <f t="shared" ca="1" si="40"/>
        <v>3.0635626155501579E-3</v>
      </c>
      <c r="GM48" s="102">
        <f t="shared" ca="1" si="40"/>
        <v>3.0334359189675875E-3</v>
      </c>
      <c r="GN48" s="102">
        <f t="shared" ca="1" si="40"/>
        <v>3.6135564659421204E-3</v>
      </c>
      <c r="GO48" s="102">
        <f t="shared" ca="1" si="40"/>
        <v>3.5715454061547077E-3</v>
      </c>
      <c r="GP48" s="102">
        <f t="shared" ca="1" si="40"/>
        <v>3.5269682905178373E-3</v>
      </c>
      <c r="GQ48" s="102">
        <f t="shared" ca="1" si="40"/>
        <v>3.4800214874432436E-3</v>
      </c>
      <c r="GR48" s="102">
        <f t="shared" ca="1" si="40"/>
        <v>3.430897674521623E-3</v>
      </c>
      <c r="GS48" s="102">
        <f t="shared" ca="1" si="40"/>
        <v>3.3797853387522161E-3</v>
      </c>
      <c r="GT48" s="102">
        <f t="shared" ca="1" si="40"/>
        <v>3.326868336399363E-3</v>
      </c>
      <c r="GU48" s="102">
        <f t="shared" ca="1" si="40"/>
        <v>3.2723255093980628E-3</v>
      </c>
      <c r="GV48" s="102">
        <f t="shared" ca="1" si="40"/>
        <v>3.2163303553887856E-3</v>
      </c>
      <c r="GW48" s="102">
        <f t="shared" ca="1" si="40"/>
        <v>3.6914964446990019E-3</v>
      </c>
      <c r="GX48" s="102">
        <f t="shared" ca="1" si="40"/>
        <v>3.6232509654062794E-3</v>
      </c>
      <c r="GY48" s="102">
        <f t="shared" ca="1" si="40"/>
        <v>3.5538761318176853E-3</v>
      </c>
      <c r="GZ48" s="102">
        <f t="shared" ca="1" si="40"/>
        <v>3.4835469738622648E-3</v>
      </c>
      <c r="HA48" s="102">
        <f t="shared" ca="1" si="40"/>
        <v>3.4124311626359564E-3</v>
      </c>
      <c r="HB48" s="102">
        <f t="shared" ca="1" si="40"/>
        <v>3.3406889253511222E-3</v>
      </c>
      <c r="HC48" s="102">
        <f t="shared" ca="1" si="40"/>
        <v>3.268473000663481E-3</v>
      </c>
      <c r="HD48" s="102">
        <f t="shared" ca="1" si="40"/>
        <v>3.1959286259274767E-3</v>
      </c>
      <c r="HE48" s="102">
        <f t="shared" ca="1" si="40"/>
        <v>3.560028062268844E-3</v>
      </c>
      <c r="HF48" s="102">
        <f t="shared" ca="1" si="40"/>
        <v>3.4770508948787963E-3</v>
      </c>
      <c r="HG48" s="102">
        <f t="shared" ca="1" si="40"/>
        <v>3.3941451075142344E-3</v>
      </c>
      <c r="HH48" s="102">
        <f t="shared" ca="1" si="40"/>
        <v>3.3114426145256612E-3</v>
      </c>
      <c r="HI48" s="102">
        <f t="shared" ca="1" si="40"/>
        <v>3.2290672076105633E-3</v>
      </c>
      <c r="HJ48" s="102">
        <f t="shared" ca="1" si="40"/>
        <v>3.147134713157953E-3</v>
      </c>
      <c r="HK48" s="102">
        <f t="shared" ca="1" si="40"/>
        <v>3.0657531639250585E-3</v>
      </c>
      <c r="HL48" s="102">
        <f t="shared" ca="1" si="40"/>
        <v>2.9850230196850742E-3</v>
      </c>
      <c r="HM48" s="102">
        <f t="shared" ca="1" si="40"/>
        <v>2.9050373290333067E-3</v>
      </c>
      <c r="HN48" s="102">
        <f t="shared" ca="1" si="40"/>
        <v>3.1552391488730014E-3</v>
      </c>
      <c r="HO48" s="102">
        <f t="shared" ca="1" si="40"/>
        <v>3.0678736028214126E-3</v>
      </c>
      <c r="HP48" s="102">
        <f t="shared" ca="1" si="40"/>
        <v>2.9816040969602828E-3</v>
      </c>
      <c r="HQ48" s="102">
        <f t="shared" ca="1" si="41"/>
        <v>2.8965041104847063E-3</v>
      </c>
      <c r="HR48" s="102">
        <f t="shared" ca="1" si="41"/>
        <v>2.8126402640521971E-3</v>
      </c>
      <c r="HS48" s="102">
        <f t="shared" ca="1" si="41"/>
        <v>2.7300725397161048E-3</v>
      </c>
      <c r="HT48" s="102">
        <f t="shared" ca="1" si="41"/>
        <v>2.6488544295324786E-3</v>
      </c>
      <c r="HU48" s="102">
        <f t="shared" ca="1" si="41"/>
        <v>2.5690338756408516E-3</v>
      </c>
      <c r="HV48" s="102">
        <f t="shared" ca="1" si="41"/>
        <v>2.4906518591722628E-3</v>
      </c>
      <c r="HW48" s="102">
        <f t="shared" ca="1" si="41"/>
        <v>2.6488695115103968E-3</v>
      </c>
      <c r="HX48" s="102">
        <f t="shared" ca="1" si="41"/>
        <v>2.5661250336579079E-3</v>
      </c>
      <c r="HY48" s="102">
        <f t="shared" ca="1" si="41"/>
        <v>2.4850609803898842E-3</v>
      </c>
      <c r="HZ48" s="102">
        <f t="shared" ca="1" si="41"/>
        <v>2.4057033533476622E-3</v>
      </c>
      <c r="IA48" s="102">
        <f t="shared" ca="1" si="41"/>
        <v>2.3280685721267331E-3</v>
      </c>
      <c r="IB48" s="102">
        <f t="shared" ca="1" si="41"/>
        <v>2.2521725425213796E-3</v>
      </c>
      <c r="IC48" s="102">
        <f t="shared" ca="1" si="41"/>
        <v>2.178022537460638E-3</v>
      </c>
      <c r="ID48" s="102">
        <f t="shared" ca="1" si="41"/>
        <v>2.1056234100079621E-3</v>
      </c>
      <c r="IE48" s="102">
        <f t="shared" ca="1" si="41"/>
        <v>2.2009630798765895E-3</v>
      </c>
      <c r="IF48" s="102">
        <f t="shared" ca="1" si="41"/>
        <v>2.1264627553101252E-3</v>
      </c>
      <c r="IG48" s="102">
        <f t="shared" ca="1" si="41"/>
        <v>2.0538412937818628E-3</v>
      </c>
      <c r="IH48" s="102">
        <f t="shared" ca="1" si="41"/>
        <v>1.9830877795278951E-3</v>
      </c>
      <c r="II48" s="102">
        <f t="shared" ca="1" si="41"/>
        <v>1.9142279834021797E-3</v>
      </c>
      <c r="IJ48" s="102">
        <f t="shared" ca="1" si="41"/>
        <v>1.8473060610032755E-3</v>
      </c>
      <c r="IK48" s="102">
        <f t="shared" ca="1" si="41"/>
        <v>1.7820955820971366E-3</v>
      </c>
      <c r="IL48" s="102">
        <f t="shared" ca="1" si="41"/>
        <v>1.7187897895607088E-3</v>
      </c>
      <c r="IM48" s="102">
        <f t="shared" ca="1" si="41"/>
        <v>1.6572571013900249E-3</v>
      </c>
      <c r="IN48" s="102">
        <f t="shared" ca="1" si="41"/>
        <v>1.7067573573058654E-3</v>
      </c>
      <c r="IO48" s="102">
        <f t="shared" ca="1" si="41"/>
        <v>1.6446121712945E-3</v>
      </c>
      <c r="IP48" s="102">
        <f t="shared" ca="1" si="41"/>
        <v>1.5853367065603791E-3</v>
      </c>
      <c r="IQ48" s="102">
        <f t="shared" ca="1" si="41"/>
        <v>1.526640923019473E-3</v>
      </c>
      <c r="IR48" s="102">
        <f t="shared" ca="1" si="41"/>
        <v>1.4696697574604323E-3</v>
      </c>
      <c r="IS48" s="102">
        <f t="shared" ca="1" si="41"/>
        <v>1.415896306823518E-3</v>
      </c>
      <c r="IT48" s="102">
        <f t="shared" ca="1" si="41"/>
        <v>1.3634747970001225E-3</v>
      </c>
      <c r="IU48" s="102">
        <f t="shared" ca="1" si="41"/>
        <v>1.3068297841944548E-3</v>
      </c>
      <c r="IV48" s="102">
        <f t="shared" ca="1" si="41"/>
        <v>1.2701702170813533E-3</v>
      </c>
      <c r="IW48" s="102">
        <f t="shared" ca="1" si="41"/>
        <v>1.270344874632758E-3</v>
      </c>
      <c r="IX48" s="102">
        <f t="shared" ca="1" si="41"/>
        <v>1.2417250255066068E-3</v>
      </c>
      <c r="IY48" s="102">
        <f t="shared" ca="1" si="41"/>
        <v>1.2095948563220207E-3</v>
      </c>
      <c r="IZ48" s="102">
        <f t="shared" ca="1" si="41"/>
        <v>1.1829921250483542E-3</v>
      </c>
      <c r="JA48" s="102">
        <f t="shared" ca="1" si="41"/>
        <v>1.1394177885241787E-3</v>
      </c>
      <c r="JB48" s="102">
        <f t="shared" ca="1" si="41"/>
        <v>1.1370265504475269E-3</v>
      </c>
      <c r="JC48" s="102">
        <f t="shared" ca="1" si="41"/>
        <v>1.0306665171236932E-3</v>
      </c>
      <c r="JD48" s="102">
        <f t="shared" ca="1" si="41"/>
        <v>1.2088243565028605E-3</v>
      </c>
      <c r="JE48" s="102">
        <f t="shared" ca="1" si="41"/>
        <v>7.9507774012341616E-4</v>
      </c>
      <c r="JF48" s="102" t="e">
        <f t="shared" ca="1" si="41"/>
        <v>#N/A</v>
      </c>
      <c r="JG48" s="102" t="e">
        <f t="shared" ca="1" si="41"/>
        <v>#N/A</v>
      </c>
      <c r="JH48" s="102" t="e">
        <f t="shared" ca="1" si="41"/>
        <v>#N/A</v>
      </c>
      <c r="JI48" s="102" t="e">
        <f t="shared" ca="1" si="41"/>
        <v>#N/A</v>
      </c>
      <c r="JJ48" s="102" t="e">
        <f t="shared" ca="1" si="41"/>
        <v>#N/A</v>
      </c>
      <c r="JK48" s="102" t="e">
        <f t="shared" ca="1" si="41"/>
        <v>#N/A</v>
      </c>
      <c r="JL48" s="102" t="e">
        <f t="shared" ca="1" si="41"/>
        <v>#N/A</v>
      </c>
      <c r="JM48" s="102" t="e">
        <f t="shared" ca="1" si="41"/>
        <v>#N/A</v>
      </c>
      <c r="JN48" s="102" t="e">
        <f t="shared" ca="1" si="41"/>
        <v>#N/A</v>
      </c>
      <c r="JO48" s="102" t="e">
        <f t="shared" ca="1" si="41"/>
        <v>#N/A</v>
      </c>
      <c r="JP48" s="102" t="e">
        <f t="shared" ca="1" si="41"/>
        <v>#N/A</v>
      </c>
      <c r="JQ48" s="102" t="e">
        <f t="shared" ca="1" si="41"/>
        <v>#N/A</v>
      </c>
      <c r="JR48" s="102" t="e">
        <f t="shared" ca="1" si="41"/>
        <v>#N/A</v>
      </c>
      <c r="JS48" s="102" t="e">
        <f t="shared" ca="1" si="41"/>
        <v>#N/A</v>
      </c>
      <c r="JT48" s="102" t="e">
        <f t="shared" ca="1" si="41"/>
        <v>#N/A</v>
      </c>
      <c r="JU48" s="102" t="e">
        <f t="shared" ca="1" si="41"/>
        <v>#N/A</v>
      </c>
      <c r="JV48" s="102" t="e">
        <f t="shared" ca="1" si="41"/>
        <v>#N/A</v>
      </c>
      <c r="JW48" s="102" t="e">
        <f t="shared" ca="1" si="41"/>
        <v>#N/A</v>
      </c>
      <c r="JX48" s="102" t="e">
        <f t="shared" ca="1" si="41"/>
        <v>#N/A</v>
      </c>
      <c r="JY48" s="102" t="e">
        <f t="shared" ca="1" si="41"/>
        <v>#N/A</v>
      </c>
      <c r="JZ48" s="102" t="e">
        <f t="shared" ca="1" si="41"/>
        <v>#N/A</v>
      </c>
      <c r="KA48" s="102" t="e">
        <f t="shared" ca="1" si="41"/>
        <v>#N/A</v>
      </c>
      <c r="KB48" s="102" t="e">
        <f t="shared" ca="1" si="41"/>
        <v>#N/A</v>
      </c>
      <c r="KC48" s="102" t="e">
        <f t="shared" ca="1" si="42"/>
        <v>#N/A</v>
      </c>
      <c r="KD48" s="102" t="e">
        <f t="shared" ca="1" si="42"/>
        <v>#N/A</v>
      </c>
      <c r="KE48" s="102" t="e">
        <f t="shared" ca="1" si="42"/>
        <v>#N/A</v>
      </c>
      <c r="KF48" s="102" t="e">
        <f t="shared" ca="1" si="42"/>
        <v>#N/A</v>
      </c>
      <c r="KG48" s="102" t="e">
        <f t="shared" ca="1" si="42"/>
        <v>#N/A</v>
      </c>
      <c r="KH48" s="102" t="e">
        <f t="shared" ca="1" si="42"/>
        <v>#N/A</v>
      </c>
      <c r="KI48" s="102" t="e">
        <f t="shared" ca="1" si="42"/>
        <v>#N/A</v>
      </c>
      <c r="KJ48" s="102" t="e">
        <f t="shared" ca="1" si="42"/>
        <v>#N/A</v>
      </c>
      <c r="KK48" s="102" t="e">
        <f t="shared" ca="1" si="42"/>
        <v>#N/A</v>
      </c>
      <c r="KL48" s="102" t="e">
        <f t="shared" ca="1" si="42"/>
        <v>#N/A</v>
      </c>
      <c r="KM48" s="102" t="e">
        <f t="shared" ca="1" si="42"/>
        <v>#N/A</v>
      </c>
      <c r="KN48" s="102" t="e">
        <f t="shared" ca="1" si="42"/>
        <v>#N/A</v>
      </c>
      <c r="KO48" s="102" t="e">
        <f t="shared" ca="1" si="42"/>
        <v>#N/A</v>
      </c>
      <c r="KP48" s="102" t="e">
        <f t="shared" ca="1" si="42"/>
        <v>#N/A</v>
      </c>
      <c r="KQ48" s="102" t="e">
        <f t="shared" ca="1" si="42"/>
        <v>#N/A</v>
      </c>
      <c r="KR48" s="102" t="e">
        <f t="shared" ca="1" si="42"/>
        <v>#N/A</v>
      </c>
      <c r="KS48" s="102" t="e">
        <f t="shared" ca="1" si="42"/>
        <v>#N/A</v>
      </c>
      <c r="KT48" s="102" t="e">
        <f t="shared" ca="1" si="42"/>
        <v>#N/A</v>
      </c>
      <c r="KU48" s="102" t="e">
        <f t="shared" ca="1" si="42"/>
        <v>#N/A</v>
      </c>
      <c r="KV48" s="102" t="e">
        <f t="shared" ca="1" si="42"/>
        <v>#N/A</v>
      </c>
      <c r="KW48" s="102" t="e">
        <f t="shared" ca="1" si="42"/>
        <v>#N/A</v>
      </c>
      <c r="KX48" s="102" t="e">
        <f t="shared" ca="1" si="42"/>
        <v>#N/A</v>
      </c>
      <c r="KY48" s="102" t="e">
        <f t="shared" ca="1" si="42"/>
        <v>#N/A</v>
      </c>
      <c r="KZ48" s="102" t="e">
        <f t="shared" ca="1" si="42"/>
        <v>#N/A</v>
      </c>
      <c r="LA48" s="102" t="e">
        <f t="shared" ca="1" si="42"/>
        <v>#N/A</v>
      </c>
      <c r="LB48" s="102" t="e">
        <f t="shared" ca="1" si="42"/>
        <v>#N/A</v>
      </c>
      <c r="LC48" s="102" t="e">
        <f t="shared" ca="1" si="42"/>
        <v>#N/A</v>
      </c>
      <c r="LD48" s="102" t="e">
        <f t="shared" ca="1" si="42"/>
        <v>#N/A</v>
      </c>
      <c r="LE48" s="102" t="e">
        <f t="shared" ca="1" si="42"/>
        <v>#N/A</v>
      </c>
      <c r="LF48" s="102" t="e">
        <f t="shared" ca="1" si="42"/>
        <v>#N/A</v>
      </c>
      <c r="LG48" s="102" t="e">
        <f t="shared" ca="1" si="42"/>
        <v>#N/A</v>
      </c>
      <c r="LH48" s="102" t="e">
        <f t="shared" ca="1" si="42"/>
        <v>#N/A</v>
      </c>
      <c r="LI48" s="102" t="e">
        <f t="shared" ca="1" si="42"/>
        <v>#N/A</v>
      </c>
      <c r="LJ48" s="102" t="e">
        <f t="shared" ca="1" si="42"/>
        <v>#N/A</v>
      </c>
      <c r="LK48" s="102" t="e">
        <f t="shared" ca="1" si="42"/>
        <v>#N/A</v>
      </c>
      <c r="LL48" s="102" t="e">
        <f t="shared" ca="1" si="42"/>
        <v>#N/A</v>
      </c>
      <c r="LM48" s="102" t="e">
        <f t="shared" ca="1" si="42"/>
        <v>#N/A</v>
      </c>
      <c r="LN48" s="102" t="e">
        <f t="shared" ca="1" si="42"/>
        <v>#N/A</v>
      </c>
      <c r="LO48" s="102" t="e">
        <f t="shared" ca="1" si="42"/>
        <v>#N/A</v>
      </c>
      <c r="LP48" s="102" t="e">
        <f t="shared" ca="1" si="42"/>
        <v>#N/A</v>
      </c>
      <c r="LQ48" s="102" t="e">
        <f t="shared" ca="1" si="42"/>
        <v>#N/A</v>
      </c>
      <c r="LR48" s="102" t="e">
        <f t="shared" ca="1" si="42"/>
        <v>#N/A</v>
      </c>
      <c r="LS48" s="102" t="e">
        <f t="shared" ca="1" si="42"/>
        <v>#N/A</v>
      </c>
      <c r="LT48" s="102" t="e">
        <f t="shared" ca="1" si="42"/>
        <v>#N/A</v>
      </c>
      <c r="LU48" s="102" t="e">
        <f t="shared" ca="1" si="42"/>
        <v>#N/A</v>
      </c>
      <c r="LV48" s="102" t="e">
        <f t="shared" ca="1" si="42"/>
        <v>#N/A</v>
      </c>
      <c r="LW48" s="102" t="e">
        <f t="shared" ca="1" si="42"/>
        <v>#N/A</v>
      </c>
      <c r="LX48" s="102" t="e">
        <f t="shared" ca="1" si="42"/>
        <v>#N/A</v>
      </c>
      <c r="LY48" s="102" t="e">
        <f t="shared" ca="1" si="42"/>
        <v>#N/A</v>
      </c>
      <c r="LZ48" s="102" t="e">
        <f t="shared" ca="1" si="42"/>
        <v>#N/A</v>
      </c>
      <c r="MA48" s="102" t="e">
        <f t="shared" ca="1" si="42"/>
        <v>#N/A</v>
      </c>
      <c r="MB48" s="102" t="e">
        <f t="shared" ca="1" si="42"/>
        <v>#N/A</v>
      </c>
      <c r="MC48" s="102" t="e">
        <f t="shared" ca="1" si="42"/>
        <v>#N/A</v>
      </c>
      <c r="MD48" s="102" t="e">
        <f t="shared" ca="1" si="42"/>
        <v>#N/A</v>
      </c>
      <c r="ME48" s="102" t="e">
        <f t="shared" ca="1" si="42"/>
        <v>#N/A</v>
      </c>
      <c r="MF48" s="102" t="e">
        <f t="shared" ca="1" si="42"/>
        <v>#N/A</v>
      </c>
      <c r="MG48" s="102" t="e">
        <f t="shared" ca="1" si="42"/>
        <v>#N/A</v>
      </c>
      <c r="MH48" s="102" t="e">
        <f t="shared" ca="1" si="42"/>
        <v>#N/A</v>
      </c>
      <c r="MI48" s="102" t="e">
        <f t="shared" ca="1" si="42"/>
        <v>#N/A</v>
      </c>
      <c r="MJ48" s="102" t="e">
        <f t="shared" ca="1" si="42"/>
        <v>#N/A</v>
      </c>
      <c r="MK48" s="102" t="e">
        <f t="shared" ca="1" si="42"/>
        <v>#N/A</v>
      </c>
      <c r="ML48" s="102" t="e">
        <f t="shared" ca="1" si="42"/>
        <v>#N/A</v>
      </c>
      <c r="MM48" s="102" t="e">
        <f t="shared" ca="1" si="42"/>
        <v>#N/A</v>
      </c>
      <c r="MN48" s="102" t="e">
        <f t="shared" ca="1" si="42"/>
        <v>#N/A</v>
      </c>
      <c r="MO48" s="102" t="e">
        <f t="shared" ca="1" si="28"/>
        <v>#N/A</v>
      </c>
      <c r="MP48" s="102" t="e">
        <f t="shared" ca="1" si="28"/>
        <v>#N/A</v>
      </c>
      <c r="MQ48" s="102" t="e">
        <f t="shared" ca="1" si="28"/>
        <v>#N/A</v>
      </c>
      <c r="MR48" s="102" t="e">
        <f t="shared" ca="1" si="28"/>
        <v>#N/A</v>
      </c>
      <c r="MS48" s="102" t="e">
        <f t="shared" ca="1" si="28"/>
        <v>#N/A</v>
      </c>
      <c r="MT48" s="102" t="e">
        <f t="shared" ca="1" si="28"/>
        <v>#N/A</v>
      </c>
      <c r="MU48" s="102" t="e">
        <f t="shared" ca="1" si="28"/>
        <v>#N/A</v>
      </c>
      <c r="MV48" s="102" t="e">
        <f t="shared" ca="1" si="28"/>
        <v>#N/A</v>
      </c>
      <c r="MW48" s="102" t="e">
        <f t="shared" ca="1" si="28"/>
        <v>#N/A</v>
      </c>
      <c r="MX48" s="102" t="e">
        <f t="shared" ca="1" si="28"/>
        <v>#N/A</v>
      </c>
      <c r="MY48" s="102" t="e">
        <f t="shared" ca="1" si="28"/>
        <v>#N/A</v>
      </c>
      <c r="MZ48" s="102" t="e">
        <f t="shared" ca="1" si="28"/>
        <v>#N/A</v>
      </c>
      <c r="NA48" s="102" t="e">
        <f t="shared" ca="1" si="28"/>
        <v>#N/A</v>
      </c>
      <c r="NB48" s="102" t="e">
        <f t="shared" ca="1" si="28"/>
        <v>#N/A</v>
      </c>
      <c r="NC48" s="102" t="e">
        <f t="shared" ca="1" si="28"/>
        <v>#N/A</v>
      </c>
      <c r="ND48" s="102" t="e">
        <f t="shared" ca="1" si="28"/>
        <v>#N/A</v>
      </c>
      <c r="NE48" s="102" t="e">
        <f t="shared" ca="1" si="28"/>
        <v>#N/A</v>
      </c>
      <c r="NF48" s="102" t="e">
        <f t="shared" ca="1" si="28"/>
        <v>#N/A</v>
      </c>
      <c r="NG48" s="102" t="e">
        <f t="shared" ca="1" si="28"/>
        <v>#N/A</v>
      </c>
      <c r="NH48" s="102" t="e">
        <f t="shared" ca="1" si="28"/>
        <v>#N/A</v>
      </c>
      <c r="NI48" s="102" t="e">
        <f t="shared" ca="1" si="28"/>
        <v>#N/A</v>
      </c>
      <c r="NJ48" s="102" t="e">
        <f t="shared" ca="1" si="28"/>
        <v>#N/A</v>
      </c>
      <c r="NK48" s="102" t="e">
        <f t="shared" ca="1" si="28"/>
        <v>#N/A</v>
      </c>
      <c r="NL48" s="102" t="e">
        <f t="shared" ca="1" si="28"/>
        <v>#N/A</v>
      </c>
      <c r="NM48" s="102" t="e">
        <f t="shared" ca="1" si="28"/>
        <v>#N/A</v>
      </c>
      <c r="NN48" s="85"/>
      <c r="NO48" s="85"/>
      <c r="NP48" s="85"/>
      <c r="NQ48" s="85"/>
      <c r="NR48" s="85"/>
      <c r="NS48" s="85"/>
      <c r="NT48" s="85"/>
      <c r="NU48" s="85"/>
      <c r="OC48" s="85"/>
      <c r="OD48" s="85"/>
      <c r="OE48" s="85"/>
      <c r="OF48" s="85"/>
      <c r="OG48" s="85"/>
      <c r="OH48" s="85"/>
      <c r="OI48" s="85"/>
      <c r="OJ48" s="85"/>
      <c r="OK48" s="85"/>
      <c r="OL48" s="85"/>
      <c r="OM48" s="85"/>
      <c r="ON48" s="85"/>
      <c r="OO48" s="85"/>
      <c r="OP48" s="85"/>
    </row>
    <row r="49" spans="1:406" customFormat="1" ht="15" x14ac:dyDescent="0.25">
      <c r="A49" s="94">
        <v>0.21</v>
      </c>
      <c r="B49" s="92">
        <f t="shared" si="12"/>
        <v>292556.10948427243</v>
      </c>
      <c r="C49" s="102">
        <f t="shared" si="13"/>
        <v>6.4285877073237717E-6</v>
      </c>
      <c r="D49" s="102">
        <f t="shared" si="14"/>
        <v>4.7312756591816742E-4</v>
      </c>
      <c r="E49" s="102">
        <f t="shared" si="15"/>
        <v>6.428606303954254E-7</v>
      </c>
      <c r="F49" s="102">
        <f t="shared" si="16"/>
        <v>4.7313030332273395E-5</v>
      </c>
      <c r="I49" s="102"/>
      <c r="J49" s="97">
        <v>7.0000000000000007E-2</v>
      </c>
      <c r="K49" s="102">
        <f t="shared" si="17"/>
        <v>0</v>
      </c>
      <c r="L49" s="102">
        <f t="shared" si="18"/>
        <v>0</v>
      </c>
      <c r="M49" s="102">
        <f t="shared" si="19"/>
        <v>0</v>
      </c>
      <c r="N49" s="102">
        <f t="shared" si="20"/>
        <v>0</v>
      </c>
      <c r="O49" s="85"/>
      <c r="P49" s="97">
        <v>0.14000000000000001</v>
      </c>
      <c r="Q49" s="102">
        <f t="shared" si="21"/>
        <v>1.7886301005294893E-2</v>
      </c>
      <c r="R49" s="102">
        <f t="shared" si="22"/>
        <v>0.31074695614681297</v>
      </c>
      <c r="S49" s="97">
        <f t="shared" si="29"/>
        <v>0.37416573867739417</v>
      </c>
      <c r="T49" s="102">
        <f t="shared" si="30"/>
        <v>1.7886301005294925E-2</v>
      </c>
      <c r="U49" s="102">
        <f t="shared" si="31"/>
        <v>0.23254172877684817</v>
      </c>
      <c r="V49" s="91"/>
      <c r="W49" s="85"/>
      <c r="X49" s="94">
        <f t="shared" si="32"/>
        <v>0.37416573867739417</v>
      </c>
      <c r="Y49" s="102">
        <f t="shared" ca="1" si="33"/>
        <v>0.31016293353799257</v>
      </c>
      <c r="Z49" s="102">
        <f t="shared" ca="1" si="34"/>
        <v>7.7781170443044986E-3</v>
      </c>
      <c r="AA49" s="102">
        <f ca="1">SUM($Z$43:Z49)</f>
        <v>2.485974779112498E-2</v>
      </c>
      <c r="AB49" s="102">
        <f t="shared" ca="1" si="35"/>
        <v>0.22255291809316913</v>
      </c>
      <c r="AC49" s="102">
        <f t="shared" ca="1" si="36"/>
        <v>3.1727037374700798E-2</v>
      </c>
      <c r="AD49" s="102"/>
      <c r="AE49" s="101"/>
      <c r="AF49" s="102">
        <f t="shared" ca="1" si="37"/>
        <v>0</v>
      </c>
      <c r="AG49" s="102">
        <f t="shared" ca="1" si="38"/>
        <v>0</v>
      </c>
      <c r="AH49" s="102">
        <f t="shared" ca="1" si="38"/>
        <v>0</v>
      </c>
      <c r="AI49" s="102">
        <f t="shared" ca="1" si="38"/>
        <v>0</v>
      </c>
      <c r="AJ49" s="102">
        <f t="shared" ca="1" si="38"/>
        <v>0</v>
      </c>
      <c r="AK49" s="102">
        <f t="shared" ca="1" si="38"/>
        <v>0</v>
      </c>
      <c r="AL49" s="102">
        <f t="shared" ca="1" si="38"/>
        <v>0</v>
      </c>
      <c r="AM49" s="102">
        <f t="shared" ca="1" si="38"/>
        <v>0</v>
      </c>
      <c r="AN49" s="102">
        <f t="shared" ca="1" si="38"/>
        <v>4.415323375676086E-293</v>
      </c>
      <c r="AO49" s="102">
        <f t="shared" ca="1" si="38"/>
        <v>2.419575891419345E-272</v>
      </c>
      <c r="AP49" s="102">
        <f t="shared" ca="1" si="38"/>
        <v>2.6040598124162023E-254</v>
      </c>
      <c r="AQ49" s="102">
        <f t="shared" ca="1" si="38"/>
        <v>1.875700868722459E-238</v>
      </c>
      <c r="AR49" s="102">
        <f t="shared" ca="1" si="38"/>
        <v>2.2453394687098616E-224</v>
      </c>
      <c r="AS49" s="102">
        <f t="shared" ca="1" si="38"/>
        <v>8.9207239591575215E-212</v>
      </c>
      <c r="AT49" s="102">
        <f t="shared" ca="1" si="38"/>
        <v>2.0127683953177847E-200</v>
      </c>
      <c r="AU49" s="102">
        <f t="shared" ca="1" si="38"/>
        <v>3.9435655047069194E-190</v>
      </c>
      <c r="AV49" s="102">
        <f t="shared" ca="1" si="38"/>
        <v>4.1098656429427415E-171</v>
      </c>
      <c r="AW49" s="102">
        <f t="shared" ca="1" si="38"/>
        <v>1.5849126714134535E-162</v>
      </c>
      <c r="AX49" s="102">
        <f t="shared" ca="1" si="38"/>
        <v>1.2380703283702765E-154</v>
      </c>
      <c r="AY49" s="102">
        <f t="shared" ca="1" si="38"/>
        <v>2.3695913200948548E-147</v>
      </c>
      <c r="AZ49" s="102">
        <f t="shared" ca="1" si="38"/>
        <v>1.3038337368518664E-140</v>
      </c>
      <c r="BA49" s="102">
        <f t="shared" ca="1" si="38"/>
        <v>2.3617648879938945E-134</v>
      </c>
      <c r="BB49" s="102">
        <f t="shared" ca="1" si="38"/>
        <v>1.5811560574543837E-128</v>
      </c>
      <c r="BC49" s="102">
        <f t="shared" ca="1" si="38"/>
        <v>4.3217747307969833E-123</v>
      </c>
      <c r="BD49" s="102">
        <f t="shared" ca="1" si="38"/>
        <v>1.7947105439628991E-113</v>
      </c>
      <c r="BE49" s="102">
        <f t="shared" ca="1" si="38"/>
        <v>1.0471038983320762E-108</v>
      </c>
      <c r="BF49" s="102">
        <f t="shared" ca="1" si="38"/>
        <v>3.129290790656253E-104</v>
      </c>
      <c r="BG49" s="102">
        <f t="shared" ca="1" si="38"/>
        <v>5.0751857213245098E-100</v>
      </c>
      <c r="BH49" s="102">
        <f t="shared" ca="1" si="38"/>
        <v>4.7009130603076954E-96</v>
      </c>
      <c r="BI49" s="102">
        <f t="shared" ca="1" si="38"/>
        <v>2.6020709999858562E-92</v>
      </c>
      <c r="BJ49" s="102">
        <f t="shared" ca="1" si="38"/>
        <v>8.9619581891042471E-89</v>
      </c>
      <c r="BK49" s="102">
        <f t="shared" ca="1" si="38"/>
        <v>1.9912370990893201E-85</v>
      </c>
      <c r="BL49" s="102">
        <f t="shared" ca="1" si="38"/>
        <v>1.5531960728674328E-79</v>
      </c>
      <c r="BM49" s="102">
        <f t="shared" ca="1" si="38"/>
        <v>1.5778544105855925E-76</v>
      </c>
      <c r="BN49" s="102">
        <f t="shared" ca="1" si="38"/>
        <v>1.1291843199445317E-73</v>
      </c>
      <c r="BO49" s="102">
        <f t="shared" ca="1" si="38"/>
        <v>5.8303962512782377E-71</v>
      </c>
      <c r="BP49" s="102">
        <f t="shared" ca="1" si="38"/>
        <v>2.2196980182116128E-68</v>
      </c>
      <c r="BQ49" s="102">
        <f t="shared" ca="1" si="38"/>
        <v>6.3553275689482178E-66</v>
      </c>
      <c r="BR49" s="102">
        <f t="shared" ca="1" si="38"/>
        <v>1.3933762105964241E-63</v>
      </c>
      <c r="BS49" s="102">
        <f t="shared" ca="1" si="38"/>
        <v>2.378250327191026E-61</v>
      </c>
      <c r="BT49" s="102">
        <f t="shared" ca="1" si="38"/>
        <v>2.1604970273519143E-57</v>
      </c>
      <c r="BU49" s="102">
        <f t="shared" ca="1" si="38"/>
        <v>2.3359278292861569E-55</v>
      </c>
      <c r="BV49" s="102">
        <f t="shared" ca="1" si="38"/>
        <v>2.0502704099801418E-53</v>
      </c>
      <c r="BW49" s="102">
        <f t="shared" ca="1" si="38"/>
        <v>1.4782337232963725E-51</v>
      </c>
      <c r="BX49" s="102">
        <f t="shared" ca="1" si="38"/>
        <v>8.8511612054168717E-50</v>
      </c>
      <c r="BY49" s="102">
        <f t="shared" ca="1" si="38"/>
        <v>4.4460592960281069E-48</v>
      </c>
      <c r="BZ49" s="102">
        <f t="shared" ca="1" si="38"/>
        <v>1.8912168441637494E-46</v>
      </c>
      <c r="CA49" s="102">
        <f t="shared" ca="1" si="38"/>
        <v>6.8719724502126181E-45</v>
      </c>
      <c r="CB49" s="102">
        <f t="shared" ca="1" si="38"/>
        <v>4.394443686694185E-42</v>
      </c>
      <c r="CC49" s="102">
        <f t="shared" ca="1" si="38"/>
        <v>1.1931819082606522E-40</v>
      </c>
      <c r="CD49" s="102">
        <f t="shared" ca="1" si="38"/>
        <v>2.8309782813471757E-39</v>
      </c>
      <c r="CE49" s="102">
        <f t="shared" ca="1" si="38"/>
        <v>5.9081130161059567E-38</v>
      </c>
      <c r="CF49" s="102">
        <f t="shared" ca="1" si="38"/>
        <v>1.0912232418881981E-36</v>
      </c>
      <c r="CG49" s="102">
        <f t="shared" ca="1" si="38"/>
        <v>1.7940359077590308E-35</v>
      </c>
      <c r="CH49" s="102">
        <f t="shared" ca="1" si="38"/>
        <v>2.6396423271569304E-34</v>
      </c>
      <c r="CI49" s="102">
        <f t="shared" ca="1" si="38"/>
        <v>3.4934540068540347E-33</v>
      </c>
      <c r="CJ49" s="102">
        <f t="shared" ca="1" si="38"/>
        <v>3.9834507858047125E-31</v>
      </c>
      <c r="CK49" s="102">
        <f t="shared" ca="1" si="38"/>
        <v>4.3255174554234089E-30</v>
      </c>
      <c r="CL49" s="102">
        <f t="shared" ca="1" si="38"/>
        <v>4.2820591671266296E-29</v>
      </c>
      <c r="CM49" s="102">
        <f t="shared" ca="1" si="38"/>
        <v>3.8799638674738932E-28</v>
      </c>
      <c r="CN49" s="102">
        <f t="shared" ca="1" si="38"/>
        <v>3.2299051698768507E-27</v>
      </c>
      <c r="CO49" s="102">
        <f t="shared" ca="1" si="38"/>
        <v>2.478989861972489E-26</v>
      </c>
      <c r="CP49" s="102">
        <f t="shared" ca="1" si="38"/>
        <v>1.7600862889273354E-25</v>
      </c>
      <c r="CQ49" s="102">
        <f t="shared" ref="CQ49:DF66" ca="1" si="43">IFERROR(ABS(CQ$35)*INDEX($F$42:$F$388,MATCH($X49*CQ$35,$A$42:$A$388,1))*CQ$37*CQ$36,#N/A)</f>
        <v>1.1596851387081533E-24</v>
      </c>
      <c r="CR49" s="102">
        <f t="shared" ca="1" si="43"/>
        <v>4.0266538961654938E-23</v>
      </c>
      <c r="CS49" s="102">
        <f t="shared" ca="1" si="39"/>
        <v>2.3050165228655715E-22</v>
      </c>
      <c r="CT49" s="102">
        <f t="shared" ca="1" si="39"/>
        <v>1.2349466155570392E-21</v>
      </c>
      <c r="CU49" s="102">
        <f t="shared" ca="1" si="39"/>
        <v>6.2083200387318385E-21</v>
      </c>
      <c r="CV49" s="102">
        <f t="shared" ca="1" si="39"/>
        <v>2.9356430547451676E-20</v>
      </c>
      <c r="CW49" s="102">
        <f t="shared" ca="1" si="39"/>
        <v>1.3086838441871614E-19</v>
      </c>
      <c r="CX49" s="102">
        <f t="shared" ca="1" si="39"/>
        <v>5.5121188708807E-19</v>
      </c>
      <c r="CY49" s="102">
        <f t="shared" ca="1" si="39"/>
        <v>2.1981568109050996E-18</v>
      </c>
      <c r="CZ49" s="102">
        <f t="shared" ca="1" si="39"/>
        <v>3.240998423407397E-17</v>
      </c>
      <c r="DA49" s="102">
        <f t="shared" ca="1" si="39"/>
        <v>1.1653937156763505E-16</v>
      </c>
      <c r="DB49" s="102">
        <f t="shared" ca="1" si="39"/>
        <v>3.9901116652328541E-16</v>
      </c>
      <c r="DC49" s="102">
        <f t="shared" ca="1" si="39"/>
        <v>1.3030515006916952E-15</v>
      </c>
      <c r="DD49" s="102">
        <f t="shared" ca="1" si="39"/>
        <v>4.0654996326775481E-15</v>
      </c>
      <c r="DE49" s="102">
        <f t="shared" ca="1" si="39"/>
        <v>1.2137289666623129E-14</v>
      </c>
      <c r="DF49" s="102">
        <f t="shared" ca="1" si="39"/>
        <v>3.4724368419336923E-14</v>
      </c>
      <c r="DG49" s="102">
        <f t="shared" ca="1" si="39"/>
        <v>9.5339461908393757E-14</v>
      </c>
      <c r="DH49" s="102">
        <f t="shared" ca="1" si="39"/>
        <v>7.4287845648736083E-13</v>
      </c>
      <c r="DI49" s="102">
        <f t="shared" ca="1" si="39"/>
        <v>1.8860952550952487E-12</v>
      </c>
      <c r="DJ49" s="102">
        <f t="shared" ca="1" si="39"/>
        <v>4.6136180441450003E-12</v>
      </c>
      <c r="DK49" s="102">
        <f t="shared" ca="1" si="39"/>
        <v>1.0886121103661574E-11</v>
      </c>
      <c r="DL49" s="102">
        <f t="shared" ca="1" si="39"/>
        <v>2.4806065644122363E-11</v>
      </c>
      <c r="DM49" s="102">
        <f t="shared" ca="1" si="39"/>
        <v>5.4648088881192891E-11</v>
      </c>
      <c r="DN49" s="102">
        <f t="shared" ca="1" si="39"/>
        <v>1.1651561186013268E-10</v>
      </c>
      <c r="DO49" s="102">
        <f t="shared" ca="1" si="39"/>
        <v>2.4067253584198909E-10</v>
      </c>
      <c r="DP49" s="102">
        <f t="shared" ca="1" si="39"/>
        <v>1.1520747774983497E-9</v>
      </c>
      <c r="DQ49" s="102">
        <f t="shared" ca="1" si="39"/>
        <v>2.2399800592374332E-9</v>
      </c>
      <c r="DR49" s="102">
        <f t="shared" ca="1" si="39"/>
        <v>4.2311958627827144E-9</v>
      </c>
      <c r="DS49" s="102">
        <f t="shared" ca="1" si="39"/>
        <v>7.7716669526958583E-9</v>
      </c>
      <c r="DT49" s="102">
        <f t="shared" ca="1" si="39"/>
        <v>1.3891846013586599E-8</v>
      </c>
      <c r="DU49" s="102">
        <f t="shared" ca="1" si="39"/>
        <v>2.4185224668850454E-8</v>
      </c>
      <c r="DV49" s="102">
        <f t="shared" ca="1" si="39"/>
        <v>4.1041415873341605E-8</v>
      </c>
      <c r="DW49" s="102">
        <f t="shared" ca="1" si="39"/>
        <v>6.7936525156164942E-8</v>
      </c>
      <c r="DX49" s="102">
        <f t="shared" ca="1" si="39"/>
        <v>2.2248314891949511E-7</v>
      </c>
      <c r="DY49" s="102">
        <f t="shared" ca="1" si="39"/>
        <v>3.511869740885737E-7</v>
      </c>
      <c r="DZ49" s="102">
        <f t="shared" ca="1" si="39"/>
        <v>5.4189593696061385E-7</v>
      </c>
      <c r="EA49" s="102">
        <f t="shared" ca="1" si="39"/>
        <v>8.1794871374651156E-7</v>
      </c>
      <c r="EB49" s="102">
        <f t="shared" ca="1" si="39"/>
        <v>1.208542210839294E-6</v>
      </c>
      <c r="EC49" s="102">
        <f t="shared" ca="1" si="39"/>
        <v>1.7490982834260818E-6</v>
      </c>
      <c r="ED49" s="102">
        <f t="shared" ca="1" si="39"/>
        <v>2.4812711216186797E-6</v>
      </c>
      <c r="EE49" s="102">
        <f t="shared" ca="1" si="39"/>
        <v>3.452505097201195E-6</v>
      </c>
      <c r="EF49" s="102">
        <f t="shared" ca="1" si="39"/>
        <v>8.3898432768799592E-6</v>
      </c>
      <c r="EG49" s="102">
        <f t="shared" ca="1" si="39"/>
        <v>1.125392650892184E-5</v>
      </c>
      <c r="EH49" s="102">
        <f t="shared" ca="1" si="39"/>
        <v>1.4837224146962673E-5</v>
      </c>
      <c r="EI49" s="102">
        <f t="shared" ca="1" si="39"/>
        <v>1.9240121821606763E-5</v>
      </c>
      <c r="EJ49" s="102">
        <f t="shared" ca="1" si="39"/>
        <v>2.455737060884563E-5</v>
      </c>
      <c r="EK49" s="102">
        <f t="shared" ca="1" si="39"/>
        <v>3.0873811053599587E-5</v>
      </c>
      <c r="EL49" s="102">
        <f t="shared" ca="1" si="39"/>
        <v>3.8260454177007245E-5</v>
      </c>
      <c r="EM49" s="102">
        <f t="shared" ca="1" si="39"/>
        <v>4.6771213671151204E-5</v>
      </c>
      <c r="EN49" s="102">
        <f t="shared" ca="1" si="39"/>
        <v>9.0523192536789735E-5</v>
      </c>
      <c r="EO49" s="102">
        <f t="shared" ca="1" si="39"/>
        <v>1.0791128050122705E-4</v>
      </c>
      <c r="EP49" s="102">
        <f t="shared" ca="1" si="39"/>
        <v>1.2716667005753556E-4</v>
      </c>
      <c r="EQ49" s="102">
        <f t="shared" ca="1" si="39"/>
        <v>1.4824354554505257E-4</v>
      </c>
      <c r="ER49" s="102">
        <f t="shared" ca="1" si="39"/>
        <v>1.7106492967275494E-4</v>
      </c>
      <c r="ES49" s="102">
        <f t="shared" ca="1" si="39"/>
        <v>1.9552583293174256E-4</v>
      </c>
      <c r="ET49" s="102">
        <f t="shared" ca="1" si="39"/>
        <v>2.2149709238669641E-4</v>
      </c>
      <c r="EU49" s="102">
        <f t="shared" ca="1" si="39"/>
        <v>2.4882959978762039E-4</v>
      </c>
      <c r="EV49" s="102">
        <f t="shared" ca="1" si="39"/>
        <v>4.0923764790335717E-4</v>
      </c>
      <c r="EW49" s="102">
        <f t="shared" ca="1" si="39"/>
        <v>4.528375010453249E-4</v>
      </c>
      <c r="EX49" s="102">
        <f t="shared" ca="1" si="39"/>
        <v>4.9767257505949861E-4</v>
      </c>
      <c r="EY49" s="102">
        <f t="shared" ca="1" si="39"/>
        <v>5.4346692480938276E-4</v>
      </c>
      <c r="EZ49" s="102">
        <f t="shared" ca="1" si="39"/>
        <v>5.8994395468693563E-4</v>
      </c>
      <c r="FA49" s="102">
        <f t="shared" ca="1" si="39"/>
        <v>6.3683052064883428E-4</v>
      </c>
      <c r="FB49" s="102">
        <f t="shared" ca="1" si="39"/>
        <v>6.8386037454977574E-4</v>
      </c>
      <c r="FC49" s="102">
        <f t="shared" ref="FC49:FR65" ca="1" si="44">IFERROR(ABS(FC$35)*INDEX($F$42:$F$388,MATCH($X49*FC$35,$A$42:$A$388,1))*FC$37*FC$36,#N/A)</f>
        <v>7.3077698287945408E-4</v>
      </c>
      <c r="FD49" s="102">
        <f t="shared" ca="1" si="44"/>
        <v>1.0721865198025913E-3</v>
      </c>
      <c r="FE49" s="102">
        <f t="shared" ca="1" si="40"/>
        <v>1.1355934762907424E-3</v>
      </c>
      <c r="FF49" s="102">
        <f t="shared" ca="1" si="40"/>
        <v>1.1978905825963252E-3</v>
      </c>
      <c r="FG49" s="102">
        <f t="shared" ca="1" si="40"/>
        <v>1.2588018575665336E-3</v>
      </c>
      <c r="FH49" s="102">
        <f t="shared" ca="1" si="40"/>
        <v>1.3180739347404705E-3</v>
      </c>
      <c r="FI49" s="102">
        <f t="shared" ca="1" si="40"/>
        <v>1.3754764385257021E-3</v>
      </c>
      <c r="FJ49" s="102">
        <f t="shared" ca="1" si="40"/>
        <v>1.4308020408160896E-3</v>
      </c>
      <c r="FK49" s="102">
        <f t="shared" ca="1" si="40"/>
        <v>1.4838662550861782E-3</v>
      </c>
      <c r="FL49" s="102">
        <f t="shared" ca="1" si="40"/>
        <v>2.0038989409422218E-3</v>
      </c>
      <c r="FM49" s="102">
        <f t="shared" ca="1" si="40"/>
        <v>2.0666823645895914E-3</v>
      </c>
      <c r="FN49" s="102">
        <f t="shared" ca="1" si="40"/>
        <v>2.1259623277552295E-3</v>
      </c>
      <c r="FO49" s="102">
        <f t="shared" ca="1" si="40"/>
        <v>2.1816097368200769E-3</v>
      </c>
      <c r="FP49" s="102">
        <f t="shared" ca="1" si="40"/>
        <v>2.2335207795639764E-3</v>
      </c>
      <c r="FQ49" s="102">
        <f t="shared" ca="1" si="40"/>
        <v>2.2816156548584481E-3</v>
      </c>
      <c r="FR49" s="102">
        <f t="shared" ca="1" si="40"/>
        <v>2.3258372476693662E-3</v>
      </c>
      <c r="FS49" s="102">
        <f t="shared" ca="1" si="40"/>
        <v>2.3661497687697038E-3</v>
      </c>
      <c r="FT49" s="102">
        <f t="shared" ca="1" si="40"/>
        <v>3.000649290853604E-3</v>
      </c>
      <c r="FU49" s="102">
        <f t="shared" ca="1" si="40"/>
        <v>3.0411969696290146E-3</v>
      </c>
      <c r="FV49" s="102">
        <f t="shared" ca="1" si="40"/>
        <v>3.0768708795814114E-3</v>
      </c>
      <c r="FW49" s="102">
        <f t="shared" ca="1" si="40"/>
        <v>3.1077156373646862E-3</v>
      </c>
      <c r="FX49" s="102">
        <f t="shared" ca="1" si="40"/>
        <v>3.133793946913595E-3</v>
      </c>
      <c r="FY49" s="102">
        <f t="shared" ca="1" si="40"/>
        <v>3.1551849657102515E-3</v>
      </c>
      <c r="FZ49" s="102">
        <f t="shared" ca="1" si="40"/>
        <v>3.1719827163958613E-3</v>
      </c>
      <c r="GA49" s="102">
        <f t="shared" ca="1" si="40"/>
        <v>3.1842945495334481E-3</v>
      </c>
      <c r="GB49" s="102">
        <f t="shared" ca="1" si="40"/>
        <v>3.8440302178694365E-3</v>
      </c>
      <c r="GC49" s="102">
        <f t="shared" ca="1" si="40"/>
        <v>3.8484953334962601E-3</v>
      </c>
      <c r="GD49" s="102">
        <f t="shared" ca="1" si="40"/>
        <v>3.8480252264256327E-3</v>
      </c>
      <c r="GE49" s="102">
        <f t="shared" ca="1" si="40"/>
        <v>3.8427962604134541E-3</v>
      </c>
      <c r="GF49" s="102">
        <f t="shared" ca="1" si="40"/>
        <v>3.8329926794420537E-3</v>
      </c>
      <c r="GG49" s="102">
        <f t="shared" ca="1" si="40"/>
        <v>3.8188052105910804E-3</v>
      </c>
      <c r="GH49" s="102">
        <f t="shared" ca="1" si="40"/>
        <v>3.8004297486995452E-3</v>
      </c>
      <c r="GI49" s="102">
        <f t="shared" ca="1" si="40"/>
        <v>3.7780661228237712E-3</v>
      </c>
      <c r="GJ49" s="102">
        <f t="shared" ca="1" si="40"/>
        <v>4.3842879281253931E-3</v>
      </c>
      <c r="GK49" s="102">
        <f t="shared" ca="1" si="40"/>
        <v>4.3495465726691744E-3</v>
      </c>
      <c r="GL49" s="102">
        <f t="shared" ca="1" si="40"/>
        <v>4.3108599797416092E-3</v>
      </c>
      <c r="GM49" s="102">
        <f t="shared" ca="1" si="40"/>
        <v>4.2684675148510886E-3</v>
      </c>
      <c r="GN49" s="102">
        <f t="shared" ca="1" si="40"/>
        <v>4.2226073305089507E-3</v>
      </c>
      <c r="GO49" s="102">
        <f t="shared" ca="1" si="40"/>
        <v>4.1735154702619215E-3</v>
      </c>
      <c r="GP49" s="102">
        <f t="shared" ca="1" si="40"/>
        <v>4.1214250554489013E-3</v>
      </c>
      <c r="GQ49" s="102">
        <f t="shared" ca="1" si="40"/>
        <v>4.0665655516124071E-3</v>
      </c>
      <c r="GR49" s="102">
        <f t="shared" ca="1" si="40"/>
        <v>4.5699151664540822E-3</v>
      </c>
      <c r="GS49" s="102">
        <f t="shared" ca="1" si="40"/>
        <v>4.5018341391007749E-3</v>
      </c>
      <c r="GT49" s="102">
        <f t="shared" ca="1" si="40"/>
        <v>4.4313493171804271E-3</v>
      </c>
      <c r="GU49" s="102">
        <f t="shared" ca="1" si="40"/>
        <v>4.3586989160374449E-3</v>
      </c>
      <c r="GV49" s="102">
        <f t="shared" ca="1" si="40"/>
        <v>4.2841140324790597E-3</v>
      </c>
      <c r="GW49" s="102">
        <f t="shared" ca="1" si="40"/>
        <v>4.2078182724441197E-3</v>
      </c>
      <c r="GX49" s="102">
        <f t="shared" ca="1" si="40"/>
        <v>4.130027441792773E-3</v>
      </c>
      <c r="GY49" s="102">
        <f t="shared" ca="1" si="40"/>
        <v>4.0509492964403522E-3</v>
      </c>
      <c r="GZ49" s="102">
        <f t="shared" ca="1" si="40"/>
        <v>4.433578972105761E-3</v>
      </c>
      <c r="HA49" s="102">
        <f t="shared" ca="1" si="40"/>
        <v>4.343068475877938E-3</v>
      </c>
      <c r="HB49" s="102">
        <f t="shared" ca="1" si="40"/>
        <v>4.2517607148445892E-3</v>
      </c>
      <c r="HC49" s="102">
        <f t="shared" ca="1" si="40"/>
        <v>4.1598500825067355E-3</v>
      </c>
      <c r="HD49" s="102">
        <f t="shared" ca="1" si="40"/>
        <v>4.0675214253112464E-3</v>
      </c>
      <c r="HE49" s="102">
        <f t="shared" ca="1" si="40"/>
        <v>3.9749500731091885E-3</v>
      </c>
      <c r="HF49" s="102">
        <f t="shared" ca="1" si="40"/>
        <v>3.8823018996076409E-3</v>
      </c>
      <c r="HG49" s="102">
        <f t="shared" ca="1" si="40"/>
        <v>3.7897334254883902E-3</v>
      </c>
      <c r="HH49" s="102">
        <f t="shared" ca="1" si="40"/>
        <v>4.0575570451555337E-3</v>
      </c>
      <c r="HI49" s="102">
        <f t="shared" ca="1" si="40"/>
        <v>3.9566213045783751E-3</v>
      </c>
      <c r="HJ49" s="102">
        <f t="shared" ca="1" si="40"/>
        <v>3.8562282708488826E-3</v>
      </c>
      <c r="HK49" s="102">
        <f t="shared" ca="1" si="40"/>
        <v>3.7565103180185553E-3</v>
      </c>
      <c r="HL49" s="102">
        <f t="shared" ca="1" si="40"/>
        <v>3.657590540855426E-3</v>
      </c>
      <c r="HM49" s="102">
        <f t="shared" ca="1" si="40"/>
        <v>3.5595829531073894E-3</v>
      </c>
      <c r="HN49" s="102">
        <f t="shared" ca="1" si="40"/>
        <v>3.4625928347040546E-3</v>
      </c>
      <c r="HO49" s="102">
        <f t="shared" ref="HO49:ID65" ca="1" si="45">IFERROR(ABS(HO$35)*INDEX($F$42:$F$388,MATCH($X49*HO$35,$A$42:$A$388,1))*HO$37*HO$36,#N/A)</f>
        <v>3.3667169598543484E-3</v>
      </c>
      <c r="HP49" s="102">
        <f t="shared" ca="1" si="45"/>
        <v>3.5389167638659562E-3</v>
      </c>
      <c r="HQ49" s="102">
        <f t="shared" ca="1" si="41"/>
        <v>3.4379101382545222E-3</v>
      </c>
      <c r="HR49" s="102">
        <f t="shared" ca="1" si="41"/>
        <v>3.3383707083466888E-3</v>
      </c>
      <c r="HS49" s="102">
        <f t="shared" ca="1" si="41"/>
        <v>3.2403696678647699E-3</v>
      </c>
      <c r="HT49" s="102">
        <f t="shared" ca="1" si="41"/>
        <v>3.1439705074425752E-3</v>
      </c>
      <c r="HU49" s="102">
        <f t="shared" ca="1" si="41"/>
        <v>3.0492301304233293E-3</v>
      </c>
      <c r="HV49" s="102">
        <f t="shared" ca="1" si="41"/>
        <v>2.9561971780105319E-3</v>
      </c>
      <c r="HW49" s="102">
        <f t="shared" ca="1" si="41"/>
        <v>2.8649153347388052E-3</v>
      </c>
      <c r="HX49" s="102">
        <f t="shared" ca="1" si="41"/>
        <v>2.9650653040993653E-3</v>
      </c>
      <c r="HY49" s="102">
        <f t="shared" ca="1" si="41"/>
        <v>2.8713987022767505E-3</v>
      </c>
      <c r="HZ49" s="102">
        <f t="shared" ca="1" si="41"/>
        <v>2.7797038146651601E-3</v>
      </c>
      <c r="IA49" s="102">
        <f t="shared" ca="1" si="41"/>
        <v>2.6899996135174107E-3</v>
      </c>
      <c r="IB49" s="102">
        <f t="shared" ca="1" si="41"/>
        <v>2.6023044774074805E-3</v>
      </c>
      <c r="IC49" s="102">
        <f t="shared" ca="1" si="41"/>
        <v>2.5166268099436327E-3</v>
      </c>
      <c r="ID49" s="102">
        <f t="shared" ca="1" si="41"/>
        <v>2.4329722186663726E-3</v>
      </c>
      <c r="IE49" s="102">
        <f t="shared" ca="1" si="41"/>
        <v>2.3513537936083679E-3</v>
      </c>
      <c r="IF49" s="102">
        <f t="shared" ca="1" si="41"/>
        <v>2.4017035391213381E-3</v>
      </c>
      <c r="IG49" s="102">
        <f t="shared" ca="1" si="41"/>
        <v>2.3196822477852693E-3</v>
      </c>
      <c r="IH49" s="102">
        <f t="shared" ca="1" si="41"/>
        <v>2.2397706833035087E-3</v>
      </c>
      <c r="II49" s="102">
        <f t="shared" ca="1" si="41"/>
        <v>2.1619979522056699E-3</v>
      </c>
      <c r="IJ49" s="102">
        <f t="shared" ca="1" si="41"/>
        <v>2.0864139254133402E-3</v>
      </c>
      <c r="IK49" s="102">
        <f t="shared" ca="1" si="41"/>
        <v>2.0127628644739585E-3</v>
      </c>
      <c r="IL49" s="102">
        <f t="shared" ca="1" si="41"/>
        <v>1.9412630248450036E-3</v>
      </c>
      <c r="IM49" s="102">
        <f t="shared" ca="1" si="41"/>
        <v>1.8717657930772981E-3</v>
      </c>
      <c r="IN49" s="102">
        <f t="shared" ca="1" si="41"/>
        <v>1.8905718998702531E-3</v>
      </c>
      <c r="IO49" s="102">
        <f t="shared" ca="1" si="41"/>
        <v>1.8217337947451305E-3</v>
      </c>
      <c r="IP49" s="102">
        <f t="shared" ca="1" si="41"/>
        <v>1.7560744744566426E-3</v>
      </c>
      <c r="IQ49" s="102">
        <f t="shared" ca="1" si="41"/>
        <v>1.6910572659306052E-3</v>
      </c>
      <c r="IR49" s="102">
        <f t="shared" ca="1" si="41"/>
        <v>1.6279504134845159E-3</v>
      </c>
      <c r="IS49" s="102">
        <f t="shared" ca="1" si="41"/>
        <v>1.5683856638157726E-3</v>
      </c>
      <c r="IT49" s="102">
        <f t="shared" ca="1" si="41"/>
        <v>1.510318456431751E-3</v>
      </c>
      <c r="IU49" s="102">
        <f t="shared" ca="1" si="41"/>
        <v>1.4475728827743268E-3</v>
      </c>
      <c r="IV49" s="102">
        <f t="shared" ca="1" si="41"/>
        <v>1.4628582006238932E-3</v>
      </c>
      <c r="IW49" s="102">
        <f t="shared" ca="1" si="41"/>
        <v>1.3839026780363571E-3</v>
      </c>
      <c r="IX49" s="102">
        <f t="shared" ca="1" si="41"/>
        <v>1.3527244628590597E-3</v>
      </c>
      <c r="IY49" s="102">
        <f t="shared" ca="1" si="41"/>
        <v>1.3177221354846416E-3</v>
      </c>
      <c r="IZ49" s="102">
        <f t="shared" ca="1" si="41"/>
        <v>1.2887413509844077E-3</v>
      </c>
      <c r="JA49" s="102">
        <f t="shared" ca="1" si="41"/>
        <v>1.2412718470617844E-3</v>
      </c>
      <c r="JB49" s="102">
        <f t="shared" ca="1" si="41"/>
        <v>1.2386668530604055E-3</v>
      </c>
      <c r="JC49" s="102">
        <f t="shared" ca="1" si="41"/>
        <v>1.122799156112802E-3</v>
      </c>
      <c r="JD49" s="102">
        <f t="shared" ca="1" si="41"/>
        <v>1.3601117698870408E-3</v>
      </c>
      <c r="JE49" s="102">
        <f t="shared" ca="1" si="41"/>
        <v>8.5379964915497384E-4</v>
      </c>
      <c r="JF49" s="102" t="e">
        <f t="shared" ca="1" si="41"/>
        <v>#N/A</v>
      </c>
      <c r="JG49" s="102" t="e">
        <f t="shared" ca="1" si="41"/>
        <v>#N/A</v>
      </c>
      <c r="JH49" s="102" t="e">
        <f t="shared" ca="1" si="41"/>
        <v>#N/A</v>
      </c>
      <c r="JI49" s="102" t="e">
        <f t="shared" ca="1" si="41"/>
        <v>#N/A</v>
      </c>
      <c r="JJ49" s="102" t="e">
        <f t="shared" ca="1" si="41"/>
        <v>#N/A</v>
      </c>
      <c r="JK49" s="102" t="e">
        <f t="shared" ca="1" si="41"/>
        <v>#N/A</v>
      </c>
      <c r="JL49" s="102" t="e">
        <f t="shared" ca="1" si="41"/>
        <v>#N/A</v>
      </c>
      <c r="JM49" s="102" t="e">
        <f t="shared" ca="1" si="41"/>
        <v>#N/A</v>
      </c>
      <c r="JN49" s="102" t="e">
        <f t="shared" ca="1" si="41"/>
        <v>#N/A</v>
      </c>
      <c r="JO49" s="102" t="e">
        <f t="shared" ca="1" si="41"/>
        <v>#N/A</v>
      </c>
      <c r="JP49" s="102" t="e">
        <f t="shared" ca="1" si="41"/>
        <v>#N/A</v>
      </c>
      <c r="JQ49" s="102" t="e">
        <f t="shared" ca="1" si="41"/>
        <v>#N/A</v>
      </c>
      <c r="JR49" s="102" t="e">
        <f t="shared" ca="1" si="41"/>
        <v>#N/A</v>
      </c>
      <c r="JS49" s="102" t="e">
        <f t="shared" ca="1" si="41"/>
        <v>#N/A</v>
      </c>
      <c r="JT49" s="102" t="e">
        <f t="shared" ca="1" si="41"/>
        <v>#N/A</v>
      </c>
      <c r="JU49" s="102" t="e">
        <f t="shared" ca="1" si="41"/>
        <v>#N/A</v>
      </c>
      <c r="JV49" s="102" t="e">
        <f t="shared" ca="1" si="41"/>
        <v>#N/A</v>
      </c>
      <c r="JW49" s="102" t="e">
        <f t="shared" ca="1" si="41"/>
        <v>#N/A</v>
      </c>
      <c r="JX49" s="102" t="e">
        <f t="shared" ca="1" si="41"/>
        <v>#N/A</v>
      </c>
      <c r="JY49" s="102" t="e">
        <f t="shared" ca="1" si="41"/>
        <v>#N/A</v>
      </c>
      <c r="JZ49" s="102" t="e">
        <f t="shared" ca="1" si="41"/>
        <v>#N/A</v>
      </c>
      <c r="KA49" s="102" t="e">
        <f t="shared" ref="KA49:KP65" ca="1" si="46">IFERROR(ABS(KA$35)*INDEX($F$42:$F$388,MATCH($X49*KA$35,$A$42:$A$388,1))*KA$37*KA$36,#N/A)</f>
        <v>#N/A</v>
      </c>
      <c r="KB49" s="102" t="e">
        <f t="shared" ca="1" si="46"/>
        <v>#N/A</v>
      </c>
      <c r="KC49" s="102" t="e">
        <f t="shared" ca="1" si="42"/>
        <v>#N/A</v>
      </c>
      <c r="KD49" s="102" t="e">
        <f t="shared" ca="1" si="42"/>
        <v>#N/A</v>
      </c>
      <c r="KE49" s="102" t="e">
        <f t="shared" ca="1" si="42"/>
        <v>#N/A</v>
      </c>
      <c r="KF49" s="102" t="e">
        <f t="shared" ca="1" si="42"/>
        <v>#N/A</v>
      </c>
      <c r="KG49" s="102" t="e">
        <f t="shared" ca="1" si="42"/>
        <v>#N/A</v>
      </c>
      <c r="KH49" s="102" t="e">
        <f t="shared" ca="1" si="42"/>
        <v>#N/A</v>
      </c>
      <c r="KI49" s="102" t="e">
        <f t="shared" ca="1" si="42"/>
        <v>#N/A</v>
      </c>
      <c r="KJ49" s="102" t="e">
        <f t="shared" ca="1" si="42"/>
        <v>#N/A</v>
      </c>
      <c r="KK49" s="102" t="e">
        <f t="shared" ca="1" si="42"/>
        <v>#N/A</v>
      </c>
      <c r="KL49" s="102" t="e">
        <f t="shared" ca="1" si="42"/>
        <v>#N/A</v>
      </c>
      <c r="KM49" s="102" t="e">
        <f t="shared" ca="1" si="42"/>
        <v>#N/A</v>
      </c>
      <c r="KN49" s="102" t="e">
        <f t="shared" ca="1" si="42"/>
        <v>#N/A</v>
      </c>
      <c r="KO49" s="102" t="e">
        <f t="shared" ca="1" si="42"/>
        <v>#N/A</v>
      </c>
      <c r="KP49" s="102" t="e">
        <f t="shared" ca="1" si="42"/>
        <v>#N/A</v>
      </c>
      <c r="KQ49" s="102" t="e">
        <f t="shared" ca="1" si="42"/>
        <v>#N/A</v>
      </c>
      <c r="KR49" s="102" t="e">
        <f t="shared" ca="1" si="42"/>
        <v>#N/A</v>
      </c>
      <c r="KS49" s="102" t="e">
        <f t="shared" ca="1" si="42"/>
        <v>#N/A</v>
      </c>
      <c r="KT49" s="102" t="e">
        <f t="shared" ca="1" si="42"/>
        <v>#N/A</v>
      </c>
      <c r="KU49" s="102" t="e">
        <f t="shared" ca="1" si="42"/>
        <v>#N/A</v>
      </c>
      <c r="KV49" s="102" t="e">
        <f t="shared" ca="1" si="42"/>
        <v>#N/A</v>
      </c>
      <c r="KW49" s="102" t="e">
        <f t="shared" ca="1" si="42"/>
        <v>#N/A</v>
      </c>
      <c r="KX49" s="102" t="e">
        <f t="shared" ca="1" si="42"/>
        <v>#N/A</v>
      </c>
      <c r="KY49" s="102" t="e">
        <f t="shared" ca="1" si="42"/>
        <v>#N/A</v>
      </c>
      <c r="KZ49" s="102" t="e">
        <f t="shared" ca="1" si="42"/>
        <v>#N/A</v>
      </c>
      <c r="LA49" s="102" t="e">
        <f t="shared" ca="1" si="42"/>
        <v>#N/A</v>
      </c>
      <c r="LB49" s="102" t="e">
        <f t="shared" ca="1" si="42"/>
        <v>#N/A</v>
      </c>
      <c r="LC49" s="102" t="e">
        <f t="shared" ca="1" si="42"/>
        <v>#N/A</v>
      </c>
      <c r="LD49" s="102" t="e">
        <f t="shared" ca="1" si="42"/>
        <v>#N/A</v>
      </c>
      <c r="LE49" s="102" t="e">
        <f t="shared" ca="1" si="42"/>
        <v>#N/A</v>
      </c>
      <c r="LF49" s="102" t="e">
        <f t="shared" ca="1" si="42"/>
        <v>#N/A</v>
      </c>
      <c r="LG49" s="102" t="e">
        <f t="shared" ca="1" si="42"/>
        <v>#N/A</v>
      </c>
      <c r="LH49" s="102" t="e">
        <f t="shared" ca="1" si="42"/>
        <v>#N/A</v>
      </c>
      <c r="LI49" s="102" t="e">
        <f t="shared" ca="1" si="42"/>
        <v>#N/A</v>
      </c>
      <c r="LJ49" s="102" t="e">
        <f t="shared" ca="1" si="42"/>
        <v>#N/A</v>
      </c>
      <c r="LK49" s="102" t="e">
        <f t="shared" ca="1" si="42"/>
        <v>#N/A</v>
      </c>
      <c r="LL49" s="102" t="e">
        <f t="shared" ca="1" si="42"/>
        <v>#N/A</v>
      </c>
      <c r="LM49" s="102" t="e">
        <f t="shared" ca="1" si="42"/>
        <v>#N/A</v>
      </c>
      <c r="LN49" s="102" t="e">
        <f t="shared" ca="1" si="42"/>
        <v>#N/A</v>
      </c>
      <c r="LO49" s="102" t="e">
        <f t="shared" ca="1" si="42"/>
        <v>#N/A</v>
      </c>
      <c r="LP49" s="102" t="e">
        <f t="shared" ca="1" si="42"/>
        <v>#N/A</v>
      </c>
      <c r="LQ49" s="102" t="e">
        <f t="shared" ca="1" si="42"/>
        <v>#N/A</v>
      </c>
      <c r="LR49" s="102" t="e">
        <f t="shared" ca="1" si="42"/>
        <v>#N/A</v>
      </c>
      <c r="LS49" s="102" t="e">
        <f t="shared" ca="1" si="42"/>
        <v>#N/A</v>
      </c>
      <c r="LT49" s="102" t="e">
        <f t="shared" ca="1" si="42"/>
        <v>#N/A</v>
      </c>
      <c r="LU49" s="102" t="e">
        <f t="shared" ca="1" si="42"/>
        <v>#N/A</v>
      </c>
      <c r="LV49" s="102" t="e">
        <f t="shared" ca="1" si="42"/>
        <v>#N/A</v>
      </c>
      <c r="LW49" s="102" t="e">
        <f t="shared" ca="1" si="42"/>
        <v>#N/A</v>
      </c>
      <c r="LX49" s="102" t="e">
        <f t="shared" ca="1" si="42"/>
        <v>#N/A</v>
      </c>
      <c r="LY49" s="102" t="e">
        <f t="shared" ca="1" si="42"/>
        <v>#N/A</v>
      </c>
      <c r="LZ49" s="102" t="e">
        <f t="shared" ca="1" si="42"/>
        <v>#N/A</v>
      </c>
      <c r="MA49" s="102" t="e">
        <f t="shared" ca="1" si="42"/>
        <v>#N/A</v>
      </c>
      <c r="MB49" s="102" t="e">
        <f t="shared" ca="1" si="42"/>
        <v>#N/A</v>
      </c>
      <c r="MC49" s="102" t="e">
        <f t="shared" ca="1" si="42"/>
        <v>#N/A</v>
      </c>
      <c r="MD49" s="102" t="e">
        <f t="shared" ca="1" si="42"/>
        <v>#N/A</v>
      </c>
      <c r="ME49" s="102" t="e">
        <f t="shared" ca="1" si="42"/>
        <v>#N/A</v>
      </c>
      <c r="MF49" s="102" t="e">
        <f t="shared" ca="1" si="42"/>
        <v>#N/A</v>
      </c>
      <c r="MG49" s="102" t="e">
        <f t="shared" ca="1" si="42"/>
        <v>#N/A</v>
      </c>
      <c r="MH49" s="102" t="e">
        <f t="shared" ca="1" si="42"/>
        <v>#N/A</v>
      </c>
      <c r="MI49" s="102" t="e">
        <f t="shared" ca="1" si="42"/>
        <v>#N/A</v>
      </c>
      <c r="MJ49" s="102" t="e">
        <f t="shared" ca="1" si="42"/>
        <v>#N/A</v>
      </c>
      <c r="MK49" s="102" t="e">
        <f t="shared" ca="1" si="42"/>
        <v>#N/A</v>
      </c>
      <c r="ML49" s="102" t="e">
        <f t="shared" ca="1" si="42"/>
        <v>#N/A</v>
      </c>
      <c r="MM49" s="102" t="e">
        <f t="shared" ref="MM49:NB68" ca="1" si="47">IFERROR(ABS(MM$35)*INDEX($F$42:$F$388,MATCH($X49*MM$35,$A$42:$A$388,1))*MM$37*MM$36,#N/A)</f>
        <v>#N/A</v>
      </c>
      <c r="MN49" s="102" t="e">
        <f t="shared" ca="1" si="47"/>
        <v>#N/A</v>
      </c>
      <c r="MO49" s="102" t="e">
        <f t="shared" ca="1" si="28"/>
        <v>#N/A</v>
      </c>
      <c r="MP49" s="102" t="e">
        <f t="shared" ca="1" si="28"/>
        <v>#N/A</v>
      </c>
      <c r="MQ49" s="102" t="e">
        <f t="shared" ca="1" si="28"/>
        <v>#N/A</v>
      </c>
      <c r="MR49" s="102" t="e">
        <f t="shared" ca="1" si="28"/>
        <v>#N/A</v>
      </c>
      <c r="MS49" s="102" t="e">
        <f t="shared" ca="1" si="28"/>
        <v>#N/A</v>
      </c>
      <c r="MT49" s="102" t="e">
        <f t="shared" ca="1" si="28"/>
        <v>#N/A</v>
      </c>
      <c r="MU49" s="102" t="e">
        <f t="shared" ca="1" si="28"/>
        <v>#N/A</v>
      </c>
      <c r="MV49" s="102" t="e">
        <f t="shared" ca="1" si="28"/>
        <v>#N/A</v>
      </c>
      <c r="MW49" s="102" t="e">
        <f t="shared" ca="1" si="28"/>
        <v>#N/A</v>
      </c>
      <c r="MX49" s="102" t="e">
        <f t="shared" ca="1" si="28"/>
        <v>#N/A</v>
      </c>
      <c r="MY49" s="102" t="e">
        <f t="shared" ca="1" si="28"/>
        <v>#N/A</v>
      </c>
      <c r="MZ49" s="102" t="e">
        <f t="shared" ca="1" si="28"/>
        <v>#N/A</v>
      </c>
      <c r="NA49" s="102" t="e">
        <f t="shared" ca="1" si="28"/>
        <v>#N/A</v>
      </c>
      <c r="NB49" s="102" t="e">
        <f t="shared" ca="1" si="28"/>
        <v>#N/A</v>
      </c>
      <c r="NC49" s="102" t="e">
        <f t="shared" ca="1" si="28"/>
        <v>#N/A</v>
      </c>
      <c r="ND49" s="102" t="e">
        <f t="shared" ca="1" si="28"/>
        <v>#N/A</v>
      </c>
      <c r="NE49" s="102" t="e">
        <f t="shared" ca="1" si="28"/>
        <v>#N/A</v>
      </c>
      <c r="NF49" s="102" t="e">
        <f t="shared" ca="1" si="28"/>
        <v>#N/A</v>
      </c>
      <c r="NG49" s="102" t="e">
        <f t="shared" ca="1" si="28"/>
        <v>#N/A</v>
      </c>
      <c r="NH49" s="102" t="e">
        <f t="shared" ca="1" si="28"/>
        <v>#N/A</v>
      </c>
      <c r="NI49" s="102" t="e">
        <f t="shared" ca="1" si="28"/>
        <v>#N/A</v>
      </c>
      <c r="NJ49" s="102" t="e">
        <f t="shared" ca="1" si="28"/>
        <v>#N/A</v>
      </c>
      <c r="NK49" s="102" t="e">
        <f t="shared" ca="1" si="28"/>
        <v>#N/A</v>
      </c>
      <c r="NL49" s="102" t="e">
        <f t="shared" ca="1" si="28"/>
        <v>#N/A</v>
      </c>
      <c r="NM49" s="102" t="e">
        <f t="shared" ca="1" si="28"/>
        <v>#N/A</v>
      </c>
      <c r="NN49" s="85"/>
      <c r="NO49" s="85"/>
      <c r="NP49" s="85"/>
      <c r="NQ49" s="85"/>
      <c r="NR49" s="85"/>
      <c r="NS49" s="85"/>
      <c r="NT49" s="85"/>
      <c r="NU49" s="85"/>
      <c r="OC49" s="85"/>
      <c r="OD49" s="85"/>
      <c r="OE49" s="85"/>
      <c r="OF49" s="85"/>
      <c r="OG49" s="85"/>
      <c r="OH49" s="85"/>
      <c r="OI49" s="85"/>
      <c r="OJ49" s="85"/>
      <c r="OK49" s="85"/>
      <c r="OL49" s="85"/>
      <c r="OM49" s="85"/>
      <c r="ON49" s="85"/>
      <c r="OO49" s="85"/>
      <c r="OP49" s="85"/>
    </row>
    <row r="50" spans="1:406" customFormat="1" ht="15" x14ac:dyDescent="0.25">
      <c r="A50" s="94">
        <v>0.24</v>
      </c>
      <c r="B50" s="92">
        <f t="shared" si="12"/>
        <v>334349.83941059705</v>
      </c>
      <c r="C50" s="102">
        <f t="shared" si="13"/>
        <v>4.592788523204016E-5</v>
      </c>
      <c r="D50" s="102">
        <f t="shared" si="14"/>
        <v>2.678641427626811E-3</v>
      </c>
      <c r="E50" s="102">
        <f t="shared" si="15"/>
        <v>4.5928834476738345E-6</v>
      </c>
      <c r="F50" s="102">
        <f t="shared" si="16"/>
        <v>2.6787521543604465E-4</v>
      </c>
      <c r="I50" s="102"/>
      <c r="J50" s="97">
        <v>0.08</v>
      </c>
      <c r="K50" s="102">
        <f t="shared" si="17"/>
        <v>1.2950406101181205E-291</v>
      </c>
      <c r="L50" s="102">
        <f t="shared" si="18"/>
        <v>7.8268953796153678E-288</v>
      </c>
      <c r="M50" s="102">
        <f t="shared" si="19"/>
        <v>0</v>
      </c>
      <c r="N50" s="102">
        <f t="shared" si="20"/>
        <v>7.826895379615368E-289</v>
      </c>
      <c r="O50" s="85"/>
      <c r="P50" s="97">
        <v>0.16</v>
      </c>
      <c r="Q50" s="102">
        <f t="shared" si="21"/>
        <v>2.4559141567286391E-2</v>
      </c>
      <c r="R50" s="102">
        <f t="shared" si="22"/>
        <v>0.35558007466110492</v>
      </c>
      <c r="S50" s="97">
        <f t="shared" si="29"/>
        <v>0.4</v>
      </c>
      <c r="T50" s="102">
        <f t="shared" si="30"/>
        <v>2.4559141567286391E-2</v>
      </c>
      <c r="U50" s="102">
        <f t="shared" si="31"/>
        <v>0.28446405972888389</v>
      </c>
      <c r="V50" s="91"/>
      <c r="W50" s="85"/>
      <c r="X50" s="94">
        <f t="shared" si="32"/>
        <v>0.4</v>
      </c>
      <c r="Y50" s="102">
        <f t="shared" ca="1" si="33"/>
        <v>0.36623542169959322</v>
      </c>
      <c r="Z50" s="102">
        <f t="shared" ca="1" si="34"/>
        <v>8.7371259336942904E-3</v>
      </c>
      <c r="AA50" s="102">
        <f ca="1">SUM($Z$43:Z50)</f>
        <v>3.3596873724819273E-2</v>
      </c>
      <c r="AB50" s="102">
        <f t="shared" ca="1" si="35"/>
        <v>0.28946862143978813</v>
      </c>
      <c r="AC50" s="102">
        <f t="shared" ca="1" si="36"/>
        <v>3.7767466501339983E-2</v>
      </c>
      <c r="AD50" s="102"/>
      <c r="AE50" s="101"/>
      <c r="AF50" s="102">
        <f t="shared" ca="1" si="37"/>
        <v>0</v>
      </c>
      <c r="AG50" s="102">
        <f t="shared" ca="1" si="37"/>
        <v>0</v>
      </c>
      <c r="AH50" s="102">
        <f t="shared" ca="1" si="37"/>
        <v>0</v>
      </c>
      <c r="AI50" s="102">
        <f t="shared" ca="1" si="37"/>
        <v>0</v>
      </c>
      <c r="AJ50" s="102">
        <f t="shared" ca="1" si="37"/>
        <v>0</v>
      </c>
      <c r="AK50" s="102">
        <f t="shared" ca="1" si="37"/>
        <v>0</v>
      </c>
      <c r="AL50" s="102">
        <f t="shared" ca="1" si="37"/>
        <v>0</v>
      </c>
      <c r="AM50" s="102">
        <f t="shared" ca="1" si="37"/>
        <v>0</v>
      </c>
      <c r="AN50" s="102">
        <f t="shared" ca="1" si="37"/>
        <v>4.415323375676086E-293</v>
      </c>
      <c r="AO50" s="102">
        <f t="shared" ca="1" si="37"/>
        <v>2.419575891419345E-272</v>
      </c>
      <c r="AP50" s="102">
        <f t="shared" ca="1" si="37"/>
        <v>2.6040598124162023E-254</v>
      </c>
      <c r="AQ50" s="102">
        <f t="shared" ca="1" si="37"/>
        <v>1.875700868722459E-238</v>
      </c>
      <c r="AR50" s="102">
        <f t="shared" ca="1" si="37"/>
        <v>2.2453394687098616E-224</v>
      </c>
      <c r="AS50" s="102">
        <f t="shared" ca="1" si="37"/>
        <v>8.9207239591575215E-212</v>
      </c>
      <c r="AT50" s="102">
        <f t="shared" ca="1" si="37"/>
        <v>8.7670766922984819E-191</v>
      </c>
      <c r="AU50" s="102">
        <f t="shared" ca="1" si="37"/>
        <v>1.7177108554215799E-180</v>
      </c>
      <c r="AV50" s="102">
        <f t="shared" ref="AV50:BK66" ca="1" si="48">IFERROR(ABS(AV$35)*INDEX($F$42:$F$388,MATCH($X50*AV$35,$A$42:$A$388,1))*AV$37*AV$36,#N/A)</f>
        <v>4.1098656429427415E-171</v>
      </c>
      <c r="AW50" s="102">
        <f t="shared" ca="1" si="48"/>
        <v>1.5849126714134535E-162</v>
      </c>
      <c r="AX50" s="102">
        <f t="shared" ca="1" si="48"/>
        <v>1.2380703283702765E-154</v>
      </c>
      <c r="AY50" s="102">
        <f t="shared" ca="1" si="48"/>
        <v>2.3695913200948548E-147</v>
      </c>
      <c r="AZ50" s="102">
        <f t="shared" ca="1" si="48"/>
        <v>1.3038337368518664E-140</v>
      </c>
      <c r="BA50" s="102">
        <f t="shared" ca="1" si="48"/>
        <v>2.3617648879938945E-134</v>
      </c>
      <c r="BB50" s="102">
        <f t="shared" ca="1" si="48"/>
        <v>5.3982672428197041E-124</v>
      </c>
      <c r="BC50" s="102">
        <f t="shared" ca="1" si="48"/>
        <v>1.4755086855669446E-118</v>
      </c>
      <c r="BD50" s="102">
        <f t="shared" ca="1" si="48"/>
        <v>1.7947105439628991E-113</v>
      </c>
      <c r="BE50" s="102">
        <f t="shared" ca="1" si="48"/>
        <v>1.0471038983320762E-108</v>
      </c>
      <c r="BF50" s="102">
        <f t="shared" ca="1" si="48"/>
        <v>3.129290790656253E-104</v>
      </c>
      <c r="BG50" s="102">
        <f t="shared" ca="1" si="48"/>
        <v>5.0751857213245098E-100</v>
      </c>
      <c r="BH50" s="102">
        <f t="shared" ca="1" si="48"/>
        <v>4.7009130603076954E-96</v>
      </c>
      <c r="BI50" s="102">
        <f t="shared" ca="1" si="48"/>
        <v>1.370828721789419E-89</v>
      </c>
      <c r="BJ50" s="102">
        <f t="shared" ca="1" si="48"/>
        <v>4.7213583676874183E-86</v>
      </c>
      <c r="BK50" s="102">
        <f t="shared" ca="1" si="48"/>
        <v>1.0490278733128805E-82</v>
      </c>
      <c r="BL50" s="102">
        <f t="shared" ref="BL50:CA65" ca="1" si="49">IFERROR(ABS(BL$35)*INDEX($F$42:$F$388,MATCH($X50*BL$35,$A$42:$A$388,1))*BL$37*BL$36,#N/A)</f>
        <v>1.5531960728674328E-79</v>
      </c>
      <c r="BM50" s="102">
        <f t="shared" ca="1" si="49"/>
        <v>1.5778544105855925E-76</v>
      </c>
      <c r="BN50" s="102">
        <f t="shared" ca="1" si="49"/>
        <v>1.1291843199445317E-73</v>
      </c>
      <c r="BO50" s="102">
        <f t="shared" ca="1" si="49"/>
        <v>5.8303962512782377E-71</v>
      </c>
      <c r="BP50" s="102">
        <f t="shared" ca="1" si="49"/>
        <v>2.2196980182116128E-68</v>
      </c>
      <c r="BQ50" s="102">
        <f t="shared" ca="1" si="49"/>
        <v>4.2796550428108454E-64</v>
      </c>
      <c r="BR50" s="102">
        <f t="shared" ca="1" si="49"/>
        <v>9.3829459796020155E-62</v>
      </c>
      <c r="BS50" s="102">
        <f t="shared" ca="1" si="49"/>
        <v>1.6015053347618484E-59</v>
      </c>
      <c r="BT50" s="102">
        <f t="shared" ca="1" si="49"/>
        <v>2.1604970273519143E-57</v>
      </c>
      <c r="BU50" s="102">
        <f t="shared" ca="1" si="49"/>
        <v>2.3359278292861569E-55</v>
      </c>
      <c r="BV50" s="102">
        <f t="shared" ca="1" si="49"/>
        <v>2.0502704099801418E-53</v>
      </c>
      <c r="BW50" s="102">
        <f t="shared" ca="1" si="49"/>
        <v>1.4782337232963725E-51</v>
      </c>
      <c r="BX50" s="102">
        <f t="shared" ca="1" si="49"/>
        <v>1.8087979361857125E-48</v>
      </c>
      <c r="BY50" s="102">
        <f t="shared" ca="1" si="49"/>
        <v>9.085839351669765E-47</v>
      </c>
      <c r="BZ50" s="102">
        <f t="shared" ca="1" si="49"/>
        <v>3.8648365397632953E-45</v>
      </c>
      <c r="CA50" s="102">
        <f t="shared" ca="1" si="49"/>
        <v>1.4043365945998753E-43</v>
      </c>
      <c r="CB50" s="102">
        <f t="shared" ref="CB50:CQ79" ca="1" si="50">IFERROR(ABS(CB$35)*INDEX($F$42:$F$388,MATCH($X50*CB$35,$A$42:$A$388,1))*CB$37*CB$36,#N/A)</f>
        <v>4.394443686694185E-42</v>
      </c>
      <c r="CC50" s="102">
        <f t="shared" ca="1" si="50"/>
        <v>1.1931819082606522E-40</v>
      </c>
      <c r="CD50" s="102">
        <f t="shared" ca="1" si="50"/>
        <v>2.8309782813471757E-39</v>
      </c>
      <c r="CE50" s="102">
        <f t="shared" ca="1" si="50"/>
        <v>5.9081130161059567E-38</v>
      </c>
      <c r="CF50" s="102">
        <f t="shared" ca="1" si="50"/>
        <v>1.0402687591659692E-35</v>
      </c>
      <c r="CG50" s="102">
        <f t="shared" ca="1" si="50"/>
        <v>1.7102637077582435E-34</v>
      </c>
      <c r="CH50" s="102">
        <f t="shared" ca="1" si="50"/>
        <v>2.5163846799689486E-33</v>
      </c>
      <c r="CI50" s="102">
        <f t="shared" ca="1" si="50"/>
        <v>3.3303277692519747E-32</v>
      </c>
      <c r="CJ50" s="102">
        <f t="shared" ca="1" si="50"/>
        <v>3.9834507858047125E-31</v>
      </c>
      <c r="CK50" s="102">
        <f t="shared" ca="1" si="50"/>
        <v>4.3255174554234089E-30</v>
      </c>
      <c r="CL50" s="102">
        <f t="shared" ca="1" si="50"/>
        <v>4.2820591671266296E-29</v>
      </c>
      <c r="CM50" s="102">
        <f t="shared" ca="1" si="50"/>
        <v>2.1967440038916176E-27</v>
      </c>
      <c r="CN50" s="102">
        <f t="shared" ca="1" si="50"/>
        <v>1.8286961057926014E-26</v>
      </c>
      <c r="CO50" s="102">
        <f t="shared" ca="1" si="50"/>
        <v>1.4035455743925988E-25</v>
      </c>
      <c r="CP50" s="102">
        <f t="shared" ca="1" si="50"/>
        <v>9.9651933203447286E-25</v>
      </c>
      <c r="CQ50" s="102">
        <f t="shared" ca="1" si="50"/>
        <v>6.5658636571735967E-24</v>
      </c>
      <c r="CR50" s="102">
        <f t="shared" ca="1" si="43"/>
        <v>4.0266538961654938E-23</v>
      </c>
      <c r="CS50" s="102">
        <f t="shared" ca="1" si="43"/>
        <v>2.3050165228655715E-22</v>
      </c>
      <c r="CT50" s="102">
        <f t="shared" ca="1" si="43"/>
        <v>1.2349466155570392E-21</v>
      </c>
      <c r="CU50" s="102">
        <f t="shared" ca="1" si="43"/>
        <v>2.4195647452078892E-20</v>
      </c>
      <c r="CV50" s="102">
        <f t="shared" ca="1" si="43"/>
        <v>1.1441063597660009E-19</v>
      </c>
      <c r="CW50" s="102">
        <f t="shared" ca="1" si="43"/>
        <v>5.1003254862247632E-19</v>
      </c>
      <c r="CX50" s="102">
        <f t="shared" ca="1" si="43"/>
        <v>2.1482346928272029E-18</v>
      </c>
      <c r="CY50" s="102">
        <f t="shared" ca="1" si="43"/>
        <v>8.5668630014618284E-18</v>
      </c>
      <c r="CZ50" s="102">
        <f t="shared" ca="1" si="43"/>
        <v>3.240998423407397E-17</v>
      </c>
      <c r="DA50" s="102">
        <f t="shared" ca="1" si="43"/>
        <v>1.1653937156763505E-16</v>
      </c>
      <c r="DB50" s="102">
        <f t="shared" ca="1" si="43"/>
        <v>1.1783442803281872E-15</v>
      </c>
      <c r="DC50" s="102">
        <f t="shared" ca="1" si="43"/>
        <v>3.848121084409587E-15</v>
      </c>
      <c r="DD50" s="102">
        <f t="shared" ca="1" si="43"/>
        <v>1.2006075620849492E-14</v>
      </c>
      <c r="DE50" s="102">
        <f t="shared" ca="1" si="43"/>
        <v>3.5843372459896158E-14</v>
      </c>
      <c r="DF50" s="102">
        <f t="shared" ca="1" si="43"/>
        <v>1.0254665620378457E-13</v>
      </c>
      <c r="DG50" s="102">
        <f t="shared" ref="DG50:DV65" ca="1" si="51">IFERROR(ABS(DG$35)*INDEX($F$42:$F$388,MATCH($X50*DG$35,$A$42:$A$388,1))*DG$37*DG$36,#N/A)</f>
        <v>2.81552796149044E-13</v>
      </c>
      <c r="DH50" s="102">
        <f t="shared" ca="1" si="51"/>
        <v>7.4287845648736083E-13</v>
      </c>
      <c r="DI50" s="102">
        <f t="shared" ca="1" si="51"/>
        <v>1.8860952550952487E-12</v>
      </c>
      <c r="DJ50" s="102">
        <f t="shared" ca="1" si="51"/>
        <v>1.1025451370610014E-11</v>
      </c>
      <c r="DK50" s="102">
        <f t="shared" ca="1" si="51"/>
        <v>2.6015243935355966E-11</v>
      </c>
      <c r="DL50" s="102">
        <f t="shared" ca="1" si="51"/>
        <v>5.9280605338042397E-11</v>
      </c>
      <c r="DM50" s="102">
        <f t="shared" ca="1" si="51"/>
        <v>1.3059595326080475E-10</v>
      </c>
      <c r="DN50" s="102">
        <f t="shared" ca="1" si="51"/>
        <v>2.7844463936737404E-10</v>
      </c>
      <c r="DO50" s="102">
        <f t="shared" ca="1" si="51"/>
        <v>5.7515019985990175E-10</v>
      </c>
      <c r="DP50" s="102">
        <f t="shared" ca="1" si="51"/>
        <v>1.1520747774983497E-9</v>
      </c>
      <c r="DQ50" s="102">
        <f t="shared" ca="1" si="51"/>
        <v>4.5397416192622116E-9</v>
      </c>
      <c r="DR50" s="102">
        <f t="shared" ca="1" si="51"/>
        <v>8.5753156052933888E-9</v>
      </c>
      <c r="DS50" s="102">
        <f t="shared" ca="1" si="51"/>
        <v>1.5750747320585131E-8</v>
      </c>
      <c r="DT50" s="102">
        <f t="shared" ca="1" si="51"/>
        <v>2.8154443275593522E-8</v>
      </c>
      <c r="DU50" s="102">
        <f t="shared" ca="1" si="51"/>
        <v>4.9015914471026789E-8</v>
      </c>
      <c r="DV50" s="102">
        <f t="shared" ca="1" si="51"/>
        <v>8.317816178108592E-8</v>
      </c>
      <c r="DW50" s="102">
        <f t="shared" ref="DW50:EL79" ca="1" si="52">IFERROR(ABS(DW$35)*INDEX($F$42:$F$388,MATCH($X50*DW$35,$A$42:$A$388,1))*DW$37*DW$36,#N/A)</f>
        <v>1.3768616798512534E-7</v>
      </c>
      <c r="DX50" s="102">
        <f t="shared" ca="1" si="52"/>
        <v>2.2248314891949511E-7</v>
      </c>
      <c r="DY50" s="102">
        <f t="shared" ca="1" si="52"/>
        <v>6.2488825904512485E-7</v>
      </c>
      <c r="DZ50" s="102">
        <f t="shared" ca="1" si="52"/>
        <v>9.6422827045270594E-7</v>
      </c>
      <c r="EA50" s="102">
        <f t="shared" ca="1" si="52"/>
        <v>1.4554257003630903E-6</v>
      </c>
      <c r="EB50" s="102">
        <f t="shared" ca="1" si="52"/>
        <v>2.150432373164959E-6</v>
      </c>
      <c r="EC50" s="102">
        <f t="shared" ca="1" si="52"/>
        <v>3.1122765417639743E-6</v>
      </c>
      <c r="ED50" s="102">
        <f t="shared" ca="1" si="52"/>
        <v>4.4150760301724101E-6</v>
      </c>
      <c r="EE50" s="102">
        <f t="shared" ca="1" si="52"/>
        <v>6.1432514834401111E-6</v>
      </c>
      <c r="EF50" s="102">
        <f t="shared" ca="1" si="52"/>
        <v>1.3456211528470664E-5</v>
      </c>
      <c r="EG50" s="102">
        <f t="shared" ca="1" si="52"/>
        <v>1.8049826514307891E-5</v>
      </c>
      <c r="EH50" s="102">
        <f t="shared" ca="1" si="52"/>
        <v>2.3796967360170995E-5</v>
      </c>
      <c r="EI50" s="102">
        <f t="shared" ca="1" si="52"/>
        <v>3.0858639490744472E-5</v>
      </c>
      <c r="EJ50" s="102">
        <f t="shared" ca="1" si="52"/>
        <v>3.9386811241909598E-5</v>
      </c>
      <c r="EK50" s="102">
        <f t="shared" ca="1" si="52"/>
        <v>4.9517555753647943E-5</v>
      </c>
      <c r="EL50" s="102">
        <f t="shared" ca="1" si="52"/>
        <v>6.1364765418196114E-5</v>
      </c>
      <c r="EM50" s="102">
        <f t="shared" ref="EM50:FB65" ca="1" si="53">IFERROR(ABS(EM$35)*INDEX($F$42:$F$388,MATCH($X50*EM$35,$A$42:$A$388,1))*EM$37*EM$36,#N/A)</f>
        <v>7.5014910747696264E-5</v>
      </c>
      <c r="EN50" s="102">
        <f t="shared" ca="1" si="53"/>
        <v>1.3356532354004915E-4</v>
      </c>
      <c r="EO50" s="102">
        <f t="shared" ca="1" si="53"/>
        <v>1.5922113095944655E-4</v>
      </c>
      <c r="EP50" s="102">
        <f t="shared" ca="1" si="53"/>
        <v>1.8763210790254096E-4</v>
      </c>
      <c r="EQ50" s="102">
        <f t="shared" ca="1" si="53"/>
        <v>2.1873065419562968E-4</v>
      </c>
      <c r="ER50" s="102">
        <f t="shared" ca="1" si="53"/>
        <v>2.5240319124639166E-4</v>
      </c>
      <c r="ES50" s="102">
        <f t="shared" ca="1" si="53"/>
        <v>2.8849480894470385E-4</v>
      </c>
      <c r="ET50" s="102">
        <f t="shared" ca="1" si="53"/>
        <v>3.2681492972959201E-4</v>
      </c>
      <c r="EU50" s="102">
        <f t="shared" ca="1" si="53"/>
        <v>5.0640453870127989E-4</v>
      </c>
      <c r="EV50" s="102">
        <f t="shared" ca="1" si="53"/>
        <v>5.6446532683912488E-4</v>
      </c>
      <c r="EW50" s="102">
        <f t="shared" ca="1" si="53"/>
        <v>6.2460301329100908E-4</v>
      </c>
      <c r="EX50" s="102">
        <f t="shared" ca="1" si="53"/>
        <v>6.8644445147961728E-4</v>
      </c>
      <c r="EY50" s="102">
        <f t="shared" ca="1" si="53"/>
        <v>7.4960902768952161E-4</v>
      </c>
      <c r="EZ50" s="102">
        <f t="shared" ca="1" si="53"/>
        <v>8.1371523100378762E-4</v>
      </c>
      <c r="FA50" s="102">
        <f t="shared" ca="1" si="53"/>
        <v>8.7838631128107751E-4</v>
      </c>
      <c r="FB50" s="102">
        <f t="shared" ca="1" si="53"/>
        <v>9.4325502995688283E-4</v>
      </c>
      <c r="FC50" s="102">
        <f t="shared" ca="1" si="44"/>
        <v>1.3162957740231404E-3</v>
      </c>
      <c r="FD50" s="102">
        <f t="shared" ca="1" si="44"/>
        <v>1.4001587529733676E-3</v>
      </c>
      <c r="FE50" s="102">
        <f t="shared" ca="1" si="44"/>
        <v>1.4829613283523534E-3</v>
      </c>
      <c r="FF50" s="102">
        <f t="shared" ca="1" si="44"/>
        <v>1.5643145603392037E-3</v>
      </c>
      <c r="FG50" s="102">
        <f t="shared" ca="1" si="44"/>
        <v>1.6438580476234941E-3</v>
      </c>
      <c r="FH50" s="102">
        <f t="shared" ca="1" si="44"/>
        <v>1.7212609212179882E-3</v>
      </c>
      <c r="FI50" s="102">
        <f t="shared" ca="1" si="44"/>
        <v>1.796222335704226E-3</v>
      </c>
      <c r="FJ50" s="102">
        <f t="shared" ca="1" si="44"/>
        <v>2.3336277172188377E-3</v>
      </c>
      <c r="FK50" s="102">
        <f t="shared" ca="1" si="44"/>
        <v>2.4201750645671044E-3</v>
      </c>
      <c r="FL50" s="102">
        <f t="shared" ca="1" si="44"/>
        <v>2.502769778958669E-3</v>
      </c>
      <c r="FM50" s="102">
        <f t="shared" ca="1" si="44"/>
        <v>2.5811831420848126E-3</v>
      </c>
      <c r="FN50" s="102">
        <f t="shared" ca="1" si="44"/>
        <v>2.6552208578984556E-3</v>
      </c>
      <c r="FO50" s="102">
        <f t="shared" ca="1" si="44"/>
        <v>2.7247216949114073E-3</v>
      </c>
      <c r="FP50" s="102">
        <f t="shared" ca="1" si="44"/>
        <v>2.7895559968411118E-3</v>
      </c>
      <c r="FQ50" s="102">
        <f t="shared" ca="1" si="44"/>
        <v>2.8496240960603236E-3</v>
      </c>
      <c r="FR50" s="102">
        <f t="shared" ca="1" si="44"/>
        <v>3.4979670288367466E-3</v>
      </c>
      <c r="FS50" s="102">
        <f t="shared" ref="FS50:GH79" ca="1" si="54">IFERROR(ABS(FS$35)*INDEX($F$42:$F$388,MATCH($X50*FS$35,$A$42:$A$388,1))*FS$37*FS$36,#N/A)</f>
        <v>3.5585954626618436E-3</v>
      </c>
      <c r="FT50" s="102">
        <f t="shared" ca="1" si="54"/>
        <v>3.6133209807665233E-3</v>
      </c>
      <c r="FU50" s="102">
        <f t="shared" ca="1" si="54"/>
        <v>3.6621476726718919E-3</v>
      </c>
      <c r="FV50" s="102">
        <f t="shared" ca="1" si="54"/>
        <v>3.7051054710690191E-3</v>
      </c>
      <c r="FW50" s="102">
        <f t="shared" ca="1" si="54"/>
        <v>3.7422481024270687E-3</v>
      </c>
      <c r="FX50" s="102">
        <f t="shared" ca="1" si="54"/>
        <v>3.7736510735517587E-3</v>
      </c>
      <c r="FY50" s="102">
        <f t="shared" ca="1" si="54"/>
        <v>4.4397854081138621E-3</v>
      </c>
      <c r="FZ50" s="102">
        <f t="shared" ca="1" si="54"/>
        <v>4.4634221866842478E-3</v>
      </c>
      <c r="GA50" s="102">
        <f t="shared" ca="1" si="54"/>
        <v>4.4807466534605035E-3</v>
      </c>
      <c r="GB50" s="102">
        <f t="shared" ca="1" si="54"/>
        <v>4.4919265354392245E-3</v>
      </c>
      <c r="GC50" s="102">
        <f t="shared" ca="1" si="54"/>
        <v>4.4971442289096619E-3</v>
      </c>
      <c r="GD50" s="102">
        <f t="shared" ca="1" si="54"/>
        <v>4.4965948871237326E-3</v>
      </c>
      <c r="GE50" s="102">
        <f t="shared" ca="1" si="54"/>
        <v>4.4904845992613145E-3</v>
      </c>
      <c r="GF50" s="102">
        <f t="shared" ca="1" si="54"/>
        <v>4.4790286629101776E-3</v>
      </c>
      <c r="GG50" s="102">
        <f t="shared" ca="1" si="54"/>
        <v>5.0866034213764089E-3</v>
      </c>
      <c r="GH50" s="102">
        <f t="shared" ca="1" si="54"/>
        <v>5.0621275232427144E-3</v>
      </c>
      <c r="GI50" s="102">
        <f t="shared" ref="GI50:GX65" ca="1" si="55">IFERROR(ABS(GI$35)*INDEX($F$42:$F$388,MATCH($X50*GI$35,$A$42:$A$388,1))*GI$37*GI$36,#N/A)</f>
        <v>5.0323394378021134E-3</v>
      </c>
      <c r="GJ50" s="102">
        <f t="shared" ca="1" si="55"/>
        <v>4.9975090405718755E-3</v>
      </c>
      <c r="GK50" s="102">
        <f t="shared" ca="1" si="55"/>
        <v>4.9579084849467776E-3</v>
      </c>
      <c r="GL50" s="102">
        <f t="shared" ca="1" si="55"/>
        <v>4.9138108797999605E-3</v>
      </c>
      <c r="GM50" s="102">
        <f t="shared" ca="1" si="55"/>
        <v>4.8654890701890011E-3</v>
      </c>
      <c r="GN50" s="102">
        <f t="shared" ca="1" si="55"/>
        <v>5.3741956713870736E-3</v>
      </c>
      <c r="GO50" s="102">
        <f t="shared" ca="1" si="55"/>
        <v>5.3117154921542764E-3</v>
      </c>
      <c r="GP50" s="102">
        <f t="shared" ca="1" si="55"/>
        <v>5.2454189933568976E-3</v>
      </c>
      <c r="GQ50" s="102">
        <f t="shared" ca="1" si="55"/>
        <v>5.1755982203187875E-3</v>
      </c>
      <c r="GR50" s="102">
        <f t="shared" ca="1" si="55"/>
        <v>5.1025397292578023E-3</v>
      </c>
      <c r="GS50" s="102">
        <f t="shared" ca="1" si="55"/>
        <v>5.0265238440114057E-3</v>
      </c>
      <c r="GT50" s="102">
        <f t="shared" ca="1" si="55"/>
        <v>4.9478240014413973E-3</v>
      </c>
      <c r="GU50" s="102">
        <f t="shared" ca="1" si="55"/>
        <v>4.8667061809400973E-3</v>
      </c>
      <c r="GV50" s="102">
        <f t="shared" ca="1" si="55"/>
        <v>5.24938496547828E-3</v>
      </c>
      <c r="GW50" s="102">
        <f t="shared" ca="1" si="55"/>
        <v>5.1558987014290944E-3</v>
      </c>
      <c r="GX50" s="102">
        <f t="shared" ca="1" si="55"/>
        <v>5.0605805064003456E-3</v>
      </c>
      <c r="GY50" s="102">
        <f t="shared" ref="GY50:HN79" ca="1" si="56">IFERROR(ABS(GY$35)*INDEX($F$42:$F$388,MATCH($X50*GY$35,$A$42:$A$388,1))*GY$37*GY$36,#N/A)</f>
        <v>4.963684946626766E-3</v>
      </c>
      <c r="GZ50" s="102">
        <f t="shared" ca="1" si="56"/>
        <v>4.8654564857282959E-3</v>
      </c>
      <c r="HA50" s="102">
        <f t="shared" ca="1" si="56"/>
        <v>4.7661293092713516E-3</v>
      </c>
      <c r="HB50" s="102">
        <f t="shared" ca="1" si="56"/>
        <v>4.6659272059791585E-3</v>
      </c>
      <c r="HC50" s="102">
        <f t="shared" ca="1" si="56"/>
        <v>4.9373970230187688E-3</v>
      </c>
      <c r="HD50" s="102">
        <f t="shared" ca="1" si="56"/>
        <v>4.8278105648208282E-3</v>
      </c>
      <c r="HE50" s="102">
        <f t="shared" ca="1" si="56"/>
        <v>4.7179360477796178E-3</v>
      </c>
      <c r="HF50" s="102">
        <f t="shared" ca="1" si="56"/>
        <v>4.6079703502276007E-3</v>
      </c>
      <c r="HG50" s="102">
        <f t="shared" ca="1" si="56"/>
        <v>4.4980992492319712E-3</v>
      </c>
      <c r="HH50" s="102">
        <f t="shared" ca="1" si="56"/>
        <v>4.3884975646139666E-3</v>
      </c>
      <c r="HI50" s="102">
        <f t="shared" ca="1" si="56"/>
        <v>4.2793293516287106E-3</v>
      </c>
      <c r="HJ50" s="102">
        <f t="shared" ca="1" si="56"/>
        <v>4.1707481094864452E-3</v>
      </c>
      <c r="HK50" s="102">
        <f t="shared" ca="1" si="56"/>
        <v>4.3405127428926939E-3</v>
      </c>
      <c r="HL50" s="102">
        <f t="shared" ca="1" si="56"/>
        <v>4.2262144934665756E-3</v>
      </c>
      <c r="HM50" s="102">
        <f t="shared" ca="1" si="56"/>
        <v>4.1129702461447926E-3</v>
      </c>
      <c r="HN50" s="102">
        <f t="shared" ca="1" si="56"/>
        <v>4.0009016481044688E-3</v>
      </c>
      <c r="HO50" s="102">
        <f t="shared" ca="1" si="45"/>
        <v>3.8901205184680037E-3</v>
      </c>
      <c r="HP50" s="102">
        <f t="shared" ca="1" si="45"/>
        <v>3.780729188082086E-3</v>
      </c>
      <c r="HQ50" s="102">
        <f t="shared" ca="1" si="45"/>
        <v>3.6728208299262807E-3</v>
      </c>
      <c r="HR50" s="102">
        <f t="shared" ca="1" si="45"/>
        <v>3.770475981821713E-3</v>
      </c>
      <c r="HS50" s="102">
        <f t="shared" ca="1" si="45"/>
        <v>3.6597900809399596E-3</v>
      </c>
      <c r="HT50" s="102">
        <f t="shared" ca="1" si="45"/>
        <v>3.5509134010281379E-3</v>
      </c>
      <c r="HU50" s="102">
        <f t="shared" ca="1" si="45"/>
        <v>3.4439102107692858E-3</v>
      </c>
      <c r="HV50" s="102">
        <f t="shared" ca="1" si="45"/>
        <v>3.338835447288589E-3</v>
      </c>
      <c r="HW50" s="102">
        <f t="shared" ca="1" si="45"/>
        <v>3.2357384494710786E-3</v>
      </c>
      <c r="HX50" s="102">
        <f t="shared" ca="1" si="45"/>
        <v>3.1346615608945473E-3</v>
      </c>
      <c r="HY50" s="102">
        <f t="shared" ca="1" si="45"/>
        <v>3.0356374025169797E-3</v>
      </c>
      <c r="HZ50" s="102">
        <f t="shared" ca="1" si="45"/>
        <v>3.0790726634180371E-3</v>
      </c>
      <c r="IA50" s="102">
        <f t="shared" ca="1" si="45"/>
        <v>2.9797074892974778E-3</v>
      </c>
      <c r="IB50" s="102">
        <f t="shared" ca="1" si="45"/>
        <v>2.8825677527232999E-3</v>
      </c>
      <c r="IC50" s="102">
        <f t="shared" ca="1" si="45"/>
        <v>2.7876627623564998E-3</v>
      </c>
      <c r="ID50" s="102">
        <f t="shared" ca="1" si="45"/>
        <v>2.6949987296590993E-3</v>
      </c>
      <c r="IE50" s="102">
        <f t="shared" ref="IE50:IT69" ca="1" si="57">IFERROR(ABS(IE$35)*INDEX($F$42:$F$388,MATCH($X50*IE$35,$A$42:$A$388,1))*IE$37*IE$36,#N/A)</f>
        <v>2.6045901544355524E-3</v>
      </c>
      <c r="IF50" s="102">
        <f t="shared" ca="1" si="57"/>
        <v>2.5164274707257708E-3</v>
      </c>
      <c r="IG50" s="102">
        <f t="shared" ca="1" si="57"/>
        <v>2.5270417026175404E-3</v>
      </c>
      <c r="IH50" s="102">
        <f t="shared" ca="1" si="57"/>
        <v>2.4399867380164092E-3</v>
      </c>
      <c r="II50" s="102">
        <f t="shared" ca="1" si="57"/>
        <v>2.3552617999356264E-3</v>
      </c>
      <c r="IJ50" s="102">
        <f t="shared" ca="1" si="57"/>
        <v>2.2729212173242183E-3</v>
      </c>
      <c r="IK50" s="102">
        <f t="shared" ca="1" si="57"/>
        <v>2.1926863909321379E-3</v>
      </c>
      <c r="IL50" s="102">
        <f t="shared" ca="1" si="57"/>
        <v>2.1147950863599943E-3</v>
      </c>
      <c r="IM50" s="102">
        <f t="shared" ca="1" si="57"/>
        <v>2.039085405406431E-3</v>
      </c>
      <c r="IN50" s="102">
        <f t="shared" ca="1" si="57"/>
        <v>1.9656766967400363E-3</v>
      </c>
      <c r="IO50" s="102">
        <f t="shared" ca="1" si="57"/>
        <v>1.9562812493853937E-3</v>
      </c>
      <c r="IP50" s="102">
        <f t="shared" ca="1" si="57"/>
        <v>1.8857725408692135E-3</v>
      </c>
      <c r="IQ50" s="102">
        <f t="shared" ca="1" si="57"/>
        <v>1.8159533684447035E-3</v>
      </c>
      <c r="IR50" s="102">
        <f t="shared" ca="1" si="57"/>
        <v>1.7481856449144458E-3</v>
      </c>
      <c r="IS50" s="102">
        <f t="shared" ca="1" si="57"/>
        <v>1.6842216325887044E-3</v>
      </c>
      <c r="IT50" s="102">
        <f t="shared" ca="1" si="57"/>
        <v>1.6218657662501611E-3</v>
      </c>
      <c r="IU50" s="102">
        <f t="shared" ref="IU50:JJ65" ca="1" si="58">IFERROR(ABS(IU$35)*INDEX($F$42:$F$388,MATCH($X50*IU$35,$A$42:$A$388,1))*IU$37*IU$36,#N/A)</f>
        <v>1.5544860044089848E-3</v>
      </c>
      <c r="IV50" s="102">
        <f t="shared" ca="1" si="58"/>
        <v>1.5514833955763846E-3</v>
      </c>
      <c r="IW50" s="102">
        <f t="shared" ca="1" si="58"/>
        <v>1.467744464331118E-3</v>
      </c>
      <c r="IX50" s="102">
        <f t="shared" ca="1" si="58"/>
        <v>1.4346773610871711E-3</v>
      </c>
      <c r="IY50" s="102">
        <f t="shared" ca="1" si="58"/>
        <v>1.3975544672176368E-3</v>
      </c>
      <c r="IZ50" s="102">
        <f t="shared" ca="1" si="58"/>
        <v>1.3668179228801787E-3</v>
      </c>
      <c r="JA50" s="102">
        <f t="shared" ca="1" si="58"/>
        <v>1.3164725462054007E-3</v>
      </c>
      <c r="JB50" s="102">
        <f t="shared" ca="1" si="58"/>
        <v>1.3137097323270689E-3</v>
      </c>
      <c r="JC50" s="102">
        <f t="shared" ca="1" si="58"/>
        <v>1.1908223548483669E-3</v>
      </c>
      <c r="JD50" s="102">
        <f t="shared" ca="1" si="58"/>
        <v>1.4269898079813589E-3</v>
      </c>
      <c r="JE50" s="102">
        <f t="shared" ca="1" si="58"/>
        <v>8.9578182056566913E-4</v>
      </c>
      <c r="JF50" s="102" t="e">
        <f t="shared" ca="1" si="58"/>
        <v>#N/A</v>
      </c>
      <c r="JG50" s="102" t="e">
        <f t="shared" ca="1" si="58"/>
        <v>#N/A</v>
      </c>
      <c r="JH50" s="102" t="e">
        <f t="shared" ca="1" si="58"/>
        <v>#N/A</v>
      </c>
      <c r="JI50" s="102" t="e">
        <f t="shared" ca="1" si="58"/>
        <v>#N/A</v>
      </c>
      <c r="JJ50" s="102" t="e">
        <f t="shared" ca="1" si="58"/>
        <v>#N/A</v>
      </c>
      <c r="JK50" s="102" t="e">
        <f t="shared" ref="JK50:JZ79" ca="1" si="59">IFERROR(ABS(JK$35)*INDEX($F$42:$F$388,MATCH($X50*JK$35,$A$42:$A$388,1))*JK$37*JK$36,#N/A)</f>
        <v>#N/A</v>
      </c>
      <c r="JL50" s="102" t="e">
        <f t="shared" ca="1" si="59"/>
        <v>#N/A</v>
      </c>
      <c r="JM50" s="102" t="e">
        <f t="shared" ca="1" si="59"/>
        <v>#N/A</v>
      </c>
      <c r="JN50" s="102" t="e">
        <f t="shared" ca="1" si="59"/>
        <v>#N/A</v>
      </c>
      <c r="JO50" s="102" t="e">
        <f t="shared" ca="1" si="59"/>
        <v>#N/A</v>
      </c>
      <c r="JP50" s="102" t="e">
        <f t="shared" ca="1" si="59"/>
        <v>#N/A</v>
      </c>
      <c r="JQ50" s="102" t="e">
        <f t="shared" ca="1" si="59"/>
        <v>#N/A</v>
      </c>
      <c r="JR50" s="102" t="e">
        <f t="shared" ca="1" si="59"/>
        <v>#N/A</v>
      </c>
      <c r="JS50" s="102" t="e">
        <f t="shared" ca="1" si="59"/>
        <v>#N/A</v>
      </c>
      <c r="JT50" s="102" t="e">
        <f t="shared" ca="1" si="59"/>
        <v>#N/A</v>
      </c>
      <c r="JU50" s="102" t="e">
        <f t="shared" ca="1" si="59"/>
        <v>#N/A</v>
      </c>
      <c r="JV50" s="102" t="e">
        <f t="shared" ca="1" si="59"/>
        <v>#N/A</v>
      </c>
      <c r="JW50" s="102" t="e">
        <f t="shared" ca="1" si="59"/>
        <v>#N/A</v>
      </c>
      <c r="JX50" s="102" t="e">
        <f t="shared" ca="1" si="59"/>
        <v>#N/A</v>
      </c>
      <c r="JY50" s="102" t="e">
        <f t="shared" ca="1" si="59"/>
        <v>#N/A</v>
      </c>
      <c r="JZ50" s="102" t="e">
        <f t="shared" ca="1" si="59"/>
        <v>#N/A</v>
      </c>
      <c r="KA50" s="102" t="e">
        <f t="shared" ca="1" si="46"/>
        <v>#N/A</v>
      </c>
      <c r="KB50" s="102" t="e">
        <f t="shared" ca="1" si="46"/>
        <v>#N/A</v>
      </c>
      <c r="KC50" s="102" t="e">
        <f t="shared" ca="1" si="46"/>
        <v>#N/A</v>
      </c>
      <c r="KD50" s="102" t="e">
        <f t="shared" ca="1" si="46"/>
        <v>#N/A</v>
      </c>
      <c r="KE50" s="102" t="e">
        <f t="shared" ca="1" si="46"/>
        <v>#N/A</v>
      </c>
      <c r="KF50" s="102" t="e">
        <f t="shared" ca="1" si="46"/>
        <v>#N/A</v>
      </c>
      <c r="KG50" s="102" t="e">
        <f t="shared" ca="1" si="46"/>
        <v>#N/A</v>
      </c>
      <c r="KH50" s="102" t="e">
        <f t="shared" ca="1" si="46"/>
        <v>#N/A</v>
      </c>
      <c r="KI50" s="102" t="e">
        <f t="shared" ca="1" si="46"/>
        <v>#N/A</v>
      </c>
      <c r="KJ50" s="102" t="e">
        <f t="shared" ca="1" si="46"/>
        <v>#N/A</v>
      </c>
      <c r="KK50" s="102" t="e">
        <f t="shared" ca="1" si="46"/>
        <v>#N/A</v>
      </c>
      <c r="KL50" s="102" t="e">
        <f t="shared" ca="1" si="46"/>
        <v>#N/A</v>
      </c>
      <c r="KM50" s="102" t="e">
        <f t="shared" ca="1" si="46"/>
        <v>#N/A</v>
      </c>
      <c r="KN50" s="102" t="e">
        <f t="shared" ca="1" si="46"/>
        <v>#N/A</v>
      </c>
      <c r="KO50" s="102" t="e">
        <f t="shared" ca="1" si="46"/>
        <v>#N/A</v>
      </c>
      <c r="KP50" s="102" t="e">
        <f t="shared" ca="1" si="46"/>
        <v>#N/A</v>
      </c>
      <c r="KQ50" s="102" t="e">
        <f t="shared" ref="KQ50:LF69" ca="1" si="60">IFERROR(ABS(KQ$35)*INDEX($F$42:$F$388,MATCH($X50*KQ$35,$A$42:$A$388,1))*KQ$37*KQ$36,#N/A)</f>
        <v>#N/A</v>
      </c>
      <c r="KR50" s="102" t="e">
        <f t="shared" ca="1" si="60"/>
        <v>#N/A</v>
      </c>
      <c r="KS50" s="102" t="e">
        <f t="shared" ca="1" si="60"/>
        <v>#N/A</v>
      </c>
      <c r="KT50" s="102" t="e">
        <f t="shared" ca="1" si="60"/>
        <v>#N/A</v>
      </c>
      <c r="KU50" s="102" t="e">
        <f t="shared" ca="1" si="60"/>
        <v>#N/A</v>
      </c>
      <c r="KV50" s="102" t="e">
        <f t="shared" ca="1" si="60"/>
        <v>#N/A</v>
      </c>
      <c r="KW50" s="102" t="e">
        <f t="shared" ca="1" si="60"/>
        <v>#N/A</v>
      </c>
      <c r="KX50" s="102" t="e">
        <f t="shared" ca="1" si="60"/>
        <v>#N/A</v>
      </c>
      <c r="KY50" s="102" t="e">
        <f t="shared" ca="1" si="60"/>
        <v>#N/A</v>
      </c>
      <c r="KZ50" s="102" t="e">
        <f t="shared" ca="1" si="60"/>
        <v>#N/A</v>
      </c>
      <c r="LA50" s="102" t="e">
        <f t="shared" ca="1" si="60"/>
        <v>#N/A</v>
      </c>
      <c r="LB50" s="102" t="e">
        <f t="shared" ca="1" si="60"/>
        <v>#N/A</v>
      </c>
      <c r="LC50" s="102" t="e">
        <f t="shared" ca="1" si="60"/>
        <v>#N/A</v>
      </c>
      <c r="LD50" s="102" t="e">
        <f t="shared" ca="1" si="60"/>
        <v>#N/A</v>
      </c>
      <c r="LE50" s="102" t="e">
        <f t="shared" ca="1" si="60"/>
        <v>#N/A</v>
      </c>
      <c r="LF50" s="102" t="e">
        <f t="shared" ca="1" si="60"/>
        <v>#N/A</v>
      </c>
      <c r="LG50" s="102" t="e">
        <f t="shared" ref="LG50:LV65" ca="1" si="61">IFERROR(ABS(LG$35)*INDEX($F$42:$F$388,MATCH($X50*LG$35,$A$42:$A$388,1))*LG$37*LG$36,#N/A)</f>
        <v>#N/A</v>
      </c>
      <c r="LH50" s="102" t="e">
        <f t="shared" ca="1" si="61"/>
        <v>#N/A</v>
      </c>
      <c r="LI50" s="102" t="e">
        <f t="shared" ca="1" si="61"/>
        <v>#N/A</v>
      </c>
      <c r="LJ50" s="102" t="e">
        <f t="shared" ca="1" si="61"/>
        <v>#N/A</v>
      </c>
      <c r="LK50" s="102" t="e">
        <f t="shared" ca="1" si="61"/>
        <v>#N/A</v>
      </c>
      <c r="LL50" s="102" t="e">
        <f t="shared" ca="1" si="61"/>
        <v>#N/A</v>
      </c>
      <c r="LM50" s="102" t="e">
        <f t="shared" ca="1" si="61"/>
        <v>#N/A</v>
      </c>
      <c r="LN50" s="102" t="e">
        <f t="shared" ca="1" si="61"/>
        <v>#N/A</v>
      </c>
      <c r="LO50" s="102" t="e">
        <f t="shared" ca="1" si="61"/>
        <v>#N/A</v>
      </c>
      <c r="LP50" s="102" t="e">
        <f t="shared" ca="1" si="61"/>
        <v>#N/A</v>
      </c>
      <c r="LQ50" s="102" t="e">
        <f t="shared" ca="1" si="61"/>
        <v>#N/A</v>
      </c>
      <c r="LR50" s="102" t="e">
        <f t="shared" ca="1" si="61"/>
        <v>#N/A</v>
      </c>
      <c r="LS50" s="102" t="e">
        <f t="shared" ca="1" si="61"/>
        <v>#N/A</v>
      </c>
      <c r="LT50" s="102" t="e">
        <f t="shared" ca="1" si="61"/>
        <v>#N/A</v>
      </c>
      <c r="LU50" s="102" t="e">
        <f t="shared" ca="1" si="61"/>
        <v>#N/A</v>
      </c>
      <c r="LV50" s="102" t="e">
        <f t="shared" ca="1" si="61"/>
        <v>#N/A</v>
      </c>
      <c r="LW50" s="102" t="e">
        <f t="shared" ref="LW50:ML79" ca="1" si="62">IFERROR(ABS(LW$35)*INDEX($F$42:$F$388,MATCH($X50*LW$35,$A$42:$A$388,1))*LW$37*LW$36,#N/A)</f>
        <v>#N/A</v>
      </c>
      <c r="LX50" s="102" t="e">
        <f t="shared" ca="1" si="62"/>
        <v>#N/A</v>
      </c>
      <c r="LY50" s="102" t="e">
        <f t="shared" ca="1" si="62"/>
        <v>#N/A</v>
      </c>
      <c r="LZ50" s="102" t="e">
        <f t="shared" ca="1" si="62"/>
        <v>#N/A</v>
      </c>
      <c r="MA50" s="102" t="e">
        <f t="shared" ca="1" si="62"/>
        <v>#N/A</v>
      </c>
      <c r="MB50" s="102" t="e">
        <f t="shared" ca="1" si="62"/>
        <v>#N/A</v>
      </c>
      <c r="MC50" s="102" t="e">
        <f t="shared" ca="1" si="62"/>
        <v>#N/A</v>
      </c>
      <c r="MD50" s="102" t="e">
        <f t="shared" ca="1" si="62"/>
        <v>#N/A</v>
      </c>
      <c r="ME50" s="102" t="e">
        <f t="shared" ca="1" si="62"/>
        <v>#N/A</v>
      </c>
      <c r="MF50" s="102" t="e">
        <f t="shared" ca="1" si="62"/>
        <v>#N/A</v>
      </c>
      <c r="MG50" s="102" t="e">
        <f t="shared" ca="1" si="62"/>
        <v>#N/A</v>
      </c>
      <c r="MH50" s="102" t="e">
        <f t="shared" ca="1" si="62"/>
        <v>#N/A</v>
      </c>
      <c r="MI50" s="102" t="e">
        <f t="shared" ca="1" si="62"/>
        <v>#N/A</v>
      </c>
      <c r="MJ50" s="102" t="e">
        <f t="shared" ca="1" si="62"/>
        <v>#N/A</v>
      </c>
      <c r="MK50" s="102" t="e">
        <f t="shared" ca="1" si="62"/>
        <v>#N/A</v>
      </c>
      <c r="ML50" s="102" t="e">
        <f t="shared" ca="1" si="62"/>
        <v>#N/A</v>
      </c>
      <c r="MM50" s="102" t="e">
        <f t="shared" ca="1" si="47"/>
        <v>#N/A</v>
      </c>
      <c r="MN50" s="102" t="e">
        <f t="shared" ca="1" si="47"/>
        <v>#N/A</v>
      </c>
      <c r="MO50" s="102" t="e">
        <f t="shared" ca="1" si="28"/>
        <v>#N/A</v>
      </c>
      <c r="MP50" s="102" t="e">
        <f t="shared" ca="1" si="28"/>
        <v>#N/A</v>
      </c>
      <c r="MQ50" s="102" t="e">
        <f t="shared" ca="1" si="28"/>
        <v>#N/A</v>
      </c>
      <c r="MR50" s="102" t="e">
        <f t="shared" ca="1" si="28"/>
        <v>#N/A</v>
      </c>
      <c r="MS50" s="102" t="e">
        <f t="shared" ca="1" si="28"/>
        <v>#N/A</v>
      </c>
      <c r="MT50" s="102" t="e">
        <f t="shared" ca="1" si="28"/>
        <v>#N/A</v>
      </c>
      <c r="MU50" s="102" t="e">
        <f t="shared" ca="1" si="28"/>
        <v>#N/A</v>
      </c>
      <c r="MV50" s="102" t="e">
        <f t="shared" ca="1" si="28"/>
        <v>#N/A</v>
      </c>
      <c r="MW50" s="102" t="e">
        <f t="shared" ca="1" si="28"/>
        <v>#N/A</v>
      </c>
      <c r="MX50" s="102" t="e">
        <f t="shared" ca="1" si="28"/>
        <v>#N/A</v>
      </c>
      <c r="MY50" s="102" t="e">
        <f t="shared" ca="1" si="28"/>
        <v>#N/A</v>
      </c>
      <c r="MZ50" s="102" t="e">
        <f t="shared" ca="1" si="28"/>
        <v>#N/A</v>
      </c>
      <c r="NA50" s="102" t="e">
        <f t="shared" ca="1" si="28"/>
        <v>#N/A</v>
      </c>
      <c r="NB50" s="102" t="e">
        <f t="shared" ca="1" si="28"/>
        <v>#N/A</v>
      </c>
      <c r="NC50" s="102" t="e">
        <f t="shared" ca="1" si="28"/>
        <v>#N/A</v>
      </c>
      <c r="ND50" s="102" t="e">
        <f t="shared" ca="1" si="28"/>
        <v>#N/A</v>
      </c>
      <c r="NE50" s="102" t="e">
        <f t="shared" ca="1" si="28"/>
        <v>#N/A</v>
      </c>
      <c r="NF50" s="102" t="e">
        <f t="shared" ca="1" si="28"/>
        <v>#N/A</v>
      </c>
      <c r="NG50" s="102" t="e">
        <f t="shared" ca="1" si="28"/>
        <v>#N/A</v>
      </c>
      <c r="NH50" s="102" t="e">
        <f t="shared" ca="1" si="28"/>
        <v>#N/A</v>
      </c>
      <c r="NI50" s="102" t="e">
        <f t="shared" ca="1" si="28"/>
        <v>#N/A</v>
      </c>
      <c r="NJ50" s="102" t="e">
        <f t="shared" ca="1" si="28"/>
        <v>#N/A</v>
      </c>
      <c r="NK50" s="102" t="e">
        <f t="shared" ca="1" si="28"/>
        <v>#N/A</v>
      </c>
      <c r="NL50" s="102" t="e">
        <f t="shared" ca="1" si="28"/>
        <v>#N/A</v>
      </c>
      <c r="NM50" s="102" t="e">
        <f t="shared" ca="1" si="28"/>
        <v>#N/A</v>
      </c>
      <c r="NN50" s="85"/>
      <c r="NO50" s="85"/>
      <c r="NP50" s="85"/>
      <c r="NQ50" s="85"/>
      <c r="NR50" s="85"/>
      <c r="NS50" s="85"/>
      <c r="NT50" s="85"/>
      <c r="NU50" s="85"/>
      <c r="OC50" s="85"/>
      <c r="OD50" s="85"/>
      <c r="OE50" s="85"/>
      <c r="OF50" s="85"/>
      <c r="OG50" s="85"/>
      <c r="OH50" s="85"/>
      <c r="OI50" s="85"/>
      <c r="OJ50" s="85"/>
      <c r="OK50" s="85"/>
      <c r="OL50" s="85"/>
      <c r="OM50" s="85"/>
      <c r="ON50" s="85"/>
      <c r="OO50" s="85"/>
      <c r="OP50" s="85"/>
    </row>
    <row r="51" spans="1:406" customFormat="1" ht="15" x14ac:dyDescent="0.25">
      <c r="A51" s="94">
        <v>0.27</v>
      </c>
      <c r="B51" s="92">
        <f t="shared" si="12"/>
        <v>376143.56933692173</v>
      </c>
      <c r="C51" s="102">
        <f t="shared" si="13"/>
        <v>2.2152091952338453E-4</v>
      </c>
      <c r="D51" s="102">
        <f t="shared" si="14"/>
        <v>1.043780286314876E-2</v>
      </c>
      <c r="E51" s="102">
        <f t="shared" si="15"/>
        <v>2.215430048047029E-5</v>
      </c>
      <c r="F51" s="102">
        <f t="shared" si="16"/>
        <v>1.04398842736918E-3</v>
      </c>
      <c r="I51" s="102"/>
      <c r="J51" s="97">
        <v>0.09</v>
      </c>
      <c r="K51" s="102">
        <f t="shared" si="17"/>
        <v>2.0722209050551091E-267</v>
      </c>
      <c r="L51" s="102">
        <f t="shared" si="18"/>
        <v>1.0657038066708011E-263</v>
      </c>
      <c r="M51" s="102">
        <f t="shared" si="19"/>
        <v>0</v>
      </c>
      <c r="N51" s="102">
        <f t="shared" si="20"/>
        <v>1.0657038066708012E-264</v>
      </c>
      <c r="O51" s="85"/>
      <c r="P51" s="97">
        <v>0.18</v>
      </c>
      <c r="Q51" s="102">
        <f t="shared" si="21"/>
        <v>3.2071486355004876E-2</v>
      </c>
      <c r="R51" s="102">
        <f t="shared" si="22"/>
        <v>0.39472050151451787</v>
      </c>
      <c r="S51" s="97">
        <f t="shared" si="29"/>
        <v>0.42426406871192851</v>
      </c>
      <c r="T51" s="102">
        <f t="shared" si="30"/>
        <v>3.2071486355004876E-2</v>
      </c>
      <c r="U51" s="102">
        <f t="shared" si="31"/>
        <v>0.33493145195312457</v>
      </c>
      <c r="V51" s="91"/>
      <c r="W51" s="85"/>
      <c r="X51" s="94">
        <f t="shared" si="32"/>
        <v>0.42426406871192851</v>
      </c>
      <c r="Y51" s="102">
        <f t="shared" ca="1" si="33"/>
        <v>0.41243503943027632</v>
      </c>
      <c r="Z51" s="102">
        <f t="shared" ca="1" si="34"/>
        <v>9.446856786402098E-3</v>
      </c>
      <c r="AA51" s="102">
        <f ca="1">SUM($Z$43:Z51)</f>
        <v>4.3043730511221373E-2</v>
      </c>
      <c r="AB51" s="102">
        <f t="shared" ca="1" si="35"/>
        <v>0.35594801872700077</v>
      </c>
      <c r="AC51" s="102">
        <f t="shared" ca="1" si="36"/>
        <v>4.2909422726876839E-2</v>
      </c>
      <c r="AD51" s="102"/>
      <c r="AE51" s="101"/>
      <c r="AF51" s="102">
        <f t="shared" ca="1" si="37"/>
        <v>0</v>
      </c>
      <c r="AG51" s="102">
        <f t="shared" ca="1" si="37"/>
        <v>0</v>
      </c>
      <c r="AH51" s="102">
        <f t="shared" ca="1" si="37"/>
        <v>0</v>
      </c>
      <c r="AI51" s="102">
        <f t="shared" ca="1" si="37"/>
        <v>0</v>
      </c>
      <c r="AJ51" s="102">
        <f t="shared" ca="1" si="37"/>
        <v>0</v>
      </c>
      <c r="AK51" s="102">
        <f t="shared" ca="1" si="37"/>
        <v>0</v>
      </c>
      <c r="AL51" s="102">
        <f t="shared" ca="1" si="37"/>
        <v>0</v>
      </c>
      <c r="AM51" s="102">
        <f t="shared" ca="1" si="37"/>
        <v>0</v>
      </c>
      <c r="AN51" s="102">
        <f t="shared" ca="1" si="37"/>
        <v>4.415323375676086E-293</v>
      </c>
      <c r="AO51" s="102">
        <f t="shared" ca="1" si="37"/>
        <v>2.419575891419345E-272</v>
      </c>
      <c r="AP51" s="102">
        <f t="shared" ca="1" si="37"/>
        <v>2.6040598124162023E-254</v>
      </c>
      <c r="AQ51" s="102">
        <f t="shared" ca="1" si="37"/>
        <v>1.875700868722459E-238</v>
      </c>
      <c r="AR51" s="102">
        <f t="shared" ca="1" si="37"/>
        <v>2.2453394687098616E-224</v>
      </c>
      <c r="AS51" s="102">
        <f t="shared" ca="1" si="37"/>
        <v>8.9207239591575215E-212</v>
      </c>
      <c r="AT51" s="102">
        <f t="shared" ca="1" si="37"/>
        <v>8.7670766922984819E-191</v>
      </c>
      <c r="AU51" s="102">
        <f t="shared" ca="1" si="37"/>
        <v>1.7177108554215799E-180</v>
      </c>
      <c r="AV51" s="102">
        <f t="shared" ca="1" si="48"/>
        <v>4.1098656429427415E-171</v>
      </c>
      <c r="AW51" s="102">
        <f t="shared" ca="1" si="48"/>
        <v>1.5849126714134535E-162</v>
      </c>
      <c r="AX51" s="102">
        <f t="shared" ca="1" si="48"/>
        <v>1.2380703283702765E-154</v>
      </c>
      <c r="AY51" s="102">
        <f t="shared" ca="1" si="48"/>
        <v>2.3695913200948548E-147</v>
      </c>
      <c r="AZ51" s="102">
        <f t="shared" ca="1" si="48"/>
        <v>1.3038337368518664E-140</v>
      </c>
      <c r="BA51" s="102">
        <f t="shared" ca="1" si="48"/>
        <v>8.063364757698505E-130</v>
      </c>
      <c r="BB51" s="102">
        <f t="shared" ca="1" si="48"/>
        <v>5.3982672428197041E-124</v>
      </c>
      <c r="BC51" s="102">
        <f t="shared" ca="1" si="48"/>
        <v>1.4755086855669446E-118</v>
      </c>
      <c r="BD51" s="102">
        <f t="shared" ca="1" si="48"/>
        <v>1.7947105439628991E-113</v>
      </c>
      <c r="BE51" s="102">
        <f t="shared" ca="1" si="48"/>
        <v>1.0471038983320762E-108</v>
      </c>
      <c r="BF51" s="102">
        <f t="shared" ca="1" si="48"/>
        <v>3.129290790656253E-104</v>
      </c>
      <c r="BG51" s="102">
        <f t="shared" ca="1" si="48"/>
        <v>5.0751857213245098E-100</v>
      </c>
      <c r="BH51" s="102">
        <f t="shared" ca="1" si="48"/>
        <v>2.4765452755669661E-93</v>
      </c>
      <c r="BI51" s="102">
        <f t="shared" ca="1" si="48"/>
        <v>1.370828721789419E-89</v>
      </c>
      <c r="BJ51" s="102">
        <f t="shared" ca="1" si="48"/>
        <v>4.7213583676874183E-86</v>
      </c>
      <c r="BK51" s="102">
        <f t="shared" ca="1" si="48"/>
        <v>1.0490278733128805E-82</v>
      </c>
      <c r="BL51" s="102">
        <f t="shared" ca="1" si="49"/>
        <v>1.5531960728674328E-79</v>
      </c>
      <c r="BM51" s="102">
        <f t="shared" ca="1" si="49"/>
        <v>1.5778544105855925E-76</v>
      </c>
      <c r="BN51" s="102">
        <f t="shared" ca="1" si="49"/>
        <v>1.1291843199445317E-73</v>
      </c>
      <c r="BO51" s="102">
        <f t="shared" ca="1" si="49"/>
        <v>3.9261681554044325E-69</v>
      </c>
      <c r="BP51" s="102">
        <f t="shared" ca="1" si="49"/>
        <v>1.494736772274463E-66</v>
      </c>
      <c r="BQ51" s="102">
        <f t="shared" ca="1" si="49"/>
        <v>4.2796550428108454E-64</v>
      </c>
      <c r="BR51" s="102">
        <f t="shared" ca="1" si="49"/>
        <v>9.3829459796020155E-62</v>
      </c>
      <c r="BS51" s="102">
        <f t="shared" ca="1" si="49"/>
        <v>1.6015053347618484E-59</v>
      </c>
      <c r="BT51" s="102">
        <f t="shared" ca="1" si="49"/>
        <v>2.1604970273519143E-57</v>
      </c>
      <c r="BU51" s="102">
        <f t="shared" ca="1" si="49"/>
        <v>2.3359278292861569E-55</v>
      </c>
      <c r="BV51" s="102">
        <f t="shared" ca="1" si="49"/>
        <v>4.1898738483320286E-52</v>
      </c>
      <c r="BW51" s="102">
        <f t="shared" ca="1" si="49"/>
        <v>3.0208760702067315E-50</v>
      </c>
      <c r="BX51" s="102">
        <f t="shared" ca="1" si="49"/>
        <v>1.8087979361857125E-48</v>
      </c>
      <c r="BY51" s="102">
        <f t="shared" ca="1" si="49"/>
        <v>9.085839351669765E-47</v>
      </c>
      <c r="BZ51" s="102">
        <f t="shared" ca="1" si="49"/>
        <v>3.8648365397632953E-45</v>
      </c>
      <c r="CA51" s="102">
        <f t="shared" ca="1" si="49"/>
        <v>1.4043365945998753E-43</v>
      </c>
      <c r="CB51" s="102">
        <f t="shared" ca="1" si="50"/>
        <v>4.394443686694185E-42</v>
      </c>
      <c r="CC51" s="102">
        <f t="shared" ca="1" si="50"/>
        <v>1.1374664830432222E-39</v>
      </c>
      <c r="CD51" s="102">
        <f t="shared" ca="1" si="50"/>
        <v>2.6987862344894633E-38</v>
      </c>
      <c r="CE51" s="102">
        <f t="shared" ca="1" si="50"/>
        <v>5.6322346888818839E-37</v>
      </c>
      <c r="CF51" s="102">
        <f t="shared" ca="1" si="50"/>
        <v>1.0402687591659692E-35</v>
      </c>
      <c r="CG51" s="102">
        <f t="shared" ca="1" si="50"/>
        <v>1.7102637077582435E-34</v>
      </c>
      <c r="CH51" s="102">
        <f t="shared" ca="1" si="50"/>
        <v>2.5163846799689486E-33</v>
      </c>
      <c r="CI51" s="102">
        <f t="shared" ca="1" si="50"/>
        <v>3.3303277692519747E-32</v>
      </c>
      <c r="CJ51" s="102">
        <f t="shared" ca="1" si="50"/>
        <v>2.2553358555400865E-30</v>
      </c>
      <c r="CK51" s="102">
        <f t="shared" ca="1" si="50"/>
        <v>2.449005933685757E-29</v>
      </c>
      <c r="CL51" s="102">
        <f t="shared" ca="1" si="50"/>
        <v>2.4244008761398215E-28</v>
      </c>
      <c r="CM51" s="102">
        <f t="shared" ca="1" si="50"/>
        <v>2.1967440038916176E-27</v>
      </c>
      <c r="CN51" s="102">
        <f t="shared" ca="1" si="50"/>
        <v>1.8286961057926014E-26</v>
      </c>
      <c r="CO51" s="102">
        <f t="shared" ca="1" si="50"/>
        <v>1.4035455743925988E-25</v>
      </c>
      <c r="CP51" s="102">
        <f t="shared" ca="1" si="50"/>
        <v>9.9651933203447286E-25</v>
      </c>
      <c r="CQ51" s="102">
        <f t="shared" ca="1" si="50"/>
        <v>2.5589099994245922E-23</v>
      </c>
      <c r="CR51" s="102">
        <f t="shared" ca="1" si="43"/>
        <v>1.5693053430773438E-22</v>
      </c>
      <c r="CS51" s="102">
        <f t="shared" ca="1" si="43"/>
        <v>8.9833266987737997E-22</v>
      </c>
      <c r="CT51" s="102">
        <f t="shared" ca="1" si="43"/>
        <v>4.8129498392063765E-21</v>
      </c>
      <c r="CU51" s="102">
        <f t="shared" ca="1" si="43"/>
        <v>2.4195647452078892E-20</v>
      </c>
      <c r="CV51" s="102">
        <f t="shared" ca="1" si="43"/>
        <v>1.1441063597660009E-19</v>
      </c>
      <c r="CW51" s="102">
        <f t="shared" ca="1" si="43"/>
        <v>5.1003254862247632E-19</v>
      </c>
      <c r="CX51" s="102">
        <f t="shared" ca="1" si="43"/>
        <v>6.3440832625113757E-18</v>
      </c>
      <c r="CY51" s="102">
        <f t="shared" ca="1" si="43"/>
        <v>2.5299327099254513E-17</v>
      </c>
      <c r="CZ51" s="102">
        <f t="shared" ca="1" si="43"/>
        <v>9.5711906713064601E-17</v>
      </c>
      <c r="DA51" s="102">
        <f t="shared" ca="1" si="43"/>
        <v>3.441595460004506E-16</v>
      </c>
      <c r="DB51" s="102">
        <f t="shared" ca="1" si="43"/>
        <v>1.1783442803281872E-15</v>
      </c>
      <c r="DC51" s="102">
        <f t="shared" ca="1" si="43"/>
        <v>3.848121084409587E-15</v>
      </c>
      <c r="DD51" s="102">
        <f t="shared" ca="1" si="43"/>
        <v>1.2006075620849492E-14</v>
      </c>
      <c r="DE51" s="102">
        <f t="shared" ca="1" si="43"/>
        <v>8.5657147218064555E-14</v>
      </c>
      <c r="DF51" s="102">
        <f t="shared" ca="1" si="43"/>
        <v>2.4506215303807586E-13</v>
      </c>
      <c r="DG51" s="102">
        <f t="shared" ca="1" si="51"/>
        <v>6.7284431274930999E-13</v>
      </c>
      <c r="DH51" s="102">
        <f t="shared" ca="1" si="51"/>
        <v>1.7753030740526131E-12</v>
      </c>
      <c r="DI51" s="102">
        <f t="shared" ca="1" si="51"/>
        <v>4.5073197036285453E-12</v>
      </c>
      <c r="DJ51" s="102">
        <f t="shared" ca="1" si="51"/>
        <v>1.1025451370610014E-11</v>
      </c>
      <c r="DK51" s="102">
        <f t="shared" ca="1" si="51"/>
        <v>2.6015243935355966E-11</v>
      </c>
      <c r="DL51" s="102">
        <f t="shared" ca="1" si="51"/>
        <v>1.2014331563281239E-10</v>
      </c>
      <c r="DM51" s="102">
        <f t="shared" ca="1" si="51"/>
        <v>2.6467730455026107E-10</v>
      </c>
      <c r="DN51" s="102">
        <f t="shared" ca="1" si="51"/>
        <v>5.6432052275807195E-10</v>
      </c>
      <c r="DO51" s="102">
        <f t="shared" ca="1" si="51"/>
        <v>1.1656502426721878E-9</v>
      </c>
      <c r="DP51" s="102">
        <f t="shared" ca="1" si="51"/>
        <v>2.3348965962188189E-9</v>
      </c>
      <c r="DQ51" s="102">
        <f t="shared" ca="1" si="51"/>
        <v>4.5397416192622116E-9</v>
      </c>
      <c r="DR51" s="102">
        <f t="shared" ca="1" si="51"/>
        <v>8.5753156052933888E-9</v>
      </c>
      <c r="DS51" s="102">
        <f t="shared" ca="1" si="51"/>
        <v>2.8026258939028066E-8</v>
      </c>
      <c r="DT51" s="102">
        <f t="shared" ca="1" si="51"/>
        <v>5.0096906608025533E-8</v>
      </c>
      <c r="DU51" s="102">
        <f t="shared" ca="1" si="51"/>
        <v>8.7216986161848761E-8</v>
      </c>
      <c r="DV51" s="102">
        <f t="shared" ca="1" si="51"/>
        <v>1.4800394246071115E-7</v>
      </c>
      <c r="DW51" s="102">
        <f t="shared" ca="1" si="52"/>
        <v>2.449933401718926E-7</v>
      </c>
      <c r="DX51" s="102">
        <f t="shared" ca="1" si="52"/>
        <v>3.9587774562537215E-7</v>
      </c>
      <c r="DY51" s="102">
        <f t="shared" ca="1" si="52"/>
        <v>6.2488825904512485E-7</v>
      </c>
      <c r="DZ51" s="102">
        <f t="shared" ca="1" si="52"/>
        <v>1.5464960596699206E-6</v>
      </c>
      <c r="EA51" s="102">
        <f t="shared" ca="1" si="52"/>
        <v>2.3343125064120931E-6</v>
      </c>
      <c r="EB51" s="102">
        <f t="shared" ca="1" si="52"/>
        <v>3.4490123278846178E-6</v>
      </c>
      <c r="EC51" s="102">
        <f t="shared" ca="1" si="52"/>
        <v>4.9916845999353951E-6</v>
      </c>
      <c r="ED51" s="102">
        <f t="shared" ca="1" si="52"/>
        <v>7.0812046203530674E-6</v>
      </c>
      <c r="EE51" s="102">
        <f t="shared" ca="1" si="52"/>
        <v>9.8529720646346808E-6</v>
      </c>
      <c r="EF51" s="102">
        <f t="shared" ca="1" si="52"/>
        <v>1.3456211528470664E-5</v>
      </c>
      <c r="EG51" s="102">
        <f t="shared" ca="1" si="52"/>
        <v>1.8049826514307891E-5</v>
      </c>
      <c r="EH51" s="102">
        <f t="shared" ca="1" si="52"/>
        <v>3.5111992359764244E-5</v>
      </c>
      <c r="EI51" s="102">
        <f t="shared" ca="1" si="52"/>
        <v>4.5531361102978521E-5</v>
      </c>
      <c r="EJ51" s="102">
        <f t="shared" ca="1" si="52"/>
        <v>5.8114523353763551E-5</v>
      </c>
      <c r="EK51" s="102">
        <f t="shared" ca="1" si="52"/>
        <v>7.3062252554343703E-5</v>
      </c>
      <c r="EL51" s="102">
        <f t="shared" ca="1" si="52"/>
        <v>9.0542594857219013E-5</v>
      </c>
      <c r="EM51" s="102">
        <f t="shared" ca="1" si="53"/>
        <v>1.1068313592974485E-4</v>
      </c>
      <c r="EN51" s="102">
        <f t="shared" ca="1" si="53"/>
        <v>1.3356532354004915E-4</v>
      </c>
      <c r="EO51" s="102">
        <f t="shared" ca="1" si="53"/>
        <v>2.1961519959655163E-4</v>
      </c>
      <c r="EP51" s="102">
        <f t="shared" ca="1" si="53"/>
        <v>2.5880272661945599E-4</v>
      </c>
      <c r="EQ51" s="102">
        <f t="shared" ca="1" si="53"/>
        <v>3.0169724325907713E-4</v>
      </c>
      <c r="ER51" s="102">
        <f t="shared" ca="1" si="53"/>
        <v>3.4814208949753819E-4</v>
      </c>
      <c r="ES51" s="102">
        <f t="shared" ca="1" si="53"/>
        <v>3.9792359636672429E-4</v>
      </c>
      <c r="ET51" s="102">
        <f t="shared" ca="1" si="53"/>
        <v>4.5077889844896273E-4</v>
      </c>
      <c r="EU51" s="102">
        <f t="shared" ca="1" si="53"/>
        <v>5.0640453870127989E-4</v>
      </c>
      <c r="EV51" s="102">
        <f t="shared" ca="1" si="53"/>
        <v>7.3713020405189323E-4</v>
      </c>
      <c r="EW51" s="102">
        <f t="shared" ca="1" si="53"/>
        <v>8.1566346903332281E-4</v>
      </c>
      <c r="EX51" s="102">
        <f t="shared" ca="1" si="53"/>
        <v>8.9642164811599187E-4</v>
      </c>
      <c r="EY51" s="102">
        <f t="shared" ca="1" si="53"/>
        <v>9.7890770126505991E-4</v>
      </c>
      <c r="EZ51" s="102">
        <f t="shared" ca="1" si="53"/>
        <v>1.062623416798292E-3</v>
      </c>
      <c r="FA51" s="102">
        <f t="shared" ca="1" si="53"/>
        <v>1.1470768000875751E-3</v>
      </c>
      <c r="FB51" s="102">
        <f t="shared" ca="1" si="53"/>
        <v>1.231788277587608E-3</v>
      </c>
      <c r="FC51" s="102">
        <f t="shared" ca="1" si="44"/>
        <v>1.6439877361515668E-3</v>
      </c>
      <c r="FD51" s="102">
        <f t="shared" ca="1" si="44"/>
        <v>1.7487284119420269E-3</v>
      </c>
      <c r="FE51" s="102">
        <f t="shared" ca="1" si="44"/>
        <v>1.8521446965881138E-3</v>
      </c>
      <c r="FF51" s="102">
        <f t="shared" ca="1" si="44"/>
        <v>1.9537508236623503E-3</v>
      </c>
      <c r="FG51" s="102">
        <f t="shared" ca="1" si="44"/>
        <v>2.0530966699127099E-3</v>
      </c>
      <c r="FH51" s="102">
        <f t="shared" ca="1" si="44"/>
        <v>2.1497689964851126E-3</v>
      </c>
      <c r="FI51" s="102">
        <f t="shared" ca="1" si="44"/>
        <v>2.2433920624646457E-3</v>
      </c>
      <c r="FJ51" s="102">
        <f t="shared" ca="1" si="44"/>
        <v>2.810107138354178E-3</v>
      </c>
      <c r="FK51" s="102">
        <f t="shared" ca="1" si="44"/>
        <v>2.9143256976361318E-3</v>
      </c>
      <c r="FL51" s="102">
        <f t="shared" ca="1" si="44"/>
        <v>3.0137845765264943E-3</v>
      </c>
      <c r="FM51" s="102">
        <f t="shared" ca="1" si="44"/>
        <v>3.1082083570795208E-3</v>
      </c>
      <c r="FN51" s="102">
        <f t="shared" ca="1" si="44"/>
        <v>3.1973630719383723E-3</v>
      </c>
      <c r="FO51" s="102">
        <f t="shared" ca="1" si="44"/>
        <v>3.2810545694170034E-3</v>
      </c>
      <c r="FP51" s="102">
        <f t="shared" ca="1" si="44"/>
        <v>3.3591267200512123E-3</v>
      </c>
      <c r="FQ51" s="102">
        <f t="shared" ca="1" si="44"/>
        <v>4.0098186375106207E-3</v>
      </c>
      <c r="FR51" s="102">
        <f t="shared" ca="1" si="44"/>
        <v>4.0875357440951759E-3</v>
      </c>
      <c r="FS51" s="102">
        <f t="shared" ca="1" si="54"/>
        <v>4.1583828642439919E-3</v>
      </c>
      <c r="FT51" s="102">
        <f t="shared" ca="1" si="54"/>
        <v>4.2223321552244146E-3</v>
      </c>
      <c r="FU51" s="102">
        <f t="shared" ca="1" si="54"/>
        <v>4.2793883958304009E-3</v>
      </c>
      <c r="FV51" s="102">
        <f t="shared" ca="1" si="54"/>
        <v>4.329586563791489E-3</v>
      </c>
      <c r="FW51" s="102">
        <f t="shared" ca="1" si="54"/>
        <v>4.3729894409639085E-3</v>
      </c>
      <c r="FX51" s="102">
        <f t="shared" ca="1" si="54"/>
        <v>5.0264586443355399E-3</v>
      </c>
      <c r="FY51" s="102">
        <f t="shared" ca="1" si="54"/>
        <v>5.0607688361231952E-3</v>
      </c>
      <c r="FZ51" s="102">
        <f t="shared" ca="1" si="54"/>
        <v>5.0877116410967729E-3</v>
      </c>
      <c r="GA51" s="102">
        <f t="shared" ca="1" si="54"/>
        <v>5.1074592445290246E-3</v>
      </c>
      <c r="GB51" s="102">
        <f t="shared" ca="1" si="54"/>
        <v>5.1202028330380655E-3</v>
      </c>
      <c r="GC51" s="102">
        <f t="shared" ca="1" si="54"/>
        <v>5.1261503142977175E-3</v>
      </c>
      <c r="GD51" s="102">
        <f t="shared" ca="1" si="54"/>
        <v>5.1255241372339493E-3</v>
      </c>
      <c r="GE51" s="102">
        <f t="shared" ca="1" si="54"/>
        <v>5.7151283571687823E-3</v>
      </c>
      <c r="GF51" s="102">
        <f t="shared" ca="1" si="54"/>
        <v>5.7005481609224643E-3</v>
      </c>
      <c r="GG51" s="102">
        <f t="shared" ca="1" si="54"/>
        <v>5.6794481077185174E-3</v>
      </c>
      <c r="GH51" s="102">
        <f t="shared" ca="1" si="54"/>
        <v>5.6521195385684361E-3</v>
      </c>
      <c r="GI51" s="102">
        <f t="shared" ca="1" si="55"/>
        <v>5.6188596455763471E-3</v>
      </c>
      <c r="GJ51" s="102">
        <f t="shared" ca="1" si="55"/>
        <v>5.5799697583071659E-3</v>
      </c>
      <c r="GK51" s="102">
        <f t="shared" ca="1" si="55"/>
        <v>5.5357537496904165E-3</v>
      </c>
      <c r="GL51" s="102">
        <f t="shared" ca="1" si="55"/>
        <v>6.0209613376465592E-3</v>
      </c>
      <c r="GM51" s="102">
        <f t="shared" ca="1" si="55"/>
        <v>5.9617519471043354E-3</v>
      </c>
      <c r="GN51" s="102">
        <f t="shared" ca="1" si="55"/>
        <v>5.8976992063150347E-3</v>
      </c>
      <c r="GO51" s="102">
        <f t="shared" ca="1" si="55"/>
        <v>5.8291327963806922E-3</v>
      </c>
      <c r="GP51" s="102">
        <f t="shared" ca="1" si="55"/>
        <v>5.7563783169670597E-3</v>
      </c>
      <c r="GQ51" s="102">
        <f t="shared" ca="1" si="55"/>
        <v>5.6797562617033224E-3</v>
      </c>
      <c r="GR51" s="102">
        <f t="shared" ca="1" si="55"/>
        <v>5.5995811004156534E-3</v>
      </c>
      <c r="GS51" s="102">
        <f t="shared" ca="1" si="55"/>
        <v>5.9660668945548676E-3</v>
      </c>
      <c r="GT51" s="102">
        <f t="shared" ca="1" si="55"/>
        <v>5.8726567089207133E-3</v>
      </c>
      <c r="GU51" s="102">
        <f t="shared" ca="1" si="55"/>
        <v>5.7763765840332477E-3</v>
      </c>
      <c r="GV51" s="102">
        <f t="shared" ca="1" si="55"/>
        <v>5.6775327815112835E-3</v>
      </c>
      <c r="GW51" s="102">
        <f t="shared" ca="1" si="55"/>
        <v>5.5764216356816694E-3</v>
      </c>
      <c r="GX51" s="102">
        <f t="shared" ca="1" si="55"/>
        <v>5.4733291437975441E-3</v>
      </c>
      <c r="GY51" s="102">
        <f t="shared" ca="1" si="56"/>
        <v>5.368530634902652E-3</v>
      </c>
      <c r="GZ51" s="102">
        <f t="shared" ca="1" si="56"/>
        <v>5.6218602075963362E-3</v>
      </c>
      <c r="HA51" s="102">
        <f t="shared" ca="1" si="56"/>
        <v>5.5070912229195339E-3</v>
      </c>
      <c r="HB51" s="102">
        <f t="shared" ca="1" si="56"/>
        <v>5.3913112917109785E-3</v>
      </c>
      <c r="HC51" s="102">
        <f t="shared" ca="1" si="56"/>
        <v>5.274766908528428E-3</v>
      </c>
      <c r="HD51" s="102">
        <f t="shared" ca="1" si="56"/>
        <v>5.1576924620882428E-3</v>
      </c>
      <c r="HE51" s="102">
        <f t="shared" ca="1" si="56"/>
        <v>5.0403102738871483E-3</v>
      </c>
      <c r="HF51" s="102">
        <f t="shared" ca="1" si="56"/>
        <v>4.9228306748562442E-3</v>
      </c>
      <c r="HG51" s="102">
        <f t="shared" ca="1" si="56"/>
        <v>5.0803151191914121E-3</v>
      </c>
      <c r="HH51" s="102">
        <f t="shared" ca="1" si="56"/>
        <v>4.9565270334685886E-3</v>
      </c>
      <c r="HI51" s="102">
        <f t="shared" ca="1" si="56"/>
        <v>4.8332285262027031E-3</v>
      </c>
      <c r="HJ51" s="102">
        <f t="shared" ca="1" si="56"/>
        <v>4.7105929649242087E-3</v>
      </c>
      <c r="HK51" s="102">
        <f t="shared" ca="1" si="56"/>
        <v>4.588782051750292E-3</v>
      </c>
      <c r="HL51" s="102">
        <f t="shared" ca="1" si="56"/>
        <v>4.4679461536477304E-3</v>
      </c>
      <c r="HM51" s="102">
        <f t="shared" ca="1" si="56"/>
        <v>4.3482245446223753E-3</v>
      </c>
      <c r="HN51" s="102">
        <f t="shared" ca="1" si="56"/>
        <v>4.4317911961374136E-3</v>
      </c>
      <c r="HO51" s="102">
        <f t="shared" ca="1" si="45"/>
        <v>4.3090791481535185E-3</v>
      </c>
      <c r="HP51" s="102">
        <f t="shared" ca="1" si="45"/>
        <v>4.1879065781735081E-3</v>
      </c>
      <c r="HQ51" s="102">
        <f t="shared" ca="1" si="45"/>
        <v>4.0683766937308075E-3</v>
      </c>
      <c r="HR51" s="102">
        <f t="shared" ca="1" si="45"/>
        <v>3.9505830689824054E-3</v>
      </c>
      <c r="HS51" s="102">
        <f t="shared" ca="1" si="45"/>
        <v>3.8346099536233072E-3</v>
      </c>
      <c r="HT51" s="102">
        <f t="shared" ca="1" si="45"/>
        <v>3.7205324816170153E-3</v>
      </c>
      <c r="HU51" s="102">
        <f t="shared" ca="1" si="45"/>
        <v>3.7517658856050218E-3</v>
      </c>
      <c r="HV51" s="102">
        <f t="shared" ca="1" si="45"/>
        <v>3.6372983504665739E-3</v>
      </c>
      <c r="HW51" s="102">
        <f t="shared" ca="1" si="45"/>
        <v>3.5249853760717996E-3</v>
      </c>
      <c r="HX51" s="102">
        <f t="shared" ca="1" si="45"/>
        <v>3.4148730911467461E-3</v>
      </c>
      <c r="HY51" s="102">
        <f t="shared" ca="1" si="45"/>
        <v>3.3069970326798444E-3</v>
      </c>
      <c r="HZ51" s="102">
        <f t="shared" ca="1" si="45"/>
        <v>3.2013918023776219E-3</v>
      </c>
      <c r="IA51" s="102">
        <f t="shared" ca="1" si="45"/>
        <v>3.0980792506308703E-3</v>
      </c>
      <c r="IB51" s="102">
        <f t="shared" ca="1" si="45"/>
        <v>2.9970805440889862E-3</v>
      </c>
      <c r="IC51" s="102">
        <f t="shared" ca="1" si="45"/>
        <v>2.9935506534152405E-3</v>
      </c>
      <c r="ID51" s="102">
        <f t="shared" ca="1" si="45"/>
        <v>2.8940427504596821E-3</v>
      </c>
      <c r="IE51" s="102">
        <f t="shared" ca="1" si="57"/>
        <v>2.7969568858818563E-3</v>
      </c>
      <c r="IF51" s="102">
        <f t="shared" ca="1" si="57"/>
        <v>2.702282787210338E-3</v>
      </c>
      <c r="IG51" s="102">
        <f t="shared" ca="1" si="57"/>
        <v>2.6099963246424751E-3</v>
      </c>
      <c r="IH51" s="102">
        <f t="shared" ca="1" si="57"/>
        <v>2.5200836265593836E-3</v>
      </c>
      <c r="II51" s="102">
        <f t="shared" ca="1" si="57"/>
        <v>2.4325774422461785E-3</v>
      </c>
      <c r="IJ51" s="102">
        <f t="shared" ca="1" si="57"/>
        <v>2.4106229343540037E-3</v>
      </c>
      <c r="IK51" s="102">
        <f t="shared" ca="1" si="57"/>
        <v>2.3255271944926988E-3</v>
      </c>
      <c r="IL51" s="102">
        <f t="shared" ca="1" si="57"/>
        <v>2.2429169554060101E-3</v>
      </c>
      <c r="IM51" s="102">
        <f t="shared" ca="1" si="57"/>
        <v>2.1626205105190464E-3</v>
      </c>
      <c r="IN51" s="102">
        <f t="shared" ca="1" si="57"/>
        <v>2.0847644390706715E-3</v>
      </c>
      <c r="IO51" s="102">
        <f t="shared" ca="1" si="57"/>
        <v>2.0088555388972831E-3</v>
      </c>
      <c r="IP51" s="102">
        <f t="shared" ca="1" si="57"/>
        <v>1.9364519365585493E-3</v>
      </c>
      <c r="IQ51" s="102">
        <f t="shared" ca="1" si="57"/>
        <v>1.9052455878351996E-3</v>
      </c>
      <c r="IR51" s="102">
        <f t="shared" ca="1" si="57"/>
        <v>1.8341456584552729E-3</v>
      </c>
      <c r="IS51" s="102">
        <f t="shared" ca="1" si="57"/>
        <v>1.7670364725138794E-3</v>
      </c>
      <c r="IT51" s="102">
        <f t="shared" ca="1" si="57"/>
        <v>1.7016145066850422E-3</v>
      </c>
      <c r="IU51" s="102">
        <f t="shared" ca="1" si="58"/>
        <v>1.6309216154533495E-3</v>
      </c>
      <c r="IV51" s="102">
        <f t="shared" ca="1" si="58"/>
        <v>1.5851705305446329E-3</v>
      </c>
      <c r="IW51" s="102">
        <f t="shared" ca="1" si="58"/>
        <v>1.4996133879752885E-3</v>
      </c>
      <c r="IX51" s="102">
        <f t="shared" ca="1" si="58"/>
        <v>1.4910627222108836E-3</v>
      </c>
      <c r="IY51" s="102">
        <f t="shared" ca="1" si="58"/>
        <v>1.4524808328671302E-3</v>
      </c>
      <c r="IZ51" s="102">
        <f t="shared" ca="1" si="58"/>
        <v>1.4205362879023747E-3</v>
      </c>
      <c r="JA51" s="102">
        <f t="shared" ca="1" si="58"/>
        <v>1.3682122487619361E-3</v>
      </c>
      <c r="JB51" s="102">
        <f t="shared" ca="1" si="58"/>
        <v>1.3653408514052046E-3</v>
      </c>
      <c r="JC51" s="102">
        <f t="shared" ca="1" si="58"/>
        <v>1.2376237823563841E-3</v>
      </c>
      <c r="JD51" s="102">
        <f t="shared" ca="1" si="58"/>
        <v>1.4515556171114509E-3</v>
      </c>
      <c r="JE51" s="102">
        <f t="shared" ca="1" si="58"/>
        <v>9.2330238531730723E-4</v>
      </c>
      <c r="JF51" s="102" t="e">
        <f t="shared" ca="1" si="58"/>
        <v>#N/A</v>
      </c>
      <c r="JG51" s="102" t="e">
        <f t="shared" ca="1" si="58"/>
        <v>#N/A</v>
      </c>
      <c r="JH51" s="102" t="e">
        <f t="shared" ca="1" si="58"/>
        <v>#N/A</v>
      </c>
      <c r="JI51" s="102" t="e">
        <f t="shared" ca="1" si="58"/>
        <v>#N/A</v>
      </c>
      <c r="JJ51" s="102" t="e">
        <f t="shared" ca="1" si="58"/>
        <v>#N/A</v>
      </c>
      <c r="JK51" s="102" t="e">
        <f t="shared" ca="1" si="59"/>
        <v>#N/A</v>
      </c>
      <c r="JL51" s="102" t="e">
        <f t="shared" ca="1" si="59"/>
        <v>#N/A</v>
      </c>
      <c r="JM51" s="102" t="e">
        <f t="shared" ca="1" si="59"/>
        <v>#N/A</v>
      </c>
      <c r="JN51" s="102" t="e">
        <f t="shared" ca="1" si="59"/>
        <v>#N/A</v>
      </c>
      <c r="JO51" s="102" t="e">
        <f t="shared" ca="1" si="59"/>
        <v>#N/A</v>
      </c>
      <c r="JP51" s="102" t="e">
        <f t="shared" ca="1" si="59"/>
        <v>#N/A</v>
      </c>
      <c r="JQ51" s="102" t="e">
        <f t="shared" ca="1" si="59"/>
        <v>#N/A</v>
      </c>
      <c r="JR51" s="102" t="e">
        <f t="shared" ca="1" si="59"/>
        <v>#N/A</v>
      </c>
      <c r="JS51" s="102" t="e">
        <f t="shared" ca="1" si="59"/>
        <v>#N/A</v>
      </c>
      <c r="JT51" s="102" t="e">
        <f t="shared" ca="1" si="59"/>
        <v>#N/A</v>
      </c>
      <c r="JU51" s="102" t="e">
        <f t="shared" ca="1" si="59"/>
        <v>#N/A</v>
      </c>
      <c r="JV51" s="102" t="e">
        <f t="shared" ca="1" si="59"/>
        <v>#N/A</v>
      </c>
      <c r="JW51" s="102" t="e">
        <f t="shared" ca="1" si="59"/>
        <v>#N/A</v>
      </c>
      <c r="JX51" s="102" t="e">
        <f t="shared" ca="1" si="59"/>
        <v>#N/A</v>
      </c>
      <c r="JY51" s="102" t="e">
        <f t="shared" ca="1" si="59"/>
        <v>#N/A</v>
      </c>
      <c r="JZ51" s="102" t="e">
        <f t="shared" ca="1" si="59"/>
        <v>#N/A</v>
      </c>
      <c r="KA51" s="102" t="e">
        <f t="shared" ca="1" si="46"/>
        <v>#N/A</v>
      </c>
      <c r="KB51" s="102" t="e">
        <f t="shared" ca="1" si="46"/>
        <v>#N/A</v>
      </c>
      <c r="KC51" s="102" t="e">
        <f t="shared" ca="1" si="46"/>
        <v>#N/A</v>
      </c>
      <c r="KD51" s="102" t="e">
        <f t="shared" ca="1" si="46"/>
        <v>#N/A</v>
      </c>
      <c r="KE51" s="102" t="e">
        <f t="shared" ca="1" si="46"/>
        <v>#N/A</v>
      </c>
      <c r="KF51" s="102" t="e">
        <f t="shared" ca="1" si="46"/>
        <v>#N/A</v>
      </c>
      <c r="KG51" s="102" t="e">
        <f t="shared" ca="1" si="46"/>
        <v>#N/A</v>
      </c>
      <c r="KH51" s="102" t="e">
        <f t="shared" ca="1" si="46"/>
        <v>#N/A</v>
      </c>
      <c r="KI51" s="102" t="e">
        <f t="shared" ca="1" si="46"/>
        <v>#N/A</v>
      </c>
      <c r="KJ51" s="102" t="e">
        <f t="shared" ca="1" si="46"/>
        <v>#N/A</v>
      </c>
      <c r="KK51" s="102" t="e">
        <f t="shared" ca="1" si="46"/>
        <v>#N/A</v>
      </c>
      <c r="KL51" s="102" t="e">
        <f t="shared" ca="1" si="46"/>
        <v>#N/A</v>
      </c>
      <c r="KM51" s="102" t="e">
        <f t="shared" ca="1" si="46"/>
        <v>#N/A</v>
      </c>
      <c r="KN51" s="102" t="e">
        <f t="shared" ca="1" si="46"/>
        <v>#N/A</v>
      </c>
      <c r="KO51" s="102" t="e">
        <f t="shared" ca="1" si="46"/>
        <v>#N/A</v>
      </c>
      <c r="KP51" s="102" t="e">
        <f t="shared" ca="1" si="46"/>
        <v>#N/A</v>
      </c>
      <c r="KQ51" s="102" t="e">
        <f t="shared" ca="1" si="60"/>
        <v>#N/A</v>
      </c>
      <c r="KR51" s="102" t="e">
        <f t="shared" ca="1" si="60"/>
        <v>#N/A</v>
      </c>
      <c r="KS51" s="102" t="e">
        <f t="shared" ca="1" si="60"/>
        <v>#N/A</v>
      </c>
      <c r="KT51" s="102" t="e">
        <f t="shared" ca="1" si="60"/>
        <v>#N/A</v>
      </c>
      <c r="KU51" s="102" t="e">
        <f t="shared" ca="1" si="60"/>
        <v>#N/A</v>
      </c>
      <c r="KV51" s="102" t="e">
        <f t="shared" ca="1" si="60"/>
        <v>#N/A</v>
      </c>
      <c r="KW51" s="102" t="e">
        <f t="shared" ca="1" si="60"/>
        <v>#N/A</v>
      </c>
      <c r="KX51" s="102" t="e">
        <f t="shared" ca="1" si="60"/>
        <v>#N/A</v>
      </c>
      <c r="KY51" s="102" t="e">
        <f t="shared" ca="1" si="60"/>
        <v>#N/A</v>
      </c>
      <c r="KZ51" s="102" t="e">
        <f t="shared" ca="1" si="60"/>
        <v>#N/A</v>
      </c>
      <c r="LA51" s="102" t="e">
        <f t="shared" ca="1" si="60"/>
        <v>#N/A</v>
      </c>
      <c r="LB51" s="102" t="e">
        <f t="shared" ca="1" si="60"/>
        <v>#N/A</v>
      </c>
      <c r="LC51" s="102" t="e">
        <f t="shared" ca="1" si="60"/>
        <v>#N/A</v>
      </c>
      <c r="LD51" s="102" t="e">
        <f t="shared" ca="1" si="60"/>
        <v>#N/A</v>
      </c>
      <c r="LE51" s="102" t="e">
        <f t="shared" ca="1" si="60"/>
        <v>#N/A</v>
      </c>
      <c r="LF51" s="102" t="e">
        <f t="shared" ca="1" si="60"/>
        <v>#N/A</v>
      </c>
      <c r="LG51" s="102" t="e">
        <f t="shared" ca="1" si="61"/>
        <v>#N/A</v>
      </c>
      <c r="LH51" s="102" t="e">
        <f t="shared" ca="1" si="61"/>
        <v>#N/A</v>
      </c>
      <c r="LI51" s="102" t="e">
        <f t="shared" ca="1" si="61"/>
        <v>#N/A</v>
      </c>
      <c r="LJ51" s="102" t="e">
        <f t="shared" ca="1" si="61"/>
        <v>#N/A</v>
      </c>
      <c r="LK51" s="102" t="e">
        <f t="shared" ca="1" si="61"/>
        <v>#N/A</v>
      </c>
      <c r="LL51" s="102" t="e">
        <f t="shared" ca="1" si="61"/>
        <v>#N/A</v>
      </c>
      <c r="LM51" s="102" t="e">
        <f t="shared" ca="1" si="61"/>
        <v>#N/A</v>
      </c>
      <c r="LN51" s="102" t="e">
        <f t="shared" ca="1" si="61"/>
        <v>#N/A</v>
      </c>
      <c r="LO51" s="102" t="e">
        <f t="shared" ca="1" si="61"/>
        <v>#N/A</v>
      </c>
      <c r="LP51" s="102" t="e">
        <f t="shared" ca="1" si="61"/>
        <v>#N/A</v>
      </c>
      <c r="LQ51" s="102" t="e">
        <f t="shared" ca="1" si="61"/>
        <v>#N/A</v>
      </c>
      <c r="LR51" s="102" t="e">
        <f t="shared" ca="1" si="61"/>
        <v>#N/A</v>
      </c>
      <c r="LS51" s="102" t="e">
        <f t="shared" ca="1" si="61"/>
        <v>#N/A</v>
      </c>
      <c r="LT51" s="102" t="e">
        <f t="shared" ca="1" si="61"/>
        <v>#N/A</v>
      </c>
      <c r="LU51" s="102" t="e">
        <f t="shared" ca="1" si="61"/>
        <v>#N/A</v>
      </c>
      <c r="LV51" s="102" t="e">
        <f t="shared" ca="1" si="61"/>
        <v>#N/A</v>
      </c>
      <c r="LW51" s="102" t="e">
        <f t="shared" ca="1" si="62"/>
        <v>#N/A</v>
      </c>
      <c r="LX51" s="102" t="e">
        <f t="shared" ca="1" si="62"/>
        <v>#N/A</v>
      </c>
      <c r="LY51" s="102" t="e">
        <f t="shared" ca="1" si="62"/>
        <v>#N/A</v>
      </c>
      <c r="LZ51" s="102" t="e">
        <f t="shared" ca="1" si="62"/>
        <v>#N/A</v>
      </c>
      <c r="MA51" s="102" t="e">
        <f t="shared" ca="1" si="62"/>
        <v>#N/A</v>
      </c>
      <c r="MB51" s="102" t="e">
        <f t="shared" ca="1" si="62"/>
        <v>#N/A</v>
      </c>
      <c r="MC51" s="102" t="e">
        <f t="shared" ca="1" si="62"/>
        <v>#N/A</v>
      </c>
      <c r="MD51" s="102" t="e">
        <f t="shared" ca="1" si="62"/>
        <v>#N/A</v>
      </c>
      <c r="ME51" s="102" t="e">
        <f t="shared" ca="1" si="62"/>
        <v>#N/A</v>
      </c>
      <c r="MF51" s="102" t="e">
        <f t="shared" ca="1" si="62"/>
        <v>#N/A</v>
      </c>
      <c r="MG51" s="102" t="e">
        <f t="shared" ca="1" si="62"/>
        <v>#N/A</v>
      </c>
      <c r="MH51" s="102" t="e">
        <f t="shared" ca="1" si="62"/>
        <v>#N/A</v>
      </c>
      <c r="MI51" s="102" t="e">
        <f t="shared" ca="1" si="62"/>
        <v>#N/A</v>
      </c>
      <c r="MJ51" s="102" t="e">
        <f t="shared" ca="1" si="62"/>
        <v>#N/A</v>
      </c>
      <c r="MK51" s="102" t="e">
        <f t="shared" ca="1" si="62"/>
        <v>#N/A</v>
      </c>
      <c r="ML51" s="102" t="e">
        <f t="shared" ca="1" si="62"/>
        <v>#N/A</v>
      </c>
      <c r="MM51" s="102" t="e">
        <f t="shared" ca="1" si="47"/>
        <v>#N/A</v>
      </c>
      <c r="MN51" s="102" t="e">
        <f t="shared" ca="1" si="47"/>
        <v>#N/A</v>
      </c>
      <c r="MO51" s="102" t="e">
        <f t="shared" ca="1" si="28"/>
        <v>#N/A</v>
      </c>
      <c r="MP51" s="102" t="e">
        <f t="shared" ca="1" si="28"/>
        <v>#N/A</v>
      </c>
      <c r="MQ51" s="102" t="e">
        <f t="shared" ca="1" si="28"/>
        <v>#N/A</v>
      </c>
      <c r="MR51" s="102" t="e">
        <f t="shared" ca="1" si="28"/>
        <v>#N/A</v>
      </c>
      <c r="MS51" s="102" t="e">
        <f t="shared" ca="1" si="28"/>
        <v>#N/A</v>
      </c>
      <c r="MT51" s="102" t="e">
        <f t="shared" ca="1" si="28"/>
        <v>#N/A</v>
      </c>
      <c r="MU51" s="102" t="e">
        <f t="shared" ca="1" si="28"/>
        <v>#N/A</v>
      </c>
      <c r="MV51" s="102" t="e">
        <f t="shared" ca="1" si="28"/>
        <v>#N/A</v>
      </c>
      <c r="MW51" s="102" t="e">
        <f t="shared" ca="1" si="28"/>
        <v>#N/A</v>
      </c>
      <c r="MX51" s="102" t="e">
        <f t="shared" ca="1" si="28"/>
        <v>#N/A</v>
      </c>
      <c r="MY51" s="102" t="e">
        <f t="shared" ca="1" si="28"/>
        <v>#N/A</v>
      </c>
      <c r="MZ51" s="102" t="e">
        <f t="shared" ca="1" si="28"/>
        <v>#N/A</v>
      </c>
      <c r="NA51" s="102" t="e">
        <f t="shared" ca="1" si="28"/>
        <v>#N/A</v>
      </c>
      <c r="NB51" s="102" t="e">
        <f t="shared" ca="1" si="28"/>
        <v>#N/A</v>
      </c>
      <c r="NC51" s="102" t="e">
        <f t="shared" ca="1" si="28"/>
        <v>#N/A</v>
      </c>
      <c r="ND51" s="102" t="e">
        <f t="shared" ca="1" si="28"/>
        <v>#N/A</v>
      </c>
      <c r="NE51" s="102" t="e">
        <f t="shared" ca="1" si="28"/>
        <v>#N/A</v>
      </c>
      <c r="NF51" s="102" t="e">
        <f t="shared" ca="1" si="28"/>
        <v>#N/A</v>
      </c>
      <c r="NG51" s="102" t="e">
        <f t="shared" ca="1" si="28"/>
        <v>#N/A</v>
      </c>
      <c r="NH51" s="102" t="e">
        <f t="shared" ca="1" si="28"/>
        <v>#N/A</v>
      </c>
      <c r="NI51" s="102" t="e">
        <f t="shared" ca="1" si="28"/>
        <v>#N/A</v>
      </c>
      <c r="NJ51" s="102" t="e">
        <f t="shared" ca="1" si="28"/>
        <v>#N/A</v>
      </c>
      <c r="NK51" s="102" t="e">
        <f t="shared" ca="1" si="28"/>
        <v>#N/A</v>
      </c>
      <c r="NL51" s="102" t="e">
        <f t="shared" ca="1" si="28"/>
        <v>#N/A</v>
      </c>
      <c r="NM51" s="102" t="e">
        <f t="shared" ca="1" si="28"/>
        <v>#N/A</v>
      </c>
      <c r="NN51" s="85"/>
      <c r="NO51" s="85"/>
      <c r="NP51" s="85"/>
      <c r="NQ51" s="85"/>
      <c r="NR51" s="85"/>
      <c r="NS51" s="85"/>
      <c r="NT51" s="85"/>
      <c r="NU51" s="85"/>
      <c r="OC51" s="85"/>
      <c r="OD51" s="85"/>
      <c r="OE51" s="85"/>
      <c r="OF51" s="85"/>
      <c r="OG51" s="85"/>
      <c r="OH51" s="85"/>
      <c r="OI51" s="85"/>
      <c r="OJ51" s="85"/>
      <c r="OK51" s="85"/>
      <c r="OL51" s="85"/>
      <c r="OM51" s="85"/>
      <c r="ON51" s="85"/>
      <c r="OO51" s="85"/>
      <c r="OP51" s="85"/>
    </row>
    <row r="52" spans="1:406" customFormat="1" ht="15" x14ac:dyDescent="0.25">
      <c r="A52" s="94">
        <v>0.3</v>
      </c>
      <c r="B52" s="92">
        <f t="shared" si="12"/>
        <v>417937.2992632463</v>
      </c>
      <c r="C52" s="102">
        <f t="shared" si="13"/>
        <v>7.973384921818765E-4</v>
      </c>
      <c r="D52" s="102">
        <f t="shared" si="14"/>
        <v>3.0808535669093581E-2</v>
      </c>
      <c r="E52" s="102">
        <f t="shared" si="15"/>
        <v>7.9762472363631431E-5</v>
      </c>
      <c r="F52" s="102">
        <f t="shared" si="16"/>
        <v>3.0830660776695372E-3</v>
      </c>
      <c r="I52" s="102"/>
      <c r="J52" s="97">
        <v>0.1</v>
      </c>
      <c r="K52" s="102">
        <f t="shared" si="17"/>
        <v>1.182759212771856E-246</v>
      </c>
      <c r="L52" s="102">
        <f t="shared" si="18"/>
        <v>5.2560048647800109E-243</v>
      </c>
      <c r="M52" s="102">
        <f t="shared" si="19"/>
        <v>0</v>
      </c>
      <c r="N52" s="102">
        <f t="shared" si="20"/>
        <v>5.2560048647800113E-244</v>
      </c>
      <c r="O52" s="85"/>
      <c r="P52" s="97">
        <v>0.2</v>
      </c>
      <c r="Q52" s="102">
        <f t="shared" si="21"/>
        <v>4.0311688194361636E-2</v>
      </c>
      <c r="R52" s="102">
        <f t="shared" si="22"/>
        <v>0.4284246386459743</v>
      </c>
      <c r="S52" s="97">
        <f t="shared" si="29"/>
        <v>0.44721359549995793</v>
      </c>
      <c r="T52" s="102">
        <f t="shared" si="30"/>
        <v>4.0311688194361629E-2</v>
      </c>
      <c r="U52" s="102">
        <f t="shared" si="31"/>
        <v>0.38319464609927262</v>
      </c>
      <c r="V52" s="91"/>
      <c r="W52" s="85"/>
      <c r="X52" s="94">
        <f t="shared" si="32"/>
        <v>0.44721359549995793</v>
      </c>
      <c r="Y52" s="102">
        <f t="shared" ca="1" si="33"/>
        <v>0.45318114307653634</v>
      </c>
      <c r="Z52" s="102">
        <f t="shared" ca="1" si="34"/>
        <v>9.9327408842959306E-3</v>
      </c>
      <c r="AA52" s="102">
        <f ca="1">SUM($Z$43:Z52)</f>
        <v>5.2976471395517304E-2</v>
      </c>
      <c r="AB52" s="102">
        <f t="shared" ca="1" si="35"/>
        <v>0.41975996460955045</v>
      </c>
      <c r="AC52" s="102">
        <f t="shared" ca="1" si="36"/>
        <v>4.7593444612367218E-2</v>
      </c>
      <c r="AD52" s="102"/>
      <c r="AE52" s="101"/>
      <c r="AF52" s="102">
        <f t="shared" ca="1" si="37"/>
        <v>0</v>
      </c>
      <c r="AG52" s="102">
        <f t="shared" ca="1" si="37"/>
        <v>0</v>
      </c>
      <c r="AH52" s="102">
        <f t="shared" ca="1" si="37"/>
        <v>0</v>
      </c>
      <c r="AI52" s="102">
        <f t="shared" ca="1" si="37"/>
        <v>0</v>
      </c>
      <c r="AJ52" s="102">
        <f t="shared" ca="1" si="37"/>
        <v>0</v>
      </c>
      <c r="AK52" s="102">
        <f t="shared" ca="1" si="37"/>
        <v>0</v>
      </c>
      <c r="AL52" s="102">
        <f t="shared" ca="1" si="37"/>
        <v>0</v>
      </c>
      <c r="AM52" s="102">
        <f t="shared" ca="1" si="37"/>
        <v>0</v>
      </c>
      <c r="AN52" s="102">
        <f t="shared" ca="1" si="37"/>
        <v>4.415323375676086E-293</v>
      </c>
      <c r="AO52" s="102">
        <f t="shared" ca="1" si="37"/>
        <v>2.419575891419345E-272</v>
      </c>
      <c r="AP52" s="102">
        <f t="shared" ca="1" si="37"/>
        <v>2.6040598124162023E-254</v>
      </c>
      <c r="AQ52" s="102">
        <f t="shared" ca="1" si="37"/>
        <v>1.875700868722459E-238</v>
      </c>
      <c r="AR52" s="102">
        <f t="shared" ca="1" si="37"/>
        <v>2.2453394687098616E-224</v>
      </c>
      <c r="AS52" s="102">
        <f t="shared" ca="1" si="37"/>
        <v>3.8856269445949149E-202</v>
      </c>
      <c r="AT52" s="102">
        <f t="shared" ca="1" si="37"/>
        <v>8.7670766922984819E-191</v>
      </c>
      <c r="AU52" s="102">
        <f t="shared" ca="1" si="37"/>
        <v>1.7177108554215799E-180</v>
      </c>
      <c r="AV52" s="102">
        <f t="shared" ca="1" si="48"/>
        <v>4.1098656429427415E-171</v>
      </c>
      <c r="AW52" s="102">
        <f t="shared" ca="1" si="48"/>
        <v>1.5849126714134535E-162</v>
      </c>
      <c r="AX52" s="102">
        <f t="shared" ca="1" si="48"/>
        <v>1.2380703283702765E-154</v>
      </c>
      <c r="AY52" s="102">
        <f t="shared" ca="1" si="48"/>
        <v>2.3695913200948548E-147</v>
      </c>
      <c r="AZ52" s="102">
        <f t="shared" ca="1" si="48"/>
        <v>4.4514536807089949E-136</v>
      </c>
      <c r="BA52" s="102">
        <f t="shared" ca="1" si="48"/>
        <v>8.063364757698505E-130</v>
      </c>
      <c r="BB52" s="102">
        <f t="shared" ca="1" si="48"/>
        <v>5.3982672428197041E-124</v>
      </c>
      <c r="BC52" s="102">
        <f t="shared" ca="1" si="48"/>
        <v>1.4755086855669446E-118</v>
      </c>
      <c r="BD52" s="102">
        <f t="shared" ca="1" si="48"/>
        <v>1.7947105439628991E-113</v>
      </c>
      <c r="BE52" s="102">
        <f t="shared" ca="1" si="48"/>
        <v>1.0471038983320762E-108</v>
      </c>
      <c r="BF52" s="102">
        <f t="shared" ca="1" si="48"/>
        <v>1.6485798022751986E-101</v>
      </c>
      <c r="BG52" s="102">
        <f t="shared" ca="1" si="48"/>
        <v>2.673720415486359E-97</v>
      </c>
      <c r="BH52" s="102">
        <f t="shared" ca="1" si="48"/>
        <v>2.4765452755669661E-93</v>
      </c>
      <c r="BI52" s="102">
        <f t="shared" ca="1" si="48"/>
        <v>1.370828721789419E-89</v>
      </c>
      <c r="BJ52" s="102">
        <f t="shared" ca="1" si="48"/>
        <v>4.7213583676874183E-86</v>
      </c>
      <c r="BK52" s="102">
        <f t="shared" ca="1" si="48"/>
        <v>1.0490278733128805E-82</v>
      </c>
      <c r="BL52" s="102">
        <f t="shared" ca="1" si="49"/>
        <v>1.5531960728674328E-79</v>
      </c>
      <c r="BM52" s="102">
        <f t="shared" ca="1" si="49"/>
        <v>1.0625215634953507E-74</v>
      </c>
      <c r="BN52" s="102">
        <f t="shared" ca="1" si="49"/>
        <v>7.6038871587437524E-72</v>
      </c>
      <c r="BO52" s="102">
        <f t="shared" ca="1" si="49"/>
        <v>3.9261681554044325E-69</v>
      </c>
      <c r="BP52" s="102">
        <f t="shared" ca="1" si="49"/>
        <v>1.494736772274463E-66</v>
      </c>
      <c r="BQ52" s="102">
        <f t="shared" ca="1" si="49"/>
        <v>4.2796550428108454E-64</v>
      </c>
      <c r="BR52" s="102">
        <f t="shared" ca="1" si="49"/>
        <v>9.3829459796020155E-62</v>
      </c>
      <c r="BS52" s="102">
        <f t="shared" ca="1" si="49"/>
        <v>1.6015053347618484E-59</v>
      </c>
      <c r="BT52" s="102">
        <f t="shared" ca="1" si="49"/>
        <v>4.4151298044576242E-56</v>
      </c>
      <c r="BU52" s="102">
        <f t="shared" ca="1" si="49"/>
        <v>4.7736351633791916E-54</v>
      </c>
      <c r="BV52" s="102">
        <f t="shared" ca="1" si="49"/>
        <v>4.1898738483320286E-52</v>
      </c>
      <c r="BW52" s="102">
        <f t="shared" ca="1" si="49"/>
        <v>3.0208760702067315E-50</v>
      </c>
      <c r="BX52" s="102">
        <f t="shared" ca="1" si="49"/>
        <v>1.8087979361857125E-48</v>
      </c>
      <c r="BY52" s="102">
        <f t="shared" ca="1" si="49"/>
        <v>9.085839351669765E-47</v>
      </c>
      <c r="BZ52" s="102">
        <f t="shared" ca="1" si="49"/>
        <v>3.6843686582793493E-44</v>
      </c>
      <c r="CA52" s="102">
        <f t="shared" ca="1" si="49"/>
        <v>1.3387613374032692E-42</v>
      </c>
      <c r="CB52" s="102">
        <f t="shared" ca="1" si="50"/>
        <v>4.189245890027014E-41</v>
      </c>
      <c r="CC52" s="102">
        <f t="shared" ca="1" si="50"/>
        <v>1.1374664830432222E-39</v>
      </c>
      <c r="CD52" s="102">
        <f t="shared" ca="1" si="50"/>
        <v>2.6987862344894633E-38</v>
      </c>
      <c r="CE52" s="102">
        <f t="shared" ca="1" si="50"/>
        <v>5.6322346888818839E-37</v>
      </c>
      <c r="CF52" s="102">
        <f t="shared" ca="1" si="50"/>
        <v>1.0402687591659692E-35</v>
      </c>
      <c r="CG52" s="102">
        <f t="shared" ca="1" si="50"/>
        <v>9.6831096201352635E-34</v>
      </c>
      <c r="CH52" s="102">
        <f t="shared" ca="1" si="50"/>
        <v>1.4247176381066414E-32</v>
      </c>
      <c r="CI52" s="102">
        <f t="shared" ca="1" si="50"/>
        <v>1.8855530123431616E-31</v>
      </c>
      <c r="CJ52" s="102">
        <f t="shared" ca="1" si="50"/>
        <v>2.2553358555400865E-30</v>
      </c>
      <c r="CK52" s="102">
        <f t="shared" ca="1" si="50"/>
        <v>2.449005933685757E-29</v>
      </c>
      <c r="CL52" s="102">
        <f t="shared" ca="1" si="50"/>
        <v>2.4244008761398215E-28</v>
      </c>
      <c r="CM52" s="102">
        <f t="shared" ca="1" si="50"/>
        <v>2.1967440038916176E-27</v>
      </c>
      <c r="CN52" s="102">
        <f t="shared" ca="1" si="50"/>
        <v>7.1269660708060894E-26</v>
      </c>
      <c r="CO52" s="102">
        <f t="shared" ca="1" si="50"/>
        <v>5.4700295231342126E-25</v>
      </c>
      <c r="CP52" s="102">
        <f t="shared" ca="1" si="50"/>
        <v>3.8837286555240873E-24</v>
      </c>
      <c r="CQ52" s="102">
        <f t="shared" ca="1" si="50"/>
        <v>2.5589099994245922E-23</v>
      </c>
      <c r="CR52" s="102">
        <f t="shared" ca="1" si="43"/>
        <v>1.5693053430773438E-22</v>
      </c>
      <c r="CS52" s="102">
        <f t="shared" ca="1" si="43"/>
        <v>8.9833266987737997E-22</v>
      </c>
      <c r="CT52" s="102">
        <f t="shared" ca="1" si="43"/>
        <v>4.8129498392063765E-21</v>
      </c>
      <c r="CU52" s="102">
        <f t="shared" ca="1" si="43"/>
        <v>7.1453646353856135E-20</v>
      </c>
      <c r="CV52" s="102">
        <f t="shared" ca="1" si="43"/>
        <v>3.3787304672805322E-19</v>
      </c>
      <c r="CW52" s="102">
        <f t="shared" ca="1" si="43"/>
        <v>1.5062083141360659E-18</v>
      </c>
      <c r="CX52" s="102">
        <f t="shared" ca="1" si="43"/>
        <v>6.3440832625113757E-18</v>
      </c>
      <c r="CY52" s="102">
        <f t="shared" ca="1" si="43"/>
        <v>2.5299327099254513E-17</v>
      </c>
      <c r="CZ52" s="102">
        <f t="shared" ca="1" si="43"/>
        <v>9.5711906713064601E-17</v>
      </c>
      <c r="DA52" s="102">
        <f t="shared" ca="1" si="43"/>
        <v>8.2245957551139026E-16</v>
      </c>
      <c r="DB52" s="102">
        <f t="shared" ca="1" si="43"/>
        <v>2.8159629679536084E-15</v>
      </c>
      <c r="DC52" s="102">
        <f t="shared" ca="1" si="43"/>
        <v>9.1960954457901212E-15</v>
      </c>
      <c r="DD52" s="102">
        <f t="shared" ca="1" si="43"/>
        <v>2.8691669237233936E-14</v>
      </c>
      <c r="DE52" s="102">
        <f t="shared" ca="1" si="43"/>
        <v>8.5657147218064555E-14</v>
      </c>
      <c r="DF52" s="102">
        <f t="shared" ca="1" si="43"/>
        <v>2.4506215303807586E-13</v>
      </c>
      <c r="DG52" s="102">
        <f t="shared" ca="1" si="51"/>
        <v>6.7284431274930999E-13</v>
      </c>
      <c r="DH52" s="102">
        <f t="shared" ca="1" si="51"/>
        <v>3.5979861601198794E-12</v>
      </c>
      <c r="DI52" s="102">
        <f t="shared" ca="1" si="51"/>
        <v>9.1349325925915273E-12</v>
      </c>
      <c r="DJ52" s="102">
        <f t="shared" ca="1" si="51"/>
        <v>2.2345154481129422E-11</v>
      </c>
      <c r="DK52" s="102">
        <f t="shared" ca="1" si="51"/>
        <v>5.2724793304097767E-11</v>
      </c>
      <c r="DL52" s="102">
        <f t="shared" ca="1" si="51"/>
        <v>1.2014331563281239E-10</v>
      </c>
      <c r="DM52" s="102">
        <f t="shared" ca="1" si="51"/>
        <v>2.6467730455026107E-10</v>
      </c>
      <c r="DN52" s="102">
        <f t="shared" ca="1" si="51"/>
        <v>5.6432052275807195E-10</v>
      </c>
      <c r="DO52" s="102">
        <f t="shared" ca="1" si="51"/>
        <v>2.0741120956702648E-9</v>
      </c>
      <c r="DP52" s="102">
        <f t="shared" ca="1" si="51"/>
        <v>4.1546229692835219E-9</v>
      </c>
      <c r="DQ52" s="102">
        <f t="shared" ca="1" si="51"/>
        <v>8.0778372954686408E-9</v>
      </c>
      <c r="DR52" s="102">
        <f t="shared" ca="1" si="51"/>
        <v>1.5258578577013987E-8</v>
      </c>
      <c r="DS52" s="102">
        <f t="shared" ca="1" si="51"/>
        <v>2.8026258939028066E-8</v>
      </c>
      <c r="DT52" s="102">
        <f t="shared" ca="1" si="51"/>
        <v>5.0096906608025533E-8</v>
      </c>
      <c r="DU52" s="102">
        <f t="shared" ca="1" si="51"/>
        <v>1.3988464098056211E-7</v>
      </c>
      <c r="DV52" s="102">
        <f t="shared" ca="1" si="51"/>
        <v>2.3737897015158099E-7</v>
      </c>
      <c r="DW52" s="102">
        <f t="shared" ca="1" si="52"/>
        <v>3.9293728137977056E-7</v>
      </c>
      <c r="DX52" s="102">
        <f t="shared" ca="1" si="52"/>
        <v>6.3493613751151458E-7</v>
      </c>
      <c r="DY52" s="102">
        <f t="shared" ca="1" si="52"/>
        <v>1.0022390547557401E-6</v>
      </c>
      <c r="DZ52" s="102">
        <f t="shared" ca="1" si="52"/>
        <v>1.5464960596699206E-6</v>
      </c>
      <c r="EA52" s="102">
        <f t="shared" ca="1" si="52"/>
        <v>2.3343125064120931E-6</v>
      </c>
      <c r="EB52" s="102">
        <f t="shared" ca="1" si="52"/>
        <v>5.0889549358337731E-6</v>
      </c>
      <c r="EC52" s="102">
        <f t="shared" ca="1" si="52"/>
        <v>7.3651398046891731E-6</v>
      </c>
      <c r="ED52" s="102">
        <f t="shared" ca="1" si="52"/>
        <v>1.044818857649505E-5</v>
      </c>
      <c r="EE52" s="102">
        <f t="shared" ca="1" si="52"/>
        <v>1.4537881008882367E-5</v>
      </c>
      <c r="EF52" s="102">
        <f t="shared" ca="1" si="52"/>
        <v>1.9854395277686278E-5</v>
      </c>
      <c r="EG52" s="102">
        <f t="shared" ca="1" si="52"/>
        <v>2.6632190609555668E-5</v>
      </c>
      <c r="EH52" s="102">
        <f t="shared" ca="1" si="52"/>
        <v>3.5111992359764244E-5</v>
      </c>
      <c r="EI52" s="102">
        <f t="shared" ca="1" si="52"/>
        <v>6.2801833502113016E-5</v>
      </c>
      <c r="EJ52" s="102">
        <f t="shared" ca="1" si="52"/>
        <v>8.0157907238116052E-5</v>
      </c>
      <c r="EK52" s="102">
        <f t="shared" ca="1" si="52"/>
        <v>1.0077545035013378E-4</v>
      </c>
      <c r="EL52" s="102">
        <f t="shared" ca="1" si="52"/>
        <v>1.2488625047276189E-4</v>
      </c>
      <c r="EM52" s="102">
        <f t="shared" ca="1" si="53"/>
        <v>1.5266628771387332E-4</v>
      </c>
      <c r="EN52" s="102">
        <f t="shared" ca="1" si="53"/>
        <v>1.8422790374411402E-4</v>
      </c>
      <c r="EO52" s="102">
        <f t="shared" ca="1" si="53"/>
        <v>2.1961519959655163E-4</v>
      </c>
      <c r="EP52" s="102">
        <f t="shared" ca="1" si="53"/>
        <v>3.3796815785029898E-4</v>
      </c>
      <c r="EQ52" s="102">
        <f t="shared" ca="1" si="53"/>
        <v>3.9398372213717822E-4</v>
      </c>
      <c r="ER52" s="102">
        <f t="shared" ca="1" si="53"/>
        <v>4.546356299817728E-4</v>
      </c>
      <c r="ES52" s="102">
        <f t="shared" ca="1" si="53"/>
        <v>5.1964485299637307E-4</v>
      </c>
      <c r="ET52" s="102">
        <f t="shared" ca="1" si="53"/>
        <v>5.8866811759134615E-4</v>
      </c>
      <c r="EU52" s="102">
        <f t="shared" ca="1" si="53"/>
        <v>6.6130914193790252E-4</v>
      </c>
      <c r="EV52" s="102">
        <f t="shared" ca="1" si="53"/>
        <v>9.2063884069486538E-4</v>
      </c>
      <c r="EW52" s="102">
        <f t="shared" ca="1" si="53"/>
        <v>1.018722969700921E-3</v>
      </c>
      <c r="EX52" s="102">
        <f t="shared" ca="1" si="53"/>
        <v>1.1195859053920796E-3</v>
      </c>
      <c r="EY52" s="102">
        <f t="shared" ca="1" si="53"/>
        <v>1.222606869568046E-3</v>
      </c>
      <c r="EZ52" s="102">
        <f t="shared" ca="1" si="53"/>
        <v>1.3271636206993976E-3</v>
      </c>
      <c r="FA52" s="102">
        <f t="shared" ca="1" si="53"/>
        <v>1.4326416820470654E-3</v>
      </c>
      <c r="FB52" s="102">
        <f t="shared" ca="1" si="53"/>
        <v>1.53844209018458E-3</v>
      </c>
      <c r="FC52" s="102">
        <f t="shared" ca="1" si="44"/>
        <v>1.9796566687303447E-3</v>
      </c>
      <c r="FD52" s="102">
        <f t="shared" ca="1" si="44"/>
        <v>2.1057832649063577E-3</v>
      </c>
      <c r="FE52" s="102">
        <f t="shared" ca="1" si="44"/>
        <v>2.2303150561435565E-3</v>
      </c>
      <c r="FF52" s="102">
        <f t="shared" ca="1" si="44"/>
        <v>2.3526670923681319E-3</v>
      </c>
      <c r="FG52" s="102">
        <f t="shared" ca="1" si="44"/>
        <v>2.4722973442948119E-3</v>
      </c>
      <c r="FH52" s="102">
        <f t="shared" ca="1" si="44"/>
        <v>2.5887081980817961E-3</v>
      </c>
      <c r="FI52" s="102">
        <f t="shared" ca="1" si="44"/>
        <v>2.7014471941446453E-3</v>
      </c>
      <c r="FJ52" s="102">
        <f t="shared" ca="1" si="44"/>
        <v>3.2837397488505002E-3</v>
      </c>
      <c r="FK52" s="102">
        <f t="shared" ca="1" si="44"/>
        <v>3.405523940282618E-3</v>
      </c>
      <c r="FL52" s="102">
        <f t="shared" ca="1" si="44"/>
        <v>3.5217462257360016E-3</v>
      </c>
      <c r="FM52" s="102">
        <f t="shared" ca="1" si="44"/>
        <v>3.6320847666431325E-3</v>
      </c>
      <c r="FN52" s="102">
        <f t="shared" ca="1" si="44"/>
        <v>3.7362661613606677E-3</v>
      </c>
      <c r="FO52" s="102">
        <f t="shared" ca="1" si="44"/>
        <v>3.8340635346922631E-3</v>
      </c>
      <c r="FP52" s="102">
        <f t="shared" ca="1" si="44"/>
        <v>4.474317103072333E-3</v>
      </c>
      <c r="FQ52" s="102">
        <f t="shared" ca="1" si="44"/>
        <v>4.5706635194876725E-3</v>
      </c>
      <c r="FR52" s="102">
        <f t="shared" ca="1" si="44"/>
        <v>4.6592507539783305E-3</v>
      </c>
      <c r="FS52" s="102">
        <f t="shared" ca="1" si="54"/>
        <v>4.7400071115092507E-3</v>
      </c>
      <c r="FT52" s="102">
        <f t="shared" ca="1" si="54"/>
        <v>4.8129008550434416E-3</v>
      </c>
      <c r="FU52" s="102">
        <f t="shared" ca="1" si="54"/>
        <v>4.8779374317747017E-3</v>
      </c>
      <c r="FV52" s="102">
        <f t="shared" ca="1" si="54"/>
        <v>4.9351567116938787E-3</v>
      </c>
      <c r="FW52" s="102">
        <f t="shared" ca="1" si="54"/>
        <v>5.5655899507513545E-3</v>
      </c>
      <c r="FX52" s="102">
        <f t="shared" ca="1" si="54"/>
        <v>5.6122934444085386E-3</v>
      </c>
      <c r="FY52" s="102">
        <f t="shared" ca="1" si="54"/>
        <v>5.6506024961826455E-3</v>
      </c>
      <c r="FZ52" s="102">
        <f t="shared" ca="1" si="54"/>
        <v>5.6806854906777055E-3</v>
      </c>
      <c r="GA52" s="102">
        <f t="shared" ca="1" si="54"/>
        <v>5.7027346813958062E-3</v>
      </c>
      <c r="GB52" s="102">
        <f t="shared" ca="1" si="54"/>
        <v>5.7169635377951594E-3</v>
      </c>
      <c r="GC52" s="102">
        <f t="shared" ca="1" si="54"/>
        <v>5.7236041992321917E-3</v>
      </c>
      <c r="GD52" s="102">
        <f t="shared" ca="1" si="54"/>
        <v>6.2803765591231235E-3</v>
      </c>
      <c r="GE52" s="102">
        <f t="shared" ca="1" si="54"/>
        <v>6.2718423438727086E-3</v>
      </c>
      <c r="GF52" s="102">
        <f t="shared" ca="1" si="54"/>
        <v>6.2558418822059245E-3</v>
      </c>
      <c r="GG52" s="102">
        <f t="shared" ca="1" si="54"/>
        <v>6.2326864605124679E-3</v>
      </c>
      <c r="GH52" s="102">
        <f t="shared" ca="1" si="54"/>
        <v>6.2026957995016882E-3</v>
      </c>
      <c r="GI52" s="102">
        <f t="shared" ca="1" si="55"/>
        <v>6.1661960409339226E-3</v>
      </c>
      <c r="GJ52" s="102">
        <f t="shared" ca="1" si="55"/>
        <v>6.6229612910950258E-3</v>
      </c>
      <c r="GK52" s="102">
        <f t="shared" ca="1" si="55"/>
        <v>6.5704805562165824E-3</v>
      </c>
      <c r="GL52" s="102">
        <f t="shared" ca="1" si="55"/>
        <v>6.5120400952696734E-3</v>
      </c>
      <c r="GM52" s="102">
        <f t="shared" ca="1" si="55"/>
        <v>6.4480014968457634E-3</v>
      </c>
      <c r="GN52" s="102">
        <f t="shared" ca="1" si="55"/>
        <v>6.3787245171674839E-3</v>
      </c>
      <c r="GO52" s="102">
        <f t="shared" ca="1" si="55"/>
        <v>6.3045657266286191E-3</v>
      </c>
      <c r="GP52" s="102">
        <f t="shared" ca="1" si="55"/>
        <v>6.2258772812985187E-3</v>
      </c>
      <c r="GQ52" s="102">
        <f t="shared" ca="1" si="55"/>
        <v>6.5627543500137581E-3</v>
      </c>
      <c r="GR52" s="102">
        <f t="shared" ca="1" si="55"/>
        <v>6.470114830946453E-3</v>
      </c>
      <c r="GS52" s="102">
        <f t="shared" ca="1" si="55"/>
        <v>6.3737252813070655E-3</v>
      </c>
      <c r="GT52" s="102">
        <f t="shared" ca="1" si="55"/>
        <v>6.2739324240980096E-3</v>
      </c>
      <c r="GU52" s="102">
        <f t="shared" ca="1" si="55"/>
        <v>6.1710735261123481E-3</v>
      </c>
      <c r="GV52" s="102">
        <f t="shared" ca="1" si="55"/>
        <v>6.0654757756731514E-3</v>
      </c>
      <c r="GW52" s="102">
        <f t="shared" ca="1" si="55"/>
        <v>5.9574557554845876E-3</v>
      </c>
      <c r="GX52" s="102">
        <f t="shared" ca="1" si="55"/>
        <v>6.1817748477411734E-3</v>
      </c>
      <c r="GY52" s="102">
        <f t="shared" ca="1" si="56"/>
        <v>6.0634116414828108E-3</v>
      </c>
      <c r="GZ52" s="102">
        <f t="shared" ca="1" si="56"/>
        <v>5.9434202238684668E-3</v>
      </c>
      <c r="HA52" s="102">
        <f t="shared" ca="1" si="56"/>
        <v>5.8220866653286695E-3</v>
      </c>
      <c r="HB52" s="102">
        <f t="shared" ca="1" si="56"/>
        <v>5.6996843359834442E-3</v>
      </c>
      <c r="HC52" s="102">
        <f t="shared" ca="1" si="56"/>
        <v>5.5764738294237998E-3</v>
      </c>
      <c r="HD52" s="102">
        <f t="shared" ca="1" si="56"/>
        <v>5.4527029409675923E-3</v>
      </c>
      <c r="HE52" s="102">
        <f t="shared" ca="1" si="56"/>
        <v>5.5831421670155387E-3</v>
      </c>
      <c r="HF52" s="102">
        <f t="shared" ca="1" si="56"/>
        <v>5.4530102371397838E-3</v>
      </c>
      <c r="HG52" s="102">
        <f t="shared" ca="1" si="56"/>
        <v>5.3229902515586269E-3</v>
      </c>
      <c r="HH52" s="102">
        <f t="shared" ca="1" si="56"/>
        <v>5.1932890897010602E-3</v>
      </c>
      <c r="HI52" s="102">
        <f t="shared" ca="1" si="56"/>
        <v>5.0641008923530788E-3</v>
      </c>
      <c r="HJ52" s="102">
        <f t="shared" ca="1" si="56"/>
        <v>4.9356073084189092E-3</v>
      </c>
      <c r="HK52" s="102">
        <f t="shared" ca="1" si="56"/>
        <v>4.9989793300643914E-3</v>
      </c>
      <c r="HL52" s="102">
        <f t="shared" ca="1" si="56"/>
        <v>4.8673417516978037E-3</v>
      </c>
      <c r="HM52" s="102">
        <f t="shared" ca="1" si="56"/>
        <v>4.7369180701783203E-3</v>
      </c>
      <c r="HN52" s="102">
        <f t="shared" ca="1" si="56"/>
        <v>4.6078483868626317E-3</v>
      </c>
      <c r="HO52" s="102">
        <f t="shared" ca="1" si="45"/>
        <v>4.4802614841123354E-3</v>
      </c>
      <c r="HP52" s="102">
        <f t="shared" ca="1" si="45"/>
        <v>4.3542752166182766E-3</v>
      </c>
      <c r="HQ52" s="102">
        <f t="shared" ca="1" si="45"/>
        <v>4.2299968919329413E-3</v>
      </c>
      <c r="HR52" s="102">
        <f t="shared" ca="1" si="45"/>
        <v>4.2423605492101718E-3</v>
      </c>
      <c r="HS52" s="102">
        <f t="shared" ca="1" si="45"/>
        <v>4.117822029002528E-3</v>
      </c>
      <c r="HT52" s="102">
        <f t="shared" ca="1" si="45"/>
        <v>3.9953191583268393E-3</v>
      </c>
      <c r="HU52" s="102">
        <f t="shared" ca="1" si="45"/>
        <v>3.8749242492537249E-3</v>
      </c>
      <c r="HV52" s="102">
        <f t="shared" ca="1" si="45"/>
        <v>3.7566991144279828E-3</v>
      </c>
      <c r="HW52" s="102">
        <f t="shared" ca="1" si="45"/>
        <v>3.6406992676203931E-3</v>
      </c>
      <c r="HX52" s="102">
        <f t="shared" ca="1" si="45"/>
        <v>3.5269723518141795E-3</v>
      </c>
      <c r="HY52" s="102">
        <f t="shared" ca="1" si="45"/>
        <v>3.5073467703396967E-3</v>
      </c>
      <c r="HZ52" s="102">
        <f t="shared" ca="1" si="45"/>
        <v>3.3953435965323928E-3</v>
      </c>
      <c r="IA52" s="102">
        <f t="shared" ca="1" si="45"/>
        <v>3.285771999967975E-3</v>
      </c>
      <c r="IB52" s="102">
        <f t="shared" ca="1" si="45"/>
        <v>3.1786544296473558E-3</v>
      </c>
      <c r="IC52" s="102">
        <f t="shared" ca="1" si="45"/>
        <v>3.0740011503826909E-3</v>
      </c>
      <c r="ID52" s="102">
        <f t="shared" ca="1" si="45"/>
        <v>2.971819011654362E-3</v>
      </c>
      <c r="IE52" s="102">
        <f t="shared" ca="1" si="57"/>
        <v>2.934486016430963E-3</v>
      </c>
      <c r="IF52" s="102">
        <f t="shared" ca="1" si="57"/>
        <v>2.8351566988887005E-3</v>
      </c>
      <c r="IG52" s="102">
        <f t="shared" ca="1" si="57"/>
        <v>2.7383324198738002E-3</v>
      </c>
      <c r="IH52" s="102">
        <f t="shared" ca="1" si="57"/>
        <v>2.643998625686185E-3</v>
      </c>
      <c r="II52" s="102">
        <f t="shared" ca="1" si="57"/>
        <v>2.552189675925643E-3</v>
      </c>
      <c r="IJ52" s="102">
        <f t="shared" ca="1" si="57"/>
        <v>2.4629644420869757E-3</v>
      </c>
      <c r="IK52" s="102">
        <f t="shared" ca="1" si="57"/>
        <v>2.3760210307120057E-3</v>
      </c>
      <c r="IL52" s="102">
        <f t="shared" ca="1" si="57"/>
        <v>2.3310675639896927E-3</v>
      </c>
      <c r="IM52" s="102">
        <f t="shared" ca="1" si="57"/>
        <v>2.247615326612583E-3</v>
      </c>
      <c r="IN52" s="102">
        <f t="shared" ca="1" si="57"/>
        <v>2.1666993736721321E-3</v>
      </c>
      <c r="IO52" s="102">
        <f t="shared" ca="1" si="57"/>
        <v>2.0878071192862425E-3</v>
      </c>
      <c r="IP52" s="102">
        <f t="shared" ca="1" si="57"/>
        <v>2.012557927147838E-3</v>
      </c>
      <c r="IQ52" s="102">
        <f t="shared" ca="1" si="57"/>
        <v>1.9380446304036395E-3</v>
      </c>
      <c r="IR52" s="102">
        <f t="shared" ca="1" si="57"/>
        <v>1.8657207067915595E-3</v>
      </c>
      <c r="IS52" s="102">
        <f t="shared" ca="1" si="57"/>
        <v>1.8213240686046504E-3</v>
      </c>
      <c r="IT52" s="102">
        <f t="shared" ca="1" si="57"/>
        <v>1.753892183166555E-3</v>
      </c>
      <c r="IU52" s="102">
        <f t="shared" ca="1" si="58"/>
        <v>1.6810274368626152E-3</v>
      </c>
      <c r="IV52" s="102">
        <f t="shared" ca="1" si="58"/>
        <v>1.633870768958373E-3</v>
      </c>
      <c r="IW52" s="102">
        <f t="shared" ca="1" si="58"/>
        <v>1.5456851058855002E-3</v>
      </c>
      <c r="IX52" s="102">
        <f t="shared" ca="1" si="58"/>
        <v>1.5108620626235116E-3</v>
      </c>
      <c r="IY52" s="102">
        <f t="shared" ca="1" si="58"/>
        <v>1.4717678568295508E-3</v>
      </c>
      <c r="IZ52" s="102">
        <f t="shared" ca="1" si="58"/>
        <v>1.4535331935305786E-3</v>
      </c>
      <c r="JA52" s="102">
        <f t="shared" ca="1" si="58"/>
        <v>1.399993746240199E-3</v>
      </c>
      <c r="JB52" s="102">
        <f t="shared" ca="1" si="58"/>
        <v>1.3970556506734972E-3</v>
      </c>
      <c r="JC52" s="102">
        <f t="shared" ca="1" si="58"/>
        <v>1.2663719076224675E-3</v>
      </c>
      <c r="JD52" s="102">
        <f t="shared" ca="1" si="58"/>
        <v>1.4852730547579348E-3</v>
      </c>
      <c r="JE52" s="102">
        <f t="shared" ca="1" si="58"/>
        <v>9.3236867816898672E-4</v>
      </c>
      <c r="JF52" s="102" t="e">
        <f t="shared" ca="1" si="58"/>
        <v>#N/A</v>
      </c>
      <c r="JG52" s="102" t="e">
        <f t="shared" ca="1" si="58"/>
        <v>#N/A</v>
      </c>
      <c r="JH52" s="102" t="e">
        <f t="shared" ca="1" si="58"/>
        <v>#N/A</v>
      </c>
      <c r="JI52" s="102" t="e">
        <f t="shared" ca="1" si="58"/>
        <v>#N/A</v>
      </c>
      <c r="JJ52" s="102" t="e">
        <f t="shared" ca="1" si="58"/>
        <v>#N/A</v>
      </c>
      <c r="JK52" s="102" t="e">
        <f t="shared" ca="1" si="59"/>
        <v>#N/A</v>
      </c>
      <c r="JL52" s="102" t="e">
        <f t="shared" ca="1" si="59"/>
        <v>#N/A</v>
      </c>
      <c r="JM52" s="102" t="e">
        <f t="shared" ca="1" si="59"/>
        <v>#N/A</v>
      </c>
      <c r="JN52" s="102" t="e">
        <f t="shared" ca="1" si="59"/>
        <v>#N/A</v>
      </c>
      <c r="JO52" s="102" t="e">
        <f t="shared" ca="1" si="59"/>
        <v>#N/A</v>
      </c>
      <c r="JP52" s="102" t="e">
        <f t="shared" ca="1" si="59"/>
        <v>#N/A</v>
      </c>
      <c r="JQ52" s="102" t="e">
        <f t="shared" ca="1" si="59"/>
        <v>#N/A</v>
      </c>
      <c r="JR52" s="102" t="e">
        <f t="shared" ca="1" si="59"/>
        <v>#N/A</v>
      </c>
      <c r="JS52" s="102" t="e">
        <f t="shared" ca="1" si="59"/>
        <v>#N/A</v>
      </c>
      <c r="JT52" s="102" t="e">
        <f t="shared" ca="1" si="59"/>
        <v>#N/A</v>
      </c>
      <c r="JU52" s="102" t="e">
        <f t="shared" ca="1" si="59"/>
        <v>#N/A</v>
      </c>
      <c r="JV52" s="102" t="e">
        <f t="shared" ca="1" si="59"/>
        <v>#N/A</v>
      </c>
      <c r="JW52" s="102" t="e">
        <f t="shared" ca="1" si="59"/>
        <v>#N/A</v>
      </c>
      <c r="JX52" s="102" t="e">
        <f t="shared" ca="1" si="59"/>
        <v>#N/A</v>
      </c>
      <c r="JY52" s="102" t="e">
        <f t="shared" ca="1" si="59"/>
        <v>#N/A</v>
      </c>
      <c r="JZ52" s="102" t="e">
        <f t="shared" ca="1" si="59"/>
        <v>#N/A</v>
      </c>
      <c r="KA52" s="102" t="e">
        <f t="shared" ca="1" si="46"/>
        <v>#N/A</v>
      </c>
      <c r="KB52" s="102" t="e">
        <f t="shared" ca="1" si="46"/>
        <v>#N/A</v>
      </c>
      <c r="KC52" s="102" t="e">
        <f t="shared" ca="1" si="46"/>
        <v>#N/A</v>
      </c>
      <c r="KD52" s="102" t="e">
        <f t="shared" ca="1" si="46"/>
        <v>#N/A</v>
      </c>
      <c r="KE52" s="102" t="e">
        <f t="shared" ca="1" si="46"/>
        <v>#N/A</v>
      </c>
      <c r="KF52" s="102" t="e">
        <f t="shared" ca="1" si="46"/>
        <v>#N/A</v>
      </c>
      <c r="KG52" s="102" t="e">
        <f t="shared" ca="1" si="46"/>
        <v>#N/A</v>
      </c>
      <c r="KH52" s="102" t="e">
        <f t="shared" ca="1" si="46"/>
        <v>#N/A</v>
      </c>
      <c r="KI52" s="102" t="e">
        <f t="shared" ca="1" si="46"/>
        <v>#N/A</v>
      </c>
      <c r="KJ52" s="102" t="e">
        <f t="shared" ca="1" si="46"/>
        <v>#N/A</v>
      </c>
      <c r="KK52" s="102" t="e">
        <f t="shared" ca="1" si="46"/>
        <v>#N/A</v>
      </c>
      <c r="KL52" s="102" t="e">
        <f t="shared" ca="1" si="46"/>
        <v>#N/A</v>
      </c>
      <c r="KM52" s="102" t="e">
        <f t="shared" ca="1" si="46"/>
        <v>#N/A</v>
      </c>
      <c r="KN52" s="102" t="e">
        <f t="shared" ca="1" si="46"/>
        <v>#N/A</v>
      </c>
      <c r="KO52" s="102" t="e">
        <f t="shared" ca="1" si="46"/>
        <v>#N/A</v>
      </c>
      <c r="KP52" s="102" t="e">
        <f t="shared" ca="1" si="46"/>
        <v>#N/A</v>
      </c>
      <c r="KQ52" s="102" t="e">
        <f t="shared" ca="1" si="60"/>
        <v>#N/A</v>
      </c>
      <c r="KR52" s="102" t="e">
        <f t="shared" ca="1" si="60"/>
        <v>#N/A</v>
      </c>
      <c r="KS52" s="102" t="e">
        <f t="shared" ca="1" si="60"/>
        <v>#N/A</v>
      </c>
      <c r="KT52" s="102" t="e">
        <f t="shared" ca="1" si="60"/>
        <v>#N/A</v>
      </c>
      <c r="KU52" s="102" t="e">
        <f t="shared" ca="1" si="60"/>
        <v>#N/A</v>
      </c>
      <c r="KV52" s="102" t="e">
        <f t="shared" ca="1" si="60"/>
        <v>#N/A</v>
      </c>
      <c r="KW52" s="102" t="e">
        <f t="shared" ca="1" si="60"/>
        <v>#N/A</v>
      </c>
      <c r="KX52" s="102" t="e">
        <f t="shared" ca="1" si="60"/>
        <v>#N/A</v>
      </c>
      <c r="KY52" s="102" t="e">
        <f t="shared" ca="1" si="60"/>
        <v>#N/A</v>
      </c>
      <c r="KZ52" s="102" t="e">
        <f t="shared" ca="1" si="60"/>
        <v>#N/A</v>
      </c>
      <c r="LA52" s="102" t="e">
        <f t="shared" ca="1" si="60"/>
        <v>#N/A</v>
      </c>
      <c r="LB52" s="102" t="e">
        <f t="shared" ca="1" si="60"/>
        <v>#N/A</v>
      </c>
      <c r="LC52" s="102" t="e">
        <f t="shared" ca="1" si="60"/>
        <v>#N/A</v>
      </c>
      <c r="LD52" s="102" t="e">
        <f t="shared" ca="1" si="60"/>
        <v>#N/A</v>
      </c>
      <c r="LE52" s="102" t="e">
        <f t="shared" ca="1" si="60"/>
        <v>#N/A</v>
      </c>
      <c r="LF52" s="102" t="e">
        <f t="shared" ca="1" si="60"/>
        <v>#N/A</v>
      </c>
      <c r="LG52" s="102" t="e">
        <f t="shared" ca="1" si="61"/>
        <v>#N/A</v>
      </c>
      <c r="LH52" s="102" t="e">
        <f t="shared" ca="1" si="61"/>
        <v>#N/A</v>
      </c>
      <c r="LI52" s="102" t="e">
        <f t="shared" ca="1" si="61"/>
        <v>#N/A</v>
      </c>
      <c r="LJ52" s="102" t="e">
        <f t="shared" ca="1" si="61"/>
        <v>#N/A</v>
      </c>
      <c r="LK52" s="102" t="e">
        <f t="shared" ca="1" si="61"/>
        <v>#N/A</v>
      </c>
      <c r="LL52" s="102" t="e">
        <f t="shared" ca="1" si="61"/>
        <v>#N/A</v>
      </c>
      <c r="LM52" s="102" t="e">
        <f t="shared" ca="1" si="61"/>
        <v>#N/A</v>
      </c>
      <c r="LN52" s="102" t="e">
        <f t="shared" ca="1" si="61"/>
        <v>#N/A</v>
      </c>
      <c r="LO52" s="102" t="e">
        <f t="shared" ca="1" si="61"/>
        <v>#N/A</v>
      </c>
      <c r="LP52" s="102" t="e">
        <f t="shared" ca="1" si="61"/>
        <v>#N/A</v>
      </c>
      <c r="LQ52" s="102" t="e">
        <f t="shared" ca="1" si="61"/>
        <v>#N/A</v>
      </c>
      <c r="LR52" s="102" t="e">
        <f t="shared" ca="1" si="61"/>
        <v>#N/A</v>
      </c>
      <c r="LS52" s="102" t="e">
        <f t="shared" ca="1" si="61"/>
        <v>#N/A</v>
      </c>
      <c r="LT52" s="102" t="e">
        <f t="shared" ca="1" si="61"/>
        <v>#N/A</v>
      </c>
      <c r="LU52" s="102" t="e">
        <f t="shared" ca="1" si="61"/>
        <v>#N/A</v>
      </c>
      <c r="LV52" s="102" t="e">
        <f t="shared" ca="1" si="61"/>
        <v>#N/A</v>
      </c>
      <c r="LW52" s="102" t="e">
        <f t="shared" ca="1" si="62"/>
        <v>#N/A</v>
      </c>
      <c r="LX52" s="102" t="e">
        <f t="shared" ca="1" si="62"/>
        <v>#N/A</v>
      </c>
      <c r="LY52" s="102" t="e">
        <f t="shared" ca="1" si="62"/>
        <v>#N/A</v>
      </c>
      <c r="LZ52" s="102" t="e">
        <f t="shared" ca="1" si="62"/>
        <v>#N/A</v>
      </c>
      <c r="MA52" s="102" t="e">
        <f t="shared" ca="1" si="62"/>
        <v>#N/A</v>
      </c>
      <c r="MB52" s="102" t="e">
        <f t="shared" ca="1" si="62"/>
        <v>#N/A</v>
      </c>
      <c r="MC52" s="102" t="e">
        <f t="shared" ca="1" si="62"/>
        <v>#N/A</v>
      </c>
      <c r="MD52" s="102" t="e">
        <f t="shared" ca="1" si="62"/>
        <v>#N/A</v>
      </c>
      <c r="ME52" s="102" t="e">
        <f t="shared" ca="1" si="62"/>
        <v>#N/A</v>
      </c>
      <c r="MF52" s="102" t="e">
        <f t="shared" ca="1" si="62"/>
        <v>#N/A</v>
      </c>
      <c r="MG52" s="102" t="e">
        <f t="shared" ca="1" si="62"/>
        <v>#N/A</v>
      </c>
      <c r="MH52" s="102" t="e">
        <f t="shared" ca="1" si="62"/>
        <v>#N/A</v>
      </c>
      <c r="MI52" s="102" t="e">
        <f t="shared" ca="1" si="62"/>
        <v>#N/A</v>
      </c>
      <c r="MJ52" s="102" t="e">
        <f t="shared" ca="1" si="62"/>
        <v>#N/A</v>
      </c>
      <c r="MK52" s="102" t="e">
        <f t="shared" ca="1" si="62"/>
        <v>#N/A</v>
      </c>
      <c r="ML52" s="102" t="e">
        <f t="shared" ca="1" si="62"/>
        <v>#N/A</v>
      </c>
      <c r="MM52" s="102" t="e">
        <f t="shared" ca="1" si="47"/>
        <v>#N/A</v>
      </c>
      <c r="MN52" s="102" t="e">
        <f t="shared" ca="1" si="47"/>
        <v>#N/A</v>
      </c>
      <c r="MO52" s="102" t="e">
        <f t="shared" ca="1" si="28"/>
        <v>#N/A</v>
      </c>
      <c r="MP52" s="102" t="e">
        <f t="shared" ca="1" si="28"/>
        <v>#N/A</v>
      </c>
      <c r="MQ52" s="102" t="e">
        <f t="shared" ca="1" si="28"/>
        <v>#N/A</v>
      </c>
      <c r="MR52" s="102" t="e">
        <f t="shared" ca="1" si="28"/>
        <v>#N/A</v>
      </c>
      <c r="MS52" s="102" t="e">
        <f t="shared" ca="1" si="28"/>
        <v>#N/A</v>
      </c>
      <c r="MT52" s="102" t="e">
        <f t="shared" ref="MT52:NI67" ca="1" si="63">IFERROR(ABS(MT$35)*INDEX($F$42:$F$388,MATCH($X52*MT$35,$A$42:$A$388,1))*MT$37*MT$36,#N/A)</f>
        <v>#N/A</v>
      </c>
      <c r="MU52" s="102" t="e">
        <f t="shared" ca="1" si="63"/>
        <v>#N/A</v>
      </c>
      <c r="MV52" s="102" t="e">
        <f t="shared" ca="1" si="63"/>
        <v>#N/A</v>
      </c>
      <c r="MW52" s="102" t="e">
        <f t="shared" ca="1" si="63"/>
        <v>#N/A</v>
      </c>
      <c r="MX52" s="102" t="e">
        <f t="shared" ca="1" si="63"/>
        <v>#N/A</v>
      </c>
      <c r="MY52" s="102" t="e">
        <f t="shared" ca="1" si="63"/>
        <v>#N/A</v>
      </c>
      <c r="MZ52" s="102" t="e">
        <f t="shared" ca="1" si="63"/>
        <v>#N/A</v>
      </c>
      <c r="NA52" s="102" t="e">
        <f t="shared" ca="1" si="63"/>
        <v>#N/A</v>
      </c>
      <c r="NB52" s="102" t="e">
        <f t="shared" ca="1" si="63"/>
        <v>#N/A</v>
      </c>
      <c r="NC52" s="102" t="e">
        <f t="shared" ca="1" si="63"/>
        <v>#N/A</v>
      </c>
      <c r="ND52" s="102" t="e">
        <f t="shared" ca="1" si="63"/>
        <v>#N/A</v>
      </c>
      <c r="NE52" s="102" t="e">
        <f t="shared" ca="1" si="63"/>
        <v>#N/A</v>
      </c>
      <c r="NF52" s="102" t="e">
        <f t="shared" ca="1" si="63"/>
        <v>#N/A</v>
      </c>
      <c r="NG52" s="102" t="e">
        <f t="shared" ca="1" si="63"/>
        <v>#N/A</v>
      </c>
      <c r="NH52" s="102" t="e">
        <f t="shared" ca="1" si="63"/>
        <v>#N/A</v>
      </c>
      <c r="NI52" s="102" t="e">
        <f t="shared" ca="1" si="63"/>
        <v>#N/A</v>
      </c>
      <c r="NJ52" s="102" t="e">
        <f t="shared" ref="NJ52:NM84" ca="1" si="64">IFERROR(ABS(NJ$35)*INDEX($F$42:$F$388,MATCH($X52*NJ$35,$A$42:$A$388,1))*NJ$37*NJ$36,#N/A)</f>
        <v>#N/A</v>
      </c>
      <c r="NK52" s="102" t="e">
        <f t="shared" ca="1" si="64"/>
        <v>#N/A</v>
      </c>
      <c r="NL52" s="102" t="e">
        <f t="shared" ca="1" si="64"/>
        <v>#N/A</v>
      </c>
      <c r="NM52" s="102" t="e">
        <f t="shared" ca="1" si="64"/>
        <v>#N/A</v>
      </c>
      <c r="NN52" s="85"/>
      <c r="NO52" s="85"/>
      <c r="NP52" s="85"/>
      <c r="NQ52" s="85"/>
      <c r="NR52" s="85"/>
      <c r="NS52" s="85"/>
      <c r="NT52" s="85"/>
      <c r="NU52" s="85"/>
      <c r="OC52" s="85"/>
      <c r="OD52" s="85"/>
      <c r="OE52" s="85"/>
      <c r="OF52" s="85"/>
      <c r="OG52" s="85"/>
      <c r="OH52" s="85"/>
      <c r="OI52" s="85"/>
      <c r="OJ52" s="85"/>
      <c r="OK52" s="85"/>
      <c r="OL52" s="85"/>
      <c r="OM52" s="85"/>
      <c r="ON52" s="85"/>
      <c r="OO52" s="85"/>
      <c r="OP52" s="85"/>
    </row>
    <row r="53" spans="1:406" customFormat="1" ht="15" x14ac:dyDescent="0.25">
      <c r="A53" s="94">
        <v>0.33</v>
      </c>
      <c r="B53" s="92">
        <f t="shared" si="12"/>
        <v>459731.02918957098</v>
      </c>
      <c r="C53" s="102">
        <f t="shared" si="13"/>
        <v>2.2933768445345093E-3</v>
      </c>
      <c r="D53" s="102">
        <f t="shared" si="14"/>
        <v>7.3525865195635212E-2</v>
      </c>
      <c r="E53" s="102">
        <f t="shared" si="15"/>
        <v>2.2957470977935657E-4</v>
      </c>
      <c r="F53" s="102">
        <f t="shared" si="16"/>
        <v>7.3677956836633402E-3</v>
      </c>
      <c r="I53" s="102"/>
      <c r="J53" s="97">
        <v>0.11</v>
      </c>
      <c r="K53" s="102">
        <f t="shared" si="17"/>
        <v>1.3226609754688163E-228</v>
      </c>
      <c r="L53" s="102">
        <f t="shared" si="18"/>
        <v>5.1425056803536109E-225</v>
      </c>
      <c r="M53" s="102">
        <f t="shared" si="19"/>
        <v>0</v>
      </c>
      <c r="N53" s="102">
        <f t="shared" si="20"/>
        <v>5.1425056803536114E-226</v>
      </c>
      <c r="O53" s="85"/>
      <c r="P53" s="97">
        <v>0.22</v>
      </c>
      <c r="Q53" s="102">
        <f t="shared" si="21"/>
        <v>4.9174926601474774E-2</v>
      </c>
      <c r="R53" s="102">
        <f t="shared" si="22"/>
        <v>0.45709877996688109</v>
      </c>
      <c r="S53" s="97">
        <f t="shared" si="29"/>
        <v>0.46904157598234297</v>
      </c>
      <c r="T53" s="102">
        <f t="shared" si="30"/>
        <v>4.9174926601474774E-2</v>
      </c>
      <c r="U53" s="102">
        <f t="shared" si="31"/>
        <v>0.42879666427054425</v>
      </c>
      <c r="V53" s="91"/>
      <c r="W53" s="85"/>
      <c r="X53" s="94">
        <f t="shared" si="32"/>
        <v>0.46904157598234297</v>
      </c>
      <c r="Y53" s="102">
        <f t="shared" ca="1" si="33"/>
        <v>0.48769218961644112</v>
      </c>
      <c r="Z53" s="102">
        <f t="shared" ca="1" si="34"/>
        <v>1.0268682371209441E-2</v>
      </c>
      <c r="AA53" s="102">
        <f ca="1">SUM($Z$43:Z53)</f>
        <v>6.324515376672675E-2</v>
      </c>
      <c r="AB53" s="102">
        <f t="shared" ca="1" si="35"/>
        <v>0.47969321940038934</v>
      </c>
      <c r="AC53" s="102">
        <f t="shared" ca="1" si="36"/>
        <v>5.172284995609585E-2</v>
      </c>
      <c r="AD53" s="102"/>
      <c r="AE53" s="101"/>
      <c r="AF53" s="102">
        <f t="shared" ca="1" si="37"/>
        <v>0</v>
      </c>
      <c r="AG53" s="102">
        <f t="shared" ca="1" si="37"/>
        <v>0</v>
      </c>
      <c r="AH53" s="102">
        <f t="shared" ca="1" si="37"/>
        <v>0</v>
      </c>
      <c r="AI53" s="102">
        <f t="shared" ca="1" si="37"/>
        <v>0</v>
      </c>
      <c r="AJ53" s="102">
        <f t="shared" ca="1" si="37"/>
        <v>0</v>
      </c>
      <c r="AK53" s="102">
        <f t="shared" ca="1" si="37"/>
        <v>0</v>
      </c>
      <c r="AL53" s="102">
        <f t="shared" ca="1" si="37"/>
        <v>0</v>
      </c>
      <c r="AM53" s="102">
        <f t="shared" ca="1" si="37"/>
        <v>0</v>
      </c>
      <c r="AN53" s="102">
        <f t="shared" ca="1" si="37"/>
        <v>4.415323375676086E-293</v>
      </c>
      <c r="AO53" s="102">
        <f t="shared" ca="1" si="37"/>
        <v>2.419575891419345E-272</v>
      </c>
      <c r="AP53" s="102">
        <f t="shared" ca="1" si="37"/>
        <v>2.6040598124162023E-254</v>
      </c>
      <c r="AQ53" s="102">
        <f t="shared" ca="1" si="37"/>
        <v>1.875700868722459E-238</v>
      </c>
      <c r="AR53" s="102">
        <f t="shared" ca="1" si="37"/>
        <v>9.7800936104802634E-215</v>
      </c>
      <c r="AS53" s="102">
        <f t="shared" ca="1" si="37"/>
        <v>3.8856269445949149E-202</v>
      </c>
      <c r="AT53" s="102">
        <f t="shared" ca="1" si="37"/>
        <v>8.7670766922984819E-191</v>
      </c>
      <c r="AU53" s="102">
        <f t="shared" ca="1" si="37"/>
        <v>1.7177108554215799E-180</v>
      </c>
      <c r="AV53" s="102">
        <f t="shared" ca="1" si="48"/>
        <v>4.1098656429427415E-171</v>
      </c>
      <c r="AW53" s="102">
        <f t="shared" ca="1" si="48"/>
        <v>1.5849126714134535E-162</v>
      </c>
      <c r="AX53" s="102">
        <f t="shared" ca="1" si="48"/>
        <v>1.2380703283702765E-154</v>
      </c>
      <c r="AY53" s="102">
        <f t="shared" ca="1" si="48"/>
        <v>8.0900851891445871E-143</v>
      </c>
      <c r="AZ53" s="102">
        <f t="shared" ca="1" si="48"/>
        <v>4.4514536807089949E-136</v>
      </c>
      <c r="BA53" s="102">
        <f t="shared" ca="1" si="48"/>
        <v>8.063364757698505E-130</v>
      </c>
      <c r="BB53" s="102">
        <f t="shared" ca="1" si="48"/>
        <v>5.3982672428197041E-124</v>
      </c>
      <c r="BC53" s="102">
        <f t="shared" ca="1" si="48"/>
        <v>1.4755086855669446E-118</v>
      </c>
      <c r="BD53" s="102">
        <f t="shared" ca="1" si="48"/>
        <v>1.7947105439628991E-113</v>
      </c>
      <c r="BE53" s="102">
        <f t="shared" ca="1" si="48"/>
        <v>5.5163756044284726E-106</v>
      </c>
      <c r="BF53" s="102">
        <f t="shared" ca="1" si="48"/>
        <v>1.6485798022751986E-101</v>
      </c>
      <c r="BG53" s="102">
        <f t="shared" ca="1" si="48"/>
        <v>2.673720415486359E-97</v>
      </c>
      <c r="BH53" s="102">
        <f t="shared" ca="1" si="48"/>
        <v>2.4765452755669661E-93</v>
      </c>
      <c r="BI53" s="102">
        <f t="shared" ca="1" si="48"/>
        <v>1.370828721789419E-89</v>
      </c>
      <c r="BJ53" s="102">
        <f t="shared" ca="1" si="48"/>
        <v>4.7213583676874183E-86</v>
      </c>
      <c r="BK53" s="102">
        <f t="shared" ca="1" si="48"/>
        <v>7.064116490246618E-81</v>
      </c>
      <c r="BL53" s="102">
        <f t="shared" ca="1" si="49"/>
        <v>1.045916726338181E-77</v>
      </c>
      <c r="BM53" s="102">
        <f t="shared" ca="1" si="49"/>
        <v>1.0625215634953507E-74</v>
      </c>
      <c r="BN53" s="102">
        <f t="shared" ca="1" si="49"/>
        <v>7.6038871587437524E-72</v>
      </c>
      <c r="BO53" s="102">
        <f t="shared" ca="1" si="49"/>
        <v>3.9261681554044325E-69</v>
      </c>
      <c r="BP53" s="102">
        <f t="shared" ca="1" si="49"/>
        <v>1.494736772274463E-66</v>
      </c>
      <c r="BQ53" s="102">
        <f t="shared" ca="1" si="49"/>
        <v>4.2796550428108454E-64</v>
      </c>
      <c r="BR53" s="102">
        <f t="shared" ca="1" si="49"/>
        <v>1.9174719485234834E-60</v>
      </c>
      <c r="BS53" s="102">
        <f t="shared" ca="1" si="49"/>
        <v>3.2727904023878938E-58</v>
      </c>
      <c r="BT53" s="102">
        <f t="shared" ca="1" si="49"/>
        <v>4.4151298044576242E-56</v>
      </c>
      <c r="BU53" s="102">
        <f t="shared" ca="1" si="49"/>
        <v>4.7736351633791916E-54</v>
      </c>
      <c r="BV53" s="102">
        <f t="shared" ca="1" si="49"/>
        <v>4.1898738483320286E-52</v>
      </c>
      <c r="BW53" s="102">
        <f t="shared" ca="1" si="49"/>
        <v>3.0208760702067315E-50</v>
      </c>
      <c r="BX53" s="102">
        <f t="shared" ca="1" si="49"/>
        <v>1.724336425791288E-47</v>
      </c>
      <c r="BY53" s="102">
        <f t="shared" ca="1" si="49"/>
        <v>8.6615776364770854E-46</v>
      </c>
      <c r="BZ53" s="102">
        <f t="shared" ca="1" si="49"/>
        <v>3.6843686582793493E-44</v>
      </c>
      <c r="CA53" s="102">
        <f t="shared" ca="1" si="49"/>
        <v>1.3387613374032692E-42</v>
      </c>
      <c r="CB53" s="102">
        <f t="shared" ca="1" si="50"/>
        <v>4.189245890027014E-41</v>
      </c>
      <c r="CC53" s="102">
        <f t="shared" ca="1" si="50"/>
        <v>1.1374664830432222E-39</v>
      </c>
      <c r="CD53" s="102">
        <f t="shared" ca="1" si="50"/>
        <v>2.6987862344894633E-38</v>
      </c>
      <c r="CE53" s="102">
        <f t="shared" ca="1" si="50"/>
        <v>3.1888384026027012E-36</v>
      </c>
      <c r="CF53" s="102">
        <f t="shared" ca="1" si="50"/>
        <v>5.8897562894610959E-35</v>
      </c>
      <c r="CG53" s="102">
        <f t="shared" ca="1" si="50"/>
        <v>9.6831096201352635E-34</v>
      </c>
      <c r="CH53" s="102">
        <f t="shared" ca="1" si="50"/>
        <v>1.4247176381066414E-32</v>
      </c>
      <c r="CI53" s="102">
        <f t="shared" ca="1" si="50"/>
        <v>1.8855530123431616E-31</v>
      </c>
      <c r="CJ53" s="102">
        <f t="shared" ca="1" si="50"/>
        <v>2.2553358555400865E-30</v>
      </c>
      <c r="CK53" s="102">
        <f t="shared" ca="1" si="50"/>
        <v>9.5444957427829132E-29</v>
      </c>
      <c r="CL53" s="102">
        <f t="shared" ca="1" si="50"/>
        <v>9.4486026035430797E-28</v>
      </c>
      <c r="CM53" s="102">
        <f t="shared" ca="1" si="50"/>
        <v>8.5613568773891694E-27</v>
      </c>
      <c r="CN53" s="102">
        <f t="shared" ca="1" si="50"/>
        <v>7.1269660708060894E-26</v>
      </c>
      <c r="CO53" s="102">
        <f t="shared" ca="1" si="50"/>
        <v>5.4700295231342126E-25</v>
      </c>
      <c r="CP53" s="102">
        <f t="shared" ca="1" si="50"/>
        <v>3.8837286555240873E-24</v>
      </c>
      <c r="CQ53" s="102">
        <f t="shared" ca="1" si="50"/>
        <v>7.5568736282988405E-23</v>
      </c>
      <c r="CR53" s="102">
        <f t="shared" ca="1" si="43"/>
        <v>4.6344115910744496E-22</v>
      </c>
      <c r="CS53" s="102">
        <f t="shared" ca="1" si="43"/>
        <v>2.6529211515692901E-21</v>
      </c>
      <c r="CT53" s="102">
        <f t="shared" ca="1" si="43"/>
        <v>1.421341654157525E-20</v>
      </c>
      <c r="CU53" s="102">
        <f t="shared" ca="1" si="43"/>
        <v>7.1453646353856135E-20</v>
      </c>
      <c r="CV53" s="102">
        <f t="shared" ca="1" si="43"/>
        <v>3.3787304672805322E-19</v>
      </c>
      <c r="CW53" s="102">
        <f t="shared" ca="1" si="43"/>
        <v>1.5062083141360659E-18</v>
      </c>
      <c r="CX53" s="102">
        <f t="shared" ca="1" si="43"/>
        <v>1.5160852249285543E-17</v>
      </c>
      <c r="CY53" s="102">
        <f t="shared" ca="1" si="43"/>
        <v>6.0459383064009035E-17</v>
      </c>
      <c r="CZ53" s="102">
        <f t="shared" ca="1" si="43"/>
        <v>2.2872872503879303E-16</v>
      </c>
      <c r="DA53" s="102">
        <f t="shared" ca="1" si="43"/>
        <v>8.2245957551139026E-16</v>
      </c>
      <c r="DB53" s="102">
        <f t="shared" ca="1" si="43"/>
        <v>2.8159629679536084E-15</v>
      </c>
      <c r="DC53" s="102">
        <f t="shared" ca="1" si="43"/>
        <v>9.1960954457901212E-15</v>
      </c>
      <c r="DD53" s="102">
        <f t="shared" ca="1" si="43"/>
        <v>5.8149073437162082E-14</v>
      </c>
      <c r="DE53" s="102">
        <f t="shared" ca="1" si="43"/>
        <v>1.7360034729304684E-13</v>
      </c>
      <c r="DF53" s="102">
        <f t="shared" ca="1" si="43"/>
        <v>4.9666462469835491E-13</v>
      </c>
      <c r="DG53" s="102">
        <f t="shared" ca="1" si="51"/>
        <v>1.3636457687537604E-12</v>
      </c>
      <c r="DH53" s="102">
        <f t="shared" ca="1" si="51"/>
        <v>3.5979861601198794E-12</v>
      </c>
      <c r="DI53" s="102">
        <f t="shared" ca="1" si="51"/>
        <v>9.1349325925915273E-12</v>
      </c>
      <c r="DJ53" s="102">
        <f t="shared" ca="1" si="51"/>
        <v>2.2345154481129422E-11</v>
      </c>
      <c r="DK53" s="102">
        <f t="shared" ca="1" si="51"/>
        <v>9.3816418965476893E-11</v>
      </c>
      <c r="DL53" s="102">
        <f t="shared" ca="1" si="51"/>
        <v>2.137782801783586E-10</v>
      </c>
      <c r="DM53" s="102">
        <f t="shared" ca="1" si="51"/>
        <v>4.7095636299840255E-10</v>
      </c>
      <c r="DN53" s="102">
        <f t="shared" ca="1" si="51"/>
        <v>1.0041296945164795E-9</v>
      </c>
      <c r="DO53" s="102">
        <f t="shared" ca="1" si="51"/>
        <v>2.0741120956702648E-9</v>
      </c>
      <c r="DP53" s="102">
        <f t="shared" ca="1" si="51"/>
        <v>4.1546229692835219E-9</v>
      </c>
      <c r="DQ53" s="102">
        <f t="shared" ca="1" si="51"/>
        <v>1.2955794733369326E-8</v>
      </c>
      <c r="DR53" s="102">
        <f t="shared" ca="1" si="51"/>
        <v>2.4472764768074089E-8</v>
      </c>
      <c r="DS53" s="102">
        <f t="shared" ca="1" si="51"/>
        <v>4.4950454518561724E-8</v>
      </c>
      <c r="DT53" s="102">
        <f t="shared" ca="1" si="51"/>
        <v>8.0348887338253503E-8</v>
      </c>
      <c r="DU53" s="102">
        <f t="shared" ca="1" si="51"/>
        <v>1.3988464098056211E-7</v>
      </c>
      <c r="DV53" s="102">
        <f t="shared" ca="1" si="51"/>
        <v>2.3737897015158099E-7</v>
      </c>
      <c r="DW53" s="102">
        <f t="shared" ca="1" si="52"/>
        <v>5.7977180927536052E-7</v>
      </c>
      <c r="DX53" s="102">
        <f t="shared" ca="1" si="52"/>
        <v>9.3683671838604921E-7</v>
      </c>
      <c r="DY53" s="102">
        <f t="shared" ca="1" si="52"/>
        <v>1.4787854897905787E-6</v>
      </c>
      <c r="DZ53" s="102">
        <f t="shared" ca="1" si="52"/>
        <v>2.2818267979145385E-6</v>
      </c>
      <c r="EA53" s="102">
        <f t="shared" ca="1" si="52"/>
        <v>3.4442356309495136E-6</v>
      </c>
      <c r="EB53" s="102">
        <f t="shared" ca="1" si="52"/>
        <v>5.0889549358337731E-6</v>
      </c>
      <c r="EC53" s="102">
        <f t="shared" ca="1" si="52"/>
        <v>7.3651398046891731E-6</v>
      </c>
      <c r="ED53" s="102">
        <f t="shared" ca="1" si="52"/>
        <v>1.4411284518722569E-5</v>
      </c>
      <c r="EE53" s="102">
        <f t="shared" ca="1" si="52"/>
        <v>2.0052235656395416E-5</v>
      </c>
      <c r="EF53" s="102">
        <f t="shared" ca="1" si="52"/>
        <v>2.7385353661936206E-5</v>
      </c>
      <c r="EG53" s="102">
        <f t="shared" ca="1" si="52"/>
        <v>3.67340303461396E-5</v>
      </c>
      <c r="EH53" s="102">
        <f t="shared" ca="1" si="52"/>
        <v>4.8430300449795416E-5</v>
      </c>
      <c r="EI53" s="102">
        <f t="shared" ca="1" si="52"/>
        <v>6.2801833502113016E-5</v>
      </c>
      <c r="EJ53" s="102">
        <f t="shared" ca="1" si="52"/>
        <v>1.0467749161791334E-4</v>
      </c>
      <c r="EK53" s="102">
        <f t="shared" ca="1" si="52"/>
        <v>1.3160175611847105E-4</v>
      </c>
      <c r="EL53" s="102">
        <f t="shared" ca="1" si="52"/>
        <v>1.6308783359602103E-4</v>
      </c>
      <c r="EM53" s="102">
        <f t="shared" ca="1" si="53"/>
        <v>1.9936553489395363E-4</v>
      </c>
      <c r="EN53" s="102">
        <f t="shared" ca="1" si="53"/>
        <v>2.4058156599166087E-4</v>
      </c>
      <c r="EO53" s="102">
        <f t="shared" ca="1" si="53"/>
        <v>2.8679351803240395E-4</v>
      </c>
      <c r="EP53" s="102">
        <f t="shared" ca="1" si="53"/>
        <v>3.3796815785029898E-4</v>
      </c>
      <c r="EQ53" s="102">
        <f t="shared" ca="1" si="53"/>
        <v>4.9206600843001785E-4</v>
      </c>
      <c r="ER53" s="102">
        <f t="shared" ca="1" si="53"/>
        <v>5.6781721468509151E-4</v>
      </c>
      <c r="ES53" s="102">
        <f t="shared" ca="1" si="53"/>
        <v>6.4901049014938407E-4</v>
      </c>
      <c r="ET53" s="102">
        <f t="shared" ca="1" si="53"/>
        <v>7.3521710323943374E-4</v>
      </c>
      <c r="EU53" s="102">
        <f t="shared" ca="1" si="53"/>
        <v>8.2594211772628161E-4</v>
      </c>
      <c r="EV53" s="102">
        <f t="shared" ca="1" si="53"/>
        <v>9.2063884069486538E-4</v>
      </c>
      <c r="EW53" s="102">
        <f t="shared" ca="1" si="53"/>
        <v>1.2267255261150427E-3</v>
      </c>
      <c r="EX53" s="102">
        <f t="shared" ca="1" si="53"/>
        <v>1.3481826263584678E-3</v>
      </c>
      <c r="EY53" s="102">
        <f t="shared" ca="1" si="53"/>
        <v>1.4722383807081944E-3</v>
      </c>
      <c r="EZ53" s="102">
        <f t="shared" ca="1" si="53"/>
        <v>1.5981434985422823E-3</v>
      </c>
      <c r="FA53" s="102">
        <f t="shared" ca="1" si="53"/>
        <v>1.7251580394417577E-3</v>
      </c>
      <c r="FB53" s="102">
        <f t="shared" ca="1" si="53"/>
        <v>1.8525607438038497E-3</v>
      </c>
      <c r="FC53" s="102">
        <f t="shared" ca="1" si="44"/>
        <v>2.3133200878576159E-3</v>
      </c>
      <c r="FD53" s="102">
        <f t="shared" ca="1" si="44"/>
        <v>2.4607048304525051E-3</v>
      </c>
      <c r="FE53" s="102">
        <f t="shared" ca="1" si="44"/>
        <v>2.6062259699492158E-3</v>
      </c>
      <c r="FF53" s="102">
        <f t="shared" ca="1" si="44"/>
        <v>2.7491999652178604E-3</v>
      </c>
      <c r="FG53" s="102">
        <f t="shared" ca="1" si="44"/>
        <v>2.8889934300487833E-3</v>
      </c>
      <c r="FH53" s="102">
        <f t="shared" ca="1" si="44"/>
        <v>3.0250248797257604E-3</v>
      </c>
      <c r="FI53" s="102">
        <f t="shared" ca="1" si="44"/>
        <v>3.1567655943640998E-3</v>
      </c>
      <c r="FJ53" s="102">
        <f t="shared" ca="1" si="44"/>
        <v>3.7430295069106711E-3</v>
      </c>
      <c r="FK53" s="102">
        <f t="shared" ca="1" si="44"/>
        <v>3.8818473965333924E-3</v>
      </c>
      <c r="FL53" s="102">
        <f t="shared" ca="1" si="44"/>
        <v>4.0143254481100725E-3</v>
      </c>
      <c r="FM53" s="102">
        <f t="shared" ca="1" si="44"/>
        <v>4.1400968081910386E-3</v>
      </c>
      <c r="FN53" s="102">
        <f t="shared" ca="1" si="44"/>
        <v>4.2588498350213024E-3</v>
      </c>
      <c r="FO53" s="102">
        <f t="shared" ca="1" si="44"/>
        <v>4.3703259208489505E-3</v>
      </c>
      <c r="FP53" s="102">
        <f t="shared" ca="1" si="44"/>
        <v>4.9957996917126468E-3</v>
      </c>
      <c r="FQ53" s="102">
        <f t="shared" ca="1" si="44"/>
        <v>5.1033753029930511E-3</v>
      </c>
      <c r="FR53" s="102">
        <f t="shared" ca="1" si="44"/>
        <v>5.2022873980822016E-3</v>
      </c>
      <c r="FS53" s="102">
        <f t="shared" ca="1" si="54"/>
        <v>5.2924559258738001E-3</v>
      </c>
      <c r="FT53" s="102">
        <f t="shared" ca="1" si="54"/>
        <v>5.3738454503725989E-3</v>
      </c>
      <c r="FU53" s="102">
        <f t="shared" ca="1" si="54"/>
        <v>5.4464620536439608E-3</v>
      </c>
      <c r="FV53" s="102">
        <f t="shared" ca="1" si="54"/>
        <v>5.5103502525344584E-3</v>
      </c>
      <c r="FW53" s="102">
        <f t="shared" ca="1" si="54"/>
        <v>6.1077373140656999E-3</v>
      </c>
      <c r="FX53" s="102">
        <f t="shared" ca="1" si="54"/>
        <v>6.1589902222805252E-3</v>
      </c>
      <c r="FY53" s="102">
        <f t="shared" ca="1" si="54"/>
        <v>6.2010309811322602E-3</v>
      </c>
      <c r="FZ53" s="102">
        <f t="shared" ca="1" si="54"/>
        <v>6.2340443776674314E-3</v>
      </c>
      <c r="GA53" s="102">
        <f t="shared" ca="1" si="54"/>
        <v>6.2582413929138962E-3</v>
      </c>
      <c r="GB53" s="102">
        <f t="shared" ca="1" si="54"/>
        <v>6.273856290514297E-3</v>
      </c>
      <c r="GC53" s="102">
        <f t="shared" ca="1" si="54"/>
        <v>6.7934434591924971E-3</v>
      </c>
      <c r="GD53" s="102">
        <f t="shared" ca="1" si="54"/>
        <v>6.7926136164806507E-3</v>
      </c>
      <c r="GE53" s="102">
        <f t="shared" ca="1" si="54"/>
        <v>6.7833833376637334E-3</v>
      </c>
      <c r="GF53" s="102">
        <f t="shared" ca="1" si="54"/>
        <v>6.7660778540251923E-3</v>
      </c>
      <c r="GG53" s="102">
        <f t="shared" ca="1" si="54"/>
        <v>6.7410338409457779E-3</v>
      </c>
      <c r="GH53" s="102">
        <f t="shared" ca="1" si="54"/>
        <v>6.7085970960418214E-3</v>
      </c>
      <c r="GI53" s="102">
        <f t="shared" ca="1" si="55"/>
        <v>7.1248180425511516E-3</v>
      </c>
      <c r="GJ53" s="102">
        <f t="shared" ca="1" si="55"/>
        <v>7.0755049455944784E-3</v>
      </c>
      <c r="GK53" s="102">
        <f t="shared" ca="1" si="55"/>
        <v>7.0194382281760729E-3</v>
      </c>
      <c r="GL53" s="102">
        <f t="shared" ca="1" si="55"/>
        <v>6.9570045595679468E-3</v>
      </c>
      <c r="GM53" s="102">
        <f t="shared" ca="1" si="55"/>
        <v>6.8885902355303669E-3</v>
      </c>
      <c r="GN53" s="102">
        <f t="shared" ca="1" si="55"/>
        <v>6.8145795942499213E-3</v>
      </c>
      <c r="GO53" s="102">
        <f t="shared" ca="1" si="55"/>
        <v>6.7353535703982429E-3</v>
      </c>
      <c r="GP53" s="102">
        <f t="shared" ca="1" si="55"/>
        <v>7.0317297884904982E-3</v>
      </c>
      <c r="GQ53" s="102">
        <f t="shared" ca="1" si="55"/>
        <v>6.9381317727267829E-3</v>
      </c>
      <c r="GR53" s="102">
        <f t="shared" ca="1" si="55"/>
        <v>6.8401934443403714E-3</v>
      </c>
      <c r="GS53" s="102">
        <f t="shared" ca="1" si="55"/>
        <v>6.7382905905621487E-3</v>
      </c>
      <c r="GT53" s="102">
        <f t="shared" ca="1" si="55"/>
        <v>6.6327897663096165E-3</v>
      </c>
      <c r="GU53" s="102">
        <f t="shared" ca="1" si="55"/>
        <v>6.524047529413231E-3</v>
      </c>
      <c r="GV53" s="102">
        <f t="shared" ca="1" si="55"/>
        <v>6.7187160563540876E-3</v>
      </c>
      <c r="GW53" s="102">
        <f t="shared" ca="1" si="55"/>
        <v>6.5990624840886764E-3</v>
      </c>
      <c r="GX53" s="102">
        <f t="shared" ca="1" si="55"/>
        <v>6.4770642135076589E-3</v>
      </c>
      <c r="GY53" s="102">
        <f t="shared" ca="1" si="56"/>
        <v>6.3530470653043059E-3</v>
      </c>
      <c r="GZ53" s="102">
        <f t="shared" ca="1" si="56"/>
        <v>6.2273239297808728E-3</v>
      </c>
      <c r="HA53" s="102">
        <f t="shared" ca="1" si="56"/>
        <v>6.1001945423036132E-3</v>
      </c>
      <c r="HB53" s="102">
        <f t="shared" ca="1" si="56"/>
        <v>5.9719453312632549E-3</v>
      </c>
      <c r="HC53" s="102">
        <f t="shared" ca="1" si="56"/>
        <v>6.0749621781016261E-3</v>
      </c>
      <c r="HD53" s="102">
        <f t="shared" ca="1" si="56"/>
        <v>5.9401272467236397E-3</v>
      </c>
      <c r="HE53" s="102">
        <f t="shared" ca="1" si="56"/>
        <v>5.8049378883936048E-3</v>
      </c>
      <c r="HF53" s="102">
        <f t="shared" ca="1" si="56"/>
        <v>5.6696363417684109E-3</v>
      </c>
      <c r="HG53" s="102">
        <f t="shared" ca="1" si="56"/>
        <v>5.534451186533164E-3</v>
      </c>
      <c r="HH53" s="102">
        <f t="shared" ca="1" si="56"/>
        <v>5.3995975206022236E-3</v>
      </c>
      <c r="HI53" s="102">
        <f t="shared" ca="1" si="56"/>
        <v>5.4381192517165625E-3</v>
      </c>
      <c r="HJ53" s="102">
        <f t="shared" ca="1" si="56"/>
        <v>5.3001355410109557E-3</v>
      </c>
      <c r="HK53" s="102">
        <f t="shared" ca="1" si="56"/>
        <v>5.1630796851975958E-3</v>
      </c>
      <c r="HL53" s="102">
        <f t="shared" ca="1" si="56"/>
        <v>5.0271208700479473E-3</v>
      </c>
      <c r="HM53" s="102">
        <f t="shared" ca="1" si="56"/>
        <v>4.8924158000605402E-3</v>
      </c>
      <c r="HN53" s="102">
        <f t="shared" ca="1" si="56"/>
        <v>4.7591091756673688E-3</v>
      </c>
      <c r="HO53" s="102">
        <f t="shared" ca="1" si="45"/>
        <v>4.7516917890443166E-3</v>
      </c>
      <c r="HP53" s="102">
        <f t="shared" ca="1" si="45"/>
        <v>4.6180728217347627E-3</v>
      </c>
      <c r="HQ53" s="102">
        <f t="shared" ca="1" si="45"/>
        <v>4.4862652705332075E-3</v>
      </c>
      <c r="HR53" s="102">
        <f t="shared" ca="1" si="45"/>
        <v>4.3563723211872676E-3</v>
      </c>
      <c r="HS53" s="102">
        <f t="shared" ca="1" si="45"/>
        <v>4.2284868772083936E-3</v>
      </c>
      <c r="HT53" s="102">
        <f t="shared" ca="1" si="45"/>
        <v>4.1026917900423799E-3</v>
      </c>
      <c r="HU53" s="102">
        <f t="shared" ca="1" si="45"/>
        <v>3.979061315118315E-3</v>
      </c>
      <c r="HV53" s="102">
        <f t="shared" ca="1" si="45"/>
        <v>3.941419717576995E-3</v>
      </c>
      <c r="HW53" s="102">
        <f t="shared" ca="1" si="45"/>
        <v>3.8197160438152595E-3</v>
      </c>
      <c r="HX53" s="102">
        <f t="shared" ca="1" si="45"/>
        <v>3.7003970633155184E-3</v>
      </c>
      <c r="HY53" s="102">
        <f t="shared" ca="1" si="45"/>
        <v>3.5835012843807505E-3</v>
      </c>
      <c r="HZ53" s="102">
        <f t="shared" ca="1" si="45"/>
        <v>3.4690662018313505E-3</v>
      </c>
      <c r="IA53" s="102">
        <f t="shared" ca="1" si="45"/>
        <v>3.3571154930104458E-3</v>
      </c>
      <c r="IB53" s="102">
        <f t="shared" ca="1" si="45"/>
        <v>3.3035811781724302E-3</v>
      </c>
      <c r="IC53" s="102">
        <f t="shared" ca="1" si="45"/>
        <v>3.1948148396902924E-3</v>
      </c>
      <c r="ID53" s="102">
        <f t="shared" ca="1" si="45"/>
        <v>3.0886167619439929E-3</v>
      </c>
      <c r="IE53" s="102">
        <f t="shared" ca="1" si="57"/>
        <v>2.9850035625068843E-3</v>
      </c>
      <c r="IF53" s="102">
        <f t="shared" ca="1" si="57"/>
        <v>2.8839642782626049E-3</v>
      </c>
      <c r="IG53" s="102">
        <f t="shared" ca="1" si="57"/>
        <v>2.7854731570991931E-3</v>
      </c>
      <c r="IH53" s="102">
        <f t="shared" ca="1" si="57"/>
        <v>2.6895153947727956E-3</v>
      </c>
      <c r="II53" s="102">
        <f t="shared" ca="1" si="57"/>
        <v>2.6305990604679865E-3</v>
      </c>
      <c r="IJ53" s="102">
        <f t="shared" ca="1" si="57"/>
        <v>2.5386326135694395E-3</v>
      </c>
      <c r="IK53" s="102">
        <f t="shared" ca="1" si="57"/>
        <v>2.4490180921902926E-3</v>
      </c>
      <c r="IL53" s="102">
        <f t="shared" ca="1" si="57"/>
        <v>2.3620210574522836E-3</v>
      </c>
      <c r="IM53" s="102">
        <f t="shared" ca="1" si="57"/>
        <v>2.2774606847624115E-3</v>
      </c>
      <c r="IN53" s="102">
        <f t="shared" ca="1" si="57"/>
        <v>2.1954702750112479E-3</v>
      </c>
      <c r="IO53" s="102">
        <f t="shared" ca="1" si="57"/>
        <v>2.1363037153054177E-3</v>
      </c>
      <c r="IP53" s="102">
        <f t="shared" ca="1" si="57"/>
        <v>2.059306598448205E-3</v>
      </c>
      <c r="IQ53" s="102">
        <f t="shared" ca="1" si="57"/>
        <v>1.9830624707202053E-3</v>
      </c>
      <c r="IR53" s="102">
        <f t="shared" ca="1" si="57"/>
        <v>1.909058571944933E-3</v>
      </c>
      <c r="IS53" s="102">
        <f t="shared" ca="1" si="57"/>
        <v>1.8392084125058168E-3</v>
      </c>
      <c r="IT53" s="102">
        <f t="shared" ca="1" si="57"/>
        <v>1.7711143851403912E-3</v>
      </c>
      <c r="IU53" s="102">
        <f t="shared" ca="1" si="58"/>
        <v>1.709023185418906E-3</v>
      </c>
      <c r="IV53" s="102">
        <f t="shared" ca="1" si="58"/>
        <v>1.661081172678256E-3</v>
      </c>
      <c r="IW53" s="102">
        <f t="shared" ca="1" si="58"/>
        <v>1.5714268698940256E-3</v>
      </c>
      <c r="IX53" s="102">
        <f t="shared" ca="1" si="58"/>
        <v>1.5360238853760234E-3</v>
      </c>
      <c r="IY53" s="102">
        <f t="shared" ca="1" si="58"/>
        <v>1.4962786065945463E-3</v>
      </c>
      <c r="IZ53" s="102">
        <f t="shared" ca="1" si="58"/>
        <v>1.4633708131513723E-3</v>
      </c>
      <c r="JA53" s="102">
        <f t="shared" ca="1" si="58"/>
        <v>1.4094690069417089E-3</v>
      </c>
      <c r="JB53" s="102">
        <f t="shared" ca="1" si="58"/>
        <v>1.4122316037786951E-3</v>
      </c>
      <c r="JC53" s="102">
        <f t="shared" ca="1" si="58"/>
        <v>1.2801282677750163E-3</v>
      </c>
      <c r="JD53" s="102">
        <f t="shared" ca="1" si="58"/>
        <v>1.5014072969526204E-3</v>
      </c>
      <c r="JE53" s="102">
        <f t="shared" ca="1" si="58"/>
        <v>9.424968239803769E-4</v>
      </c>
      <c r="JF53" s="102" t="e">
        <f t="shared" ca="1" si="58"/>
        <v>#N/A</v>
      </c>
      <c r="JG53" s="102" t="e">
        <f t="shared" ca="1" si="58"/>
        <v>#N/A</v>
      </c>
      <c r="JH53" s="102" t="e">
        <f t="shared" ca="1" si="58"/>
        <v>#N/A</v>
      </c>
      <c r="JI53" s="102" t="e">
        <f t="shared" ca="1" si="58"/>
        <v>#N/A</v>
      </c>
      <c r="JJ53" s="102" t="e">
        <f t="shared" ca="1" si="58"/>
        <v>#N/A</v>
      </c>
      <c r="JK53" s="102" t="e">
        <f t="shared" ca="1" si="59"/>
        <v>#N/A</v>
      </c>
      <c r="JL53" s="102" t="e">
        <f t="shared" ca="1" si="59"/>
        <v>#N/A</v>
      </c>
      <c r="JM53" s="102" t="e">
        <f t="shared" ca="1" si="59"/>
        <v>#N/A</v>
      </c>
      <c r="JN53" s="102" t="e">
        <f t="shared" ca="1" si="59"/>
        <v>#N/A</v>
      </c>
      <c r="JO53" s="102" t="e">
        <f t="shared" ca="1" si="59"/>
        <v>#N/A</v>
      </c>
      <c r="JP53" s="102" t="e">
        <f t="shared" ca="1" si="59"/>
        <v>#N/A</v>
      </c>
      <c r="JQ53" s="102" t="e">
        <f t="shared" ca="1" si="59"/>
        <v>#N/A</v>
      </c>
      <c r="JR53" s="102" t="e">
        <f t="shared" ca="1" si="59"/>
        <v>#N/A</v>
      </c>
      <c r="JS53" s="102" t="e">
        <f t="shared" ca="1" si="59"/>
        <v>#N/A</v>
      </c>
      <c r="JT53" s="102" t="e">
        <f t="shared" ca="1" si="59"/>
        <v>#N/A</v>
      </c>
      <c r="JU53" s="102" t="e">
        <f t="shared" ca="1" si="59"/>
        <v>#N/A</v>
      </c>
      <c r="JV53" s="102" t="e">
        <f t="shared" ca="1" si="59"/>
        <v>#N/A</v>
      </c>
      <c r="JW53" s="102" t="e">
        <f t="shared" ca="1" si="59"/>
        <v>#N/A</v>
      </c>
      <c r="JX53" s="102" t="e">
        <f t="shared" ca="1" si="59"/>
        <v>#N/A</v>
      </c>
      <c r="JY53" s="102" t="e">
        <f t="shared" ca="1" si="59"/>
        <v>#N/A</v>
      </c>
      <c r="JZ53" s="102" t="e">
        <f t="shared" ca="1" si="59"/>
        <v>#N/A</v>
      </c>
      <c r="KA53" s="102" t="e">
        <f t="shared" ca="1" si="46"/>
        <v>#N/A</v>
      </c>
      <c r="KB53" s="102" t="e">
        <f t="shared" ca="1" si="46"/>
        <v>#N/A</v>
      </c>
      <c r="KC53" s="102" t="e">
        <f t="shared" ca="1" si="46"/>
        <v>#N/A</v>
      </c>
      <c r="KD53" s="102" t="e">
        <f t="shared" ca="1" si="46"/>
        <v>#N/A</v>
      </c>
      <c r="KE53" s="102" t="e">
        <f t="shared" ca="1" si="46"/>
        <v>#N/A</v>
      </c>
      <c r="KF53" s="102" t="e">
        <f t="shared" ca="1" si="46"/>
        <v>#N/A</v>
      </c>
      <c r="KG53" s="102" t="e">
        <f t="shared" ca="1" si="46"/>
        <v>#N/A</v>
      </c>
      <c r="KH53" s="102" t="e">
        <f t="shared" ca="1" si="46"/>
        <v>#N/A</v>
      </c>
      <c r="KI53" s="102" t="e">
        <f t="shared" ca="1" si="46"/>
        <v>#N/A</v>
      </c>
      <c r="KJ53" s="102" t="e">
        <f t="shared" ca="1" si="46"/>
        <v>#N/A</v>
      </c>
      <c r="KK53" s="102" t="e">
        <f t="shared" ca="1" si="46"/>
        <v>#N/A</v>
      </c>
      <c r="KL53" s="102" t="e">
        <f t="shared" ca="1" si="46"/>
        <v>#N/A</v>
      </c>
      <c r="KM53" s="102" t="e">
        <f t="shared" ca="1" si="46"/>
        <v>#N/A</v>
      </c>
      <c r="KN53" s="102" t="e">
        <f t="shared" ca="1" si="46"/>
        <v>#N/A</v>
      </c>
      <c r="KO53" s="102" t="e">
        <f t="shared" ca="1" si="46"/>
        <v>#N/A</v>
      </c>
      <c r="KP53" s="102" t="e">
        <f t="shared" ca="1" si="46"/>
        <v>#N/A</v>
      </c>
      <c r="KQ53" s="102" t="e">
        <f t="shared" ca="1" si="60"/>
        <v>#N/A</v>
      </c>
      <c r="KR53" s="102" t="e">
        <f t="shared" ca="1" si="60"/>
        <v>#N/A</v>
      </c>
      <c r="KS53" s="102" t="e">
        <f t="shared" ca="1" si="60"/>
        <v>#N/A</v>
      </c>
      <c r="KT53" s="102" t="e">
        <f t="shared" ca="1" si="60"/>
        <v>#N/A</v>
      </c>
      <c r="KU53" s="102" t="e">
        <f t="shared" ca="1" si="60"/>
        <v>#N/A</v>
      </c>
      <c r="KV53" s="102" t="e">
        <f t="shared" ca="1" si="60"/>
        <v>#N/A</v>
      </c>
      <c r="KW53" s="102" t="e">
        <f t="shared" ca="1" si="60"/>
        <v>#N/A</v>
      </c>
      <c r="KX53" s="102" t="e">
        <f t="shared" ca="1" si="60"/>
        <v>#N/A</v>
      </c>
      <c r="KY53" s="102" t="e">
        <f t="shared" ca="1" si="60"/>
        <v>#N/A</v>
      </c>
      <c r="KZ53" s="102" t="e">
        <f t="shared" ca="1" si="60"/>
        <v>#N/A</v>
      </c>
      <c r="LA53" s="102" t="e">
        <f t="shared" ca="1" si="60"/>
        <v>#N/A</v>
      </c>
      <c r="LB53" s="102" t="e">
        <f t="shared" ca="1" si="60"/>
        <v>#N/A</v>
      </c>
      <c r="LC53" s="102" t="e">
        <f t="shared" ca="1" si="60"/>
        <v>#N/A</v>
      </c>
      <c r="LD53" s="102" t="e">
        <f t="shared" ca="1" si="60"/>
        <v>#N/A</v>
      </c>
      <c r="LE53" s="102" t="e">
        <f t="shared" ca="1" si="60"/>
        <v>#N/A</v>
      </c>
      <c r="LF53" s="102" t="e">
        <f t="shared" ca="1" si="60"/>
        <v>#N/A</v>
      </c>
      <c r="LG53" s="102" t="e">
        <f t="shared" ca="1" si="61"/>
        <v>#N/A</v>
      </c>
      <c r="LH53" s="102" t="e">
        <f t="shared" ca="1" si="61"/>
        <v>#N/A</v>
      </c>
      <c r="LI53" s="102" t="e">
        <f t="shared" ca="1" si="61"/>
        <v>#N/A</v>
      </c>
      <c r="LJ53" s="102" t="e">
        <f t="shared" ca="1" si="61"/>
        <v>#N/A</v>
      </c>
      <c r="LK53" s="102" t="e">
        <f t="shared" ca="1" si="61"/>
        <v>#N/A</v>
      </c>
      <c r="LL53" s="102" t="e">
        <f t="shared" ca="1" si="61"/>
        <v>#N/A</v>
      </c>
      <c r="LM53" s="102" t="e">
        <f t="shared" ca="1" si="61"/>
        <v>#N/A</v>
      </c>
      <c r="LN53" s="102" t="e">
        <f t="shared" ca="1" si="61"/>
        <v>#N/A</v>
      </c>
      <c r="LO53" s="102" t="e">
        <f t="shared" ca="1" si="61"/>
        <v>#N/A</v>
      </c>
      <c r="LP53" s="102" t="e">
        <f t="shared" ca="1" si="61"/>
        <v>#N/A</v>
      </c>
      <c r="LQ53" s="102" t="e">
        <f t="shared" ca="1" si="61"/>
        <v>#N/A</v>
      </c>
      <c r="LR53" s="102" t="e">
        <f t="shared" ca="1" si="61"/>
        <v>#N/A</v>
      </c>
      <c r="LS53" s="102" t="e">
        <f t="shared" ca="1" si="61"/>
        <v>#N/A</v>
      </c>
      <c r="LT53" s="102" t="e">
        <f t="shared" ca="1" si="61"/>
        <v>#N/A</v>
      </c>
      <c r="LU53" s="102" t="e">
        <f t="shared" ca="1" si="61"/>
        <v>#N/A</v>
      </c>
      <c r="LV53" s="102" t="e">
        <f t="shared" ca="1" si="61"/>
        <v>#N/A</v>
      </c>
      <c r="LW53" s="102" t="e">
        <f t="shared" ca="1" si="62"/>
        <v>#N/A</v>
      </c>
      <c r="LX53" s="102" t="e">
        <f t="shared" ca="1" si="62"/>
        <v>#N/A</v>
      </c>
      <c r="LY53" s="102" t="e">
        <f t="shared" ca="1" si="62"/>
        <v>#N/A</v>
      </c>
      <c r="LZ53" s="102" t="e">
        <f t="shared" ca="1" si="62"/>
        <v>#N/A</v>
      </c>
      <c r="MA53" s="102" t="e">
        <f t="shared" ca="1" si="62"/>
        <v>#N/A</v>
      </c>
      <c r="MB53" s="102" t="e">
        <f t="shared" ca="1" si="62"/>
        <v>#N/A</v>
      </c>
      <c r="MC53" s="102" t="e">
        <f t="shared" ca="1" si="62"/>
        <v>#N/A</v>
      </c>
      <c r="MD53" s="102" t="e">
        <f t="shared" ca="1" si="62"/>
        <v>#N/A</v>
      </c>
      <c r="ME53" s="102" t="e">
        <f t="shared" ca="1" si="62"/>
        <v>#N/A</v>
      </c>
      <c r="MF53" s="102" t="e">
        <f t="shared" ca="1" si="62"/>
        <v>#N/A</v>
      </c>
      <c r="MG53" s="102" t="e">
        <f t="shared" ca="1" si="62"/>
        <v>#N/A</v>
      </c>
      <c r="MH53" s="102" t="e">
        <f t="shared" ca="1" si="62"/>
        <v>#N/A</v>
      </c>
      <c r="MI53" s="102" t="e">
        <f t="shared" ca="1" si="62"/>
        <v>#N/A</v>
      </c>
      <c r="MJ53" s="102" t="e">
        <f t="shared" ca="1" si="62"/>
        <v>#N/A</v>
      </c>
      <c r="MK53" s="102" t="e">
        <f t="shared" ca="1" si="62"/>
        <v>#N/A</v>
      </c>
      <c r="ML53" s="102" t="e">
        <f t="shared" ca="1" si="62"/>
        <v>#N/A</v>
      </c>
      <c r="MM53" s="102" t="e">
        <f t="shared" ca="1" si="47"/>
        <v>#N/A</v>
      </c>
      <c r="MN53" s="102" t="e">
        <f t="shared" ca="1" si="47"/>
        <v>#N/A</v>
      </c>
      <c r="MO53" s="102" t="e">
        <f t="shared" ca="1" si="47"/>
        <v>#N/A</v>
      </c>
      <c r="MP53" s="102" t="e">
        <f t="shared" ca="1" si="47"/>
        <v>#N/A</v>
      </c>
      <c r="MQ53" s="102" t="e">
        <f t="shared" ca="1" si="47"/>
        <v>#N/A</v>
      </c>
      <c r="MR53" s="102" t="e">
        <f t="shared" ca="1" si="47"/>
        <v>#N/A</v>
      </c>
      <c r="MS53" s="102" t="e">
        <f t="shared" ca="1" si="47"/>
        <v>#N/A</v>
      </c>
      <c r="MT53" s="102" t="e">
        <f t="shared" ca="1" si="47"/>
        <v>#N/A</v>
      </c>
      <c r="MU53" s="102" t="e">
        <f t="shared" ca="1" si="47"/>
        <v>#N/A</v>
      </c>
      <c r="MV53" s="102" t="e">
        <f t="shared" ca="1" si="47"/>
        <v>#N/A</v>
      </c>
      <c r="MW53" s="102" t="e">
        <f t="shared" ca="1" si="47"/>
        <v>#N/A</v>
      </c>
      <c r="MX53" s="102" t="e">
        <f t="shared" ca="1" si="47"/>
        <v>#N/A</v>
      </c>
      <c r="MY53" s="102" t="e">
        <f t="shared" ca="1" si="47"/>
        <v>#N/A</v>
      </c>
      <c r="MZ53" s="102" t="e">
        <f t="shared" ca="1" si="47"/>
        <v>#N/A</v>
      </c>
      <c r="NA53" s="102" t="e">
        <f t="shared" ca="1" si="47"/>
        <v>#N/A</v>
      </c>
      <c r="NB53" s="102" t="e">
        <f t="shared" ca="1" si="47"/>
        <v>#N/A</v>
      </c>
      <c r="NC53" s="102" t="e">
        <f t="shared" ca="1" si="63"/>
        <v>#N/A</v>
      </c>
      <c r="ND53" s="102" t="e">
        <f t="shared" ca="1" si="63"/>
        <v>#N/A</v>
      </c>
      <c r="NE53" s="102" t="e">
        <f t="shared" ca="1" si="63"/>
        <v>#N/A</v>
      </c>
      <c r="NF53" s="102" t="e">
        <f t="shared" ca="1" si="63"/>
        <v>#N/A</v>
      </c>
      <c r="NG53" s="102" t="e">
        <f t="shared" ca="1" si="63"/>
        <v>#N/A</v>
      </c>
      <c r="NH53" s="102" t="e">
        <f t="shared" ca="1" si="63"/>
        <v>#N/A</v>
      </c>
      <c r="NI53" s="102" t="e">
        <f t="shared" ca="1" si="63"/>
        <v>#N/A</v>
      </c>
      <c r="NJ53" s="102" t="e">
        <f t="shared" ca="1" si="64"/>
        <v>#N/A</v>
      </c>
      <c r="NK53" s="102" t="e">
        <f t="shared" ca="1" si="64"/>
        <v>#N/A</v>
      </c>
      <c r="NL53" s="102" t="e">
        <f t="shared" ca="1" si="64"/>
        <v>#N/A</v>
      </c>
      <c r="NM53" s="102" t="e">
        <f t="shared" ca="1" si="64"/>
        <v>#N/A</v>
      </c>
      <c r="NN53" s="85"/>
      <c r="NO53" s="85"/>
      <c r="NP53" s="85"/>
      <c r="NQ53" s="85"/>
      <c r="NR53" s="85"/>
      <c r="NS53" s="85"/>
      <c r="NT53" s="85"/>
      <c r="NU53" s="85"/>
      <c r="OC53" s="85"/>
      <c r="OD53" s="85"/>
      <c r="OE53" s="85"/>
      <c r="OF53" s="85"/>
      <c r="OG53" s="85"/>
      <c r="OH53" s="85"/>
      <c r="OI53" s="85"/>
      <c r="OJ53" s="85"/>
      <c r="OK53" s="85"/>
      <c r="OL53" s="85"/>
      <c r="OM53" s="85"/>
      <c r="ON53" s="85"/>
      <c r="OO53" s="85"/>
      <c r="OP53" s="85"/>
    </row>
    <row r="54" spans="1:406" customFormat="1" ht="15" x14ac:dyDescent="0.25">
      <c r="A54" s="94">
        <v>0.36</v>
      </c>
      <c r="B54" s="92">
        <f t="shared" si="12"/>
        <v>501524.75911589561</v>
      </c>
      <c r="C54" s="102">
        <f t="shared" si="13"/>
        <v>5.5332814649836923E-3</v>
      </c>
      <c r="D54" s="102">
        <f t="shared" si="14"/>
        <v>0.14857843697459178</v>
      </c>
      <c r="E54" s="102">
        <f t="shared" si="15"/>
        <v>5.5471076840907241E-4</v>
      </c>
      <c r="F54" s="102">
        <f t="shared" si="16"/>
        <v>1.4932226101483139E-2</v>
      </c>
      <c r="I54" s="102"/>
      <c r="J54" s="97">
        <v>0.12</v>
      </c>
      <c r="K54" s="102">
        <f t="shared" si="17"/>
        <v>9.8793700994897594E-213</v>
      </c>
      <c r="L54" s="102">
        <f t="shared" si="18"/>
        <v>3.3954617576575069E-209</v>
      </c>
      <c r="M54" s="102">
        <f t="shared" si="19"/>
        <v>0</v>
      </c>
      <c r="N54" s="102">
        <f t="shared" si="20"/>
        <v>3.3954617576575071E-210</v>
      </c>
      <c r="O54" s="85"/>
      <c r="P54" s="97">
        <v>0.24</v>
      </c>
      <c r="Q54" s="102">
        <f t="shared" si="21"/>
        <v>5.8565204265288752E-2</v>
      </c>
      <c r="R54" s="102">
        <f t="shared" si="22"/>
        <v>0.48120784058221638</v>
      </c>
      <c r="S54" s="97">
        <f t="shared" si="29"/>
        <v>0.4898979485566356</v>
      </c>
      <c r="T54" s="102">
        <f t="shared" si="30"/>
        <v>5.8565204265288752E-2</v>
      </c>
      <c r="U54" s="102">
        <f t="shared" si="31"/>
        <v>0.47148546786119233</v>
      </c>
      <c r="V54" s="91"/>
      <c r="W54" s="85"/>
      <c r="X54" s="94">
        <f t="shared" si="32"/>
        <v>0.4898979485566356</v>
      </c>
      <c r="Y54" s="102">
        <f t="shared" ca="1" si="33"/>
        <v>0.51731493759931135</v>
      </c>
      <c r="Z54" s="102">
        <f t="shared" ca="1" si="34"/>
        <v>1.0480401542515621E-2</v>
      </c>
      <c r="AA54" s="102">
        <f ca="1">SUM($Z$43:Z54)</f>
        <v>7.3725555309242366E-2</v>
      </c>
      <c r="AB54" s="102">
        <f t="shared" ca="1" si="35"/>
        <v>0.53506009435071622</v>
      </c>
      <c r="AC54" s="102">
        <f t="shared" ca="1" si="36"/>
        <v>5.542290745222269E-2</v>
      </c>
      <c r="AD54" s="102"/>
      <c r="AE54" s="101"/>
      <c r="AF54" s="102">
        <f t="shared" ca="1" si="37"/>
        <v>0</v>
      </c>
      <c r="AG54" s="102">
        <f t="shared" ca="1" si="37"/>
        <v>0</v>
      </c>
      <c r="AH54" s="102">
        <f t="shared" ca="1" si="37"/>
        <v>0</v>
      </c>
      <c r="AI54" s="102">
        <f t="shared" ca="1" si="37"/>
        <v>0</v>
      </c>
      <c r="AJ54" s="102">
        <f t="shared" ca="1" si="37"/>
        <v>0</v>
      </c>
      <c r="AK54" s="102">
        <f t="shared" ca="1" si="37"/>
        <v>0</v>
      </c>
      <c r="AL54" s="102">
        <f t="shared" ca="1" si="37"/>
        <v>0</v>
      </c>
      <c r="AM54" s="102">
        <f t="shared" ca="1" si="37"/>
        <v>0</v>
      </c>
      <c r="AN54" s="102">
        <f t="shared" ca="1" si="37"/>
        <v>4.415323375676086E-293</v>
      </c>
      <c r="AO54" s="102">
        <f t="shared" ca="1" si="37"/>
        <v>2.419575891419345E-272</v>
      </c>
      <c r="AP54" s="102">
        <f t="shared" ca="1" si="37"/>
        <v>2.6040598124162023E-254</v>
      </c>
      <c r="AQ54" s="102">
        <f t="shared" ca="1" si="37"/>
        <v>1.875700868722459E-238</v>
      </c>
      <c r="AR54" s="102">
        <f t="shared" ca="1" si="37"/>
        <v>9.7800936104802634E-215</v>
      </c>
      <c r="AS54" s="102">
        <f t="shared" ca="1" si="37"/>
        <v>3.8856269445949149E-202</v>
      </c>
      <c r="AT54" s="102">
        <f t="shared" ca="1" si="37"/>
        <v>8.7670766922984819E-191</v>
      </c>
      <c r="AU54" s="102">
        <f t="shared" ca="1" si="37"/>
        <v>1.7177108554215799E-180</v>
      </c>
      <c r="AV54" s="102">
        <f t="shared" ca="1" si="48"/>
        <v>4.1098656429427415E-171</v>
      </c>
      <c r="AW54" s="102">
        <f t="shared" ca="1" si="48"/>
        <v>1.5849126714134535E-162</v>
      </c>
      <c r="AX54" s="102">
        <f t="shared" ca="1" si="48"/>
        <v>4.2269290665138012E-150</v>
      </c>
      <c r="AY54" s="102">
        <f t="shared" ca="1" si="48"/>
        <v>8.0900851891445871E-143</v>
      </c>
      <c r="AZ54" s="102">
        <f t="shared" ca="1" si="48"/>
        <v>4.4514536807089949E-136</v>
      </c>
      <c r="BA54" s="102">
        <f t="shared" ca="1" si="48"/>
        <v>8.063364757698505E-130</v>
      </c>
      <c r="BB54" s="102">
        <f t="shared" ca="1" si="48"/>
        <v>5.3982672428197041E-124</v>
      </c>
      <c r="BC54" s="102">
        <f t="shared" ca="1" si="48"/>
        <v>1.4755086855669446E-118</v>
      </c>
      <c r="BD54" s="102">
        <f t="shared" ca="1" si="48"/>
        <v>9.4549332473096504E-111</v>
      </c>
      <c r="BE54" s="102">
        <f t="shared" ca="1" si="48"/>
        <v>5.5163756044284726E-106</v>
      </c>
      <c r="BF54" s="102">
        <f t="shared" ca="1" si="48"/>
        <v>1.6485798022751986E-101</v>
      </c>
      <c r="BG54" s="102">
        <f t="shared" ca="1" si="48"/>
        <v>2.673720415486359E-97</v>
      </c>
      <c r="BH54" s="102">
        <f t="shared" ca="1" si="48"/>
        <v>2.4765452755669661E-93</v>
      </c>
      <c r="BI54" s="102">
        <f t="shared" ca="1" si="48"/>
        <v>1.370828721789419E-89</v>
      </c>
      <c r="BJ54" s="102">
        <f t="shared" ca="1" si="48"/>
        <v>3.1793459783119602E-84</v>
      </c>
      <c r="BK54" s="102">
        <f t="shared" ca="1" si="48"/>
        <v>7.064116490246618E-81</v>
      </c>
      <c r="BL54" s="102">
        <f t="shared" ca="1" si="49"/>
        <v>1.045916726338181E-77</v>
      </c>
      <c r="BM54" s="102">
        <f t="shared" ca="1" si="49"/>
        <v>1.0625215634953507E-74</v>
      </c>
      <c r="BN54" s="102">
        <f t="shared" ca="1" si="49"/>
        <v>7.6038871587437524E-72</v>
      </c>
      <c r="BO54" s="102">
        <f t="shared" ca="1" si="49"/>
        <v>3.9261681554044325E-69</v>
      </c>
      <c r="BP54" s="102">
        <f t="shared" ca="1" si="49"/>
        <v>3.0546012281149101E-65</v>
      </c>
      <c r="BQ54" s="102">
        <f t="shared" ca="1" si="49"/>
        <v>8.745780389002017E-63</v>
      </c>
      <c r="BR54" s="102">
        <f t="shared" ca="1" si="49"/>
        <v>1.9174719485234834E-60</v>
      </c>
      <c r="BS54" s="102">
        <f t="shared" ca="1" si="49"/>
        <v>3.2727904023878938E-58</v>
      </c>
      <c r="BT54" s="102">
        <f t="shared" ca="1" si="49"/>
        <v>4.4151298044576242E-56</v>
      </c>
      <c r="BU54" s="102">
        <f t="shared" ca="1" si="49"/>
        <v>4.7736351633791916E-54</v>
      </c>
      <c r="BV54" s="102">
        <f t="shared" ca="1" si="49"/>
        <v>3.9942284052935036E-51</v>
      </c>
      <c r="BW54" s="102">
        <f t="shared" ca="1" si="49"/>
        <v>2.8798167785635342E-49</v>
      </c>
      <c r="BX54" s="102">
        <f t="shared" ca="1" si="49"/>
        <v>1.724336425791288E-47</v>
      </c>
      <c r="BY54" s="102">
        <f t="shared" ca="1" si="49"/>
        <v>8.6615776364770854E-46</v>
      </c>
      <c r="BZ54" s="102">
        <f t="shared" ca="1" si="49"/>
        <v>3.6843686582793493E-44</v>
      </c>
      <c r="CA54" s="102">
        <f t="shared" ca="1" si="49"/>
        <v>1.3387613374032692E-42</v>
      </c>
      <c r="CB54" s="102">
        <f t="shared" ca="1" si="50"/>
        <v>2.3718521883390626E-40</v>
      </c>
      <c r="CC54" s="102">
        <f t="shared" ca="1" si="50"/>
        <v>6.4400668707250475E-39</v>
      </c>
      <c r="CD54" s="102">
        <f t="shared" ca="1" si="50"/>
        <v>1.5279890949757297E-37</v>
      </c>
      <c r="CE54" s="102">
        <f t="shared" ca="1" si="50"/>
        <v>3.1888384026027012E-36</v>
      </c>
      <c r="CF54" s="102">
        <f t="shared" ca="1" si="50"/>
        <v>5.8897562894610959E-35</v>
      </c>
      <c r="CG54" s="102">
        <f t="shared" ca="1" si="50"/>
        <v>9.6831096201352635E-34</v>
      </c>
      <c r="CH54" s="102">
        <f t="shared" ca="1" si="50"/>
        <v>1.4247176381066414E-32</v>
      </c>
      <c r="CI54" s="102">
        <f t="shared" ca="1" si="50"/>
        <v>7.3485541425437934E-31</v>
      </c>
      <c r="CJ54" s="102">
        <f t="shared" ca="1" si="50"/>
        <v>8.7897065399720344E-30</v>
      </c>
      <c r="CK54" s="102">
        <f t="shared" ca="1" si="50"/>
        <v>9.5444957427829132E-29</v>
      </c>
      <c r="CL54" s="102">
        <f t="shared" ca="1" si="50"/>
        <v>9.4486026035430797E-28</v>
      </c>
      <c r="CM54" s="102">
        <f t="shared" ca="1" si="50"/>
        <v>8.5613568773891694E-27</v>
      </c>
      <c r="CN54" s="102">
        <f t="shared" ca="1" si="50"/>
        <v>7.1269660708060894E-26</v>
      </c>
      <c r="CO54" s="102">
        <f t="shared" ca="1" si="50"/>
        <v>1.6153878744732747E-24</v>
      </c>
      <c r="CP54" s="102">
        <f t="shared" ca="1" si="50"/>
        <v>1.1469276630673996E-23</v>
      </c>
      <c r="CQ54" s="102">
        <f t="shared" ca="1" si="50"/>
        <v>7.5568736282988405E-23</v>
      </c>
      <c r="CR54" s="102">
        <f t="shared" ca="1" si="43"/>
        <v>4.6344115910744496E-22</v>
      </c>
      <c r="CS54" s="102">
        <f t="shared" ca="1" si="43"/>
        <v>2.6529211515692901E-21</v>
      </c>
      <c r="CT54" s="102">
        <f t="shared" ca="1" si="43"/>
        <v>1.421341654157525E-20</v>
      </c>
      <c r="CU54" s="102">
        <f t="shared" ca="1" si="43"/>
        <v>1.7075724422549235E-19</v>
      </c>
      <c r="CV54" s="102">
        <f t="shared" ca="1" si="43"/>
        <v>8.0743633532202229E-19</v>
      </c>
      <c r="CW54" s="102">
        <f t="shared" ca="1" si="43"/>
        <v>3.5994801395816977E-18</v>
      </c>
      <c r="CX54" s="102">
        <f t="shared" ca="1" si="43"/>
        <v>1.5160852249285543E-17</v>
      </c>
      <c r="CY54" s="102">
        <f t="shared" ca="1" si="43"/>
        <v>6.0459383064009035E-17</v>
      </c>
      <c r="CZ54" s="102">
        <f t="shared" ca="1" si="43"/>
        <v>2.2872872503879303E-16</v>
      </c>
      <c r="DA54" s="102">
        <f t="shared" ca="1" si="43"/>
        <v>1.6668692873903928E-15</v>
      </c>
      <c r="DB54" s="102">
        <f t="shared" ca="1" si="43"/>
        <v>5.7070795033202971E-15</v>
      </c>
      <c r="DC54" s="102">
        <f t="shared" ca="1" si="43"/>
        <v>1.8637620034962958E-14</v>
      </c>
      <c r="DD54" s="102">
        <f t="shared" ca="1" si="43"/>
        <v>5.8149073437162082E-14</v>
      </c>
      <c r="DE54" s="102">
        <f t="shared" ca="1" si="43"/>
        <v>1.7360034729304684E-13</v>
      </c>
      <c r="DF54" s="102">
        <f t="shared" ca="1" si="43"/>
        <v>4.9666462469835491E-13</v>
      </c>
      <c r="DG54" s="102">
        <f t="shared" ca="1" si="51"/>
        <v>2.4264175304402702E-12</v>
      </c>
      <c r="DH54" s="102">
        <f t="shared" ca="1" si="51"/>
        <v>6.4021147524073771E-12</v>
      </c>
      <c r="DI54" s="102">
        <f t="shared" ca="1" si="51"/>
        <v>1.6254338985931124E-11</v>
      </c>
      <c r="DJ54" s="102">
        <f t="shared" ca="1" si="51"/>
        <v>3.9760087110422368E-11</v>
      </c>
      <c r="DK54" s="102">
        <f t="shared" ca="1" si="51"/>
        <v>9.3816418965476893E-11</v>
      </c>
      <c r="DL54" s="102">
        <f t="shared" ca="1" si="51"/>
        <v>2.137782801783586E-10</v>
      </c>
      <c r="DM54" s="102">
        <f t="shared" ca="1" si="51"/>
        <v>7.5535242221383322E-10</v>
      </c>
      <c r="DN54" s="102">
        <f t="shared" ca="1" si="51"/>
        <v>1.6104927262070599E-9</v>
      </c>
      <c r="DO54" s="102">
        <f t="shared" ca="1" si="51"/>
        <v>3.3266045827113245E-9</v>
      </c>
      <c r="DP54" s="102">
        <f t="shared" ca="1" si="51"/>
        <v>6.6634719685147991E-9</v>
      </c>
      <c r="DQ54" s="102">
        <f t="shared" ca="1" si="51"/>
        <v>1.2955794733369326E-8</v>
      </c>
      <c r="DR54" s="102">
        <f t="shared" ca="1" si="51"/>
        <v>2.4472764768074089E-8</v>
      </c>
      <c r="DS54" s="102">
        <f t="shared" ca="1" si="51"/>
        <v>6.632357777929602E-8</v>
      </c>
      <c r="DT54" s="102">
        <f t="shared" ca="1" si="51"/>
        <v>1.1855332133867509E-7</v>
      </c>
      <c r="DU54" s="102">
        <f t="shared" ca="1" si="51"/>
        <v>2.0639724259900685E-7</v>
      </c>
      <c r="DV54" s="102">
        <f t="shared" ca="1" si="51"/>
        <v>3.5024835140468609E-7</v>
      </c>
      <c r="DW54" s="102">
        <f t="shared" ca="1" si="52"/>
        <v>5.7977180927536052E-7</v>
      </c>
      <c r="DX54" s="102">
        <f t="shared" ca="1" si="52"/>
        <v>9.3683671838604921E-7</v>
      </c>
      <c r="DY54" s="102">
        <f t="shared" ca="1" si="52"/>
        <v>2.0397026986547365E-6</v>
      </c>
      <c r="DZ54" s="102">
        <f t="shared" ca="1" si="52"/>
        <v>3.1473451083348813E-6</v>
      </c>
      <c r="EA54" s="102">
        <f t="shared" ca="1" si="52"/>
        <v>4.7506665163758219E-6</v>
      </c>
      <c r="EB54" s="102">
        <f t="shared" ca="1" si="52"/>
        <v>7.0192432828256011E-6</v>
      </c>
      <c r="EC54" s="102">
        <f t="shared" ca="1" si="52"/>
        <v>1.0158806425481896E-5</v>
      </c>
      <c r="ED54" s="102">
        <f t="shared" ca="1" si="52"/>
        <v>1.4411284518722569E-5</v>
      </c>
      <c r="EE54" s="102">
        <f t="shared" ca="1" si="52"/>
        <v>2.0052235656395416E-5</v>
      </c>
      <c r="EF54" s="102">
        <f t="shared" ca="1" si="52"/>
        <v>3.5762287554306349E-5</v>
      </c>
      <c r="EG54" s="102">
        <f t="shared" ca="1" si="52"/>
        <v>4.7970640528670783E-5</v>
      </c>
      <c r="EH54" s="102">
        <f t="shared" ca="1" si="52"/>
        <v>6.3244694679052786E-5</v>
      </c>
      <c r="EI54" s="102">
        <f t="shared" ca="1" si="52"/>
        <v>8.2012350702701973E-5</v>
      </c>
      <c r="EJ54" s="102">
        <f t="shared" ca="1" si="52"/>
        <v>1.0467749161791334E-4</v>
      </c>
      <c r="EK54" s="102">
        <f t="shared" ca="1" si="52"/>
        <v>1.3160175611847105E-4</v>
      </c>
      <c r="EL54" s="102">
        <f t="shared" ca="1" si="52"/>
        <v>2.0368856577569823E-4</v>
      </c>
      <c r="EM54" s="102">
        <f t="shared" ca="1" si="53"/>
        <v>2.4899760437215778E-4</v>
      </c>
      <c r="EN54" s="102">
        <f t="shared" ca="1" si="53"/>
        <v>3.0047437045670878E-4</v>
      </c>
      <c r="EO54" s="102">
        <f t="shared" ca="1" si="53"/>
        <v>3.5819079249337982E-4</v>
      </c>
      <c r="EP54" s="102">
        <f t="shared" ca="1" si="53"/>
        <v>4.2210536391637824E-4</v>
      </c>
      <c r="EQ54" s="102">
        <f t="shared" ca="1" si="53"/>
        <v>4.9206600843001785E-4</v>
      </c>
      <c r="ER54" s="102">
        <f t="shared" ca="1" si="53"/>
        <v>6.8375396662180251E-4</v>
      </c>
      <c r="ES54" s="102">
        <f t="shared" ca="1" si="53"/>
        <v>7.8152526119679296E-4</v>
      </c>
      <c r="ET54" s="102">
        <f t="shared" ca="1" si="53"/>
        <v>8.8533351519987471E-4</v>
      </c>
      <c r="EU54" s="102">
        <f t="shared" ca="1" si="53"/>
        <v>9.9458273646838859E-4</v>
      </c>
      <c r="EV54" s="102">
        <f t="shared" ca="1" si="53"/>
        <v>1.108614608488621E-3</v>
      </c>
      <c r="EW54" s="102">
        <f t="shared" ca="1" si="53"/>
        <v>1.2267255261150427E-3</v>
      </c>
      <c r="EX54" s="102">
        <f t="shared" ca="1" si="53"/>
        <v>1.575413555753541E-3</v>
      </c>
      <c r="EY54" s="102">
        <f t="shared" ca="1" si="53"/>
        <v>1.7203784241999508E-3</v>
      </c>
      <c r="EZ54" s="102">
        <f t="shared" ca="1" si="53"/>
        <v>1.8675043591412227E-3</v>
      </c>
      <c r="FA54" s="102">
        <f t="shared" ca="1" si="53"/>
        <v>2.0159267060834403E-3</v>
      </c>
      <c r="FB54" s="102">
        <f t="shared" ca="1" si="53"/>
        <v>2.1648026399276824E-3</v>
      </c>
      <c r="FC54" s="102">
        <f t="shared" ca="1" si="44"/>
        <v>2.3133200878576159E-3</v>
      </c>
      <c r="FD54" s="102">
        <f t="shared" ca="1" si="44"/>
        <v>2.8048784290550278E-3</v>
      </c>
      <c r="FE54" s="102">
        <f t="shared" ca="1" si="44"/>
        <v>2.9707533036415798E-3</v>
      </c>
      <c r="FF54" s="102">
        <f t="shared" ca="1" si="44"/>
        <v>3.1337247703050936E-3</v>
      </c>
      <c r="FG54" s="102">
        <f t="shared" ca="1" si="44"/>
        <v>3.293070852441655E-3</v>
      </c>
      <c r="FH54" s="102">
        <f t="shared" ca="1" si="44"/>
        <v>3.4481287342932846E-3</v>
      </c>
      <c r="FI54" s="102">
        <f t="shared" ca="1" si="44"/>
        <v>3.5982957450393159E-3</v>
      </c>
      <c r="FJ54" s="102">
        <f t="shared" ca="1" si="44"/>
        <v>4.1792803741727488E-3</v>
      </c>
      <c r="FK54" s="102">
        <f t="shared" ca="1" si="44"/>
        <v>4.3342775176933076E-3</v>
      </c>
      <c r="FL54" s="102">
        <f t="shared" ca="1" si="44"/>
        <v>4.4821959137254118E-3</v>
      </c>
      <c r="FM54" s="102">
        <f t="shared" ca="1" si="44"/>
        <v>4.6226259519735564E-3</v>
      </c>
      <c r="FN54" s="102">
        <f t="shared" ca="1" si="44"/>
        <v>4.7552196687714104E-3</v>
      </c>
      <c r="FO54" s="102">
        <f t="shared" ca="1" si="44"/>
        <v>4.8796883155798124E-3</v>
      </c>
      <c r="FP54" s="102">
        <f t="shared" ca="1" si="44"/>
        <v>5.4824434535555378E-3</v>
      </c>
      <c r="FQ54" s="102">
        <f t="shared" ca="1" si="44"/>
        <v>5.6004980678758124E-3</v>
      </c>
      <c r="FR54" s="102">
        <f t="shared" ca="1" si="44"/>
        <v>5.7090452478395217E-3</v>
      </c>
      <c r="FS54" s="102">
        <f t="shared" ca="1" si="54"/>
        <v>5.8079971445154114E-3</v>
      </c>
      <c r="FT54" s="102">
        <f t="shared" ca="1" si="54"/>
        <v>5.8973148700672672E-3</v>
      </c>
      <c r="FU54" s="102">
        <f t="shared" ca="1" si="54"/>
        <v>5.9770050990179862E-3</v>
      </c>
      <c r="FV54" s="102">
        <f t="shared" ca="1" si="54"/>
        <v>6.5403287121009622E-3</v>
      </c>
      <c r="FW54" s="102">
        <f t="shared" ca="1" si="54"/>
        <v>6.6058936522115459E-3</v>
      </c>
      <c r="FX54" s="102">
        <f t="shared" ca="1" si="54"/>
        <v>6.6613268255168194E-3</v>
      </c>
      <c r="FY54" s="102">
        <f t="shared" ca="1" si="54"/>
        <v>6.706796492555918E-3</v>
      </c>
      <c r="FZ54" s="102">
        <f t="shared" ca="1" si="54"/>
        <v>6.7425025118877232E-3</v>
      </c>
      <c r="GA54" s="102">
        <f t="shared" ca="1" si="54"/>
        <v>6.7686730724733895E-3</v>
      </c>
      <c r="GB54" s="102">
        <f t="shared" ca="1" si="54"/>
        <v>6.7855615448542943E-3</v>
      </c>
      <c r="GC54" s="102">
        <f t="shared" ca="1" si="54"/>
        <v>7.2576360755364864E-3</v>
      </c>
      <c r="GD54" s="102">
        <f t="shared" ca="1" si="54"/>
        <v>7.2567495300844354E-3</v>
      </c>
      <c r="GE54" s="102">
        <f t="shared" ca="1" si="54"/>
        <v>7.2468885509018865E-3</v>
      </c>
      <c r="GF54" s="102">
        <f t="shared" ca="1" si="54"/>
        <v>7.2284005921642996E-3</v>
      </c>
      <c r="GG54" s="102">
        <f t="shared" ca="1" si="54"/>
        <v>7.2016453341139184E-3</v>
      </c>
      <c r="GH54" s="102">
        <f t="shared" ca="1" si="54"/>
        <v>7.1669922025463951E-3</v>
      </c>
      <c r="GI54" s="102">
        <f t="shared" ca="1" si="55"/>
        <v>7.5323444699431051E-3</v>
      </c>
      <c r="GJ54" s="102">
        <f t="shared" ca="1" si="55"/>
        <v>7.4802107549571204E-3</v>
      </c>
      <c r="GK54" s="102">
        <f t="shared" ca="1" si="55"/>
        <v>7.4209371248977673E-3</v>
      </c>
      <c r="GL54" s="102">
        <f t="shared" ca="1" si="55"/>
        <v>7.354932365804959E-3</v>
      </c>
      <c r="GM54" s="102">
        <f t="shared" ca="1" si="55"/>
        <v>7.2826048688426868E-3</v>
      </c>
      <c r="GN54" s="102">
        <f t="shared" ca="1" si="55"/>
        <v>7.2043609556316631E-3</v>
      </c>
      <c r="GO54" s="102">
        <f t="shared" ca="1" si="55"/>
        <v>7.460738423876451E-3</v>
      </c>
      <c r="GP54" s="102">
        <f t="shared" ca="1" si="55"/>
        <v>7.3676195742926071E-3</v>
      </c>
      <c r="GQ54" s="102">
        <f t="shared" ca="1" si="55"/>
        <v>7.2695505935726126E-3</v>
      </c>
      <c r="GR54" s="102">
        <f t="shared" ca="1" si="55"/>
        <v>7.1669339733386713E-3</v>
      </c>
      <c r="GS54" s="102">
        <f t="shared" ca="1" si="55"/>
        <v>7.0601634513254973E-3</v>
      </c>
      <c r="GT54" s="102">
        <f t="shared" ca="1" si="55"/>
        <v>6.9496230919477483E-3</v>
      </c>
      <c r="GU54" s="102">
        <f t="shared" ca="1" si="55"/>
        <v>7.1072407405914301E-3</v>
      </c>
      <c r="GV54" s="102">
        <f t="shared" ca="1" si="55"/>
        <v>6.985623548564703E-3</v>
      </c>
      <c r="GW54" s="102">
        <f t="shared" ca="1" si="55"/>
        <v>6.8612166224382961E-3</v>
      </c>
      <c r="GX54" s="102">
        <f t="shared" ca="1" si="55"/>
        <v>6.7343718525884159E-3</v>
      </c>
      <c r="GY54" s="102">
        <f t="shared" ca="1" si="56"/>
        <v>6.6054280032504364E-3</v>
      </c>
      <c r="GZ54" s="102">
        <f t="shared" ca="1" si="56"/>
        <v>6.4747103945964318E-3</v>
      </c>
      <c r="HA54" s="102">
        <f t="shared" ca="1" si="56"/>
        <v>6.5507354780017426E-3</v>
      </c>
      <c r="HB54" s="102">
        <f t="shared" ca="1" si="56"/>
        <v>6.4130141887933905E-3</v>
      </c>
      <c r="HC54" s="102">
        <f t="shared" ca="1" si="56"/>
        <v>6.2743835769563426E-3</v>
      </c>
      <c r="HD54" s="102">
        <f t="shared" ca="1" si="56"/>
        <v>6.1351224500167103E-3</v>
      </c>
      <c r="HE54" s="102">
        <f t="shared" ca="1" si="56"/>
        <v>5.9954952614322543E-3</v>
      </c>
      <c r="HF54" s="102">
        <f t="shared" ca="1" si="56"/>
        <v>5.8557522017730432E-3</v>
      </c>
      <c r="HG54" s="102">
        <f t="shared" ca="1" si="56"/>
        <v>5.8697480834930737E-3</v>
      </c>
      <c r="HH54" s="102">
        <f t="shared" ca="1" si="56"/>
        <v>5.7267244989547854E-3</v>
      </c>
      <c r="HI54" s="102">
        <f t="shared" ca="1" si="56"/>
        <v>5.584266568739487E-3</v>
      </c>
      <c r="HJ54" s="102">
        <f t="shared" ca="1" si="56"/>
        <v>5.4425746000536729E-3</v>
      </c>
      <c r="HK54" s="102">
        <f t="shared" ca="1" si="56"/>
        <v>5.3018354219955708E-3</v>
      </c>
      <c r="HL54" s="102">
        <f t="shared" ca="1" si="56"/>
        <v>5.1622227671377441E-3</v>
      </c>
      <c r="HM54" s="102">
        <f t="shared" ca="1" si="56"/>
        <v>5.1329807135432502E-3</v>
      </c>
      <c r="HN54" s="102">
        <f t="shared" ca="1" si="56"/>
        <v>4.9931192708610418E-3</v>
      </c>
      <c r="HO54" s="102">
        <f t="shared" ca="1" si="45"/>
        <v>4.8548645868205943E-3</v>
      </c>
      <c r="HP54" s="102">
        <f t="shared" ca="1" si="45"/>
        <v>4.7183443701654714E-3</v>
      </c>
      <c r="HQ54" s="102">
        <f t="shared" ca="1" si="45"/>
        <v>4.5836749006347745E-3</v>
      </c>
      <c r="HR54" s="102">
        <f t="shared" ca="1" si="45"/>
        <v>4.4509616044333565E-3</v>
      </c>
      <c r="HS54" s="102">
        <f t="shared" ca="1" si="45"/>
        <v>4.394673900190064E-3</v>
      </c>
      <c r="HT54" s="102">
        <f t="shared" ca="1" si="45"/>
        <v>4.263934843313626E-3</v>
      </c>
      <c r="HU54" s="102">
        <f t="shared" ca="1" si="45"/>
        <v>4.1354454717738047E-3</v>
      </c>
      <c r="HV54" s="102">
        <f t="shared" ca="1" si="45"/>
        <v>4.0092717540400639E-3</v>
      </c>
      <c r="HW54" s="102">
        <f t="shared" ca="1" si="45"/>
        <v>3.8854729362181963E-3</v>
      </c>
      <c r="HX54" s="102">
        <f t="shared" ca="1" si="45"/>
        <v>3.7640998644529397E-3</v>
      </c>
      <c r="HY54" s="102">
        <f t="shared" ca="1" si="45"/>
        <v>3.6451917099725559E-3</v>
      </c>
      <c r="HZ54" s="102">
        <f t="shared" ca="1" si="45"/>
        <v>3.5756442310382074E-3</v>
      </c>
      <c r="IA54" s="102">
        <f t="shared" ca="1" si="45"/>
        <v>3.4602541280921218E-3</v>
      </c>
      <c r="IB54" s="102">
        <f t="shared" ca="1" si="45"/>
        <v>3.3474483658856346E-3</v>
      </c>
      <c r="IC54" s="102">
        <f t="shared" ca="1" si="45"/>
        <v>3.2372377543162792E-3</v>
      </c>
      <c r="ID54" s="102">
        <f t="shared" ca="1" si="45"/>
        <v>3.129629506587761E-3</v>
      </c>
      <c r="IE54" s="102">
        <f t="shared" ca="1" si="57"/>
        <v>3.0246404609328256E-3</v>
      </c>
      <c r="IF54" s="102">
        <f t="shared" ca="1" si="57"/>
        <v>2.9509543987793168E-3</v>
      </c>
      <c r="IG54" s="102">
        <f t="shared" ca="1" si="57"/>
        <v>2.8501754781010864E-3</v>
      </c>
      <c r="IH54" s="102">
        <f t="shared" ca="1" si="57"/>
        <v>2.7519887623472096E-3</v>
      </c>
      <c r="II54" s="102">
        <f t="shared" ca="1" si="57"/>
        <v>2.6564300144835112E-3</v>
      </c>
      <c r="IJ54" s="102">
        <f t="shared" ca="1" si="57"/>
        <v>2.5635605105222186E-3</v>
      </c>
      <c r="IK54" s="102">
        <f t="shared" ca="1" si="57"/>
        <v>2.4730660266221176E-3</v>
      </c>
      <c r="IL54" s="102">
        <f t="shared" ca="1" si="57"/>
        <v>2.4013580403944019E-3</v>
      </c>
      <c r="IM54" s="102">
        <f t="shared" ca="1" si="57"/>
        <v>2.3153894034015571E-3</v>
      </c>
      <c r="IN54" s="102">
        <f t="shared" ca="1" si="57"/>
        <v>2.232033529384263E-3</v>
      </c>
      <c r="IO54" s="102">
        <f t="shared" ca="1" si="57"/>
        <v>2.1507623760633572E-3</v>
      </c>
      <c r="IP54" s="102">
        <f t="shared" ca="1" si="57"/>
        <v>2.0732441370529585E-3</v>
      </c>
      <c r="IQ54" s="102">
        <f t="shared" ca="1" si="57"/>
        <v>1.9964839834576134E-3</v>
      </c>
      <c r="IR54" s="102">
        <f t="shared" ca="1" si="57"/>
        <v>1.9297963166073917E-3</v>
      </c>
      <c r="IS54" s="102">
        <f t="shared" ca="1" si="57"/>
        <v>1.8591873880071991E-3</v>
      </c>
      <c r="IT54" s="102">
        <f t="shared" ca="1" si="57"/>
        <v>1.7903536680135353E-3</v>
      </c>
      <c r="IU54" s="102">
        <f t="shared" ca="1" si="58"/>
        <v>1.7159741439662776E-3</v>
      </c>
      <c r="IV54" s="102">
        <f t="shared" ca="1" si="58"/>
        <v>1.6678371409258581E-3</v>
      </c>
      <c r="IW54" s="102">
        <f t="shared" ca="1" si="58"/>
        <v>1.5778181951411326E-3</v>
      </c>
      <c r="IX54" s="102">
        <f t="shared" ca="1" si="58"/>
        <v>1.5448451800152833E-3</v>
      </c>
      <c r="IY54" s="102">
        <f t="shared" ca="1" si="58"/>
        <v>1.504871646440382E-3</v>
      </c>
      <c r="IZ54" s="102">
        <f t="shared" ca="1" si="58"/>
        <v>1.471774865479075E-3</v>
      </c>
      <c r="JA54" s="102">
        <f t="shared" ca="1" si="58"/>
        <v>1.4175635043733644E-3</v>
      </c>
      <c r="JB54" s="102">
        <f t="shared" ca="1" si="58"/>
        <v>1.4145885360501824E-3</v>
      </c>
      <c r="JC54" s="102">
        <f t="shared" ca="1" si="58"/>
        <v>1.2822647272749236E-3</v>
      </c>
      <c r="JD54" s="102">
        <f t="shared" ca="1" si="58"/>
        <v>1.5032108879362593E-3</v>
      </c>
      <c r="JE54" s="102">
        <f t="shared" ca="1" si="58"/>
        <v>9.4362901427763309E-4</v>
      </c>
      <c r="JF54" s="102" t="e">
        <f t="shared" ca="1" si="58"/>
        <v>#N/A</v>
      </c>
      <c r="JG54" s="102" t="e">
        <f t="shared" ca="1" si="58"/>
        <v>#N/A</v>
      </c>
      <c r="JH54" s="102" t="e">
        <f t="shared" ca="1" si="58"/>
        <v>#N/A</v>
      </c>
      <c r="JI54" s="102" t="e">
        <f t="shared" ca="1" si="58"/>
        <v>#N/A</v>
      </c>
      <c r="JJ54" s="102" t="e">
        <f t="shared" ca="1" si="58"/>
        <v>#N/A</v>
      </c>
      <c r="JK54" s="102" t="e">
        <f t="shared" ca="1" si="59"/>
        <v>#N/A</v>
      </c>
      <c r="JL54" s="102" t="e">
        <f t="shared" ca="1" si="59"/>
        <v>#N/A</v>
      </c>
      <c r="JM54" s="102" t="e">
        <f t="shared" ca="1" si="59"/>
        <v>#N/A</v>
      </c>
      <c r="JN54" s="102" t="e">
        <f t="shared" ca="1" si="59"/>
        <v>#N/A</v>
      </c>
      <c r="JO54" s="102" t="e">
        <f t="shared" ca="1" si="59"/>
        <v>#N/A</v>
      </c>
      <c r="JP54" s="102" t="e">
        <f t="shared" ca="1" si="59"/>
        <v>#N/A</v>
      </c>
      <c r="JQ54" s="102" t="e">
        <f t="shared" ca="1" si="59"/>
        <v>#N/A</v>
      </c>
      <c r="JR54" s="102" t="e">
        <f t="shared" ca="1" si="59"/>
        <v>#N/A</v>
      </c>
      <c r="JS54" s="102" t="e">
        <f t="shared" ca="1" si="59"/>
        <v>#N/A</v>
      </c>
      <c r="JT54" s="102" t="e">
        <f t="shared" ca="1" si="59"/>
        <v>#N/A</v>
      </c>
      <c r="JU54" s="102" t="e">
        <f t="shared" ca="1" si="59"/>
        <v>#N/A</v>
      </c>
      <c r="JV54" s="102" t="e">
        <f t="shared" ca="1" si="59"/>
        <v>#N/A</v>
      </c>
      <c r="JW54" s="102" t="e">
        <f t="shared" ca="1" si="59"/>
        <v>#N/A</v>
      </c>
      <c r="JX54" s="102" t="e">
        <f t="shared" ca="1" si="59"/>
        <v>#N/A</v>
      </c>
      <c r="JY54" s="102" t="e">
        <f t="shared" ca="1" si="59"/>
        <v>#N/A</v>
      </c>
      <c r="JZ54" s="102" t="e">
        <f t="shared" ca="1" si="59"/>
        <v>#N/A</v>
      </c>
      <c r="KA54" s="102" t="e">
        <f t="shared" ca="1" si="46"/>
        <v>#N/A</v>
      </c>
      <c r="KB54" s="102" t="e">
        <f t="shared" ca="1" si="46"/>
        <v>#N/A</v>
      </c>
      <c r="KC54" s="102" t="e">
        <f t="shared" ca="1" si="46"/>
        <v>#N/A</v>
      </c>
      <c r="KD54" s="102" t="e">
        <f t="shared" ca="1" si="46"/>
        <v>#N/A</v>
      </c>
      <c r="KE54" s="102" t="e">
        <f t="shared" ca="1" si="46"/>
        <v>#N/A</v>
      </c>
      <c r="KF54" s="102" t="e">
        <f t="shared" ca="1" si="46"/>
        <v>#N/A</v>
      </c>
      <c r="KG54" s="102" t="e">
        <f t="shared" ca="1" si="46"/>
        <v>#N/A</v>
      </c>
      <c r="KH54" s="102" t="e">
        <f t="shared" ca="1" si="46"/>
        <v>#N/A</v>
      </c>
      <c r="KI54" s="102" t="e">
        <f t="shared" ca="1" si="46"/>
        <v>#N/A</v>
      </c>
      <c r="KJ54" s="102" t="e">
        <f t="shared" ca="1" si="46"/>
        <v>#N/A</v>
      </c>
      <c r="KK54" s="102" t="e">
        <f t="shared" ca="1" si="46"/>
        <v>#N/A</v>
      </c>
      <c r="KL54" s="102" t="e">
        <f t="shared" ca="1" si="46"/>
        <v>#N/A</v>
      </c>
      <c r="KM54" s="102" t="e">
        <f t="shared" ca="1" si="46"/>
        <v>#N/A</v>
      </c>
      <c r="KN54" s="102" t="e">
        <f t="shared" ca="1" si="46"/>
        <v>#N/A</v>
      </c>
      <c r="KO54" s="102" t="e">
        <f t="shared" ca="1" si="46"/>
        <v>#N/A</v>
      </c>
      <c r="KP54" s="102" t="e">
        <f t="shared" ca="1" si="46"/>
        <v>#N/A</v>
      </c>
      <c r="KQ54" s="102" t="e">
        <f t="shared" ca="1" si="60"/>
        <v>#N/A</v>
      </c>
      <c r="KR54" s="102" t="e">
        <f t="shared" ca="1" si="60"/>
        <v>#N/A</v>
      </c>
      <c r="KS54" s="102" t="e">
        <f t="shared" ca="1" si="60"/>
        <v>#N/A</v>
      </c>
      <c r="KT54" s="102" t="e">
        <f t="shared" ca="1" si="60"/>
        <v>#N/A</v>
      </c>
      <c r="KU54" s="102" t="e">
        <f t="shared" ca="1" si="60"/>
        <v>#N/A</v>
      </c>
      <c r="KV54" s="102" t="e">
        <f t="shared" ca="1" si="60"/>
        <v>#N/A</v>
      </c>
      <c r="KW54" s="102" t="e">
        <f t="shared" ca="1" si="60"/>
        <v>#N/A</v>
      </c>
      <c r="KX54" s="102" t="e">
        <f t="shared" ca="1" si="60"/>
        <v>#N/A</v>
      </c>
      <c r="KY54" s="102" t="e">
        <f t="shared" ca="1" si="60"/>
        <v>#N/A</v>
      </c>
      <c r="KZ54" s="102" t="e">
        <f t="shared" ca="1" si="60"/>
        <v>#N/A</v>
      </c>
      <c r="LA54" s="102" t="e">
        <f t="shared" ca="1" si="60"/>
        <v>#N/A</v>
      </c>
      <c r="LB54" s="102" t="e">
        <f t="shared" ca="1" si="60"/>
        <v>#N/A</v>
      </c>
      <c r="LC54" s="102" t="e">
        <f t="shared" ca="1" si="60"/>
        <v>#N/A</v>
      </c>
      <c r="LD54" s="102" t="e">
        <f t="shared" ca="1" si="60"/>
        <v>#N/A</v>
      </c>
      <c r="LE54" s="102" t="e">
        <f t="shared" ca="1" si="60"/>
        <v>#N/A</v>
      </c>
      <c r="LF54" s="102" t="e">
        <f t="shared" ca="1" si="60"/>
        <v>#N/A</v>
      </c>
      <c r="LG54" s="102" t="e">
        <f t="shared" ca="1" si="61"/>
        <v>#N/A</v>
      </c>
      <c r="LH54" s="102" t="e">
        <f t="shared" ca="1" si="61"/>
        <v>#N/A</v>
      </c>
      <c r="LI54" s="102" t="e">
        <f t="shared" ca="1" si="61"/>
        <v>#N/A</v>
      </c>
      <c r="LJ54" s="102" t="e">
        <f t="shared" ca="1" si="61"/>
        <v>#N/A</v>
      </c>
      <c r="LK54" s="102" t="e">
        <f t="shared" ca="1" si="61"/>
        <v>#N/A</v>
      </c>
      <c r="LL54" s="102" t="e">
        <f t="shared" ca="1" si="61"/>
        <v>#N/A</v>
      </c>
      <c r="LM54" s="102" t="e">
        <f t="shared" ca="1" si="61"/>
        <v>#N/A</v>
      </c>
      <c r="LN54" s="102" t="e">
        <f t="shared" ca="1" si="61"/>
        <v>#N/A</v>
      </c>
      <c r="LO54" s="102" t="e">
        <f t="shared" ca="1" si="61"/>
        <v>#N/A</v>
      </c>
      <c r="LP54" s="102" t="e">
        <f t="shared" ca="1" si="61"/>
        <v>#N/A</v>
      </c>
      <c r="LQ54" s="102" t="e">
        <f t="shared" ca="1" si="61"/>
        <v>#N/A</v>
      </c>
      <c r="LR54" s="102" t="e">
        <f t="shared" ca="1" si="61"/>
        <v>#N/A</v>
      </c>
      <c r="LS54" s="102" t="e">
        <f t="shared" ca="1" si="61"/>
        <v>#N/A</v>
      </c>
      <c r="LT54" s="102" t="e">
        <f t="shared" ca="1" si="61"/>
        <v>#N/A</v>
      </c>
      <c r="LU54" s="102" t="e">
        <f t="shared" ca="1" si="61"/>
        <v>#N/A</v>
      </c>
      <c r="LV54" s="102" t="e">
        <f t="shared" ca="1" si="61"/>
        <v>#N/A</v>
      </c>
      <c r="LW54" s="102" t="e">
        <f t="shared" ca="1" si="62"/>
        <v>#N/A</v>
      </c>
      <c r="LX54" s="102" t="e">
        <f t="shared" ca="1" si="62"/>
        <v>#N/A</v>
      </c>
      <c r="LY54" s="102" t="e">
        <f t="shared" ca="1" si="62"/>
        <v>#N/A</v>
      </c>
      <c r="LZ54" s="102" t="e">
        <f t="shared" ca="1" si="62"/>
        <v>#N/A</v>
      </c>
      <c r="MA54" s="102" t="e">
        <f t="shared" ca="1" si="62"/>
        <v>#N/A</v>
      </c>
      <c r="MB54" s="102" t="e">
        <f t="shared" ca="1" si="62"/>
        <v>#N/A</v>
      </c>
      <c r="MC54" s="102" t="e">
        <f t="shared" ca="1" si="62"/>
        <v>#N/A</v>
      </c>
      <c r="MD54" s="102" t="e">
        <f t="shared" ca="1" si="62"/>
        <v>#N/A</v>
      </c>
      <c r="ME54" s="102" t="e">
        <f t="shared" ca="1" si="62"/>
        <v>#N/A</v>
      </c>
      <c r="MF54" s="102" t="e">
        <f t="shared" ca="1" si="62"/>
        <v>#N/A</v>
      </c>
      <c r="MG54" s="102" t="e">
        <f t="shared" ca="1" si="62"/>
        <v>#N/A</v>
      </c>
      <c r="MH54" s="102" t="e">
        <f t="shared" ca="1" si="62"/>
        <v>#N/A</v>
      </c>
      <c r="MI54" s="102" t="e">
        <f t="shared" ca="1" si="62"/>
        <v>#N/A</v>
      </c>
      <c r="MJ54" s="102" t="e">
        <f t="shared" ca="1" si="62"/>
        <v>#N/A</v>
      </c>
      <c r="MK54" s="102" t="e">
        <f t="shared" ca="1" si="62"/>
        <v>#N/A</v>
      </c>
      <c r="ML54" s="102" t="e">
        <f t="shared" ca="1" si="62"/>
        <v>#N/A</v>
      </c>
      <c r="MM54" s="102" t="e">
        <f t="shared" ca="1" si="47"/>
        <v>#N/A</v>
      </c>
      <c r="MN54" s="102" t="e">
        <f t="shared" ca="1" si="47"/>
        <v>#N/A</v>
      </c>
      <c r="MO54" s="102" t="e">
        <f t="shared" ca="1" si="47"/>
        <v>#N/A</v>
      </c>
      <c r="MP54" s="102" t="e">
        <f t="shared" ca="1" si="47"/>
        <v>#N/A</v>
      </c>
      <c r="MQ54" s="102" t="e">
        <f t="shared" ca="1" si="47"/>
        <v>#N/A</v>
      </c>
      <c r="MR54" s="102" t="e">
        <f t="shared" ca="1" si="47"/>
        <v>#N/A</v>
      </c>
      <c r="MS54" s="102" t="e">
        <f t="shared" ca="1" si="47"/>
        <v>#N/A</v>
      </c>
      <c r="MT54" s="102" t="e">
        <f t="shared" ca="1" si="47"/>
        <v>#N/A</v>
      </c>
      <c r="MU54" s="102" t="e">
        <f t="shared" ca="1" si="47"/>
        <v>#N/A</v>
      </c>
      <c r="MV54" s="102" t="e">
        <f t="shared" ca="1" si="47"/>
        <v>#N/A</v>
      </c>
      <c r="MW54" s="102" t="e">
        <f t="shared" ca="1" si="47"/>
        <v>#N/A</v>
      </c>
      <c r="MX54" s="102" t="e">
        <f t="shared" ca="1" si="47"/>
        <v>#N/A</v>
      </c>
      <c r="MY54" s="102" t="e">
        <f t="shared" ca="1" si="47"/>
        <v>#N/A</v>
      </c>
      <c r="MZ54" s="102" t="e">
        <f t="shared" ca="1" si="47"/>
        <v>#N/A</v>
      </c>
      <c r="NA54" s="102" t="e">
        <f t="shared" ca="1" si="47"/>
        <v>#N/A</v>
      </c>
      <c r="NB54" s="102" t="e">
        <f t="shared" ca="1" si="47"/>
        <v>#N/A</v>
      </c>
      <c r="NC54" s="102" t="e">
        <f t="shared" ca="1" si="63"/>
        <v>#N/A</v>
      </c>
      <c r="ND54" s="102" t="e">
        <f t="shared" ca="1" si="63"/>
        <v>#N/A</v>
      </c>
      <c r="NE54" s="102" t="e">
        <f t="shared" ca="1" si="63"/>
        <v>#N/A</v>
      </c>
      <c r="NF54" s="102" t="e">
        <f t="shared" ca="1" si="63"/>
        <v>#N/A</v>
      </c>
      <c r="NG54" s="102" t="e">
        <f t="shared" ca="1" si="63"/>
        <v>#N/A</v>
      </c>
      <c r="NH54" s="102" t="e">
        <f t="shared" ca="1" si="63"/>
        <v>#N/A</v>
      </c>
      <c r="NI54" s="102" t="e">
        <f t="shared" ca="1" si="63"/>
        <v>#N/A</v>
      </c>
      <c r="NJ54" s="102" t="e">
        <f t="shared" ca="1" si="64"/>
        <v>#N/A</v>
      </c>
      <c r="NK54" s="102" t="e">
        <f t="shared" ca="1" si="64"/>
        <v>#N/A</v>
      </c>
      <c r="NL54" s="102" t="e">
        <f t="shared" ca="1" si="64"/>
        <v>#N/A</v>
      </c>
      <c r="NM54" s="102" t="e">
        <f t="shared" ca="1" si="64"/>
        <v>#N/A</v>
      </c>
      <c r="NN54" s="85"/>
      <c r="NO54" s="85"/>
      <c r="NP54" s="85"/>
      <c r="NQ54" s="85"/>
      <c r="NR54" s="85"/>
      <c r="NS54" s="85"/>
      <c r="NT54" s="85"/>
      <c r="NU54" s="85"/>
      <c r="OC54" s="85"/>
      <c r="OD54" s="85"/>
      <c r="OE54" s="85"/>
      <c r="OF54" s="85"/>
      <c r="OG54" s="85"/>
      <c r="OH54" s="85"/>
      <c r="OI54" s="85"/>
      <c r="OJ54" s="85"/>
      <c r="OK54" s="85"/>
      <c r="OL54" s="85"/>
      <c r="OM54" s="85"/>
      <c r="ON54" s="85"/>
      <c r="OO54" s="85"/>
      <c r="OP54" s="85"/>
    </row>
    <row r="55" spans="1:406" customFormat="1" ht="15" x14ac:dyDescent="0.25">
      <c r="A55" s="94">
        <v>0.39</v>
      </c>
      <c r="B55" s="92">
        <f t="shared" si="12"/>
        <v>543318.48904222029</v>
      </c>
      <c r="C55" s="102">
        <f t="shared" si="13"/>
        <v>1.1602966204975793E-2</v>
      </c>
      <c r="D55" s="102">
        <f t="shared" si="14"/>
        <v>0.26292193094127742</v>
      </c>
      <c r="E55" s="102">
        <f t="shared" si="15"/>
        <v>1.1663998152100508E-3</v>
      </c>
      <c r="F55" s="102">
        <f t="shared" si="16"/>
        <v>2.6569814545201735E-2</v>
      </c>
      <c r="I55" s="102"/>
      <c r="J55" s="97">
        <v>0.13</v>
      </c>
      <c r="K55" s="102">
        <f t="shared" si="17"/>
        <v>1.2242649545771865E-198</v>
      </c>
      <c r="L55" s="102">
        <f t="shared" si="18"/>
        <v>3.7519338099622713E-195</v>
      </c>
      <c r="M55" s="102">
        <f t="shared" si="19"/>
        <v>0</v>
      </c>
      <c r="N55" s="102">
        <f t="shared" si="20"/>
        <v>3.7519338099622716E-196</v>
      </c>
      <c r="O55" s="85"/>
      <c r="P55" s="97">
        <v>0.26</v>
      </c>
      <c r="Q55" s="102">
        <f t="shared" si="21"/>
        <v>6.8395965727884644E-2</v>
      </c>
      <c r="R55" s="102">
        <f t="shared" si="22"/>
        <v>0.50122506018699386</v>
      </c>
      <c r="S55" s="97">
        <f t="shared" si="29"/>
        <v>0.50990195135927852</v>
      </c>
      <c r="T55" s="102">
        <f t="shared" si="30"/>
        <v>6.8395965727884644E-2</v>
      </c>
      <c r="U55" s="102">
        <f t="shared" si="31"/>
        <v>0.51115127251904002</v>
      </c>
      <c r="V55" s="91"/>
      <c r="W55" s="85"/>
      <c r="X55" s="94">
        <f t="shared" si="32"/>
        <v>0.50990195135927852</v>
      </c>
      <c r="Y55" s="102">
        <f t="shared" ca="1" si="33"/>
        <v>0.54189019127079086</v>
      </c>
      <c r="Z55" s="102">
        <f t="shared" ca="1" si="34"/>
        <v>1.0594171183245637E-2</v>
      </c>
      <c r="AA55" s="102">
        <f ca="1">SUM($Z$43:Z55)</f>
        <v>8.4319726492488006E-2</v>
      </c>
      <c r="AB55" s="102">
        <f t="shared" ca="1" si="35"/>
        <v>0.58558202635441448</v>
      </c>
      <c r="AC55" s="102">
        <f t="shared" ca="1" si="36"/>
        <v>5.8659967426356659E-2</v>
      </c>
      <c r="AD55" s="102"/>
      <c r="AE55" s="101"/>
      <c r="AF55" s="102">
        <f t="shared" ca="1" si="37"/>
        <v>0</v>
      </c>
      <c r="AG55" s="102">
        <f t="shared" ca="1" si="37"/>
        <v>0</v>
      </c>
      <c r="AH55" s="102">
        <f t="shared" ca="1" si="37"/>
        <v>0</v>
      </c>
      <c r="AI55" s="102">
        <f t="shared" ca="1" si="37"/>
        <v>0</v>
      </c>
      <c r="AJ55" s="102">
        <f t="shared" ca="1" si="37"/>
        <v>0</v>
      </c>
      <c r="AK55" s="102">
        <f t="shared" ca="1" si="37"/>
        <v>0</v>
      </c>
      <c r="AL55" s="102">
        <f t="shared" ca="1" si="37"/>
        <v>0</v>
      </c>
      <c r="AM55" s="102">
        <f t="shared" ca="1" si="37"/>
        <v>0</v>
      </c>
      <c r="AN55" s="102">
        <f t="shared" ca="1" si="37"/>
        <v>4.415323375676086E-293</v>
      </c>
      <c r="AO55" s="102">
        <f t="shared" ca="1" si="37"/>
        <v>2.419575891419345E-272</v>
      </c>
      <c r="AP55" s="102">
        <f t="shared" ca="1" si="37"/>
        <v>2.6040598124162023E-254</v>
      </c>
      <c r="AQ55" s="102">
        <f t="shared" ca="1" si="37"/>
        <v>8.1700474859177068E-229</v>
      </c>
      <c r="AR55" s="102">
        <f t="shared" ca="1" si="37"/>
        <v>9.7800936104802634E-215</v>
      </c>
      <c r="AS55" s="102">
        <f t="shared" ca="1" si="37"/>
        <v>3.8856269445949149E-202</v>
      </c>
      <c r="AT55" s="102">
        <f t="shared" ca="1" si="37"/>
        <v>8.7670766922984819E-191</v>
      </c>
      <c r="AU55" s="102">
        <f t="shared" ca="1" si="37"/>
        <v>1.7177108554215799E-180</v>
      </c>
      <c r="AV55" s="102">
        <f t="shared" ca="1" si="48"/>
        <v>4.1098656429427415E-171</v>
      </c>
      <c r="AW55" s="102">
        <f t="shared" ca="1" si="48"/>
        <v>5.411092799148291E-158</v>
      </c>
      <c r="AX55" s="102">
        <f t="shared" ca="1" si="48"/>
        <v>4.2269290665138012E-150</v>
      </c>
      <c r="AY55" s="102">
        <f t="shared" ca="1" si="48"/>
        <v>8.0900851891445871E-143</v>
      </c>
      <c r="AZ55" s="102">
        <f t="shared" ca="1" si="48"/>
        <v>4.4514536807089949E-136</v>
      </c>
      <c r="BA55" s="102">
        <f t="shared" ca="1" si="48"/>
        <v>8.063364757698505E-130</v>
      </c>
      <c r="BB55" s="102">
        <f t="shared" ca="1" si="48"/>
        <v>5.3982672428197041E-124</v>
      </c>
      <c r="BC55" s="102">
        <f t="shared" ca="1" si="48"/>
        <v>7.7733070520977891E-116</v>
      </c>
      <c r="BD55" s="102">
        <f t="shared" ca="1" si="48"/>
        <v>9.4549332473096504E-111</v>
      </c>
      <c r="BE55" s="102">
        <f t="shared" ca="1" si="48"/>
        <v>5.5163756044284726E-106</v>
      </c>
      <c r="BF55" s="102">
        <f t="shared" ca="1" si="48"/>
        <v>1.6485798022751986E-101</v>
      </c>
      <c r="BG55" s="102">
        <f t="shared" ca="1" si="48"/>
        <v>2.673720415486359E-97</v>
      </c>
      <c r="BH55" s="102">
        <f t="shared" ca="1" si="48"/>
        <v>2.4765452755669661E-93</v>
      </c>
      <c r="BI55" s="102">
        <f t="shared" ca="1" si="48"/>
        <v>9.2311119897269802E-88</v>
      </c>
      <c r="BJ55" s="102">
        <f t="shared" ca="1" si="48"/>
        <v>3.1793459783119602E-84</v>
      </c>
      <c r="BK55" s="102">
        <f t="shared" ca="1" si="48"/>
        <v>7.064116490246618E-81</v>
      </c>
      <c r="BL55" s="102">
        <f t="shared" ca="1" si="49"/>
        <v>1.045916726338181E-77</v>
      </c>
      <c r="BM55" s="102">
        <f t="shared" ca="1" si="49"/>
        <v>1.0625215634953507E-74</v>
      </c>
      <c r="BN55" s="102">
        <f t="shared" ca="1" si="49"/>
        <v>7.6038871587437524E-72</v>
      </c>
      <c r="BO55" s="102">
        <f t="shared" ca="1" si="49"/>
        <v>8.0234047169623656E-68</v>
      </c>
      <c r="BP55" s="102">
        <f t="shared" ca="1" si="49"/>
        <v>3.0546012281149101E-65</v>
      </c>
      <c r="BQ55" s="102">
        <f t="shared" ca="1" si="49"/>
        <v>8.745780389002017E-63</v>
      </c>
      <c r="BR55" s="102">
        <f t="shared" ca="1" si="49"/>
        <v>1.9174719485234834E-60</v>
      </c>
      <c r="BS55" s="102">
        <f t="shared" ca="1" si="49"/>
        <v>3.2727904023878938E-58</v>
      </c>
      <c r="BT55" s="102">
        <f t="shared" ca="1" si="49"/>
        <v>4.4151298044576242E-56</v>
      </c>
      <c r="BU55" s="102">
        <f t="shared" ca="1" si="49"/>
        <v>4.5507310855355578E-53</v>
      </c>
      <c r="BV55" s="102">
        <f t="shared" ca="1" si="49"/>
        <v>3.9942284052935036E-51</v>
      </c>
      <c r="BW55" s="102">
        <f t="shared" ca="1" si="49"/>
        <v>2.8798167785635342E-49</v>
      </c>
      <c r="BX55" s="102">
        <f t="shared" ca="1" si="49"/>
        <v>1.724336425791288E-47</v>
      </c>
      <c r="BY55" s="102">
        <f t="shared" ca="1" si="49"/>
        <v>8.6615776364770854E-46</v>
      </c>
      <c r="BZ55" s="102">
        <f t="shared" ca="1" si="49"/>
        <v>3.6843686582793493E-44</v>
      </c>
      <c r="CA55" s="102">
        <f t="shared" ca="1" si="49"/>
        <v>7.5797508457141385E-42</v>
      </c>
      <c r="CB55" s="102">
        <f t="shared" ca="1" si="50"/>
        <v>2.3718521883390626E-40</v>
      </c>
      <c r="CC55" s="102">
        <f t="shared" ca="1" si="50"/>
        <v>6.4400668707250475E-39</v>
      </c>
      <c r="CD55" s="102">
        <f t="shared" ca="1" si="50"/>
        <v>1.5279890949757297E-37</v>
      </c>
      <c r="CE55" s="102">
        <f t="shared" ca="1" si="50"/>
        <v>3.1888384026027012E-36</v>
      </c>
      <c r="CF55" s="102">
        <f t="shared" ca="1" si="50"/>
        <v>2.2954110913968689E-34</v>
      </c>
      <c r="CG55" s="102">
        <f t="shared" ca="1" si="50"/>
        <v>3.7737923487669334E-33</v>
      </c>
      <c r="CH55" s="102">
        <f t="shared" ca="1" si="50"/>
        <v>5.5525432766556197E-32</v>
      </c>
      <c r="CI55" s="102">
        <f t="shared" ca="1" si="50"/>
        <v>7.3485541425437934E-31</v>
      </c>
      <c r="CJ55" s="102">
        <f t="shared" ca="1" si="50"/>
        <v>8.7897065399720344E-30</v>
      </c>
      <c r="CK55" s="102">
        <f t="shared" ca="1" si="50"/>
        <v>9.5444957427829132E-29</v>
      </c>
      <c r="CL55" s="102">
        <f t="shared" ca="1" si="50"/>
        <v>2.7903246247443713E-27</v>
      </c>
      <c r="CM55" s="102">
        <f t="shared" ca="1" si="50"/>
        <v>2.5283066627487947E-26</v>
      </c>
      <c r="CN55" s="102">
        <f t="shared" ca="1" si="50"/>
        <v>2.1047079405827397E-25</v>
      </c>
      <c r="CO55" s="102">
        <f t="shared" ca="1" si="50"/>
        <v>1.6153878744732747E-24</v>
      </c>
      <c r="CP55" s="102">
        <f t="shared" ca="1" si="50"/>
        <v>1.1469276630673996E-23</v>
      </c>
      <c r="CQ55" s="102">
        <f t="shared" ca="1" si="50"/>
        <v>7.5568736282988405E-23</v>
      </c>
      <c r="CR55" s="102">
        <f t="shared" ca="1" si="43"/>
        <v>1.1075143009211108E-21</v>
      </c>
      <c r="CS55" s="102">
        <f t="shared" ca="1" si="43"/>
        <v>6.3398514716253444E-21</v>
      </c>
      <c r="CT55" s="102">
        <f t="shared" ca="1" si="43"/>
        <v>3.3966689784438666E-20</v>
      </c>
      <c r="CU55" s="102">
        <f t="shared" ca="1" si="43"/>
        <v>1.7075724422549235E-19</v>
      </c>
      <c r="CV55" s="102">
        <f t="shared" ca="1" si="43"/>
        <v>8.0743633532202229E-19</v>
      </c>
      <c r="CW55" s="102">
        <f t="shared" ca="1" si="43"/>
        <v>3.5994801395816977E-18</v>
      </c>
      <c r="CX55" s="102">
        <f t="shared" ca="1" si="43"/>
        <v>3.0726323502628663E-17</v>
      </c>
      <c r="CY55" s="102">
        <f t="shared" ca="1" si="43"/>
        <v>1.2253233078514001E-16</v>
      </c>
      <c r="CZ55" s="102">
        <f t="shared" ca="1" si="43"/>
        <v>4.6356185551619966E-16</v>
      </c>
      <c r="DA55" s="102">
        <f t="shared" ca="1" si="43"/>
        <v>1.6668692873903928E-15</v>
      </c>
      <c r="DB55" s="102">
        <f t="shared" ca="1" si="43"/>
        <v>5.7070795033202971E-15</v>
      </c>
      <c r="DC55" s="102">
        <f t="shared" ca="1" si="43"/>
        <v>1.8637620034962958E-14</v>
      </c>
      <c r="DD55" s="102">
        <f t="shared" ca="1" si="43"/>
        <v>1.0346816922677426E-13</v>
      </c>
      <c r="DE55" s="102">
        <f t="shared" ca="1" si="43"/>
        <v>3.0889761521229111E-13</v>
      </c>
      <c r="DF55" s="102">
        <f t="shared" ca="1" si="43"/>
        <v>8.8374545628443124E-13</v>
      </c>
      <c r="DG55" s="102">
        <f t="shared" ca="1" si="51"/>
        <v>2.4264175304402702E-12</v>
      </c>
      <c r="DH55" s="102">
        <f t="shared" ca="1" si="51"/>
        <v>6.4021147524073771E-12</v>
      </c>
      <c r="DI55" s="102">
        <f t="shared" ca="1" si="51"/>
        <v>1.6254338985931124E-11</v>
      </c>
      <c r="DJ55" s="102">
        <f t="shared" ca="1" si="51"/>
        <v>6.3769980545718636E-11</v>
      </c>
      <c r="DK55" s="102">
        <f t="shared" ca="1" si="51"/>
        <v>1.5046926823078325E-10</v>
      </c>
      <c r="DL55" s="102">
        <f t="shared" ca="1" si="51"/>
        <v>3.4287240694947004E-10</v>
      </c>
      <c r="DM55" s="102">
        <f t="shared" ca="1" si="51"/>
        <v>7.5535242221383322E-10</v>
      </c>
      <c r="DN55" s="102">
        <f t="shared" ca="1" si="51"/>
        <v>1.6104927262070599E-9</v>
      </c>
      <c r="DO55" s="102">
        <f t="shared" ca="1" si="51"/>
        <v>3.3266045827113245E-9</v>
      </c>
      <c r="DP55" s="102">
        <f t="shared" ca="1" si="51"/>
        <v>9.8318316492540519E-9</v>
      </c>
      <c r="DQ55" s="102">
        <f t="shared" ca="1" si="51"/>
        <v>1.9116039401478962E-8</v>
      </c>
      <c r="DR55" s="102">
        <f t="shared" ca="1" si="51"/>
        <v>3.610911913915196E-8</v>
      </c>
      <c r="DS55" s="102">
        <f t="shared" ca="1" si="51"/>
        <v>6.632357777929602E-8</v>
      </c>
      <c r="DT55" s="102">
        <f t="shared" ca="1" si="51"/>
        <v>1.1855332133867509E-7</v>
      </c>
      <c r="DU55" s="102">
        <f t="shared" ca="1" si="51"/>
        <v>2.0639724259900685E-7</v>
      </c>
      <c r="DV55" s="102">
        <f t="shared" ca="1" si="51"/>
        <v>4.8310083679593192E-7</v>
      </c>
      <c r="DW55" s="102">
        <f t="shared" ca="1" si="52"/>
        <v>7.9968469541201865E-7</v>
      </c>
      <c r="DX55" s="102">
        <f t="shared" ca="1" si="52"/>
        <v>1.2921876741984285E-6</v>
      </c>
      <c r="DY55" s="102">
        <f t="shared" ca="1" si="52"/>
        <v>2.0397026986547365E-6</v>
      </c>
      <c r="DZ55" s="102">
        <f t="shared" ca="1" si="52"/>
        <v>3.1473451083348813E-6</v>
      </c>
      <c r="EA55" s="102">
        <f t="shared" ca="1" si="52"/>
        <v>4.7506665163758219E-6</v>
      </c>
      <c r="EB55" s="102">
        <f t="shared" ca="1" si="52"/>
        <v>9.1663668029582226E-6</v>
      </c>
      <c r="EC55" s="102">
        <f t="shared" ca="1" si="52"/>
        <v>1.3266294132311465E-5</v>
      </c>
      <c r="ED55" s="102">
        <f t="shared" ca="1" si="52"/>
        <v>1.8819567106844561E-5</v>
      </c>
      <c r="EE55" s="102">
        <f t="shared" ca="1" si="52"/>
        <v>2.6186034568086206E-5</v>
      </c>
      <c r="EF55" s="102">
        <f t="shared" ca="1" si="52"/>
        <v>3.5762287554306349E-5</v>
      </c>
      <c r="EG55" s="102">
        <f t="shared" ca="1" si="52"/>
        <v>5.9912936196271397E-5</v>
      </c>
      <c r="EH55" s="102">
        <f t="shared" ca="1" si="52"/>
        <v>7.8989467626434251E-5</v>
      </c>
      <c r="EI55" s="102">
        <f t="shared" ca="1" si="52"/>
        <v>1.0242933345908708E-4</v>
      </c>
      <c r="EJ55" s="102">
        <f t="shared" ca="1" si="52"/>
        <v>1.3073696342956782E-4</v>
      </c>
      <c r="EK55" s="102">
        <f t="shared" ca="1" si="52"/>
        <v>1.6436402621997052E-4</v>
      </c>
      <c r="EL55" s="102">
        <f t="shared" ca="1" si="52"/>
        <v>2.0368856577569823E-4</v>
      </c>
      <c r="EM55" s="102">
        <f t="shared" ca="1" si="53"/>
        <v>2.9983786201904887E-4</v>
      </c>
      <c r="EN55" s="102">
        <f t="shared" ca="1" si="53"/>
        <v>3.6182513906681283E-4</v>
      </c>
      <c r="EO55" s="102">
        <f t="shared" ca="1" si="53"/>
        <v>4.3132608318432829E-4</v>
      </c>
      <c r="EP55" s="102">
        <f t="shared" ca="1" si="53"/>
        <v>5.0829071300740344E-4</v>
      </c>
      <c r="EQ55" s="102">
        <f t="shared" ca="1" si="53"/>
        <v>5.9253590134701476E-4</v>
      </c>
      <c r="ER55" s="102">
        <f t="shared" ca="1" si="53"/>
        <v>6.8375396662180251E-4</v>
      </c>
      <c r="ES55" s="102">
        <f t="shared" ca="1" si="53"/>
        <v>9.1324829928930153E-4</v>
      </c>
      <c r="ET55" s="102">
        <f t="shared" ca="1" si="53"/>
        <v>1.0345530300862687E-3</v>
      </c>
      <c r="EU55" s="102">
        <f t="shared" ca="1" si="53"/>
        <v>1.1622157819842238E-3</v>
      </c>
      <c r="EV55" s="102">
        <f t="shared" ca="1" si="53"/>
        <v>1.2954672817857501E-3</v>
      </c>
      <c r="EW55" s="102">
        <f t="shared" ca="1" si="53"/>
        <v>1.4334853344391597E-3</v>
      </c>
      <c r="EX55" s="102">
        <f t="shared" ca="1" si="53"/>
        <v>1.575413555753541E-3</v>
      </c>
      <c r="EY55" s="102">
        <f t="shared" ca="1" si="53"/>
        <v>1.961004128627146E-3</v>
      </c>
      <c r="EZ55" s="102">
        <f t="shared" ca="1" si="53"/>
        <v>2.1287082580149197E-3</v>
      </c>
      <c r="FA55" s="102">
        <f t="shared" ca="1" si="53"/>
        <v>2.2978901258179718E-3</v>
      </c>
      <c r="FB55" s="102">
        <f t="shared" ca="1" si="53"/>
        <v>2.4675890227670826E-3</v>
      </c>
      <c r="FC55" s="102">
        <f t="shared" ca="1" si="44"/>
        <v>2.6368792931325733E-3</v>
      </c>
      <c r="FD55" s="102">
        <f t="shared" ca="1" si="44"/>
        <v>2.8048784290550278E-3</v>
      </c>
      <c r="FE55" s="102">
        <f t="shared" ca="1" si="44"/>
        <v>3.3169952188449089E-3</v>
      </c>
      <c r="FF55" s="102">
        <f t="shared" ca="1" si="44"/>
        <v>3.498961043832253E-3</v>
      </c>
      <c r="FG55" s="102">
        <f t="shared" ca="1" si="44"/>
        <v>3.6768789449722564E-3</v>
      </c>
      <c r="FH55" s="102">
        <f t="shared" ca="1" si="44"/>
        <v>3.8500088551925394E-3</v>
      </c>
      <c r="FI55" s="102">
        <f t="shared" ca="1" si="44"/>
        <v>4.0176778622629805E-3</v>
      </c>
      <c r="FJ55" s="102">
        <f t="shared" ca="1" si="44"/>
        <v>4.1792803741727488E-3</v>
      </c>
      <c r="FK55" s="102">
        <f t="shared" ca="1" si="44"/>
        <v>4.7564820187225012E-3</v>
      </c>
      <c r="FL55" s="102">
        <f t="shared" ca="1" si="44"/>
        <v>4.9188092319876588E-3</v>
      </c>
      <c r="FM55" s="102">
        <f t="shared" ca="1" si="44"/>
        <v>5.0729186421694253E-3</v>
      </c>
      <c r="FN55" s="102">
        <f t="shared" ca="1" si="44"/>
        <v>5.2184283902577825E-3</v>
      </c>
      <c r="FO55" s="102">
        <f t="shared" ca="1" si="44"/>
        <v>5.3550216005499463E-3</v>
      </c>
      <c r="FP55" s="102">
        <f t="shared" ca="1" si="44"/>
        <v>5.4824434535555378E-3</v>
      </c>
      <c r="FQ55" s="102">
        <f t="shared" ca="1" si="44"/>
        <v>6.0572832021776593E-3</v>
      </c>
      <c r="FR55" s="102">
        <f t="shared" ca="1" si="44"/>
        <v>6.1746836551140379E-3</v>
      </c>
      <c r="FS55" s="102">
        <f t="shared" ca="1" si="54"/>
        <v>6.281706218874303E-3</v>
      </c>
      <c r="FT55" s="102">
        <f t="shared" ca="1" si="54"/>
        <v>6.3783088338712169E-3</v>
      </c>
      <c r="FU55" s="102">
        <f t="shared" ca="1" si="54"/>
        <v>6.4644987190119099E-3</v>
      </c>
      <c r="FV55" s="102">
        <f t="shared" ca="1" si="54"/>
        <v>6.5403287121009622E-3</v>
      </c>
      <c r="FW55" s="102">
        <f t="shared" ca="1" si="54"/>
        <v>7.0572710834258942E-3</v>
      </c>
      <c r="FX55" s="102">
        <f t="shared" ca="1" si="54"/>
        <v>7.1164919779219604E-3</v>
      </c>
      <c r="FY55" s="102">
        <f t="shared" ca="1" si="54"/>
        <v>7.1650685647189037E-3</v>
      </c>
      <c r="FZ55" s="102">
        <f t="shared" ca="1" si="54"/>
        <v>7.2032143586116398E-3</v>
      </c>
      <c r="GA55" s="102">
        <f t="shared" ca="1" si="54"/>
        <v>7.2311731405996661E-3</v>
      </c>
      <c r="GB55" s="102">
        <f t="shared" ca="1" si="54"/>
        <v>7.6638573313857362E-3</v>
      </c>
      <c r="GC55" s="102">
        <f t="shared" ca="1" si="54"/>
        <v>7.6727594490051676E-3</v>
      </c>
      <c r="GD55" s="102">
        <f t="shared" ca="1" si="54"/>
        <v>7.6718221947913437E-3</v>
      </c>
      <c r="GE55" s="102">
        <f t="shared" ca="1" si="54"/>
        <v>7.6613971858198425E-3</v>
      </c>
      <c r="GF55" s="102">
        <f t="shared" ca="1" si="54"/>
        <v>7.6418517500029676E-3</v>
      </c>
      <c r="GG55" s="102">
        <f t="shared" ca="1" si="54"/>
        <v>7.6135661406282282E-3</v>
      </c>
      <c r="GH55" s="102">
        <f t="shared" ca="1" si="54"/>
        <v>7.9388637211511969E-3</v>
      </c>
      <c r="GI55" s="102">
        <f t="shared" ca="1" si="55"/>
        <v>7.8921474838100567E-3</v>
      </c>
      <c r="GJ55" s="102">
        <f t="shared" ca="1" si="55"/>
        <v>7.8375234594853394E-3</v>
      </c>
      <c r="GK55" s="102">
        <f t="shared" ca="1" si="55"/>
        <v>7.7754184625357329E-3</v>
      </c>
      <c r="GL55" s="102">
        <f t="shared" ca="1" si="55"/>
        <v>7.7062608057832487E-3</v>
      </c>
      <c r="GM55" s="102">
        <f t="shared" ca="1" si="55"/>
        <v>7.6304783883116558E-3</v>
      </c>
      <c r="GN55" s="102">
        <f t="shared" ca="1" si="55"/>
        <v>7.8483682810319352E-3</v>
      </c>
      <c r="GO55" s="102">
        <f t="shared" ca="1" si="55"/>
        <v>7.757123472158553E-3</v>
      </c>
      <c r="GP55" s="102">
        <f t="shared" ca="1" si="55"/>
        <v>7.6603053862308182E-3</v>
      </c>
      <c r="GQ55" s="102">
        <f t="shared" ca="1" si="55"/>
        <v>7.5583405204208611E-3</v>
      </c>
      <c r="GR55" s="102">
        <f t="shared" ca="1" si="55"/>
        <v>7.4516473557197874E-3</v>
      </c>
      <c r="GS55" s="102">
        <f t="shared" ca="1" si="55"/>
        <v>7.3406352714745545E-3</v>
      </c>
      <c r="GT55" s="102">
        <f t="shared" ca="1" si="55"/>
        <v>7.4629001143249841E-3</v>
      </c>
      <c r="GU55" s="102">
        <f t="shared" ca="1" si="55"/>
        <v>7.340548512546792E-3</v>
      </c>
      <c r="GV55" s="102">
        <f t="shared" ca="1" si="55"/>
        <v>7.2149390206756002E-3</v>
      </c>
      <c r="GW55" s="102">
        <f t="shared" ca="1" si="55"/>
        <v>7.0864482167392589E-3</v>
      </c>
      <c r="GX55" s="102">
        <f t="shared" ca="1" si="55"/>
        <v>6.9554395425391507E-3</v>
      </c>
      <c r="GY55" s="102">
        <f t="shared" ca="1" si="56"/>
        <v>6.8222628828469968E-3</v>
      </c>
      <c r="GZ55" s="102">
        <f t="shared" ca="1" si="56"/>
        <v>6.8669715657320197E-3</v>
      </c>
      <c r="HA55" s="102">
        <f t="shared" ca="1" si="56"/>
        <v>6.726783918707532E-3</v>
      </c>
      <c r="HB55" s="102">
        <f t="shared" ca="1" si="56"/>
        <v>6.5853614239935465E-3</v>
      </c>
      <c r="HC55" s="102">
        <f t="shared" ca="1" si="56"/>
        <v>6.4430051689627005E-3</v>
      </c>
      <c r="HD55" s="102">
        <f t="shared" ca="1" si="56"/>
        <v>6.3000014539837572E-3</v>
      </c>
      <c r="HE55" s="102">
        <f t="shared" ca="1" si="56"/>
        <v>6.1566218395971949E-3</v>
      </c>
      <c r="HF55" s="102">
        <f t="shared" ca="1" si="56"/>
        <v>6.1436853168975354E-3</v>
      </c>
      <c r="HG55" s="102">
        <f t="shared" ca="1" si="56"/>
        <v>5.9971970761681058E-3</v>
      </c>
      <c r="HH55" s="102">
        <f t="shared" ca="1" si="56"/>
        <v>5.8510680411881805E-3</v>
      </c>
      <c r="HI55" s="102">
        <f t="shared" ca="1" si="56"/>
        <v>5.7055169425018941E-3</v>
      </c>
      <c r="HJ55" s="102">
        <f t="shared" ca="1" si="56"/>
        <v>5.5607484365571922E-3</v>
      </c>
      <c r="HK55" s="102">
        <f t="shared" ca="1" si="56"/>
        <v>5.4169534090455409E-3</v>
      </c>
      <c r="HL55" s="102">
        <f t="shared" ca="1" si="56"/>
        <v>5.3651072642525123E-3</v>
      </c>
      <c r="HM55" s="102">
        <f t="shared" ca="1" si="56"/>
        <v>5.2213456225090171E-3</v>
      </c>
      <c r="HN55" s="102">
        <f t="shared" ca="1" si="56"/>
        <v>5.0790764474895654E-3</v>
      </c>
      <c r="HO55" s="102">
        <f t="shared" ca="1" si="45"/>
        <v>4.9384416916641053E-3</v>
      </c>
      <c r="HP55" s="102">
        <f t="shared" ca="1" si="45"/>
        <v>4.7995712622982889E-3</v>
      </c>
      <c r="HQ55" s="102">
        <f t="shared" ca="1" si="45"/>
        <v>4.6625834409015597E-3</v>
      </c>
      <c r="HR55" s="102">
        <f t="shared" ca="1" si="45"/>
        <v>4.5877058140496125E-3</v>
      </c>
      <c r="HS55" s="102">
        <f t="shared" ca="1" si="45"/>
        <v>4.4530293558367167E-3</v>
      </c>
      <c r="HT55" s="102">
        <f t="shared" ca="1" si="45"/>
        <v>4.3205542572406627E-3</v>
      </c>
      <c r="HU55" s="102">
        <f t="shared" ca="1" si="45"/>
        <v>4.190358716826369E-3</v>
      </c>
      <c r="HV55" s="102">
        <f t="shared" ca="1" si="45"/>
        <v>4.0625095790373057E-3</v>
      </c>
      <c r="HW55" s="102">
        <f t="shared" ca="1" si="45"/>
        <v>3.9370668766891704E-3</v>
      </c>
      <c r="HX55" s="102">
        <f t="shared" ca="1" si="45"/>
        <v>3.851534201090614E-3</v>
      </c>
      <c r="HY55" s="102">
        <f t="shared" ca="1" si="45"/>
        <v>3.7298639903465308E-3</v>
      </c>
      <c r="HZ55" s="102">
        <f t="shared" ca="1" si="45"/>
        <v>3.6107549794208945E-3</v>
      </c>
      <c r="IA55" s="102">
        <f t="shared" ca="1" si="45"/>
        <v>3.4942318127222059E-3</v>
      </c>
      <c r="IB55" s="102">
        <f t="shared" ca="1" si="45"/>
        <v>3.380318363487303E-3</v>
      </c>
      <c r="IC55" s="102">
        <f t="shared" ca="1" si="45"/>
        <v>3.291150553238773E-3</v>
      </c>
      <c r="ID55" s="102">
        <f t="shared" ca="1" si="45"/>
        <v>3.1817502030258285E-3</v>
      </c>
      <c r="IE55" s="102">
        <f t="shared" ca="1" si="57"/>
        <v>3.075012674949449E-3</v>
      </c>
      <c r="IF55" s="102">
        <f t="shared" ca="1" si="57"/>
        <v>2.9709266753139758E-3</v>
      </c>
      <c r="IG55" s="102">
        <f t="shared" ca="1" si="57"/>
        <v>2.8694656754841719E-3</v>
      </c>
      <c r="IH55" s="102">
        <f t="shared" ca="1" si="57"/>
        <v>2.7706144248124133E-3</v>
      </c>
      <c r="II55" s="102">
        <f t="shared" ca="1" si="57"/>
        <v>2.6852863147372678E-3</v>
      </c>
      <c r="IJ55" s="102">
        <f t="shared" ca="1" si="57"/>
        <v>2.5914079867993926E-3</v>
      </c>
      <c r="IK55" s="102">
        <f t="shared" ca="1" si="57"/>
        <v>2.4999304783195012E-3</v>
      </c>
      <c r="IL55" s="102">
        <f t="shared" ca="1" si="57"/>
        <v>2.4111248711422757E-3</v>
      </c>
      <c r="IM55" s="102">
        <f t="shared" ca="1" si="57"/>
        <v>2.3248065815307832E-3</v>
      </c>
      <c r="IN55" s="102">
        <f t="shared" ca="1" si="57"/>
        <v>2.2411116815541474E-3</v>
      </c>
      <c r="IO55" s="102">
        <f t="shared" ca="1" si="57"/>
        <v>2.1631140776214642E-3</v>
      </c>
      <c r="IP55" s="102">
        <f t="shared" ca="1" si="57"/>
        <v>2.0851506559334152E-3</v>
      </c>
      <c r="IQ55" s="102">
        <f t="shared" ca="1" si="57"/>
        <v>2.007949673300276E-3</v>
      </c>
      <c r="IR55" s="102">
        <f t="shared" ca="1" si="57"/>
        <v>1.933017034231781E-3</v>
      </c>
      <c r="IS55" s="102">
        <f t="shared" ca="1" si="57"/>
        <v>1.862290263443361E-3</v>
      </c>
      <c r="IT55" s="102">
        <f t="shared" ca="1" si="57"/>
        <v>1.7933416639812126E-3</v>
      </c>
      <c r="IU55" s="102">
        <f t="shared" ca="1" si="58"/>
        <v>1.7180354870145605E-3</v>
      </c>
      <c r="IV55" s="102">
        <f t="shared" ca="1" si="58"/>
        <v>1.6698406585826974E-3</v>
      </c>
      <c r="IW55" s="102">
        <f t="shared" ca="1" si="58"/>
        <v>1.5797135760123686E-3</v>
      </c>
      <c r="IX55" s="102">
        <f t="shared" ca="1" si="58"/>
        <v>1.5441238986650444E-3</v>
      </c>
      <c r="IY55" s="102">
        <f t="shared" ca="1" si="58"/>
        <v>1.5041690285553524E-3</v>
      </c>
      <c r="IZ55" s="102">
        <f t="shared" ca="1" si="58"/>
        <v>1.4710877003340152E-3</v>
      </c>
      <c r="JA55" s="102">
        <f t="shared" ca="1" si="58"/>
        <v>1.4135377017508747E-3</v>
      </c>
      <c r="JB55" s="102">
        <f t="shared" ca="1" si="58"/>
        <v>1.4105711821746029E-3</v>
      </c>
      <c r="JC55" s="102">
        <f t="shared" ca="1" si="58"/>
        <v>1.2786231657604917E-3</v>
      </c>
      <c r="JD55" s="102">
        <f t="shared" ca="1" si="58"/>
        <v>1.4996420276400437E-3</v>
      </c>
      <c r="JE55" s="102">
        <f t="shared" ca="1" si="58"/>
        <v>9.4138868981588305E-4</v>
      </c>
      <c r="JF55" s="102" t="e">
        <f t="shared" ca="1" si="58"/>
        <v>#N/A</v>
      </c>
      <c r="JG55" s="102" t="e">
        <f t="shared" ca="1" si="58"/>
        <v>#N/A</v>
      </c>
      <c r="JH55" s="102" t="e">
        <f t="shared" ca="1" si="58"/>
        <v>#N/A</v>
      </c>
      <c r="JI55" s="102" t="e">
        <f t="shared" ca="1" si="58"/>
        <v>#N/A</v>
      </c>
      <c r="JJ55" s="102" t="e">
        <f t="shared" ca="1" si="58"/>
        <v>#N/A</v>
      </c>
      <c r="JK55" s="102" t="e">
        <f t="shared" ca="1" si="59"/>
        <v>#N/A</v>
      </c>
      <c r="JL55" s="102" t="e">
        <f t="shared" ca="1" si="59"/>
        <v>#N/A</v>
      </c>
      <c r="JM55" s="102" t="e">
        <f t="shared" ca="1" si="59"/>
        <v>#N/A</v>
      </c>
      <c r="JN55" s="102" t="e">
        <f t="shared" ca="1" si="59"/>
        <v>#N/A</v>
      </c>
      <c r="JO55" s="102" t="e">
        <f t="shared" ca="1" si="59"/>
        <v>#N/A</v>
      </c>
      <c r="JP55" s="102" t="e">
        <f t="shared" ca="1" si="59"/>
        <v>#N/A</v>
      </c>
      <c r="JQ55" s="102" t="e">
        <f t="shared" ca="1" si="59"/>
        <v>#N/A</v>
      </c>
      <c r="JR55" s="102" t="e">
        <f t="shared" ca="1" si="59"/>
        <v>#N/A</v>
      </c>
      <c r="JS55" s="102" t="e">
        <f t="shared" ca="1" si="59"/>
        <v>#N/A</v>
      </c>
      <c r="JT55" s="102" t="e">
        <f t="shared" ca="1" si="59"/>
        <v>#N/A</v>
      </c>
      <c r="JU55" s="102" t="e">
        <f t="shared" ca="1" si="59"/>
        <v>#N/A</v>
      </c>
      <c r="JV55" s="102" t="e">
        <f t="shared" ca="1" si="59"/>
        <v>#N/A</v>
      </c>
      <c r="JW55" s="102" t="e">
        <f t="shared" ca="1" si="59"/>
        <v>#N/A</v>
      </c>
      <c r="JX55" s="102" t="e">
        <f t="shared" ca="1" si="59"/>
        <v>#N/A</v>
      </c>
      <c r="JY55" s="102" t="e">
        <f t="shared" ca="1" si="59"/>
        <v>#N/A</v>
      </c>
      <c r="JZ55" s="102" t="e">
        <f t="shared" ca="1" si="59"/>
        <v>#N/A</v>
      </c>
      <c r="KA55" s="102" t="e">
        <f t="shared" ca="1" si="46"/>
        <v>#N/A</v>
      </c>
      <c r="KB55" s="102" t="e">
        <f t="shared" ca="1" si="46"/>
        <v>#N/A</v>
      </c>
      <c r="KC55" s="102" t="e">
        <f t="shared" ca="1" si="46"/>
        <v>#N/A</v>
      </c>
      <c r="KD55" s="102" t="e">
        <f t="shared" ca="1" si="46"/>
        <v>#N/A</v>
      </c>
      <c r="KE55" s="102" t="e">
        <f t="shared" ca="1" si="46"/>
        <v>#N/A</v>
      </c>
      <c r="KF55" s="102" t="e">
        <f t="shared" ca="1" si="46"/>
        <v>#N/A</v>
      </c>
      <c r="KG55" s="102" t="e">
        <f t="shared" ca="1" si="46"/>
        <v>#N/A</v>
      </c>
      <c r="KH55" s="102" t="e">
        <f t="shared" ca="1" si="46"/>
        <v>#N/A</v>
      </c>
      <c r="KI55" s="102" t="e">
        <f t="shared" ca="1" si="46"/>
        <v>#N/A</v>
      </c>
      <c r="KJ55" s="102" t="e">
        <f t="shared" ca="1" si="46"/>
        <v>#N/A</v>
      </c>
      <c r="KK55" s="102" t="e">
        <f t="shared" ca="1" si="46"/>
        <v>#N/A</v>
      </c>
      <c r="KL55" s="102" t="e">
        <f t="shared" ca="1" si="46"/>
        <v>#N/A</v>
      </c>
      <c r="KM55" s="102" t="e">
        <f t="shared" ca="1" si="46"/>
        <v>#N/A</v>
      </c>
      <c r="KN55" s="102" t="e">
        <f t="shared" ca="1" si="46"/>
        <v>#N/A</v>
      </c>
      <c r="KO55" s="102" t="e">
        <f t="shared" ca="1" si="46"/>
        <v>#N/A</v>
      </c>
      <c r="KP55" s="102" t="e">
        <f t="shared" ca="1" si="46"/>
        <v>#N/A</v>
      </c>
      <c r="KQ55" s="102" t="e">
        <f t="shared" ca="1" si="60"/>
        <v>#N/A</v>
      </c>
      <c r="KR55" s="102" t="e">
        <f t="shared" ca="1" si="60"/>
        <v>#N/A</v>
      </c>
      <c r="KS55" s="102" t="e">
        <f t="shared" ca="1" si="60"/>
        <v>#N/A</v>
      </c>
      <c r="KT55" s="102" t="e">
        <f t="shared" ca="1" si="60"/>
        <v>#N/A</v>
      </c>
      <c r="KU55" s="102" t="e">
        <f t="shared" ca="1" si="60"/>
        <v>#N/A</v>
      </c>
      <c r="KV55" s="102" t="e">
        <f t="shared" ca="1" si="60"/>
        <v>#N/A</v>
      </c>
      <c r="KW55" s="102" t="e">
        <f t="shared" ca="1" si="60"/>
        <v>#N/A</v>
      </c>
      <c r="KX55" s="102" t="e">
        <f t="shared" ca="1" si="60"/>
        <v>#N/A</v>
      </c>
      <c r="KY55" s="102" t="e">
        <f t="shared" ca="1" si="60"/>
        <v>#N/A</v>
      </c>
      <c r="KZ55" s="102" t="e">
        <f t="shared" ca="1" si="60"/>
        <v>#N/A</v>
      </c>
      <c r="LA55" s="102" t="e">
        <f t="shared" ca="1" si="60"/>
        <v>#N/A</v>
      </c>
      <c r="LB55" s="102" t="e">
        <f t="shared" ca="1" si="60"/>
        <v>#N/A</v>
      </c>
      <c r="LC55" s="102" t="e">
        <f t="shared" ca="1" si="60"/>
        <v>#N/A</v>
      </c>
      <c r="LD55" s="102" t="e">
        <f t="shared" ca="1" si="60"/>
        <v>#N/A</v>
      </c>
      <c r="LE55" s="102" t="e">
        <f t="shared" ca="1" si="60"/>
        <v>#N/A</v>
      </c>
      <c r="LF55" s="102" t="e">
        <f t="shared" ca="1" si="60"/>
        <v>#N/A</v>
      </c>
      <c r="LG55" s="102" t="e">
        <f t="shared" ca="1" si="61"/>
        <v>#N/A</v>
      </c>
      <c r="LH55" s="102" t="e">
        <f t="shared" ca="1" si="61"/>
        <v>#N/A</v>
      </c>
      <c r="LI55" s="102" t="e">
        <f t="shared" ca="1" si="61"/>
        <v>#N/A</v>
      </c>
      <c r="LJ55" s="102" t="e">
        <f t="shared" ca="1" si="61"/>
        <v>#N/A</v>
      </c>
      <c r="LK55" s="102" t="e">
        <f t="shared" ca="1" si="61"/>
        <v>#N/A</v>
      </c>
      <c r="LL55" s="102" t="e">
        <f t="shared" ca="1" si="61"/>
        <v>#N/A</v>
      </c>
      <c r="LM55" s="102" t="e">
        <f t="shared" ca="1" si="61"/>
        <v>#N/A</v>
      </c>
      <c r="LN55" s="102" t="e">
        <f t="shared" ca="1" si="61"/>
        <v>#N/A</v>
      </c>
      <c r="LO55" s="102" t="e">
        <f t="shared" ca="1" si="61"/>
        <v>#N/A</v>
      </c>
      <c r="LP55" s="102" t="e">
        <f t="shared" ca="1" si="61"/>
        <v>#N/A</v>
      </c>
      <c r="LQ55" s="102" t="e">
        <f t="shared" ca="1" si="61"/>
        <v>#N/A</v>
      </c>
      <c r="LR55" s="102" t="e">
        <f t="shared" ca="1" si="61"/>
        <v>#N/A</v>
      </c>
      <c r="LS55" s="102" t="e">
        <f t="shared" ca="1" si="61"/>
        <v>#N/A</v>
      </c>
      <c r="LT55" s="102" t="e">
        <f t="shared" ca="1" si="61"/>
        <v>#N/A</v>
      </c>
      <c r="LU55" s="102" t="e">
        <f t="shared" ca="1" si="61"/>
        <v>#N/A</v>
      </c>
      <c r="LV55" s="102" t="e">
        <f t="shared" ca="1" si="61"/>
        <v>#N/A</v>
      </c>
      <c r="LW55" s="102" t="e">
        <f t="shared" ca="1" si="62"/>
        <v>#N/A</v>
      </c>
      <c r="LX55" s="102" t="e">
        <f t="shared" ca="1" si="62"/>
        <v>#N/A</v>
      </c>
      <c r="LY55" s="102" t="e">
        <f t="shared" ca="1" si="62"/>
        <v>#N/A</v>
      </c>
      <c r="LZ55" s="102" t="e">
        <f t="shared" ca="1" si="62"/>
        <v>#N/A</v>
      </c>
      <c r="MA55" s="102" t="e">
        <f t="shared" ca="1" si="62"/>
        <v>#N/A</v>
      </c>
      <c r="MB55" s="102" t="e">
        <f t="shared" ca="1" si="62"/>
        <v>#N/A</v>
      </c>
      <c r="MC55" s="102" t="e">
        <f t="shared" ca="1" si="62"/>
        <v>#N/A</v>
      </c>
      <c r="MD55" s="102" t="e">
        <f t="shared" ca="1" si="62"/>
        <v>#N/A</v>
      </c>
      <c r="ME55" s="102" t="e">
        <f t="shared" ca="1" si="62"/>
        <v>#N/A</v>
      </c>
      <c r="MF55" s="102" t="e">
        <f t="shared" ca="1" si="62"/>
        <v>#N/A</v>
      </c>
      <c r="MG55" s="102" t="e">
        <f t="shared" ca="1" si="62"/>
        <v>#N/A</v>
      </c>
      <c r="MH55" s="102" t="e">
        <f t="shared" ca="1" si="62"/>
        <v>#N/A</v>
      </c>
      <c r="MI55" s="102" t="e">
        <f t="shared" ca="1" si="62"/>
        <v>#N/A</v>
      </c>
      <c r="MJ55" s="102" t="e">
        <f t="shared" ca="1" si="62"/>
        <v>#N/A</v>
      </c>
      <c r="MK55" s="102" t="e">
        <f t="shared" ca="1" si="62"/>
        <v>#N/A</v>
      </c>
      <c r="ML55" s="102" t="e">
        <f t="shared" ca="1" si="62"/>
        <v>#N/A</v>
      </c>
      <c r="MM55" s="102" t="e">
        <f t="shared" ca="1" si="47"/>
        <v>#N/A</v>
      </c>
      <c r="MN55" s="102" t="e">
        <f t="shared" ca="1" si="47"/>
        <v>#N/A</v>
      </c>
      <c r="MO55" s="102" t="e">
        <f t="shared" ca="1" si="47"/>
        <v>#N/A</v>
      </c>
      <c r="MP55" s="102" t="e">
        <f t="shared" ca="1" si="47"/>
        <v>#N/A</v>
      </c>
      <c r="MQ55" s="102" t="e">
        <f t="shared" ca="1" si="47"/>
        <v>#N/A</v>
      </c>
      <c r="MR55" s="102" t="e">
        <f t="shared" ca="1" si="47"/>
        <v>#N/A</v>
      </c>
      <c r="MS55" s="102" t="e">
        <f t="shared" ca="1" si="47"/>
        <v>#N/A</v>
      </c>
      <c r="MT55" s="102" t="e">
        <f t="shared" ca="1" si="47"/>
        <v>#N/A</v>
      </c>
      <c r="MU55" s="102" t="e">
        <f t="shared" ca="1" si="47"/>
        <v>#N/A</v>
      </c>
      <c r="MV55" s="102" t="e">
        <f t="shared" ca="1" si="47"/>
        <v>#N/A</v>
      </c>
      <c r="MW55" s="102" t="e">
        <f t="shared" ca="1" si="47"/>
        <v>#N/A</v>
      </c>
      <c r="MX55" s="102" t="e">
        <f t="shared" ca="1" si="47"/>
        <v>#N/A</v>
      </c>
      <c r="MY55" s="102" t="e">
        <f t="shared" ca="1" si="47"/>
        <v>#N/A</v>
      </c>
      <c r="MZ55" s="102" t="e">
        <f t="shared" ca="1" si="47"/>
        <v>#N/A</v>
      </c>
      <c r="NA55" s="102" t="e">
        <f t="shared" ca="1" si="47"/>
        <v>#N/A</v>
      </c>
      <c r="NB55" s="102" t="e">
        <f t="shared" ca="1" si="47"/>
        <v>#N/A</v>
      </c>
      <c r="NC55" s="102" t="e">
        <f t="shared" ca="1" si="63"/>
        <v>#N/A</v>
      </c>
      <c r="ND55" s="102" t="e">
        <f t="shared" ca="1" si="63"/>
        <v>#N/A</v>
      </c>
      <c r="NE55" s="102" t="e">
        <f t="shared" ca="1" si="63"/>
        <v>#N/A</v>
      </c>
      <c r="NF55" s="102" t="e">
        <f t="shared" ca="1" si="63"/>
        <v>#N/A</v>
      </c>
      <c r="NG55" s="102" t="e">
        <f t="shared" ca="1" si="63"/>
        <v>#N/A</v>
      </c>
      <c r="NH55" s="102" t="e">
        <f t="shared" ca="1" si="63"/>
        <v>#N/A</v>
      </c>
      <c r="NI55" s="102" t="e">
        <f t="shared" ca="1" si="63"/>
        <v>#N/A</v>
      </c>
      <c r="NJ55" s="102" t="e">
        <f t="shared" ca="1" si="64"/>
        <v>#N/A</v>
      </c>
      <c r="NK55" s="102" t="e">
        <f t="shared" ca="1" si="64"/>
        <v>#N/A</v>
      </c>
      <c r="NL55" s="102" t="e">
        <f t="shared" ca="1" si="64"/>
        <v>#N/A</v>
      </c>
      <c r="NM55" s="102" t="e">
        <f t="shared" ca="1" si="64"/>
        <v>#N/A</v>
      </c>
      <c r="NN55" s="85"/>
      <c r="NO55" s="85"/>
      <c r="NP55" s="85"/>
      <c r="NQ55" s="85"/>
      <c r="NR55" s="85"/>
      <c r="NS55" s="85"/>
      <c r="NT55" s="85"/>
      <c r="NU55" s="85"/>
      <c r="OC55" s="85"/>
      <c r="OD55" s="85"/>
      <c r="OE55" s="85"/>
      <c r="OF55" s="85"/>
      <c r="OG55" s="85"/>
      <c r="OH55" s="85"/>
      <c r="OI55" s="85"/>
      <c r="OJ55" s="85"/>
      <c r="OK55" s="85"/>
      <c r="OL55" s="85"/>
      <c r="OM55" s="85"/>
      <c r="ON55" s="85"/>
      <c r="OO55" s="85"/>
      <c r="OP55" s="85"/>
    </row>
    <row r="56" spans="1:406" customFormat="1" ht="15" x14ac:dyDescent="0.25">
      <c r="A56" s="94">
        <v>0.42</v>
      </c>
      <c r="B56" s="92">
        <f t="shared" si="12"/>
        <v>585112.21896854485</v>
      </c>
      <c r="C56" s="102">
        <f t="shared" si="13"/>
        <v>2.1716327865407652E-2</v>
      </c>
      <c r="D56" s="102">
        <f t="shared" si="14"/>
        <v>0.41780708945772588</v>
      </c>
      <c r="E56" s="102">
        <f t="shared" si="15"/>
        <v>2.1931512913533346E-3</v>
      </c>
      <c r="F56" s="102">
        <f t="shared" si="16"/>
        <v>4.2614508161042806E-2</v>
      </c>
      <c r="I56" s="102"/>
      <c r="J56" s="97">
        <v>0.14000000000000001</v>
      </c>
      <c r="K56" s="102">
        <f t="shared" si="17"/>
        <v>5.0278849848988058E-186</v>
      </c>
      <c r="L56" s="102">
        <f t="shared" si="18"/>
        <v>1.3841672682322547E-182</v>
      </c>
      <c r="M56" s="102">
        <f t="shared" si="19"/>
        <v>0</v>
      </c>
      <c r="N56" s="102">
        <f t="shared" si="20"/>
        <v>1.3841672682322549E-183</v>
      </c>
      <c r="O56" s="85"/>
      <c r="P56" s="97">
        <v>0.28000000000000003</v>
      </c>
      <c r="Q56" s="102">
        <f t="shared" si="21"/>
        <v>7.8589966858115215E-2</v>
      </c>
      <c r="R56" s="102">
        <f t="shared" si="22"/>
        <v>0.51760522093286931</v>
      </c>
      <c r="S56" s="97">
        <f t="shared" si="29"/>
        <v>0.52915026221291817</v>
      </c>
      <c r="T56" s="102">
        <f t="shared" si="30"/>
        <v>7.8589966858115215E-2</v>
      </c>
      <c r="U56" s="102">
        <f t="shared" si="31"/>
        <v>0.54778187675880652</v>
      </c>
      <c r="V56" s="91"/>
      <c r="W56" s="85"/>
      <c r="X56" s="94">
        <f t="shared" si="32"/>
        <v>0.52915026221291817</v>
      </c>
      <c r="Y56" s="102">
        <f t="shared" ca="1" si="33"/>
        <v>0.56230547442144052</v>
      </c>
      <c r="Z56" s="102">
        <f t="shared" ca="1" si="34"/>
        <v>1.0626950708242818E-2</v>
      </c>
      <c r="AA56" s="102">
        <f ca="1">SUM($Z$43:Z56)</f>
        <v>9.4946677200730828E-2</v>
      </c>
      <c r="AB56" s="102">
        <f t="shared" ca="1" si="35"/>
        <v>0.63124181242357524</v>
      </c>
      <c r="AC56" s="102">
        <f t="shared" ca="1" si="36"/>
        <v>6.1512809220976801E-2</v>
      </c>
      <c r="AD56" s="102"/>
      <c r="AE56" s="101"/>
      <c r="AF56" s="102">
        <f t="shared" ca="1" si="37"/>
        <v>0</v>
      </c>
      <c r="AG56" s="102">
        <f t="shared" ca="1" si="37"/>
        <v>0</v>
      </c>
      <c r="AH56" s="102">
        <f t="shared" ca="1" si="37"/>
        <v>0</v>
      </c>
      <c r="AI56" s="102">
        <f t="shared" ca="1" si="37"/>
        <v>0</v>
      </c>
      <c r="AJ56" s="102">
        <f t="shared" ca="1" si="37"/>
        <v>0</v>
      </c>
      <c r="AK56" s="102">
        <f t="shared" ca="1" si="37"/>
        <v>0</v>
      </c>
      <c r="AL56" s="102">
        <f t="shared" ca="1" si="37"/>
        <v>0</v>
      </c>
      <c r="AM56" s="102">
        <f t="shared" ca="1" si="37"/>
        <v>0</v>
      </c>
      <c r="AN56" s="102">
        <f t="shared" ca="1" si="37"/>
        <v>4.415323375676086E-293</v>
      </c>
      <c r="AO56" s="102">
        <f t="shared" ca="1" si="37"/>
        <v>2.419575891419345E-272</v>
      </c>
      <c r="AP56" s="102">
        <f t="shared" ca="1" si="37"/>
        <v>2.6040598124162023E-254</v>
      </c>
      <c r="AQ56" s="102">
        <f t="shared" ca="1" si="37"/>
        <v>8.1700474859177068E-229</v>
      </c>
      <c r="AR56" s="102">
        <f t="shared" ca="1" si="37"/>
        <v>9.7800936104802634E-215</v>
      </c>
      <c r="AS56" s="102">
        <f t="shared" ca="1" si="37"/>
        <v>3.8856269445949149E-202</v>
      </c>
      <c r="AT56" s="102">
        <f t="shared" ca="1" si="37"/>
        <v>8.7670766922984819E-191</v>
      </c>
      <c r="AU56" s="102">
        <f t="shared" ca="1" si="37"/>
        <v>1.7177108554215799E-180</v>
      </c>
      <c r="AV56" s="102">
        <f t="shared" ca="1" si="48"/>
        <v>4.1098656429427415E-171</v>
      </c>
      <c r="AW56" s="102">
        <f t="shared" ca="1" si="48"/>
        <v>5.411092799148291E-158</v>
      </c>
      <c r="AX56" s="102">
        <f t="shared" ca="1" si="48"/>
        <v>4.2269290665138012E-150</v>
      </c>
      <c r="AY56" s="102">
        <f t="shared" ca="1" si="48"/>
        <v>8.0900851891445871E-143</v>
      </c>
      <c r="AZ56" s="102">
        <f t="shared" ca="1" si="48"/>
        <v>4.4514536807089949E-136</v>
      </c>
      <c r="BA56" s="102">
        <f t="shared" ca="1" si="48"/>
        <v>8.063364757698505E-130</v>
      </c>
      <c r="BB56" s="102">
        <f t="shared" ca="1" si="48"/>
        <v>2.8439269275866996E-121</v>
      </c>
      <c r="BC56" s="102">
        <f t="shared" ca="1" si="48"/>
        <v>7.7733070520977891E-116</v>
      </c>
      <c r="BD56" s="102">
        <f t="shared" ca="1" si="48"/>
        <v>9.4549332473096504E-111</v>
      </c>
      <c r="BE56" s="102">
        <f t="shared" ca="1" si="48"/>
        <v>5.5163756044284726E-106</v>
      </c>
      <c r="BF56" s="102">
        <f t="shared" ca="1" si="48"/>
        <v>1.6485798022751986E-101</v>
      </c>
      <c r="BG56" s="102">
        <f t="shared" ca="1" si="48"/>
        <v>2.673720415486359E-97</v>
      </c>
      <c r="BH56" s="102">
        <f t="shared" ca="1" si="48"/>
        <v>1.6676968043495503E-91</v>
      </c>
      <c r="BI56" s="102">
        <f t="shared" ca="1" si="48"/>
        <v>9.2311119897269802E-88</v>
      </c>
      <c r="BJ56" s="102">
        <f t="shared" ca="1" si="48"/>
        <v>3.1793459783119602E-84</v>
      </c>
      <c r="BK56" s="102">
        <f t="shared" ca="1" si="48"/>
        <v>7.064116490246618E-81</v>
      </c>
      <c r="BL56" s="102">
        <f t="shared" ca="1" si="49"/>
        <v>1.045916726338181E-77</v>
      </c>
      <c r="BM56" s="102">
        <f t="shared" ca="1" si="49"/>
        <v>1.0625215634953507E-74</v>
      </c>
      <c r="BN56" s="102">
        <f t="shared" ca="1" si="49"/>
        <v>1.5539085867408469E-70</v>
      </c>
      <c r="BO56" s="102">
        <f t="shared" ca="1" si="49"/>
        <v>8.0234047169623656E-68</v>
      </c>
      <c r="BP56" s="102">
        <f t="shared" ca="1" si="49"/>
        <v>3.0546012281149101E-65</v>
      </c>
      <c r="BQ56" s="102">
        <f t="shared" ca="1" si="49"/>
        <v>8.745780389002017E-63</v>
      </c>
      <c r="BR56" s="102">
        <f t="shared" ca="1" si="49"/>
        <v>1.9174719485234834E-60</v>
      </c>
      <c r="BS56" s="102">
        <f t="shared" ca="1" si="49"/>
        <v>3.1199680140712823E-57</v>
      </c>
      <c r="BT56" s="102">
        <f t="shared" ca="1" si="49"/>
        <v>4.2089660730580295E-55</v>
      </c>
      <c r="BU56" s="102">
        <f t="shared" ca="1" si="49"/>
        <v>4.5507310855355578E-53</v>
      </c>
      <c r="BV56" s="102">
        <f t="shared" ca="1" si="49"/>
        <v>3.9942284052935036E-51</v>
      </c>
      <c r="BW56" s="102">
        <f t="shared" ca="1" si="49"/>
        <v>2.8798167785635342E-49</v>
      </c>
      <c r="BX56" s="102">
        <f t="shared" ca="1" si="49"/>
        <v>1.724336425791288E-47</v>
      </c>
      <c r="BY56" s="102">
        <f t="shared" ca="1" si="49"/>
        <v>4.9039809098945937E-45</v>
      </c>
      <c r="BZ56" s="102">
        <f t="shared" ca="1" si="49"/>
        <v>2.0860026110167952E-43</v>
      </c>
      <c r="CA56" s="102">
        <f t="shared" ca="1" si="49"/>
        <v>7.5797508457141385E-42</v>
      </c>
      <c r="CB56" s="102">
        <f t="shared" ca="1" si="50"/>
        <v>2.3718521883390626E-40</v>
      </c>
      <c r="CC56" s="102">
        <f t="shared" ca="1" si="50"/>
        <v>6.4400668707250475E-39</v>
      </c>
      <c r="CD56" s="102">
        <f t="shared" ca="1" si="50"/>
        <v>1.5279890949757297E-37</v>
      </c>
      <c r="CE56" s="102">
        <f t="shared" ca="1" si="50"/>
        <v>1.2427840267523627E-35</v>
      </c>
      <c r="CF56" s="102">
        <f t="shared" ca="1" si="50"/>
        <v>2.2954110913968689E-34</v>
      </c>
      <c r="CG56" s="102">
        <f t="shared" ca="1" si="50"/>
        <v>3.7737923487669334E-33</v>
      </c>
      <c r="CH56" s="102">
        <f t="shared" ca="1" si="50"/>
        <v>5.5525432766556197E-32</v>
      </c>
      <c r="CI56" s="102">
        <f t="shared" ca="1" si="50"/>
        <v>7.3485541425437934E-31</v>
      </c>
      <c r="CJ56" s="102">
        <f t="shared" ca="1" si="50"/>
        <v>2.5957419982467771E-29</v>
      </c>
      <c r="CK56" s="102">
        <f t="shared" ca="1" si="50"/>
        <v>2.8186434141984448E-28</v>
      </c>
      <c r="CL56" s="102">
        <f t="shared" ca="1" si="50"/>
        <v>2.7903246247443713E-27</v>
      </c>
      <c r="CM56" s="102">
        <f t="shared" ca="1" si="50"/>
        <v>2.5283066627487947E-26</v>
      </c>
      <c r="CN56" s="102">
        <f t="shared" ca="1" si="50"/>
        <v>2.1047079405827397E-25</v>
      </c>
      <c r="CO56" s="102">
        <f t="shared" ca="1" si="50"/>
        <v>1.6153878744732747E-24</v>
      </c>
      <c r="CP56" s="102">
        <f t="shared" ca="1" si="50"/>
        <v>2.7408847142872782E-23</v>
      </c>
      <c r="CQ56" s="102">
        <f t="shared" ca="1" si="50"/>
        <v>1.8059133180387643E-22</v>
      </c>
      <c r="CR56" s="102">
        <f t="shared" ca="1" si="43"/>
        <v>1.1075143009211108E-21</v>
      </c>
      <c r="CS56" s="102">
        <f t="shared" ca="1" si="43"/>
        <v>6.3398514716253444E-21</v>
      </c>
      <c r="CT56" s="102">
        <f t="shared" ca="1" si="43"/>
        <v>3.3966689784438666E-20</v>
      </c>
      <c r="CU56" s="102">
        <f t="shared" ca="1" si="43"/>
        <v>1.7075724422549235E-19</v>
      </c>
      <c r="CV56" s="102">
        <f t="shared" ca="1" si="43"/>
        <v>1.6364218606543421E-18</v>
      </c>
      <c r="CW56" s="102">
        <f t="shared" ca="1" si="43"/>
        <v>7.295024672197188E-18</v>
      </c>
      <c r="CX56" s="102">
        <f t="shared" ca="1" si="43"/>
        <v>3.0726323502628663E-17</v>
      </c>
      <c r="CY56" s="102">
        <f t="shared" ca="1" si="43"/>
        <v>1.2253233078514001E-16</v>
      </c>
      <c r="CZ56" s="102">
        <f t="shared" ca="1" si="43"/>
        <v>4.6356185551619966E-16</v>
      </c>
      <c r="DA56" s="102">
        <f t="shared" ca="1" si="43"/>
        <v>2.9659615074175967E-15</v>
      </c>
      <c r="DB56" s="102">
        <f t="shared" ca="1" si="43"/>
        <v>1.0154952313699636E-14</v>
      </c>
      <c r="DC56" s="102">
        <f t="shared" ca="1" si="43"/>
        <v>3.3163046455860776E-14</v>
      </c>
      <c r="DD56" s="102">
        <f t="shared" ca="1" si="43"/>
        <v>1.0346816922677426E-13</v>
      </c>
      <c r="DE56" s="102">
        <f t="shared" ca="1" si="43"/>
        <v>3.0889761521229111E-13</v>
      </c>
      <c r="DF56" s="102">
        <f t="shared" ca="1" si="43"/>
        <v>8.8374545628443124E-13</v>
      </c>
      <c r="DG56" s="102">
        <f t="shared" ca="1" si="51"/>
        <v>3.8916564312910272E-12</v>
      </c>
      <c r="DH56" s="102">
        <f t="shared" ca="1" si="51"/>
        <v>1.0268154898117873E-11</v>
      </c>
      <c r="DI56" s="102">
        <f t="shared" ca="1" si="51"/>
        <v>2.6069834254579249E-11</v>
      </c>
      <c r="DJ56" s="102">
        <f t="shared" ca="1" si="51"/>
        <v>6.3769980545718636E-11</v>
      </c>
      <c r="DK56" s="102">
        <f t="shared" ca="1" si="51"/>
        <v>1.5046926823078325E-10</v>
      </c>
      <c r="DL56" s="102">
        <f t="shared" ca="1" si="51"/>
        <v>3.4287240694947004E-10</v>
      </c>
      <c r="DM56" s="102">
        <f t="shared" ca="1" si="51"/>
        <v>1.1145087555186255E-9</v>
      </c>
      <c r="DN56" s="102">
        <f t="shared" ca="1" si="51"/>
        <v>2.3762527149859422E-9</v>
      </c>
      <c r="DO56" s="102">
        <f t="shared" ca="1" si="51"/>
        <v>4.9083445350104242E-9</v>
      </c>
      <c r="DP56" s="102">
        <f t="shared" ca="1" si="51"/>
        <v>9.8318316492540519E-9</v>
      </c>
      <c r="DQ56" s="102">
        <f t="shared" ca="1" si="51"/>
        <v>1.9116039401478962E-8</v>
      </c>
      <c r="DR56" s="102">
        <f t="shared" ca="1" si="51"/>
        <v>4.980564677071859E-8</v>
      </c>
      <c r="DS56" s="102">
        <f t="shared" ca="1" si="51"/>
        <v>9.1480733016947152E-8</v>
      </c>
      <c r="DT56" s="102">
        <f t="shared" ca="1" si="51"/>
        <v>1.6352170827915186E-7</v>
      </c>
      <c r="DU56" s="102">
        <f t="shared" ca="1" si="51"/>
        <v>2.8468565294328781E-7</v>
      </c>
      <c r="DV56" s="102">
        <f t="shared" ca="1" si="51"/>
        <v>4.8310083679593192E-7</v>
      </c>
      <c r="DW56" s="102">
        <f t="shared" ca="1" si="52"/>
        <v>7.9968469541201865E-7</v>
      </c>
      <c r="DX56" s="102">
        <f t="shared" ca="1" si="52"/>
        <v>1.6874562859140839E-6</v>
      </c>
      <c r="DY56" s="102">
        <f t="shared" ca="1" si="52"/>
        <v>2.6636294471512771E-6</v>
      </c>
      <c r="DZ56" s="102">
        <f t="shared" ca="1" si="52"/>
        <v>4.1100897284871319E-6</v>
      </c>
      <c r="EA56" s="102">
        <f t="shared" ca="1" si="52"/>
        <v>6.2038527648956054E-6</v>
      </c>
      <c r="EB56" s="102">
        <f t="shared" ca="1" si="52"/>
        <v>9.1663668029582226E-6</v>
      </c>
      <c r="EC56" s="102">
        <f t="shared" ca="1" si="52"/>
        <v>1.3266294132311465E-5</v>
      </c>
      <c r="ED56" s="102">
        <f t="shared" ca="1" si="52"/>
        <v>2.3504700185104426E-5</v>
      </c>
      <c r="EE56" s="102">
        <f t="shared" ca="1" si="52"/>
        <v>3.2705050443790237E-5</v>
      </c>
      <c r="EF56" s="102">
        <f t="shared" ca="1" si="52"/>
        <v>4.4665312550773159E-5</v>
      </c>
      <c r="EG56" s="102">
        <f t="shared" ca="1" si="52"/>
        <v>5.9912936196271397E-5</v>
      </c>
      <c r="EH56" s="102">
        <f t="shared" ca="1" si="52"/>
        <v>7.8989467626434251E-5</v>
      </c>
      <c r="EI56" s="102">
        <f t="shared" ca="1" si="52"/>
        <v>1.2334332464703445E-4</v>
      </c>
      <c r="EJ56" s="102">
        <f t="shared" ca="1" si="52"/>
        <v>1.5743079818147609E-4</v>
      </c>
      <c r="EK56" s="102">
        <f t="shared" ca="1" si="52"/>
        <v>1.9792382476491608E-4</v>
      </c>
      <c r="EL56" s="102">
        <f t="shared" ca="1" si="52"/>
        <v>2.4527763724437203E-4</v>
      </c>
      <c r="EM56" s="102">
        <f t="shared" ca="1" si="53"/>
        <v>2.9983786201904887E-4</v>
      </c>
      <c r="EN56" s="102">
        <f t="shared" ca="1" si="53"/>
        <v>3.6182513906681283E-4</v>
      </c>
      <c r="EO56" s="102">
        <f t="shared" ca="1" si="53"/>
        <v>5.0402441413600722E-4</v>
      </c>
      <c r="EP56" s="102">
        <f t="shared" ca="1" si="53"/>
        <v>5.9396113247537144E-4</v>
      </c>
      <c r="EQ56" s="102">
        <f t="shared" ca="1" si="53"/>
        <v>6.9240551910548418E-4</v>
      </c>
      <c r="ER56" s="102">
        <f t="shared" ca="1" si="53"/>
        <v>7.9899803391311958E-4</v>
      </c>
      <c r="ES56" s="102">
        <f t="shared" ca="1" si="53"/>
        <v>9.1324829928930153E-4</v>
      </c>
      <c r="ET56" s="102">
        <f t="shared" ca="1" si="53"/>
        <v>1.0345530300862687E-3</v>
      </c>
      <c r="EU56" s="102">
        <f t="shared" ca="1" si="53"/>
        <v>1.3247724539945755E-3</v>
      </c>
      <c r="EV56" s="102">
        <f t="shared" ca="1" si="53"/>
        <v>1.4766615602405293E-3</v>
      </c>
      <c r="EW56" s="102">
        <f t="shared" ca="1" si="53"/>
        <v>1.6339839070400601E-3</v>
      </c>
      <c r="EX56" s="102">
        <f t="shared" ca="1" si="53"/>
        <v>1.7957633295503372E-3</v>
      </c>
      <c r="EY56" s="102">
        <f t="shared" ca="1" si="53"/>
        <v>1.961004128627146E-3</v>
      </c>
      <c r="EZ56" s="102">
        <f t="shared" ca="1" si="53"/>
        <v>2.3768096480767426E-3</v>
      </c>
      <c r="FA56" s="102">
        <f t="shared" ca="1" si="53"/>
        <v>2.5657096977476728E-3</v>
      </c>
      <c r="FB56" s="102">
        <f t="shared" ca="1" si="53"/>
        <v>2.755187036419133E-3</v>
      </c>
      <c r="FC56" s="102">
        <f t="shared" ca="1" si="44"/>
        <v>2.9442081229936927E-3</v>
      </c>
      <c r="FD56" s="102">
        <f t="shared" ca="1" si="44"/>
        <v>3.131787593137435E-3</v>
      </c>
      <c r="FE56" s="102">
        <f t="shared" ca="1" si="44"/>
        <v>3.3169952188449089E-3</v>
      </c>
      <c r="FF56" s="102">
        <f t="shared" ca="1" si="44"/>
        <v>3.8397968799321037E-3</v>
      </c>
      <c r="FG56" s="102">
        <f t="shared" ca="1" si="44"/>
        <v>4.0350458675953698E-3</v>
      </c>
      <c r="FH56" s="102">
        <f t="shared" ca="1" si="44"/>
        <v>4.2250404633507599E-3</v>
      </c>
      <c r="FI56" s="102">
        <f t="shared" ca="1" si="44"/>
        <v>4.4090422061953318E-3</v>
      </c>
      <c r="FJ56" s="102">
        <f t="shared" ca="1" si="44"/>
        <v>4.5863865130472562E-3</v>
      </c>
      <c r="FK56" s="102">
        <f t="shared" ca="1" si="44"/>
        <v>4.7564820187225012E-3</v>
      </c>
      <c r="FL56" s="102">
        <f t="shared" ca="1" si="44"/>
        <v>5.3199947887734751E-3</v>
      </c>
      <c r="FM56" s="102">
        <f t="shared" ca="1" si="44"/>
        <v>5.4866735966719975E-3</v>
      </c>
      <c r="FN56" s="102">
        <f t="shared" ca="1" si="44"/>
        <v>5.6440513409666236E-3</v>
      </c>
      <c r="FO56" s="102">
        <f t="shared" ca="1" si="44"/>
        <v>5.7917853010906505E-3</v>
      </c>
      <c r="FP56" s="102">
        <f t="shared" ca="1" si="44"/>
        <v>5.9295998740887734E-3</v>
      </c>
      <c r="FQ56" s="102">
        <f t="shared" ca="1" si="44"/>
        <v>6.4711743539102393E-3</v>
      </c>
      <c r="FR56" s="102">
        <f t="shared" ca="1" si="44"/>
        <v>6.5965967214670707E-3</v>
      </c>
      <c r="FS56" s="102">
        <f t="shared" ca="1" si="54"/>
        <v>6.7109320838364857E-3</v>
      </c>
      <c r="FT56" s="102">
        <f t="shared" ca="1" si="54"/>
        <v>6.8141355075205471E-3</v>
      </c>
      <c r="FU56" s="102">
        <f t="shared" ca="1" si="54"/>
        <v>6.906214704690725E-3</v>
      </c>
      <c r="FV56" s="102">
        <f t="shared" ca="1" si="54"/>
        <v>6.9872261235325332E-3</v>
      </c>
      <c r="FW56" s="102">
        <f t="shared" ca="1" si="54"/>
        <v>7.4609339495634976E-3</v>
      </c>
      <c r="FX56" s="102">
        <f t="shared" ca="1" si="54"/>
        <v>7.5235421698013295E-3</v>
      </c>
      <c r="FY56" s="102">
        <f t="shared" ca="1" si="54"/>
        <v>7.5748972476073111E-3</v>
      </c>
      <c r="FZ56" s="102">
        <f t="shared" ca="1" si="54"/>
        <v>7.6152249104281091E-3</v>
      </c>
      <c r="GA56" s="102">
        <f t="shared" ca="1" si="54"/>
        <v>7.6447828830859543E-3</v>
      </c>
      <c r="GB56" s="102">
        <f t="shared" ca="1" si="54"/>
        <v>7.6638573313857362E-3</v>
      </c>
      <c r="GC56" s="102">
        <f t="shared" ca="1" si="54"/>
        <v>8.0392697679960642E-3</v>
      </c>
      <c r="GD56" s="102">
        <f t="shared" ca="1" si="54"/>
        <v>8.0382877432739041E-3</v>
      </c>
      <c r="GE56" s="102">
        <f t="shared" ca="1" si="54"/>
        <v>8.0273647552651338E-3</v>
      </c>
      <c r="GF56" s="102">
        <f t="shared" ca="1" si="54"/>
        <v>8.006885678303417E-3</v>
      </c>
      <c r="GG56" s="102">
        <f t="shared" ca="1" si="54"/>
        <v>7.977248929513495E-3</v>
      </c>
      <c r="GH56" s="102">
        <f t="shared" ca="1" si="54"/>
        <v>8.254242759205702E-3</v>
      </c>
      <c r="GI56" s="102">
        <f t="shared" ca="1" si="55"/>
        <v>8.2056706741624602E-3</v>
      </c>
      <c r="GJ56" s="102">
        <f t="shared" ca="1" si="55"/>
        <v>8.1488766576510423E-3</v>
      </c>
      <c r="GK56" s="102">
        <f t="shared" ca="1" si="55"/>
        <v>8.0843044796432475E-3</v>
      </c>
      <c r="GL56" s="102">
        <f t="shared" ca="1" si="55"/>
        <v>8.0123994681021195E-3</v>
      </c>
      <c r="GM56" s="102">
        <f t="shared" ca="1" si="55"/>
        <v>7.9336065208162956E-3</v>
      </c>
      <c r="GN56" s="102">
        <f t="shared" ca="1" si="55"/>
        <v>8.1060048778443736E-3</v>
      </c>
      <c r="GO56" s="102">
        <f t="shared" ca="1" si="55"/>
        <v>8.0117647964260269E-3</v>
      </c>
      <c r="GP56" s="102">
        <f t="shared" ca="1" si="55"/>
        <v>7.9117684852576895E-3</v>
      </c>
      <c r="GQ56" s="102">
        <f t="shared" ca="1" si="55"/>
        <v>7.8064564420369589E-3</v>
      </c>
      <c r="GR56" s="102">
        <f t="shared" ca="1" si="55"/>
        <v>7.6962608851350528E-3</v>
      </c>
      <c r="GS56" s="102">
        <f t="shared" ca="1" si="55"/>
        <v>7.5816046325014545E-3</v>
      </c>
      <c r="GT56" s="102">
        <f t="shared" ca="1" si="55"/>
        <v>7.6634626210361767E-3</v>
      </c>
      <c r="GU56" s="102">
        <f t="shared" ca="1" si="55"/>
        <v>7.5378228680598102E-3</v>
      </c>
      <c r="GV56" s="102">
        <f t="shared" ca="1" si="55"/>
        <v>7.4088376704749591E-3</v>
      </c>
      <c r="GW56" s="102">
        <f t="shared" ca="1" si="55"/>
        <v>7.2768937266959261E-3</v>
      </c>
      <c r="GX56" s="102">
        <f t="shared" ca="1" si="55"/>
        <v>7.1423642458796266E-3</v>
      </c>
      <c r="GY56" s="102">
        <f t="shared" ca="1" si="56"/>
        <v>7.1577202820623459E-3</v>
      </c>
      <c r="GZ56" s="102">
        <f t="shared" ca="1" si="56"/>
        <v>7.0160731278998828E-3</v>
      </c>
      <c r="HA56" s="102">
        <f t="shared" ca="1" si="56"/>
        <v>6.8728416067355483E-3</v>
      </c>
      <c r="HB56" s="102">
        <f t="shared" ca="1" si="56"/>
        <v>6.7283484258121211E-3</v>
      </c>
      <c r="HC56" s="102">
        <f t="shared" ca="1" si="56"/>
        <v>6.5829012099688847E-3</v>
      </c>
      <c r="HD56" s="102">
        <f t="shared" ca="1" si="56"/>
        <v>6.4367924759731803E-3</v>
      </c>
      <c r="HE56" s="102">
        <f t="shared" ca="1" si="56"/>
        <v>6.398587981353808E-3</v>
      </c>
      <c r="HF56" s="102">
        <f t="shared" ca="1" si="56"/>
        <v>6.2494496328065309E-3</v>
      </c>
      <c r="HG56" s="102">
        <f t="shared" ca="1" si="56"/>
        <v>6.1004395785774976E-3</v>
      </c>
      <c r="HH56" s="102">
        <f t="shared" ca="1" si="56"/>
        <v>5.9517949138701547E-3</v>
      </c>
      <c r="HI56" s="102">
        <f t="shared" ca="1" si="56"/>
        <v>5.8037381347024767E-3</v>
      </c>
      <c r="HJ56" s="102">
        <f t="shared" ca="1" si="56"/>
        <v>5.65647742070892E-3</v>
      </c>
      <c r="HK56" s="102">
        <f t="shared" ca="1" si="56"/>
        <v>5.5833752024194083E-3</v>
      </c>
      <c r="HL56" s="102">
        <f t="shared" ca="1" si="56"/>
        <v>5.4363487911801593E-3</v>
      </c>
      <c r="HM56" s="102">
        <f t="shared" ca="1" si="56"/>
        <v>5.2906781850176922E-3</v>
      </c>
      <c r="HN56" s="102">
        <f t="shared" ca="1" si="56"/>
        <v>5.1465198635629672E-3</v>
      </c>
      <c r="HO56" s="102">
        <f t="shared" ca="1" si="45"/>
        <v>5.0040176642269438E-3</v>
      </c>
      <c r="HP56" s="102">
        <f t="shared" ca="1" si="45"/>
        <v>4.9110580306030629E-3</v>
      </c>
      <c r="HQ56" s="102">
        <f t="shared" ca="1" si="45"/>
        <v>4.7708881896737559E-3</v>
      </c>
      <c r="HR56" s="102">
        <f t="shared" ca="1" si="45"/>
        <v>4.6327544190234117E-3</v>
      </c>
      <c r="HS56" s="102">
        <f t="shared" ca="1" si="45"/>
        <v>4.4967555162573536E-3</v>
      </c>
      <c r="HT56" s="102">
        <f t="shared" ca="1" si="45"/>
        <v>4.3629795891802657E-3</v>
      </c>
      <c r="HU56" s="102">
        <f t="shared" ca="1" si="45"/>
        <v>4.2315056042215304E-3</v>
      </c>
      <c r="HV56" s="102">
        <f t="shared" ca="1" si="45"/>
        <v>4.1301664144870092E-3</v>
      </c>
      <c r="HW56" s="102">
        <f t="shared" ca="1" si="45"/>
        <v>4.0026345955211737E-3</v>
      </c>
      <c r="HX56" s="102">
        <f t="shared" ca="1" si="45"/>
        <v>3.8776016680018943E-3</v>
      </c>
      <c r="HY56" s="102">
        <f t="shared" ca="1" si="45"/>
        <v>3.7551079843176609E-3</v>
      </c>
      <c r="HZ56" s="102">
        <f t="shared" ca="1" si="45"/>
        <v>3.6351928348407271E-3</v>
      </c>
      <c r="IA56" s="102">
        <f t="shared" ca="1" si="45"/>
        <v>3.5178810307747647E-3</v>
      </c>
      <c r="IB56" s="102">
        <f t="shared" ca="1" si="45"/>
        <v>3.4170381268984395E-3</v>
      </c>
      <c r="IC56" s="102">
        <f t="shared" ca="1" si="45"/>
        <v>3.3045363582201808E-3</v>
      </c>
      <c r="ID56" s="102">
        <f t="shared" ca="1" si="45"/>
        <v>3.1946910536579417E-3</v>
      </c>
      <c r="IE56" s="102">
        <f t="shared" ca="1" si="57"/>
        <v>3.0875194014927617E-3</v>
      </c>
      <c r="IF56" s="102">
        <f t="shared" ca="1" si="57"/>
        <v>2.9830100620951354E-3</v>
      </c>
      <c r="IG56" s="102">
        <f t="shared" ca="1" si="57"/>
        <v>2.8859448477299159E-3</v>
      </c>
      <c r="IH56" s="102">
        <f t="shared" ca="1" si="57"/>
        <v>2.7865259001519198E-3</v>
      </c>
      <c r="II56" s="102">
        <f t="shared" ca="1" si="57"/>
        <v>2.6897679011544341E-3</v>
      </c>
      <c r="IJ56" s="102">
        <f t="shared" ca="1" si="57"/>
        <v>2.5957328957564897E-3</v>
      </c>
      <c r="IK56" s="102">
        <f t="shared" ca="1" si="57"/>
        <v>2.5041027166443348E-3</v>
      </c>
      <c r="IL56" s="102">
        <f t="shared" ca="1" si="57"/>
        <v>2.4151488980824576E-3</v>
      </c>
      <c r="IM56" s="102">
        <f t="shared" ca="1" si="57"/>
        <v>2.3275992948722356E-3</v>
      </c>
      <c r="IN56" s="102">
        <f t="shared" ca="1" si="57"/>
        <v>2.2438038549772968E-3</v>
      </c>
      <c r="IO56" s="102">
        <f t="shared" ca="1" si="57"/>
        <v>2.1621041292701278E-3</v>
      </c>
      <c r="IP56" s="102">
        <f t="shared" ca="1" si="57"/>
        <v>2.0841771083572442E-3</v>
      </c>
      <c r="IQ56" s="102">
        <f t="shared" ca="1" si="57"/>
        <v>2.0070121705198641E-3</v>
      </c>
      <c r="IR56" s="102">
        <f t="shared" ca="1" si="57"/>
        <v>1.9321145171675976E-3</v>
      </c>
      <c r="IS56" s="102">
        <f t="shared" ca="1" si="57"/>
        <v>1.857001461211026E-3</v>
      </c>
      <c r="IT56" s="102">
        <f t="shared" ca="1" si="57"/>
        <v>1.7882486719906583E-3</v>
      </c>
      <c r="IU56" s="102">
        <f t="shared" ca="1" si="58"/>
        <v>1.7139565991577054E-3</v>
      </c>
      <c r="IV56" s="102">
        <f t="shared" ca="1" si="58"/>
        <v>1.665876192867841E-3</v>
      </c>
      <c r="IW56" s="102">
        <f t="shared" ca="1" si="58"/>
        <v>1.5759630862400632E-3</v>
      </c>
      <c r="IX56" s="102">
        <f t="shared" ca="1" si="58"/>
        <v>1.5341704722242181E-3</v>
      </c>
      <c r="IY56" s="102">
        <f t="shared" ca="1" si="58"/>
        <v>1.4944731513053216E-3</v>
      </c>
      <c r="IZ56" s="102">
        <f t="shared" ca="1" si="58"/>
        <v>1.4616050654068971E-3</v>
      </c>
      <c r="JA56" s="102">
        <f t="shared" ca="1" si="58"/>
        <v>1.4077682987565048E-3</v>
      </c>
      <c r="JB56" s="102">
        <f t="shared" ca="1" si="58"/>
        <v>1.4048138871324333E-3</v>
      </c>
      <c r="JC56" s="102">
        <f t="shared" ca="1" si="58"/>
        <v>1.2734044211086357E-3</v>
      </c>
      <c r="JD56" s="102">
        <f t="shared" ca="1" si="58"/>
        <v>1.4851373791248399E-3</v>
      </c>
      <c r="JE56" s="102">
        <f t="shared" ca="1" si="58"/>
        <v>9.3228350883915658E-4</v>
      </c>
      <c r="JF56" s="102" t="e">
        <f t="shared" ca="1" si="58"/>
        <v>#N/A</v>
      </c>
      <c r="JG56" s="102" t="e">
        <f t="shared" ca="1" si="58"/>
        <v>#N/A</v>
      </c>
      <c r="JH56" s="102" t="e">
        <f t="shared" ca="1" si="58"/>
        <v>#N/A</v>
      </c>
      <c r="JI56" s="102" t="e">
        <f t="shared" ca="1" si="58"/>
        <v>#N/A</v>
      </c>
      <c r="JJ56" s="102" t="e">
        <f t="shared" ca="1" si="58"/>
        <v>#N/A</v>
      </c>
      <c r="JK56" s="102" t="e">
        <f t="shared" ca="1" si="59"/>
        <v>#N/A</v>
      </c>
      <c r="JL56" s="102" t="e">
        <f t="shared" ca="1" si="59"/>
        <v>#N/A</v>
      </c>
      <c r="JM56" s="102" t="e">
        <f t="shared" ca="1" si="59"/>
        <v>#N/A</v>
      </c>
      <c r="JN56" s="102" t="e">
        <f t="shared" ca="1" si="59"/>
        <v>#N/A</v>
      </c>
      <c r="JO56" s="102" t="e">
        <f t="shared" ca="1" si="59"/>
        <v>#N/A</v>
      </c>
      <c r="JP56" s="102" t="e">
        <f t="shared" ca="1" si="59"/>
        <v>#N/A</v>
      </c>
      <c r="JQ56" s="102" t="e">
        <f t="shared" ca="1" si="59"/>
        <v>#N/A</v>
      </c>
      <c r="JR56" s="102" t="e">
        <f t="shared" ca="1" si="59"/>
        <v>#N/A</v>
      </c>
      <c r="JS56" s="102" t="e">
        <f t="shared" ca="1" si="59"/>
        <v>#N/A</v>
      </c>
      <c r="JT56" s="102" t="e">
        <f t="shared" ca="1" si="59"/>
        <v>#N/A</v>
      </c>
      <c r="JU56" s="102" t="e">
        <f t="shared" ca="1" si="59"/>
        <v>#N/A</v>
      </c>
      <c r="JV56" s="102" t="e">
        <f t="shared" ca="1" si="59"/>
        <v>#N/A</v>
      </c>
      <c r="JW56" s="102" t="e">
        <f t="shared" ca="1" si="59"/>
        <v>#N/A</v>
      </c>
      <c r="JX56" s="102" t="e">
        <f t="shared" ca="1" si="59"/>
        <v>#N/A</v>
      </c>
      <c r="JY56" s="102" t="e">
        <f t="shared" ca="1" si="59"/>
        <v>#N/A</v>
      </c>
      <c r="JZ56" s="102" t="e">
        <f t="shared" ca="1" si="59"/>
        <v>#N/A</v>
      </c>
      <c r="KA56" s="102" t="e">
        <f t="shared" ca="1" si="46"/>
        <v>#N/A</v>
      </c>
      <c r="KB56" s="102" t="e">
        <f t="shared" ca="1" si="46"/>
        <v>#N/A</v>
      </c>
      <c r="KC56" s="102" t="e">
        <f t="shared" ca="1" si="46"/>
        <v>#N/A</v>
      </c>
      <c r="KD56" s="102" t="e">
        <f t="shared" ca="1" si="46"/>
        <v>#N/A</v>
      </c>
      <c r="KE56" s="102" t="e">
        <f t="shared" ca="1" si="46"/>
        <v>#N/A</v>
      </c>
      <c r="KF56" s="102" t="e">
        <f t="shared" ca="1" si="46"/>
        <v>#N/A</v>
      </c>
      <c r="KG56" s="102" t="e">
        <f t="shared" ca="1" si="46"/>
        <v>#N/A</v>
      </c>
      <c r="KH56" s="102" t="e">
        <f t="shared" ca="1" si="46"/>
        <v>#N/A</v>
      </c>
      <c r="KI56" s="102" t="e">
        <f t="shared" ca="1" si="46"/>
        <v>#N/A</v>
      </c>
      <c r="KJ56" s="102" t="e">
        <f t="shared" ca="1" si="46"/>
        <v>#N/A</v>
      </c>
      <c r="KK56" s="102" t="e">
        <f t="shared" ca="1" si="46"/>
        <v>#N/A</v>
      </c>
      <c r="KL56" s="102" t="e">
        <f t="shared" ca="1" si="46"/>
        <v>#N/A</v>
      </c>
      <c r="KM56" s="102" t="e">
        <f t="shared" ca="1" si="46"/>
        <v>#N/A</v>
      </c>
      <c r="KN56" s="102" t="e">
        <f t="shared" ca="1" si="46"/>
        <v>#N/A</v>
      </c>
      <c r="KO56" s="102" t="e">
        <f t="shared" ca="1" si="46"/>
        <v>#N/A</v>
      </c>
      <c r="KP56" s="102" t="e">
        <f t="shared" ca="1" si="46"/>
        <v>#N/A</v>
      </c>
      <c r="KQ56" s="102" t="e">
        <f t="shared" ca="1" si="60"/>
        <v>#N/A</v>
      </c>
      <c r="KR56" s="102" t="e">
        <f t="shared" ca="1" si="60"/>
        <v>#N/A</v>
      </c>
      <c r="KS56" s="102" t="e">
        <f t="shared" ca="1" si="60"/>
        <v>#N/A</v>
      </c>
      <c r="KT56" s="102" t="e">
        <f t="shared" ca="1" si="60"/>
        <v>#N/A</v>
      </c>
      <c r="KU56" s="102" t="e">
        <f t="shared" ca="1" si="60"/>
        <v>#N/A</v>
      </c>
      <c r="KV56" s="102" t="e">
        <f t="shared" ca="1" si="60"/>
        <v>#N/A</v>
      </c>
      <c r="KW56" s="102" t="e">
        <f t="shared" ca="1" si="60"/>
        <v>#N/A</v>
      </c>
      <c r="KX56" s="102" t="e">
        <f t="shared" ca="1" si="60"/>
        <v>#N/A</v>
      </c>
      <c r="KY56" s="102" t="e">
        <f t="shared" ca="1" si="60"/>
        <v>#N/A</v>
      </c>
      <c r="KZ56" s="102" t="e">
        <f t="shared" ca="1" si="60"/>
        <v>#N/A</v>
      </c>
      <c r="LA56" s="102" t="e">
        <f t="shared" ca="1" si="60"/>
        <v>#N/A</v>
      </c>
      <c r="LB56" s="102" t="e">
        <f t="shared" ca="1" si="60"/>
        <v>#N/A</v>
      </c>
      <c r="LC56" s="102" t="e">
        <f t="shared" ca="1" si="60"/>
        <v>#N/A</v>
      </c>
      <c r="LD56" s="102" t="e">
        <f t="shared" ca="1" si="60"/>
        <v>#N/A</v>
      </c>
      <c r="LE56" s="102" t="e">
        <f t="shared" ca="1" si="60"/>
        <v>#N/A</v>
      </c>
      <c r="LF56" s="102" t="e">
        <f t="shared" ca="1" si="60"/>
        <v>#N/A</v>
      </c>
      <c r="LG56" s="102" t="e">
        <f t="shared" ca="1" si="61"/>
        <v>#N/A</v>
      </c>
      <c r="LH56" s="102" t="e">
        <f t="shared" ca="1" si="61"/>
        <v>#N/A</v>
      </c>
      <c r="LI56" s="102" t="e">
        <f t="shared" ca="1" si="61"/>
        <v>#N/A</v>
      </c>
      <c r="LJ56" s="102" t="e">
        <f t="shared" ca="1" si="61"/>
        <v>#N/A</v>
      </c>
      <c r="LK56" s="102" t="e">
        <f t="shared" ca="1" si="61"/>
        <v>#N/A</v>
      </c>
      <c r="LL56" s="102" t="e">
        <f t="shared" ca="1" si="61"/>
        <v>#N/A</v>
      </c>
      <c r="LM56" s="102" t="e">
        <f t="shared" ca="1" si="61"/>
        <v>#N/A</v>
      </c>
      <c r="LN56" s="102" t="e">
        <f t="shared" ca="1" si="61"/>
        <v>#N/A</v>
      </c>
      <c r="LO56" s="102" t="e">
        <f t="shared" ca="1" si="61"/>
        <v>#N/A</v>
      </c>
      <c r="LP56" s="102" t="e">
        <f t="shared" ca="1" si="61"/>
        <v>#N/A</v>
      </c>
      <c r="LQ56" s="102" t="e">
        <f t="shared" ca="1" si="61"/>
        <v>#N/A</v>
      </c>
      <c r="LR56" s="102" t="e">
        <f t="shared" ca="1" si="61"/>
        <v>#N/A</v>
      </c>
      <c r="LS56" s="102" t="e">
        <f t="shared" ca="1" si="61"/>
        <v>#N/A</v>
      </c>
      <c r="LT56" s="102" t="e">
        <f t="shared" ca="1" si="61"/>
        <v>#N/A</v>
      </c>
      <c r="LU56" s="102" t="e">
        <f t="shared" ca="1" si="61"/>
        <v>#N/A</v>
      </c>
      <c r="LV56" s="102" t="e">
        <f t="shared" ca="1" si="61"/>
        <v>#N/A</v>
      </c>
      <c r="LW56" s="102" t="e">
        <f t="shared" ca="1" si="62"/>
        <v>#N/A</v>
      </c>
      <c r="LX56" s="102" t="e">
        <f t="shared" ca="1" si="62"/>
        <v>#N/A</v>
      </c>
      <c r="LY56" s="102" t="e">
        <f t="shared" ca="1" si="62"/>
        <v>#N/A</v>
      </c>
      <c r="LZ56" s="102" t="e">
        <f t="shared" ca="1" si="62"/>
        <v>#N/A</v>
      </c>
      <c r="MA56" s="102" t="e">
        <f t="shared" ca="1" si="62"/>
        <v>#N/A</v>
      </c>
      <c r="MB56" s="102" t="e">
        <f t="shared" ca="1" si="62"/>
        <v>#N/A</v>
      </c>
      <c r="MC56" s="102" t="e">
        <f t="shared" ca="1" si="62"/>
        <v>#N/A</v>
      </c>
      <c r="MD56" s="102" t="e">
        <f t="shared" ca="1" si="62"/>
        <v>#N/A</v>
      </c>
      <c r="ME56" s="102" t="e">
        <f t="shared" ca="1" si="62"/>
        <v>#N/A</v>
      </c>
      <c r="MF56" s="102" t="e">
        <f t="shared" ca="1" si="62"/>
        <v>#N/A</v>
      </c>
      <c r="MG56" s="102" t="e">
        <f t="shared" ca="1" si="62"/>
        <v>#N/A</v>
      </c>
      <c r="MH56" s="102" t="e">
        <f t="shared" ca="1" si="62"/>
        <v>#N/A</v>
      </c>
      <c r="MI56" s="102" t="e">
        <f t="shared" ca="1" si="62"/>
        <v>#N/A</v>
      </c>
      <c r="MJ56" s="102" t="e">
        <f t="shared" ca="1" si="62"/>
        <v>#N/A</v>
      </c>
      <c r="MK56" s="102" t="e">
        <f t="shared" ca="1" si="62"/>
        <v>#N/A</v>
      </c>
      <c r="ML56" s="102" t="e">
        <f t="shared" ca="1" si="62"/>
        <v>#N/A</v>
      </c>
      <c r="MM56" s="102" t="e">
        <f t="shared" ca="1" si="47"/>
        <v>#N/A</v>
      </c>
      <c r="MN56" s="102" t="e">
        <f t="shared" ca="1" si="47"/>
        <v>#N/A</v>
      </c>
      <c r="MO56" s="102" t="e">
        <f t="shared" ca="1" si="47"/>
        <v>#N/A</v>
      </c>
      <c r="MP56" s="102" t="e">
        <f t="shared" ca="1" si="47"/>
        <v>#N/A</v>
      </c>
      <c r="MQ56" s="102" t="e">
        <f t="shared" ca="1" si="47"/>
        <v>#N/A</v>
      </c>
      <c r="MR56" s="102" t="e">
        <f t="shared" ca="1" si="47"/>
        <v>#N/A</v>
      </c>
      <c r="MS56" s="102" t="e">
        <f t="shared" ca="1" si="47"/>
        <v>#N/A</v>
      </c>
      <c r="MT56" s="102" t="e">
        <f t="shared" ca="1" si="47"/>
        <v>#N/A</v>
      </c>
      <c r="MU56" s="102" t="e">
        <f t="shared" ca="1" si="47"/>
        <v>#N/A</v>
      </c>
      <c r="MV56" s="102" t="e">
        <f t="shared" ca="1" si="47"/>
        <v>#N/A</v>
      </c>
      <c r="MW56" s="102" t="e">
        <f t="shared" ca="1" si="47"/>
        <v>#N/A</v>
      </c>
      <c r="MX56" s="102" t="e">
        <f t="shared" ca="1" si="47"/>
        <v>#N/A</v>
      </c>
      <c r="MY56" s="102" t="e">
        <f t="shared" ca="1" si="47"/>
        <v>#N/A</v>
      </c>
      <c r="MZ56" s="102" t="e">
        <f t="shared" ca="1" si="47"/>
        <v>#N/A</v>
      </c>
      <c r="NA56" s="102" t="e">
        <f t="shared" ca="1" si="47"/>
        <v>#N/A</v>
      </c>
      <c r="NB56" s="102" t="e">
        <f t="shared" ca="1" si="47"/>
        <v>#N/A</v>
      </c>
      <c r="NC56" s="102" t="e">
        <f t="shared" ca="1" si="63"/>
        <v>#N/A</v>
      </c>
      <c r="ND56" s="102" t="e">
        <f t="shared" ca="1" si="63"/>
        <v>#N/A</v>
      </c>
      <c r="NE56" s="102" t="e">
        <f t="shared" ca="1" si="63"/>
        <v>#N/A</v>
      </c>
      <c r="NF56" s="102" t="e">
        <f t="shared" ca="1" si="63"/>
        <v>#N/A</v>
      </c>
      <c r="NG56" s="102" t="e">
        <f t="shared" ca="1" si="63"/>
        <v>#N/A</v>
      </c>
      <c r="NH56" s="102" t="e">
        <f t="shared" ca="1" si="63"/>
        <v>#N/A</v>
      </c>
      <c r="NI56" s="102" t="e">
        <f t="shared" ca="1" si="63"/>
        <v>#N/A</v>
      </c>
      <c r="NJ56" s="102" t="e">
        <f t="shared" ca="1" si="64"/>
        <v>#N/A</v>
      </c>
      <c r="NK56" s="102" t="e">
        <f t="shared" ca="1" si="64"/>
        <v>#N/A</v>
      </c>
      <c r="NL56" s="102" t="e">
        <f t="shared" ca="1" si="64"/>
        <v>#N/A</v>
      </c>
      <c r="NM56" s="102" t="e">
        <f t="shared" ca="1" si="64"/>
        <v>#N/A</v>
      </c>
      <c r="NN56" s="85"/>
      <c r="NO56" s="85"/>
      <c r="NP56" s="85"/>
      <c r="NQ56" s="85"/>
      <c r="NR56" s="85"/>
      <c r="NS56" s="85"/>
      <c r="NT56" s="85"/>
      <c r="NU56" s="85"/>
      <c r="OC56" s="85"/>
      <c r="OD56" s="85"/>
      <c r="OE56" s="85"/>
      <c r="OF56" s="85"/>
      <c r="OG56" s="85"/>
      <c r="OH56" s="85"/>
      <c r="OI56" s="85"/>
      <c r="OJ56" s="85"/>
      <c r="OK56" s="85"/>
      <c r="OL56" s="85"/>
      <c r="OM56" s="85"/>
      <c r="ON56" s="85"/>
      <c r="OO56" s="85"/>
      <c r="OP56" s="85"/>
    </row>
    <row r="57" spans="1:406" customFormat="1" ht="15" x14ac:dyDescent="0.25">
      <c r="A57" s="94">
        <v>0.45</v>
      </c>
      <c r="B57" s="92">
        <f t="shared" si="12"/>
        <v>626905.94889486954</v>
      </c>
      <c r="C57" s="102">
        <f t="shared" si="13"/>
        <v>3.7024255618976695E-2</v>
      </c>
      <c r="D57" s="102">
        <f t="shared" si="14"/>
        <v>0.60777824691507509</v>
      </c>
      <c r="E57" s="102">
        <f t="shared" si="15"/>
        <v>3.7655977938139129E-3</v>
      </c>
      <c r="F57" s="102">
        <f t="shared" si="16"/>
        <v>6.2876931430765906E-2</v>
      </c>
      <c r="I57" s="102"/>
      <c r="J57" s="97">
        <v>0.15</v>
      </c>
      <c r="K57" s="102">
        <f t="shared" si="17"/>
        <v>1.1711678724445706E-174</v>
      </c>
      <c r="L57" s="102">
        <f t="shared" si="18"/>
        <v>2.9148690933765136E-171</v>
      </c>
      <c r="M57" s="102">
        <f t="shared" si="19"/>
        <v>0</v>
      </c>
      <c r="N57" s="102">
        <f t="shared" si="20"/>
        <v>2.9148690933765135E-172</v>
      </c>
      <c r="O57" s="85"/>
      <c r="P57" s="97">
        <v>0.3</v>
      </c>
      <c r="Q57" s="102">
        <f t="shared" si="21"/>
        <v>8.9078756305113527E-2</v>
      </c>
      <c r="R57" s="102">
        <f t="shared" si="22"/>
        <v>0.5307713846266624</v>
      </c>
      <c r="S57" s="97">
        <f t="shared" si="29"/>
        <v>0.54772255750516607</v>
      </c>
      <c r="T57" s="102">
        <f t="shared" si="30"/>
        <v>8.9078756305113527E-2</v>
      </c>
      <c r="U57" s="102">
        <f t="shared" si="31"/>
        <v>0.58143092047654765</v>
      </c>
      <c r="V57" s="91"/>
      <c r="W57" s="85"/>
      <c r="X57" s="94">
        <f t="shared" si="32"/>
        <v>0.54772255750516607</v>
      </c>
      <c r="Y57" s="102">
        <f t="shared" ca="1" si="33"/>
        <v>0.58027025804254906</v>
      </c>
      <c r="Z57" s="102">
        <f t="shared" ca="1" si="34"/>
        <v>1.061012694853883E-2</v>
      </c>
      <c r="AA57" s="102">
        <f ca="1">SUM($Z$43:Z57)</f>
        <v>0.10555680414926966</v>
      </c>
      <c r="AB57" s="102">
        <f t="shared" ca="1" si="35"/>
        <v>0.67226136032661499</v>
      </c>
      <c r="AC57" s="102">
        <f t="shared" ca="1" si="36"/>
        <v>6.4155341785397543E-2</v>
      </c>
      <c r="AD57" s="102"/>
      <c r="AE57" s="101"/>
      <c r="AF57" s="102">
        <f t="shared" ca="1" si="37"/>
        <v>0</v>
      </c>
      <c r="AG57" s="102">
        <f t="shared" ca="1" si="37"/>
        <v>0</v>
      </c>
      <c r="AH57" s="102">
        <f t="shared" ca="1" si="37"/>
        <v>0</v>
      </c>
      <c r="AI57" s="102">
        <f t="shared" ca="1" si="37"/>
        <v>0</v>
      </c>
      <c r="AJ57" s="102">
        <f t="shared" ca="1" si="37"/>
        <v>0</v>
      </c>
      <c r="AK57" s="102">
        <f t="shared" ca="1" si="37"/>
        <v>0</v>
      </c>
      <c r="AL57" s="102">
        <f t="shared" ca="1" si="37"/>
        <v>0</v>
      </c>
      <c r="AM57" s="102">
        <f t="shared" ca="1" si="37"/>
        <v>0</v>
      </c>
      <c r="AN57" s="102">
        <f t="shared" ca="1" si="37"/>
        <v>4.415323375676086E-293</v>
      </c>
      <c r="AO57" s="102">
        <f t="shared" ca="1" si="37"/>
        <v>2.419575891419345E-272</v>
      </c>
      <c r="AP57" s="102">
        <f t="shared" ca="1" si="37"/>
        <v>1.1342582753134266E-244</v>
      </c>
      <c r="AQ57" s="102">
        <f t="shared" ca="1" si="37"/>
        <v>8.1700474859177068E-229</v>
      </c>
      <c r="AR57" s="102">
        <f t="shared" ca="1" si="37"/>
        <v>9.7800936104802634E-215</v>
      </c>
      <c r="AS57" s="102">
        <f t="shared" ca="1" si="37"/>
        <v>3.8856269445949149E-202</v>
      </c>
      <c r="AT57" s="102">
        <f t="shared" ca="1" si="37"/>
        <v>8.7670766922984819E-191</v>
      </c>
      <c r="AU57" s="102">
        <f t="shared" ca="1" si="37"/>
        <v>1.7177108554215799E-180</v>
      </c>
      <c r="AV57" s="102">
        <f t="shared" ca="1" si="48"/>
        <v>1.4031602363404296E-166</v>
      </c>
      <c r="AW57" s="102">
        <f t="shared" ca="1" si="48"/>
        <v>5.411092799148291E-158</v>
      </c>
      <c r="AX57" s="102">
        <f t="shared" ca="1" si="48"/>
        <v>4.2269290665138012E-150</v>
      </c>
      <c r="AY57" s="102">
        <f t="shared" ca="1" si="48"/>
        <v>8.0900851891445871E-143</v>
      </c>
      <c r="AZ57" s="102">
        <f t="shared" ca="1" si="48"/>
        <v>4.4514536807089949E-136</v>
      </c>
      <c r="BA57" s="102">
        <f t="shared" ca="1" si="48"/>
        <v>4.2479594154724336E-127</v>
      </c>
      <c r="BB57" s="102">
        <f t="shared" ca="1" si="48"/>
        <v>2.8439269275866996E-121</v>
      </c>
      <c r="BC57" s="102">
        <f t="shared" ca="1" si="48"/>
        <v>7.7733070520977891E-116</v>
      </c>
      <c r="BD57" s="102">
        <f t="shared" ca="1" si="48"/>
        <v>9.4549332473096504E-111</v>
      </c>
      <c r="BE57" s="102">
        <f t="shared" ca="1" si="48"/>
        <v>5.5163756044284726E-106</v>
      </c>
      <c r="BF57" s="102">
        <f t="shared" ca="1" si="48"/>
        <v>1.6485798022751986E-101</v>
      </c>
      <c r="BG57" s="102">
        <f t="shared" ca="1" si="48"/>
        <v>1.8004738441981224E-95</v>
      </c>
      <c r="BH57" s="102">
        <f t="shared" ca="1" si="48"/>
        <v>1.6676968043495503E-91</v>
      </c>
      <c r="BI57" s="102">
        <f t="shared" ca="1" si="48"/>
        <v>9.2311119897269802E-88</v>
      </c>
      <c r="BJ57" s="102">
        <f t="shared" ca="1" si="48"/>
        <v>3.1793459783119602E-84</v>
      </c>
      <c r="BK57" s="102">
        <f t="shared" ca="1" si="48"/>
        <v>7.064116490246618E-81</v>
      </c>
      <c r="BL57" s="102">
        <f t="shared" ca="1" si="49"/>
        <v>2.1374054455869736E-76</v>
      </c>
      <c r="BM57" s="102">
        <f t="shared" ca="1" si="49"/>
        <v>2.1713386149006306E-73</v>
      </c>
      <c r="BN57" s="102">
        <f t="shared" ca="1" si="49"/>
        <v>1.5539085867408469E-70</v>
      </c>
      <c r="BO57" s="102">
        <f t="shared" ca="1" si="49"/>
        <v>8.0234047169623656E-68</v>
      </c>
      <c r="BP57" s="102">
        <f t="shared" ca="1" si="49"/>
        <v>3.0546012281149101E-65</v>
      </c>
      <c r="BQ57" s="102">
        <f t="shared" ca="1" si="49"/>
        <v>8.745780389002017E-63</v>
      </c>
      <c r="BR57" s="102">
        <f t="shared" ca="1" si="49"/>
        <v>1.827935923702076E-59</v>
      </c>
      <c r="BS57" s="102">
        <f t="shared" ca="1" si="49"/>
        <v>3.1199680140712823E-57</v>
      </c>
      <c r="BT57" s="102">
        <f t="shared" ca="1" si="49"/>
        <v>4.2089660730580295E-55</v>
      </c>
      <c r="BU57" s="102">
        <f t="shared" ca="1" si="49"/>
        <v>4.5507310855355578E-53</v>
      </c>
      <c r="BV57" s="102">
        <f t="shared" ca="1" si="49"/>
        <v>3.9942284052935036E-51</v>
      </c>
      <c r="BW57" s="102">
        <f t="shared" ca="1" si="49"/>
        <v>1.6304843180755434E-48</v>
      </c>
      <c r="BX57" s="102">
        <f t="shared" ca="1" si="49"/>
        <v>9.762786029538722E-47</v>
      </c>
      <c r="BY57" s="102">
        <f t="shared" ca="1" si="49"/>
        <v>4.9039809098945937E-45</v>
      </c>
      <c r="BZ57" s="102">
        <f t="shared" ca="1" si="49"/>
        <v>2.0860026110167952E-43</v>
      </c>
      <c r="CA57" s="102">
        <f t="shared" ca="1" si="49"/>
        <v>7.5797508457141385E-42</v>
      </c>
      <c r="CB57" s="102">
        <f t="shared" ca="1" si="50"/>
        <v>2.3718521883390626E-40</v>
      </c>
      <c r="CC57" s="102">
        <f t="shared" ca="1" si="50"/>
        <v>2.5098832953158381E-38</v>
      </c>
      <c r="CD57" s="102">
        <f t="shared" ca="1" si="50"/>
        <v>5.9550224894987501E-37</v>
      </c>
      <c r="CE57" s="102">
        <f t="shared" ca="1" si="50"/>
        <v>1.2427840267523627E-35</v>
      </c>
      <c r="CF57" s="102">
        <f t="shared" ca="1" si="50"/>
        <v>2.2954110913968689E-34</v>
      </c>
      <c r="CG57" s="102">
        <f t="shared" ca="1" si="50"/>
        <v>3.7737923487669334E-33</v>
      </c>
      <c r="CH57" s="102">
        <f t="shared" ca="1" si="50"/>
        <v>1.6397555156993468E-31</v>
      </c>
      <c r="CI57" s="102">
        <f t="shared" ca="1" si="50"/>
        <v>2.1701464693327461E-30</v>
      </c>
      <c r="CJ57" s="102">
        <f t="shared" ca="1" si="50"/>
        <v>2.5957419982467771E-29</v>
      </c>
      <c r="CK57" s="102">
        <f t="shared" ca="1" si="50"/>
        <v>2.8186434141984448E-28</v>
      </c>
      <c r="CL57" s="102">
        <f t="shared" ca="1" si="50"/>
        <v>2.7903246247443713E-27</v>
      </c>
      <c r="CM57" s="102">
        <f t="shared" ca="1" si="50"/>
        <v>2.5283066627487947E-26</v>
      </c>
      <c r="CN57" s="102">
        <f t="shared" ca="1" si="50"/>
        <v>5.029752100454206E-25</v>
      </c>
      <c r="CO57" s="102">
        <f t="shared" ca="1" si="50"/>
        <v>3.8603933581542932E-24</v>
      </c>
      <c r="CP57" s="102">
        <f t="shared" ca="1" si="50"/>
        <v>2.7408847142872782E-23</v>
      </c>
      <c r="CQ57" s="102">
        <f t="shared" ca="1" si="50"/>
        <v>1.8059133180387643E-22</v>
      </c>
      <c r="CR57" s="102">
        <f t="shared" ca="1" si="43"/>
        <v>1.1075143009211108E-21</v>
      </c>
      <c r="CS57" s="102">
        <f t="shared" ca="1" si="43"/>
        <v>1.2848903483308912E-20</v>
      </c>
      <c r="CT57" s="102">
        <f t="shared" ca="1" si="43"/>
        <v>6.8839896429917253E-20</v>
      </c>
      <c r="CU57" s="102">
        <f t="shared" ca="1" si="43"/>
        <v>3.460717273817574E-19</v>
      </c>
      <c r="CV57" s="102">
        <f t="shared" ca="1" si="43"/>
        <v>1.6364218606543421E-18</v>
      </c>
      <c r="CW57" s="102">
        <f t="shared" ca="1" si="43"/>
        <v>7.295024672197188E-18</v>
      </c>
      <c r="CX57" s="102">
        <f t="shared" ca="1" si="43"/>
        <v>3.0726323502628663E-17</v>
      </c>
      <c r="CY57" s="102">
        <f t="shared" ca="1" si="43"/>
        <v>2.1802919957320472E-16</v>
      </c>
      <c r="CZ57" s="102">
        <f t="shared" ca="1" si="43"/>
        <v>8.2484369360517986E-16</v>
      </c>
      <c r="DA57" s="102">
        <f t="shared" ca="1" si="43"/>
        <v>2.9659615074175967E-15</v>
      </c>
      <c r="DB57" s="102">
        <f t="shared" ca="1" si="43"/>
        <v>1.0154952313699636E-14</v>
      </c>
      <c r="DC57" s="102">
        <f t="shared" ca="1" si="43"/>
        <v>3.3163046455860776E-14</v>
      </c>
      <c r="DD57" s="102">
        <f t="shared" ca="1" si="43"/>
        <v>1.6594941355052849E-13</v>
      </c>
      <c r="DE57" s="102">
        <f t="shared" ca="1" si="43"/>
        <v>4.9543138217982223E-13</v>
      </c>
      <c r="DF57" s="102">
        <f t="shared" ca="1" si="43"/>
        <v>1.417412149981247E-12</v>
      </c>
      <c r="DG57" s="102">
        <f t="shared" ca="1" si="51"/>
        <v>3.8916564312910272E-12</v>
      </c>
      <c r="DH57" s="102">
        <f t="shared" ca="1" si="51"/>
        <v>1.0268154898117873E-11</v>
      </c>
      <c r="DI57" s="102">
        <f t="shared" ca="1" si="51"/>
        <v>2.6069834254579249E-11</v>
      </c>
      <c r="DJ57" s="102">
        <f t="shared" ca="1" si="51"/>
        <v>9.4091446015560627E-11</v>
      </c>
      <c r="DK57" s="102">
        <f t="shared" ca="1" si="51"/>
        <v>2.2201466752192975E-10</v>
      </c>
      <c r="DL57" s="102">
        <f t="shared" ca="1" si="51"/>
        <v>5.0590199797194918E-10</v>
      </c>
      <c r="DM57" s="102">
        <f t="shared" ca="1" si="51"/>
        <v>1.1145087555186255E-9</v>
      </c>
      <c r="DN57" s="102">
        <f t="shared" ca="1" si="51"/>
        <v>2.3762527149859422E-9</v>
      </c>
      <c r="DO57" s="102">
        <f t="shared" ca="1" si="51"/>
        <v>6.7701256626515843E-9</v>
      </c>
      <c r="DP57" s="102">
        <f t="shared" ca="1" si="51"/>
        <v>1.3561137626893083E-8</v>
      </c>
      <c r="DQ57" s="102">
        <f t="shared" ca="1" si="51"/>
        <v>2.6366932475317096E-8</v>
      </c>
      <c r="DR57" s="102">
        <f t="shared" ca="1" si="51"/>
        <v>4.980564677071859E-8</v>
      </c>
      <c r="DS57" s="102">
        <f t="shared" ca="1" si="51"/>
        <v>9.1480733016947152E-8</v>
      </c>
      <c r="DT57" s="102">
        <f t="shared" ca="1" si="51"/>
        <v>1.6352170827915186E-7</v>
      </c>
      <c r="DU57" s="102">
        <f t="shared" ca="1" si="51"/>
        <v>3.7176843902856852E-7</v>
      </c>
      <c r="DV57" s="102">
        <f t="shared" ca="1" si="51"/>
        <v>6.3087704677831901E-7</v>
      </c>
      <c r="DW57" s="102">
        <f t="shared" ca="1" si="52"/>
        <v>1.0443010662978057E-6</v>
      </c>
      <c r="DX57" s="102">
        <f t="shared" ca="1" si="52"/>
        <v>1.6874562859140839E-6</v>
      </c>
      <c r="DY57" s="102">
        <f t="shared" ca="1" si="52"/>
        <v>2.6636294471512771E-6</v>
      </c>
      <c r="DZ57" s="102">
        <f t="shared" ca="1" si="52"/>
        <v>5.1332969697710075E-6</v>
      </c>
      <c r="EA57" s="102">
        <f t="shared" ca="1" si="52"/>
        <v>7.7483025195817926E-6</v>
      </c>
      <c r="EB57" s="102">
        <f t="shared" ca="1" si="52"/>
        <v>1.1448334718170449E-5</v>
      </c>
      <c r="EC57" s="102">
        <f t="shared" ca="1" si="52"/>
        <v>1.6568939358545814E-5</v>
      </c>
      <c r="ED57" s="102">
        <f t="shared" ca="1" si="52"/>
        <v>2.3504700185104426E-5</v>
      </c>
      <c r="EE57" s="102">
        <f t="shared" ca="1" si="52"/>
        <v>3.2705050443790237E-5</v>
      </c>
      <c r="EF57" s="102">
        <f t="shared" ca="1" si="52"/>
        <v>5.378506293425976E-5</v>
      </c>
      <c r="EG57" s="102">
        <f t="shared" ca="1" si="52"/>
        <v>7.2145941892372712E-5</v>
      </c>
      <c r="EH57" s="102">
        <f t="shared" ca="1" si="52"/>
        <v>9.5117513900793194E-5</v>
      </c>
      <c r="EI57" s="102">
        <f t="shared" ca="1" si="52"/>
        <v>1.2334332464703445E-4</v>
      </c>
      <c r="EJ57" s="102">
        <f t="shared" ca="1" si="52"/>
        <v>1.5743079818147609E-4</v>
      </c>
      <c r="EK57" s="102">
        <f t="shared" ca="1" si="52"/>
        <v>2.3128311435332918E-4</v>
      </c>
      <c r="EL57" s="102">
        <f t="shared" ca="1" si="52"/>
        <v>2.8661822744423937E-4</v>
      </c>
      <c r="EM57" s="102">
        <f t="shared" ca="1" si="53"/>
        <v>3.5037436554784045E-4</v>
      </c>
      <c r="EN57" s="102">
        <f t="shared" ca="1" si="53"/>
        <v>4.2280935665069429E-4</v>
      </c>
      <c r="EO57" s="102">
        <f t="shared" ca="1" si="53"/>
        <v>5.0402441413600722E-4</v>
      </c>
      <c r="EP57" s="102">
        <f t="shared" ca="1" si="53"/>
        <v>5.9396113247537144E-4</v>
      </c>
      <c r="EQ57" s="102">
        <f t="shared" ca="1" si="53"/>
        <v>7.8925081979071905E-4</v>
      </c>
      <c r="ER57" s="102">
        <f t="shared" ca="1" si="53"/>
        <v>9.1075220499655285E-4</v>
      </c>
      <c r="ES57" s="102">
        <f t="shared" ca="1" si="53"/>
        <v>1.0409824142039426E-3</v>
      </c>
      <c r="ET57" s="102">
        <f t="shared" ca="1" si="53"/>
        <v>1.1792537820429581E-3</v>
      </c>
      <c r="EU57" s="102">
        <f t="shared" ca="1" si="53"/>
        <v>1.3247724539945755E-3</v>
      </c>
      <c r="EV57" s="102">
        <f t="shared" ca="1" si="53"/>
        <v>1.648766772106517E-3</v>
      </c>
      <c r="EW57" s="102">
        <f t="shared" ca="1" si="53"/>
        <v>1.8244250711351945E-3</v>
      </c>
      <c r="EX57" s="102">
        <f t="shared" ca="1" si="53"/>
        <v>2.0050599189753984E-3</v>
      </c>
      <c r="EY57" s="102">
        <f t="shared" ca="1" si="53"/>
        <v>2.1895595675406349E-3</v>
      </c>
      <c r="EZ57" s="102">
        <f t="shared" ca="1" si="53"/>
        <v>2.3768096480767426E-3</v>
      </c>
      <c r="FA57" s="102">
        <f t="shared" ca="1" si="53"/>
        <v>2.8156369758929414E-3</v>
      </c>
      <c r="FB57" s="102">
        <f t="shared" ca="1" si="53"/>
        <v>3.0235714126398147E-3</v>
      </c>
      <c r="FC57" s="102">
        <f t="shared" ca="1" si="44"/>
        <v>3.2310051535069128E-3</v>
      </c>
      <c r="FD57" s="102">
        <f t="shared" ca="1" si="44"/>
        <v>3.4368568492458237E-3</v>
      </c>
      <c r="FE57" s="102">
        <f t="shared" ca="1" si="44"/>
        <v>3.6401056577985169E-3</v>
      </c>
      <c r="FF57" s="102">
        <f t="shared" ca="1" si="44"/>
        <v>3.8397968799321037E-3</v>
      </c>
      <c r="FG57" s="102">
        <f t="shared" ca="1" si="44"/>
        <v>4.3641503411985076E-3</v>
      </c>
      <c r="FH57" s="102">
        <f t="shared" ca="1" si="44"/>
        <v>4.5696411849459389E-3</v>
      </c>
      <c r="FI57" s="102">
        <f t="shared" ca="1" si="44"/>
        <v>4.7686503895909413E-3</v>
      </c>
      <c r="FJ57" s="102">
        <f t="shared" ca="1" si="44"/>
        <v>4.9604591676454691E-3</v>
      </c>
      <c r="FK57" s="102">
        <f t="shared" ca="1" si="44"/>
        <v>5.1444279212822979E-3</v>
      </c>
      <c r="FL57" s="102">
        <f t="shared" ca="1" si="44"/>
        <v>5.6835073895290696E-3</v>
      </c>
      <c r="FM57" s="102">
        <f t="shared" ca="1" si="44"/>
        <v>5.8615752775593808E-3</v>
      </c>
      <c r="FN57" s="102">
        <f t="shared" ca="1" si="44"/>
        <v>6.0297065649308366E-3</v>
      </c>
      <c r="FO57" s="102">
        <f t="shared" ca="1" si="44"/>
        <v>6.1875351131506886E-3</v>
      </c>
      <c r="FP57" s="102">
        <f t="shared" ca="1" si="44"/>
        <v>6.3347664874506262E-3</v>
      </c>
      <c r="FQ57" s="102">
        <f t="shared" ca="1" si="44"/>
        <v>6.4711743539102393E-3</v>
      </c>
      <c r="FR57" s="102">
        <f t="shared" ca="1" si="44"/>
        <v>6.9739098652961259E-3</v>
      </c>
      <c r="FS57" s="102">
        <f t="shared" ca="1" si="54"/>
        <v>7.0947849991337669E-3</v>
      </c>
      <c r="FT57" s="102">
        <f t="shared" ca="1" si="54"/>
        <v>7.2038914679619153E-3</v>
      </c>
      <c r="FU57" s="102">
        <f t="shared" ca="1" si="54"/>
        <v>7.3012374250739998E-3</v>
      </c>
      <c r="FV57" s="102">
        <f t="shared" ca="1" si="54"/>
        <v>7.3868825473874461E-3</v>
      </c>
      <c r="FW57" s="102">
        <f t="shared" ca="1" si="54"/>
        <v>7.8173258448130094E-3</v>
      </c>
      <c r="FX57" s="102">
        <f t="shared" ca="1" si="54"/>
        <v>7.8829247177519095E-3</v>
      </c>
      <c r="FY57" s="102">
        <f t="shared" ca="1" si="54"/>
        <v>7.9367329111642848E-3</v>
      </c>
      <c r="FZ57" s="102">
        <f t="shared" ca="1" si="54"/>
        <v>7.9789869349850412E-3</v>
      </c>
      <c r="GA57" s="102">
        <f t="shared" ca="1" si="54"/>
        <v>8.0099568249667064E-3</v>
      </c>
      <c r="GB57" s="102">
        <f t="shared" ca="1" si="54"/>
        <v>8.0299424164057172E-3</v>
      </c>
      <c r="GC57" s="102">
        <f t="shared" ca="1" si="54"/>
        <v>8.3586375333522377E-3</v>
      </c>
      <c r="GD57" s="102">
        <f t="shared" ca="1" si="54"/>
        <v>8.357616496748389E-3</v>
      </c>
      <c r="GE57" s="102">
        <f t="shared" ca="1" si="54"/>
        <v>8.3462595824786469E-3</v>
      </c>
      <c r="GF57" s="102">
        <f t="shared" ca="1" si="54"/>
        <v>8.3249669543817451E-3</v>
      </c>
      <c r="GG57" s="102">
        <f t="shared" ca="1" si="54"/>
        <v>8.2941528570879622E-3</v>
      </c>
      <c r="GH57" s="102">
        <f t="shared" ca="1" si="54"/>
        <v>8.5252029050088812E-3</v>
      </c>
      <c r="GI57" s="102">
        <f t="shared" ca="1" si="55"/>
        <v>8.4750363552001575E-3</v>
      </c>
      <c r="GJ57" s="102">
        <f t="shared" ca="1" si="55"/>
        <v>8.4163779744528423E-3</v>
      </c>
      <c r="GK57" s="102">
        <f t="shared" ca="1" si="55"/>
        <v>8.3496861002744574E-3</v>
      </c>
      <c r="GL57" s="102">
        <f t="shared" ca="1" si="55"/>
        <v>8.2754206793075897E-3</v>
      </c>
      <c r="GM57" s="102">
        <f t="shared" ca="1" si="55"/>
        <v>8.1940412138991909E-3</v>
      </c>
      <c r="GN57" s="102">
        <f t="shared" ca="1" si="55"/>
        <v>8.3238505722538405E-3</v>
      </c>
      <c r="GO57" s="102">
        <f t="shared" ca="1" si="55"/>
        <v>8.2270778256956188E-3</v>
      </c>
      <c r="GP57" s="102">
        <f t="shared" ca="1" si="55"/>
        <v>8.124394152975797E-3</v>
      </c>
      <c r="GQ57" s="102">
        <f t="shared" ca="1" si="55"/>
        <v>8.0162518899944291E-3</v>
      </c>
      <c r="GR57" s="102">
        <f t="shared" ca="1" si="55"/>
        <v>7.9030948708215427E-3</v>
      </c>
      <c r="GS57" s="102">
        <f t="shared" ca="1" si="55"/>
        <v>7.9543996149833724E-3</v>
      </c>
      <c r="GT57" s="102">
        <f t="shared" ca="1" si="55"/>
        <v>7.8298582784921602E-3</v>
      </c>
      <c r="GU57" s="102">
        <f t="shared" ca="1" si="55"/>
        <v>7.70149052769902E-3</v>
      </c>
      <c r="GV57" s="102">
        <f t="shared" ca="1" si="55"/>
        <v>7.5697046931416205E-3</v>
      </c>
      <c r="GW57" s="102">
        <f t="shared" ca="1" si="55"/>
        <v>7.4348958695611015E-3</v>
      </c>
      <c r="GX57" s="102">
        <f t="shared" ca="1" si="55"/>
        <v>7.2974453695509199E-3</v>
      </c>
      <c r="GY57" s="102">
        <f t="shared" ca="1" si="56"/>
        <v>7.280941337512262E-3</v>
      </c>
      <c r="GZ57" s="102">
        <f t="shared" ca="1" si="56"/>
        <v>7.1368557097646933E-3</v>
      </c>
      <c r="HA57" s="102">
        <f t="shared" ca="1" si="56"/>
        <v>6.9911584399379263E-3</v>
      </c>
      <c r="HB57" s="102">
        <f t="shared" ca="1" si="56"/>
        <v>6.8441777907205332E-3</v>
      </c>
      <c r="HC57" s="102">
        <f t="shared" ca="1" si="56"/>
        <v>6.6962266827521235E-3</v>
      </c>
      <c r="HD57" s="102">
        <f t="shared" ca="1" si="56"/>
        <v>6.6345461700769671E-3</v>
      </c>
      <c r="HE57" s="102">
        <f t="shared" ca="1" si="56"/>
        <v>6.4835527650049796E-3</v>
      </c>
      <c r="HF57" s="102">
        <f t="shared" ca="1" si="56"/>
        <v>6.3324340564852614E-3</v>
      </c>
      <c r="HG57" s="102">
        <f t="shared" ca="1" si="56"/>
        <v>6.1814453458626118E-3</v>
      </c>
      <c r="HH57" s="102">
        <f t="shared" ca="1" si="56"/>
        <v>6.0308268766511254E-3</v>
      </c>
      <c r="HI57" s="102">
        <f t="shared" ca="1" si="56"/>
        <v>5.8808040993215509E-3</v>
      </c>
      <c r="HJ57" s="102">
        <f t="shared" ca="1" si="56"/>
        <v>5.7878688207236339E-3</v>
      </c>
      <c r="HK57" s="102">
        <f t="shared" ca="1" si="56"/>
        <v>5.638200702159174E-3</v>
      </c>
      <c r="HL57" s="102">
        <f t="shared" ca="1" si="56"/>
        <v>5.4897305770051511E-3</v>
      </c>
      <c r="HM57" s="102">
        <f t="shared" ca="1" si="56"/>
        <v>5.3426295701458452E-3</v>
      </c>
      <c r="HN57" s="102">
        <f t="shared" ca="1" si="56"/>
        <v>5.197055697751256E-3</v>
      </c>
      <c r="HO57" s="102">
        <f t="shared" ca="1" si="45"/>
        <v>5.0873543291896483E-3</v>
      </c>
      <c r="HP57" s="102">
        <f t="shared" ca="1" si="45"/>
        <v>4.944296432763914E-3</v>
      </c>
      <c r="HQ57" s="102">
        <f t="shared" ca="1" si="45"/>
        <v>4.8031779120359577E-3</v>
      </c>
      <c r="HR57" s="102">
        <f t="shared" ca="1" si="45"/>
        <v>4.664109241860448E-3</v>
      </c>
      <c r="HS57" s="102">
        <f t="shared" ca="1" si="45"/>
        <v>4.5271898885121719E-3</v>
      </c>
      <c r="HT57" s="102">
        <f t="shared" ca="1" si="45"/>
        <v>4.3925085561159214E-3</v>
      </c>
      <c r="HU57" s="102">
        <f t="shared" ca="1" si="45"/>
        <v>4.2774716547386241E-3</v>
      </c>
      <c r="HV57" s="102">
        <f t="shared" ca="1" si="45"/>
        <v>4.1469646743267719E-3</v>
      </c>
      <c r="HW57" s="102">
        <f t="shared" ca="1" si="45"/>
        <v>4.018914156495604E-3</v>
      </c>
      <c r="HX57" s="102">
        <f t="shared" ca="1" si="45"/>
        <v>3.8933726936307201E-3</v>
      </c>
      <c r="HY57" s="102">
        <f t="shared" ca="1" si="45"/>
        <v>3.7703808022423041E-3</v>
      </c>
      <c r="HZ57" s="102">
        <f t="shared" ca="1" si="45"/>
        <v>3.6560695330300963E-3</v>
      </c>
      <c r="IA57" s="102">
        <f t="shared" ca="1" si="45"/>
        <v>3.5380840141878318E-3</v>
      </c>
      <c r="IB57" s="102">
        <f t="shared" ca="1" si="45"/>
        <v>3.422740964458965E-3</v>
      </c>
      <c r="IC57" s="102">
        <f t="shared" ca="1" si="45"/>
        <v>3.3100514368830242E-3</v>
      </c>
      <c r="ID57" s="102">
        <f t="shared" ca="1" si="45"/>
        <v>3.2000228069069491E-3</v>
      </c>
      <c r="IE57" s="102">
        <f t="shared" ca="1" si="57"/>
        <v>3.09267229149802E-3</v>
      </c>
      <c r="IF57" s="102">
        <f t="shared" ca="1" si="57"/>
        <v>2.9865934535326351E-3</v>
      </c>
      <c r="IG57" s="102">
        <f t="shared" ca="1" si="57"/>
        <v>2.8845974129038162E-3</v>
      </c>
      <c r="IH57" s="102">
        <f t="shared" ca="1" si="57"/>
        <v>2.7852248835906895E-3</v>
      </c>
      <c r="II57" s="102">
        <f t="shared" ca="1" si="57"/>
        <v>2.6885120604730043E-3</v>
      </c>
      <c r="IJ57" s="102">
        <f t="shared" ca="1" si="57"/>
        <v>2.5945209596012482E-3</v>
      </c>
      <c r="IK57" s="102">
        <f t="shared" ca="1" si="57"/>
        <v>2.4969912022377153E-3</v>
      </c>
      <c r="IL57" s="102">
        <f t="shared" ca="1" si="57"/>
        <v>2.4082900076429063E-3</v>
      </c>
      <c r="IM57" s="102">
        <f t="shared" ca="1" si="57"/>
        <v>2.3220732061672946E-3</v>
      </c>
      <c r="IN57" s="102">
        <f t="shared" ca="1" si="57"/>
        <v>2.2384767098942021E-3</v>
      </c>
      <c r="IO57" s="102">
        <f t="shared" ca="1" si="57"/>
        <v>2.1569709522520782E-3</v>
      </c>
      <c r="IP57" s="102">
        <f t="shared" ca="1" si="57"/>
        <v>2.0792289424066174E-3</v>
      </c>
      <c r="IQ57" s="102">
        <f t="shared" ca="1" si="57"/>
        <v>1.9940749651425086E-3</v>
      </c>
      <c r="IR57" s="102">
        <f t="shared" ca="1" si="57"/>
        <v>1.9196601022475862E-3</v>
      </c>
      <c r="IS57" s="102">
        <f t="shared" ca="1" si="57"/>
        <v>1.8494220455522927E-3</v>
      </c>
      <c r="IT57" s="102">
        <f t="shared" ca="1" si="57"/>
        <v>1.7809498732178478E-3</v>
      </c>
      <c r="IU57" s="102">
        <f t="shared" ca="1" si="58"/>
        <v>1.7069610260483697E-3</v>
      </c>
      <c r="IV57" s="102">
        <f t="shared" ca="1" si="58"/>
        <v>1.6497637152218133E-3</v>
      </c>
      <c r="IW57" s="102">
        <f t="shared" ca="1" si="58"/>
        <v>1.560720254805937E-3</v>
      </c>
      <c r="IX57" s="102">
        <f t="shared" ca="1" si="58"/>
        <v>1.5255584817216107E-3</v>
      </c>
      <c r="IY57" s="102">
        <f t="shared" ca="1" si="58"/>
        <v>1.4860839997615667E-3</v>
      </c>
      <c r="IZ57" s="102">
        <f t="shared" ca="1" si="58"/>
        <v>1.4534004172470361E-3</v>
      </c>
      <c r="JA57" s="102">
        <f t="shared" ca="1" si="58"/>
        <v>1.3998658606387993E-3</v>
      </c>
      <c r="JB57" s="102">
        <f t="shared" ca="1" si="58"/>
        <v>1.3871623914666906E-3</v>
      </c>
      <c r="JC57" s="102">
        <f t="shared" ca="1" si="58"/>
        <v>1.2574040862416318E-3</v>
      </c>
      <c r="JD57" s="102">
        <f t="shared" ca="1" si="58"/>
        <v>1.4747550833968642E-3</v>
      </c>
      <c r="JE57" s="102">
        <f t="shared" ca="1" si="58"/>
        <v>9.2576610295662008E-4</v>
      </c>
      <c r="JF57" s="102" t="e">
        <f t="shared" ca="1" si="58"/>
        <v>#N/A</v>
      </c>
      <c r="JG57" s="102" t="e">
        <f t="shared" ca="1" si="58"/>
        <v>#N/A</v>
      </c>
      <c r="JH57" s="102" t="e">
        <f t="shared" ca="1" si="58"/>
        <v>#N/A</v>
      </c>
      <c r="JI57" s="102" t="e">
        <f t="shared" ca="1" si="58"/>
        <v>#N/A</v>
      </c>
      <c r="JJ57" s="102" t="e">
        <f t="shared" ca="1" si="58"/>
        <v>#N/A</v>
      </c>
      <c r="JK57" s="102" t="e">
        <f t="shared" ca="1" si="59"/>
        <v>#N/A</v>
      </c>
      <c r="JL57" s="102" t="e">
        <f t="shared" ca="1" si="59"/>
        <v>#N/A</v>
      </c>
      <c r="JM57" s="102" t="e">
        <f t="shared" ca="1" si="59"/>
        <v>#N/A</v>
      </c>
      <c r="JN57" s="102" t="e">
        <f t="shared" ca="1" si="59"/>
        <v>#N/A</v>
      </c>
      <c r="JO57" s="102" t="e">
        <f t="shared" ca="1" si="59"/>
        <v>#N/A</v>
      </c>
      <c r="JP57" s="102" t="e">
        <f t="shared" ca="1" si="59"/>
        <v>#N/A</v>
      </c>
      <c r="JQ57" s="102" t="e">
        <f t="shared" ca="1" si="59"/>
        <v>#N/A</v>
      </c>
      <c r="JR57" s="102" t="e">
        <f t="shared" ca="1" si="59"/>
        <v>#N/A</v>
      </c>
      <c r="JS57" s="102" t="e">
        <f t="shared" ca="1" si="59"/>
        <v>#N/A</v>
      </c>
      <c r="JT57" s="102" t="e">
        <f t="shared" ca="1" si="59"/>
        <v>#N/A</v>
      </c>
      <c r="JU57" s="102" t="e">
        <f t="shared" ca="1" si="59"/>
        <v>#N/A</v>
      </c>
      <c r="JV57" s="102" t="e">
        <f t="shared" ca="1" si="59"/>
        <v>#N/A</v>
      </c>
      <c r="JW57" s="102" t="e">
        <f t="shared" ca="1" si="59"/>
        <v>#N/A</v>
      </c>
      <c r="JX57" s="102" t="e">
        <f t="shared" ca="1" si="59"/>
        <v>#N/A</v>
      </c>
      <c r="JY57" s="102" t="e">
        <f t="shared" ca="1" si="59"/>
        <v>#N/A</v>
      </c>
      <c r="JZ57" s="102" t="e">
        <f t="shared" ca="1" si="59"/>
        <v>#N/A</v>
      </c>
      <c r="KA57" s="102" t="e">
        <f t="shared" ca="1" si="46"/>
        <v>#N/A</v>
      </c>
      <c r="KB57" s="102" t="e">
        <f t="shared" ca="1" si="46"/>
        <v>#N/A</v>
      </c>
      <c r="KC57" s="102" t="e">
        <f t="shared" ca="1" si="46"/>
        <v>#N/A</v>
      </c>
      <c r="KD57" s="102" t="e">
        <f t="shared" ca="1" si="46"/>
        <v>#N/A</v>
      </c>
      <c r="KE57" s="102" t="e">
        <f t="shared" ca="1" si="46"/>
        <v>#N/A</v>
      </c>
      <c r="KF57" s="102" t="e">
        <f t="shared" ca="1" si="46"/>
        <v>#N/A</v>
      </c>
      <c r="KG57" s="102" t="e">
        <f t="shared" ca="1" si="46"/>
        <v>#N/A</v>
      </c>
      <c r="KH57" s="102" t="e">
        <f t="shared" ca="1" si="46"/>
        <v>#N/A</v>
      </c>
      <c r="KI57" s="102" t="e">
        <f t="shared" ca="1" si="46"/>
        <v>#N/A</v>
      </c>
      <c r="KJ57" s="102" t="e">
        <f t="shared" ca="1" si="46"/>
        <v>#N/A</v>
      </c>
      <c r="KK57" s="102" t="e">
        <f t="shared" ca="1" si="46"/>
        <v>#N/A</v>
      </c>
      <c r="KL57" s="102" t="e">
        <f t="shared" ca="1" si="46"/>
        <v>#N/A</v>
      </c>
      <c r="KM57" s="102" t="e">
        <f t="shared" ca="1" si="46"/>
        <v>#N/A</v>
      </c>
      <c r="KN57" s="102" t="e">
        <f t="shared" ca="1" si="46"/>
        <v>#N/A</v>
      </c>
      <c r="KO57" s="102" t="e">
        <f t="shared" ca="1" si="46"/>
        <v>#N/A</v>
      </c>
      <c r="KP57" s="102" t="e">
        <f t="shared" ca="1" si="46"/>
        <v>#N/A</v>
      </c>
      <c r="KQ57" s="102" t="e">
        <f t="shared" ca="1" si="60"/>
        <v>#N/A</v>
      </c>
      <c r="KR57" s="102" t="e">
        <f t="shared" ca="1" si="60"/>
        <v>#N/A</v>
      </c>
      <c r="KS57" s="102" t="e">
        <f t="shared" ca="1" si="60"/>
        <v>#N/A</v>
      </c>
      <c r="KT57" s="102" t="e">
        <f t="shared" ca="1" si="60"/>
        <v>#N/A</v>
      </c>
      <c r="KU57" s="102" t="e">
        <f t="shared" ca="1" si="60"/>
        <v>#N/A</v>
      </c>
      <c r="KV57" s="102" t="e">
        <f t="shared" ca="1" si="60"/>
        <v>#N/A</v>
      </c>
      <c r="KW57" s="102" t="e">
        <f t="shared" ca="1" si="60"/>
        <v>#N/A</v>
      </c>
      <c r="KX57" s="102" t="e">
        <f t="shared" ca="1" si="60"/>
        <v>#N/A</v>
      </c>
      <c r="KY57" s="102" t="e">
        <f t="shared" ca="1" si="60"/>
        <v>#N/A</v>
      </c>
      <c r="KZ57" s="102" t="e">
        <f t="shared" ca="1" si="60"/>
        <v>#N/A</v>
      </c>
      <c r="LA57" s="102" t="e">
        <f t="shared" ca="1" si="60"/>
        <v>#N/A</v>
      </c>
      <c r="LB57" s="102" t="e">
        <f t="shared" ca="1" si="60"/>
        <v>#N/A</v>
      </c>
      <c r="LC57" s="102" t="e">
        <f t="shared" ca="1" si="60"/>
        <v>#N/A</v>
      </c>
      <c r="LD57" s="102" t="e">
        <f t="shared" ca="1" si="60"/>
        <v>#N/A</v>
      </c>
      <c r="LE57" s="102" t="e">
        <f t="shared" ca="1" si="60"/>
        <v>#N/A</v>
      </c>
      <c r="LF57" s="102" t="e">
        <f t="shared" ca="1" si="60"/>
        <v>#N/A</v>
      </c>
      <c r="LG57" s="102" t="e">
        <f t="shared" ca="1" si="61"/>
        <v>#N/A</v>
      </c>
      <c r="LH57" s="102" t="e">
        <f t="shared" ca="1" si="61"/>
        <v>#N/A</v>
      </c>
      <c r="LI57" s="102" t="e">
        <f t="shared" ca="1" si="61"/>
        <v>#N/A</v>
      </c>
      <c r="LJ57" s="102" t="e">
        <f t="shared" ca="1" si="61"/>
        <v>#N/A</v>
      </c>
      <c r="LK57" s="102" t="e">
        <f t="shared" ca="1" si="61"/>
        <v>#N/A</v>
      </c>
      <c r="LL57" s="102" t="e">
        <f t="shared" ca="1" si="61"/>
        <v>#N/A</v>
      </c>
      <c r="LM57" s="102" t="e">
        <f t="shared" ca="1" si="61"/>
        <v>#N/A</v>
      </c>
      <c r="LN57" s="102" t="e">
        <f t="shared" ca="1" si="61"/>
        <v>#N/A</v>
      </c>
      <c r="LO57" s="102" t="e">
        <f t="shared" ca="1" si="61"/>
        <v>#N/A</v>
      </c>
      <c r="LP57" s="102" t="e">
        <f t="shared" ca="1" si="61"/>
        <v>#N/A</v>
      </c>
      <c r="LQ57" s="102" t="e">
        <f t="shared" ca="1" si="61"/>
        <v>#N/A</v>
      </c>
      <c r="LR57" s="102" t="e">
        <f t="shared" ca="1" si="61"/>
        <v>#N/A</v>
      </c>
      <c r="LS57" s="102" t="e">
        <f t="shared" ca="1" si="61"/>
        <v>#N/A</v>
      </c>
      <c r="LT57" s="102" t="e">
        <f t="shared" ca="1" si="61"/>
        <v>#N/A</v>
      </c>
      <c r="LU57" s="102" t="e">
        <f t="shared" ca="1" si="61"/>
        <v>#N/A</v>
      </c>
      <c r="LV57" s="102" t="e">
        <f t="shared" ca="1" si="61"/>
        <v>#N/A</v>
      </c>
      <c r="LW57" s="102" t="e">
        <f t="shared" ca="1" si="62"/>
        <v>#N/A</v>
      </c>
      <c r="LX57" s="102" t="e">
        <f t="shared" ca="1" si="62"/>
        <v>#N/A</v>
      </c>
      <c r="LY57" s="102" t="e">
        <f t="shared" ca="1" si="62"/>
        <v>#N/A</v>
      </c>
      <c r="LZ57" s="102" t="e">
        <f t="shared" ca="1" si="62"/>
        <v>#N/A</v>
      </c>
      <c r="MA57" s="102" t="e">
        <f t="shared" ca="1" si="62"/>
        <v>#N/A</v>
      </c>
      <c r="MB57" s="102" t="e">
        <f t="shared" ca="1" si="62"/>
        <v>#N/A</v>
      </c>
      <c r="MC57" s="102" t="e">
        <f t="shared" ca="1" si="62"/>
        <v>#N/A</v>
      </c>
      <c r="MD57" s="102" t="e">
        <f t="shared" ca="1" si="62"/>
        <v>#N/A</v>
      </c>
      <c r="ME57" s="102" t="e">
        <f t="shared" ca="1" si="62"/>
        <v>#N/A</v>
      </c>
      <c r="MF57" s="102" t="e">
        <f t="shared" ca="1" si="62"/>
        <v>#N/A</v>
      </c>
      <c r="MG57" s="102" t="e">
        <f t="shared" ca="1" si="62"/>
        <v>#N/A</v>
      </c>
      <c r="MH57" s="102" t="e">
        <f t="shared" ca="1" si="62"/>
        <v>#N/A</v>
      </c>
      <c r="MI57" s="102" t="e">
        <f t="shared" ca="1" si="62"/>
        <v>#N/A</v>
      </c>
      <c r="MJ57" s="102" t="e">
        <f t="shared" ca="1" si="62"/>
        <v>#N/A</v>
      </c>
      <c r="MK57" s="102" t="e">
        <f t="shared" ca="1" si="62"/>
        <v>#N/A</v>
      </c>
      <c r="ML57" s="102" t="e">
        <f t="shared" ca="1" si="62"/>
        <v>#N/A</v>
      </c>
      <c r="MM57" s="102" t="e">
        <f t="shared" ca="1" si="47"/>
        <v>#N/A</v>
      </c>
      <c r="MN57" s="102" t="e">
        <f t="shared" ca="1" si="47"/>
        <v>#N/A</v>
      </c>
      <c r="MO57" s="102" t="e">
        <f t="shared" ca="1" si="47"/>
        <v>#N/A</v>
      </c>
      <c r="MP57" s="102" t="e">
        <f t="shared" ca="1" si="47"/>
        <v>#N/A</v>
      </c>
      <c r="MQ57" s="102" t="e">
        <f t="shared" ca="1" si="47"/>
        <v>#N/A</v>
      </c>
      <c r="MR57" s="102" t="e">
        <f t="shared" ca="1" si="47"/>
        <v>#N/A</v>
      </c>
      <c r="MS57" s="102" t="e">
        <f t="shared" ca="1" si="47"/>
        <v>#N/A</v>
      </c>
      <c r="MT57" s="102" t="e">
        <f t="shared" ca="1" si="47"/>
        <v>#N/A</v>
      </c>
      <c r="MU57" s="102" t="e">
        <f t="shared" ca="1" si="47"/>
        <v>#N/A</v>
      </c>
      <c r="MV57" s="102" t="e">
        <f t="shared" ca="1" si="47"/>
        <v>#N/A</v>
      </c>
      <c r="MW57" s="102" t="e">
        <f t="shared" ca="1" si="47"/>
        <v>#N/A</v>
      </c>
      <c r="MX57" s="102" t="e">
        <f t="shared" ca="1" si="47"/>
        <v>#N/A</v>
      </c>
      <c r="MY57" s="102" t="e">
        <f t="shared" ca="1" si="47"/>
        <v>#N/A</v>
      </c>
      <c r="MZ57" s="102" t="e">
        <f t="shared" ca="1" si="47"/>
        <v>#N/A</v>
      </c>
      <c r="NA57" s="102" t="e">
        <f t="shared" ca="1" si="47"/>
        <v>#N/A</v>
      </c>
      <c r="NB57" s="102" t="e">
        <f t="shared" ca="1" si="47"/>
        <v>#N/A</v>
      </c>
      <c r="NC57" s="102" t="e">
        <f t="shared" ca="1" si="63"/>
        <v>#N/A</v>
      </c>
      <c r="ND57" s="102" t="e">
        <f t="shared" ca="1" si="63"/>
        <v>#N/A</v>
      </c>
      <c r="NE57" s="102" t="e">
        <f t="shared" ca="1" si="63"/>
        <v>#N/A</v>
      </c>
      <c r="NF57" s="102" t="e">
        <f t="shared" ca="1" si="63"/>
        <v>#N/A</v>
      </c>
      <c r="NG57" s="102" t="e">
        <f t="shared" ca="1" si="63"/>
        <v>#N/A</v>
      </c>
      <c r="NH57" s="102" t="e">
        <f t="shared" ca="1" si="63"/>
        <v>#N/A</v>
      </c>
      <c r="NI57" s="102" t="e">
        <f t="shared" ca="1" si="63"/>
        <v>#N/A</v>
      </c>
      <c r="NJ57" s="102" t="e">
        <f t="shared" ca="1" si="64"/>
        <v>#N/A</v>
      </c>
      <c r="NK57" s="102" t="e">
        <f t="shared" ca="1" si="64"/>
        <v>#N/A</v>
      </c>
      <c r="NL57" s="102" t="e">
        <f t="shared" ca="1" si="64"/>
        <v>#N/A</v>
      </c>
      <c r="NM57" s="102" t="e">
        <f t="shared" ca="1" si="64"/>
        <v>#N/A</v>
      </c>
      <c r="NN57" s="85"/>
      <c r="NO57" s="85"/>
      <c r="NP57" s="85"/>
      <c r="NQ57" s="85"/>
      <c r="NR57" s="85"/>
      <c r="NS57" s="85"/>
      <c r="NT57" s="85"/>
      <c r="NU57" s="85"/>
      <c r="OC57" s="85"/>
      <c r="OD57" s="85"/>
      <c r="OE57" s="85"/>
      <c r="OF57" s="85"/>
      <c r="OG57" s="85"/>
      <c r="OH57" s="85"/>
      <c r="OI57" s="85"/>
      <c r="OJ57" s="85"/>
      <c r="OK57" s="85"/>
      <c r="OL57" s="85"/>
      <c r="OM57" s="85"/>
      <c r="ON57" s="85"/>
      <c r="OO57" s="85"/>
      <c r="OP57" s="85"/>
    </row>
    <row r="58" spans="1:406" customFormat="1" ht="15" x14ac:dyDescent="0.25">
      <c r="A58" s="94">
        <v>0.48</v>
      </c>
      <c r="B58" s="92">
        <f t="shared" si="12"/>
        <v>668699.6788211941</v>
      </c>
      <c r="C58" s="102">
        <f t="shared" si="13"/>
        <v>5.8422074507818271E-2</v>
      </c>
      <c r="D58" s="102">
        <f t="shared" si="14"/>
        <v>0.82153045949561765</v>
      </c>
      <c r="E58" s="102">
        <f t="shared" si="15"/>
        <v>6.0017338993032521E-3</v>
      </c>
      <c r="F58" s="102">
        <f t="shared" si="16"/>
        <v>8.6726741375197328E-2</v>
      </c>
      <c r="I58" s="102"/>
      <c r="J58" s="97">
        <v>0.16</v>
      </c>
      <c r="K58" s="102">
        <f t="shared" si="17"/>
        <v>2.3663106587960452E-164</v>
      </c>
      <c r="L58" s="102">
        <f t="shared" si="18"/>
        <v>5.3540890034759679E-161</v>
      </c>
      <c r="M58" s="102">
        <f t="shared" si="19"/>
        <v>0</v>
      </c>
      <c r="N58" s="102">
        <f t="shared" si="20"/>
        <v>5.3540890034759679E-162</v>
      </c>
      <c r="O58" s="85"/>
      <c r="P58" s="97">
        <v>0.32</v>
      </c>
      <c r="Q58" s="102">
        <f t="shared" si="21"/>
        <v>9.9801976296927469E-2</v>
      </c>
      <c r="R58" s="102">
        <f t="shared" si="22"/>
        <v>0.54110936710341939</v>
      </c>
      <c r="S58" s="97">
        <f t="shared" si="29"/>
        <v>0.56568542494923801</v>
      </c>
      <c r="T58" s="102">
        <f t="shared" si="30"/>
        <v>9.9801976296927469E-2</v>
      </c>
      <c r="U58" s="102">
        <f t="shared" si="31"/>
        <v>0.6121953645478222</v>
      </c>
      <c r="V58" s="91"/>
      <c r="W58" s="85"/>
      <c r="X58" s="94">
        <f t="shared" si="32"/>
        <v>0.56568542494923801</v>
      </c>
      <c r="Y58" s="102">
        <f t="shared" ca="1" si="33"/>
        <v>0.59420036525336506</v>
      </c>
      <c r="Z58" s="102">
        <f t="shared" ca="1" si="34"/>
        <v>1.0548430061610527E-2</v>
      </c>
      <c r="AA58" s="102">
        <f ca="1">SUM($Z$43:Z58)</f>
        <v>0.11610523421088018</v>
      </c>
      <c r="AB58" s="102">
        <f t="shared" ca="1" si="35"/>
        <v>0.70892452074395584</v>
      </c>
      <c r="AC58" s="102">
        <f t="shared" ca="1" si="36"/>
        <v>6.6400661894413779E-2</v>
      </c>
      <c r="AD58" s="102"/>
      <c r="AE58" s="101"/>
      <c r="AF58" s="102">
        <f t="shared" ca="1" si="37"/>
        <v>0</v>
      </c>
      <c r="AG58" s="102">
        <f t="shared" ca="1" si="37"/>
        <v>0</v>
      </c>
      <c r="AH58" s="102">
        <f t="shared" ca="1" si="37"/>
        <v>0</v>
      </c>
      <c r="AI58" s="102">
        <f t="shared" ca="1" si="37"/>
        <v>0</v>
      </c>
      <c r="AJ58" s="102">
        <f t="shared" ca="1" si="37"/>
        <v>0</v>
      </c>
      <c r="AK58" s="102">
        <f t="shared" ca="1" si="37"/>
        <v>0</v>
      </c>
      <c r="AL58" s="102">
        <f t="shared" ca="1" si="37"/>
        <v>0</v>
      </c>
      <c r="AM58" s="102">
        <f t="shared" ca="1" si="37"/>
        <v>0</v>
      </c>
      <c r="AN58" s="102">
        <f t="shared" ca="1" si="37"/>
        <v>4.415323375676086E-293</v>
      </c>
      <c r="AO58" s="102">
        <f t="shared" ca="1" si="37"/>
        <v>2.419575891419345E-272</v>
      </c>
      <c r="AP58" s="102">
        <f t="shared" ca="1" si="37"/>
        <v>1.1342582753134266E-244</v>
      </c>
      <c r="AQ58" s="102">
        <f t="shared" ca="1" si="37"/>
        <v>8.1700474859177068E-229</v>
      </c>
      <c r="AR58" s="102">
        <f t="shared" ca="1" si="37"/>
        <v>9.7800936104802634E-215</v>
      </c>
      <c r="AS58" s="102">
        <f t="shared" ca="1" si="37"/>
        <v>3.8856269445949149E-202</v>
      </c>
      <c r="AT58" s="102">
        <f t="shared" ca="1" si="37"/>
        <v>8.7670766922984819E-191</v>
      </c>
      <c r="AU58" s="102">
        <f t="shared" ca="1" si="37"/>
        <v>5.8644826358170188E-176</v>
      </c>
      <c r="AV58" s="102">
        <f t="shared" ca="1" si="48"/>
        <v>1.4031602363404296E-166</v>
      </c>
      <c r="AW58" s="102">
        <f t="shared" ca="1" si="48"/>
        <v>5.411092799148291E-158</v>
      </c>
      <c r="AX58" s="102">
        <f t="shared" ca="1" si="48"/>
        <v>4.2269290665138012E-150</v>
      </c>
      <c r="AY58" s="102">
        <f t="shared" ca="1" si="48"/>
        <v>8.0900851891445871E-143</v>
      </c>
      <c r="AZ58" s="102">
        <f t="shared" ca="1" si="48"/>
        <v>4.4514536807089949E-136</v>
      </c>
      <c r="BA58" s="102">
        <f t="shared" ca="1" si="48"/>
        <v>4.2479594154724336E-127</v>
      </c>
      <c r="BB58" s="102">
        <f t="shared" ca="1" si="48"/>
        <v>2.8439269275866996E-121</v>
      </c>
      <c r="BC58" s="102">
        <f t="shared" ca="1" si="48"/>
        <v>7.7733070520977891E-116</v>
      </c>
      <c r="BD58" s="102">
        <f t="shared" ca="1" si="48"/>
        <v>9.4549332473096504E-111</v>
      </c>
      <c r="BE58" s="102">
        <f t="shared" ca="1" si="48"/>
        <v>5.5163756044284726E-106</v>
      </c>
      <c r="BF58" s="102">
        <f t="shared" ca="1" si="48"/>
        <v>1.1101477913987043E-99</v>
      </c>
      <c r="BG58" s="102">
        <f t="shared" ca="1" si="48"/>
        <v>1.8004738441981224E-95</v>
      </c>
      <c r="BH58" s="102">
        <f t="shared" ca="1" si="48"/>
        <v>1.6676968043495503E-91</v>
      </c>
      <c r="BI58" s="102">
        <f t="shared" ca="1" si="48"/>
        <v>9.2311119897269802E-88</v>
      </c>
      <c r="BJ58" s="102">
        <f t="shared" ca="1" si="48"/>
        <v>3.1793459783119602E-84</v>
      </c>
      <c r="BK58" s="102">
        <f t="shared" ca="1" si="48"/>
        <v>1.4436025999293439E-79</v>
      </c>
      <c r="BL58" s="102">
        <f t="shared" ca="1" si="49"/>
        <v>2.1374054455869736E-76</v>
      </c>
      <c r="BM58" s="102">
        <f t="shared" ca="1" si="49"/>
        <v>2.1713386149006306E-73</v>
      </c>
      <c r="BN58" s="102">
        <f t="shared" ca="1" si="49"/>
        <v>1.5539085867408469E-70</v>
      </c>
      <c r="BO58" s="102">
        <f t="shared" ca="1" si="49"/>
        <v>8.0234047169623656E-68</v>
      </c>
      <c r="BP58" s="102">
        <f t="shared" ca="1" si="49"/>
        <v>3.0546012281149101E-65</v>
      </c>
      <c r="BQ58" s="102">
        <f t="shared" ca="1" si="49"/>
        <v>8.3373976689339365E-62</v>
      </c>
      <c r="BR58" s="102">
        <f t="shared" ca="1" si="49"/>
        <v>1.827935923702076E-59</v>
      </c>
      <c r="BS58" s="102">
        <f t="shared" ca="1" si="49"/>
        <v>3.1199680140712823E-57</v>
      </c>
      <c r="BT58" s="102">
        <f t="shared" ca="1" si="49"/>
        <v>4.2089660730580295E-55</v>
      </c>
      <c r="BU58" s="102">
        <f t="shared" ca="1" si="49"/>
        <v>4.5507310855355578E-53</v>
      </c>
      <c r="BV58" s="102">
        <f t="shared" ca="1" si="49"/>
        <v>2.2614378894241395E-50</v>
      </c>
      <c r="BW58" s="102">
        <f t="shared" ca="1" si="49"/>
        <v>1.6304843180755434E-48</v>
      </c>
      <c r="BX58" s="102">
        <f t="shared" ca="1" si="49"/>
        <v>9.762786029538722E-47</v>
      </c>
      <c r="BY58" s="102">
        <f t="shared" ca="1" si="49"/>
        <v>4.9039809098945937E-45</v>
      </c>
      <c r="BZ58" s="102">
        <f t="shared" ca="1" si="49"/>
        <v>2.0860026110167952E-43</v>
      </c>
      <c r="CA58" s="102">
        <f t="shared" ca="1" si="49"/>
        <v>2.9540516289968565E-41</v>
      </c>
      <c r="CB58" s="102">
        <f t="shared" ca="1" si="50"/>
        <v>9.2438049262061603E-40</v>
      </c>
      <c r="CC58" s="102">
        <f t="shared" ca="1" si="50"/>
        <v>2.5098832953158381E-38</v>
      </c>
      <c r="CD58" s="102">
        <f t="shared" ca="1" si="50"/>
        <v>5.9550224894987501E-37</v>
      </c>
      <c r="CE58" s="102">
        <f t="shared" ca="1" si="50"/>
        <v>1.2427840267523627E-35</v>
      </c>
      <c r="CF58" s="102">
        <f t="shared" ca="1" si="50"/>
        <v>2.2954110913968689E-34</v>
      </c>
      <c r="CG58" s="102">
        <f t="shared" ca="1" si="50"/>
        <v>1.1144616999224464E-32</v>
      </c>
      <c r="CH58" s="102">
        <f t="shared" ca="1" si="50"/>
        <v>1.6397555156993468E-31</v>
      </c>
      <c r="CI58" s="102">
        <f t="shared" ca="1" si="50"/>
        <v>2.1701464693327461E-30</v>
      </c>
      <c r="CJ58" s="102">
        <f t="shared" ca="1" si="50"/>
        <v>2.5957419982467771E-29</v>
      </c>
      <c r="CK58" s="102">
        <f t="shared" ca="1" si="50"/>
        <v>2.8186434141984448E-28</v>
      </c>
      <c r="CL58" s="102">
        <f t="shared" ca="1" si="50"/>
        <v>6.6682131385750682E-27</v>
      </c>
      <c r="CM58" s="102">
        <f t="shared" ca="1" si="50"/>
        <v>6.0420524398421627E-26</v>
      </c>
      <c r="CN58" s="102">
        <f t="shared" ca="1" si="50"/>
        <v>5.029752100454206E-25</v>
      </c>
      <c r="CO58" s="102">
        <f t="shared" ca="1" si="50"/>
        <v>3.8603933581542932E-24</v>
      </c>
      <c r="CP58" s="102">
        <f t="shared" ca="1" si="50"/>
        <v>2.7408847142872782E-23</v>
      </c>
      <c r="CQ58" s="102">
        <f t="shared" ca="1" si="50"/>
        <v>3.6600235867597441E-22</v>
      </c>
      <c r="CR58" s="102">
        <f t="shared" ca="1" si="43"/>
        <v>2.2445863949035809E-21</v>
      </c>
      <c r="CS58" s="102">
        <f t="shared" ca="1" si="43"/>
        <v>1.2848903483308912E-20</v>
      </c>
      <c r="CT58" s="102">
        <f t="shared" ca="1" si="43"/>
        <v>6.8839896429917253E-20</v>
      </c>
      <c r="CU58" s="102">
        <f t="shared" ca="1" si="43"/>
        <v>3.460717273817574E-19</v>
      </c>
      <c r="CV58" s="102">
        <f t="shared" ca="1" si="43"/>
        <v>2.9117845564219821E-18</v>
      </c>
      <c r="CW58" s="102">
        <f t="shared" ca="1" si="43"/>
        <v>1.2980479355566312E-17</v>
      </c>
      <c r="CX58" s="102">
        <f t="shared" ca="1" si="43"/>
        <v>5.4673208908859821E-17</v>
      </c>
      <c r="CY58" s="102">
        <f t="shared" ca="1" si="43"/>
        <v>2.1802919957320472E-16</v>
      </c>
      <c r="CZ58" s="102">
        <f t="shared" ca="1" si="43"/>
        <v>8.2484369360517986E-16</v>
      </c>
      <c r="DA58" s="102">
        <f t="shared" ca="1" si="43"/>
        <v>2.9659615074175967E-15</v>
      </c>
      <c r="DB58" s="102">
        <f t="shared" ca="1" si="43"/>
        <v>1.628721561119455E-14</v>
      </c>
      <c r="DC58" s="102">
        <f t="shared" ca="1" si="43"/>
        <v>5.3189189989793755E-14</v>
      </c>
      <c r="DD58" s="102">
        <f t="shared" ca="1" si="43"/>
        <v>1.6594941355052849E-13</v>
      </c>
      <c r="DE58" s="102">
        <f t="shared" ca="1" si="43"/>
        <v>4.9543138217982223E-13</v>
      </c>
      <c r="DF58" s="102">
        <f t="shared" ca="1" si="43"/>
        <v>1.417412149981247E-12</v>
      </c>
      <c r="DG58" s="102">
        <f t="shared" ca="1" si="51"/>
        <v>5.7420682566056214E-12</v>
      </c>
      <c r="DH58" s="102">
        <f t="shared" ca="1" si="51"/>
        <v>1.515047572553379E-11</v>
      </c>
      <c r="DI58" s="102">
        <f t="shared" ca="1" si="51"/>
        <v>3.8465566108190413E-11</v>
      </c>
      <c r="DJ58" s="102">
        <f t="shared" ca="1" si="51"/>
        <v>9.4091446015560627E-11</v>
      </c>
      <c r="DK58" s="102">
        <f t="shared" ca="1" si="51"/>
        <v>2.2201466752192975E-10</v>
      </c>
      <c r="DL58" s="102">
        <f t="shared" ca="1" si="51"/>
        <v>6.9779537170353283E-10</v>
      </c>
      <c r="DM58" s="102">
        <f t="shared" ca="1" si="51"/>
        <v>1.5372523817687753E-9</v>
      </c>
      <c r="DN58" s="102">
        <f t="shared" ca="1" si="51"/>
        <v>3.2775876615673765E-9</v>
      </c>
      <c r="DO58" s="102">
        <f t="shared" ca="1" si="51"/>
        <v>6.7701256626515843E-9</v>
      </c>
      <c r="DP58" s="102">
        <f t="shared" ca="1" si="51"/>
        <v>1.3561137626893083E-8</v>
      </c>
      <c r="DQ58" s="102">
        <f t="shared" ca="1" si="51"/>
        <v>2.6366932475317096E-8</v>
      </c>
      <c r="DR58" s="102">
        <f t="shared" ca="1" si="51"/>
        <v>6.5040747095347721E-8</v>
      </c>
      <c r="DS58" s="102">
        <f t="shared" ca="1" si="51"/>
        <v>1.1946386817629597E-7</v>
      </c>
      <c r="DT58" s="102">
        <f t="shared" ca="1" si="51"/>
        <v>2.1354153117907789E-7</v>
      </c>
      <c r="DU58" s="102">
        <f t="shared" ca="1" si="51"/>
        <v>3.7176843902856852E-7</v>
      </c>
      <c r="DV58" s="102">
        <f t="shared" ca="1" si="51"/>
        <v>6.3087704677831901E-7</v>
      </c>
      <c r="DW58" s="102">
        <f t="shared" ca="1" si="52"/>
        <v>1.3042799192436025E-6</v>
      </c>
      <c r="DX58" s="102">
        <f t="shared" ca="1" si="52"/>
        <v>2.1075486939046092E-6</v>
      </c>
      <c r="DY58" s="102">
        <f t="shared" ca="1" si="52"/>
        <v>3.3267402594364755E-6</v>
      </c>
      <c r="DZ58" s="102">
        <f t="shared" ca="1" si="52"/>
        <v>5.1332969697710075E-6</v>
      </c>
      <c r="EA58" s="102">
        <f t="shared" ca="1" si="52"/>
        <v>7.7483025195817926E-6</v>
      </c>
      <c r="EB58" s="102">
        <f t="shared" ca="1" si="52"/>
        <v>1.3785852334724339E-5</v>
      </c>
      <c r="EC58" s="102">
        <f t="shared" ca="1" si="52"/>
        <v>1.9951980524938562E-5</v>
      </c>
      <c r="ED58" s="102">
        <f t="shared" ca="1" si="52"/>
        <v>2.8303882957712895E-5</v>
      </c>
      <c r="EE58" s="102">
        <f t="shared" ca="1" si="52"/>
        <v>3.9382758026999375E-5</v>
      </c>
      <c r="EF58" s="102">
        <f t="shared" ca="1" si="52"/>
        <v>5.378506293425976E-5</v>
      </c>
      <c r="EG58" s="102">
        <f t="shared" ca="1" si="52"/>
        <v>7.2145941892372712E-5</v>
      </c>
      <c r="EH58" s="102">
        <f t="shared" ca="1" si="52"/>
        <v>1.1114920030800196E-4</v>
      </c>
      <c r="EI58" s="102">
        <f t="shared" ca="1" si="52"/>
        <v>1.4413236149282726E-4</v>
      </c>
      <c r="EJ58" s="102">
        <f t="shared" ca="1" si="52"/>
        <v>1.8396514589281751E-4</v>
      </c>
      <c r="EK58" s="102">
        <f t="shared" ca="1" si="52"/>
        <v>2.3128311435332918E-4</v>
      </c>
      <c r="EL58" s="102">
        <f t="shared" ca="1" si="52"/>
        <v>2.8661822744423937E-4</v>
      </c>
      <c r="EM58" s="102">
        <f t="shared" ca="1" si="53"/>
        <v>3.9938048962916752E-4</v>
      </c>
      <c r="EN58" s="102">
        <f t="shared" ca="1" si="53"/>
        <v>4.8194681027796552E-4</v>
      </c>
      <c r="EO58" s="102">
        <f t="shared" ca="1" si="53"/>
        <v>5.7452124668979949E-4</v>
      </c>
      <c r="EP58" s="102">
        <f t="shared" ca="1" si="53"/>
        <v>6.7703722427809546E-4</v>
      </c>
      <c r="EQ58" s="102">
        <f t="shared" ca="1" si="53"/>
        <v>7.8925081979071905E-4</v>
      </c>
      <c r="ER58" s="102">
        <f t="shared" ca="1" si="53"/>
        <v>1.0169005638478628E-3</v>
      </c>
      <c r="ES58" s="102">
        <f t="shared" ca="1" si="53"/>
        <v>1.1623091310151762E-3</v>
      </c>
      <c r="ET58" s="102">
        <f t="shared" ca="1" si="53"/>
        <v>1.3166960555245077E-3</v>
      </c>
      <c r="EU58" s="102">
        <f t="shared" ca="1" si="53"/>
        <v>1.4791749589475878E-3</v>
      </c>
      <c r="EV58" s="102">
        <f t="shared" ca="1" si="53"/>
        <v>1.648766772106517E-3</v>
      </c>
      <c r="EW58" s="102">
        <f t="shared" ca="1" si="53"/>
        <v>2.0021433814370517E-3</v>
      </c>
      <c r="EX58" s="102">
        <f t="shared" ca="1" si="53"/>
        <v>2.2003739751632846E-3</v>
      </c>
      <c r="EY58" s="102">
        <f t="shared" ca="1" si="53"/>
        <v>2.4028458421073763E-3</v>
      </c>
      <c r="EZ58" s="102">
        <f t="shared" ca="1" si="53"/>
        <v>2.6083360622048521E-3</v>
      </c>
      <c r="FA58" s="102">
        <f t="shared" ca="1" si="53"/>
        <v>2.8156369758929414E-3</v>
      </c>
      <c r="FB58" s="102">
        <f t="shared" ca="1" si="53"/>
        <v>3.0235714126398147E-3</v>
      </c>
      <c r="FC58" s="102">
        <f t="shared" ca="1" si="44"/>
        <v>3.4945308444521814E-3</v>
      </c>
      <c r="FD58" s="102">
        <f t="shared" ca="1" si="44"/>
        <v>3.7171721173581145E-3</v>
      </c>
      <c r="FE58" s="102">
        <f t="shared" ca="1" si="44"/>
        <v>3.9369982076429381E-3</v>
      </c>
      <c r="FF58" s="102">
        <f t="shared" ca="1" si="44"/>
        <v>4.1529765493533355E-3</v>
      </c>
      <c r="FG58" s="102">
        <f t="shared" ca="1" si="44"/>
        <v>4.3641503411985076E-3</v>
      </c>
      <c r="FH58" s="102">
        <f t="shared" ca="1" si="44"/>
        <v>4.8818824967541696E-3</v>
      </c>
      <c r="FI58" s="102">
        <f t="shared" ca="1" si="44"/>
        <v>5.0944899014777638E-3</v>
      </c>
      <c r="FJ58" s="102">
        <f t="shared" ca="1" si="44"/>
        <v>5.2994048780393823E-3</v>
      </c>
      <c r="FK58" s="102">
        <f t="shared" ca="1" si="44"/>
        <v>5.4959441252100403E-3</v>
      </c>
      <c r="FL58" s="102">
        <f t="shared" ca="1" si="44"/>
        <v>5.6835073895290696E-3</v>
      </c>
      <c r="FM58" s="102">
        <f t="shared" ca="1" si="44"/>
        <v>6.1968465529079727E-3</v>
      </c>
      <c r="FN58" s="102">
        <f t="shared" ca="1" si="44"/>
        <v>6.3745946392581663E-3</v>
      </c>
      <c r="FO58" s="102">
        <f t="shared" ca="1" si="44"/>
        <v>6.5414506888138218E-3</v>
      </c>
      <c r="FP58" s="102">
        <f t="shared" ca="1" si="44"/>
        <v>6.6971034256819153E-3</v>
      </c>
      <c r="FQ58" s="102">
        <f t="shared" ca="1" si="44"/>
        <v>6.8413135700599896E-3</v>
      </c>
      <c r="FR58" s="102">
        <f t="shared" ca="1" si="44"/>
        <v>6.9739098652961259E-3</v>
      </c>
      <c r="FS58" s="102">
        <f t="shared" ca="1" si="54"/>
        <v>7.4336867893549522E-3</v>
      </c>
      <c r="FT58" s="102">
        <f t="shared" ca="1" si="54"/>
        <v>7.5480050267729996E-3</v>
      </c>
      <c r="FU58" s="102">
        <f t="shared" ca="1" si="54"/>
        <v>7.6500009795001881E-3</v>
      </c>
      <c r="FV58" s="102">
        <f t="shared" ca="1" si="54"/>
        <v>7.739737175084957E-3</v>
      </c>
      <c r="FW58" s="102">
        <f t="shared" ca="1" si="54"/>
        <v>7.8173258448130094E-3</v>
      </c>
      <c r="FX58" s="102">
        <f t="shared" ca="1" si="54"/>
        <v>8.1960815248044126E-3</v>
      </c>
      <c r="FY58" s="102">
        <f t="shared" ca="1" si="54"/>
        <v>8.2520273007316049E-3</v>
      </c>
      <c r="FZ58" s="102">
        <f t="shared" ca="1" si="54"/>
        <v>8.2959599065074857E-3</v>
      </c>
      <c r="GA58" s="102">
        <f t="shared" ca="1" si="54"/>
        <v>8.3281601053159723E-3</v>
      </c>
      <c r="GB58" s="102">
        <f t="shared" ca="1" si="54"/>
        <v>8.3489396437005908E-3</v>
      </c>
      <c r="GC58" s="102">
        <f t="shared" ca="1" si="54"/>
        <v>8.6330246226133493E-3</v>
      </c>
      <c r="GD58" s="102">
        <f t="shared" ca="1" si="54"/>
        <v>8.6319700686736146E-3</v>
      </c>
      <c r="GE58" s="102">
        <f t="shared" ca="1" si="54"/>
        <v>8.6202403435675316E-3</v>
      </c>
      <c r="GF58" s="102">
        <f t="shared" ca="1" si="54"/>
        <v>8.5982487472209702E-3</v>
      </c>
      <c r="GG58" s="102">
        <f t="shared" ca="1" si="54"/>
        <v>8.566423122578274E-3</v>
      </c>
      <c r="GH58" s="102">
        <f t="shared" ca="1" si="54"/>
        <v>8.5252029050088812E-3</v>
      </c>
      <c r="GI58" s="102">
        <f t="shared" ca="1" si="55"/>
        <v>8.7027996254876346E-3</v>
      </c>
      <c r="GJ58" s="102">
        <f t="shared" ca="1" si="55"/>
        <v>8.6425648238178769E-3</v>
      </c>
      <c r="GK58" s="102">
        <f t="shared" ca="1" si="55"/>
        <v>8.5740806317392681E-3</v>
      </c>
      <c r="GL58" s="102">
        <f t="shared" ca="1" si="55"/>
        <v>8.4978193567795974E-3</v>
      </c>
      <c r="GM58" s="102">
        <f t="shared" ca="1" si="55"/>
        <v>8.414252850230744E-3</v>
      </c>
      <c r="GN58" s="102">
        <f t="shared" ca="1" si="55"/>
        <v>8.5045851379491923E-3</v>
      </c>
      <c r="GO58" s="102">
        <f t="shared" ca="1" si="55"/>
        <v>8.4057111787167963E-3</v>
      </c>
      <c r="GP58" s="102">
        <f t="shared" ca="1" si="55"/>
        <v>8.3007979502364628E-3</v>
      </c>
      <c r="GQ58" s="102">
        <f t="shared" ca="1" si="55"/>
        <v>8.1903076099123315E-3</v>
      </c>
      <c r="GR58" s="102">
        <f t="shared" ca="1" si="55"/>
        <v>8.0746936287195148E-3</v>
      </c>
      <c r="GS58" s="102">
        <f t="shared" ca="1" si="55"/>
        <v>8.0913356054110736E-3</v>
      </c>
      <c r="GT58" s="102">
        <f t="shared" ca="1" si="55"/>
        <v>7.9646502741387223E-3</v>
      </c>
      <c r="GU58" s="102">
        <f t="shared" ca="1" si="55"/>
        <v>7.8340726563606855E-3</v>
      </c>
      <c r="GV58" s="102">
        <f t="shared" ca="1" si="55"/>
        <v>7.700018112076221E-3</v>
      </c>
      <c r="GW58" s="102">
        <f t="shared" ca="1" si="55"/>
        <v>7.5628885376321656E-3</v>
      </c>
      <c r="GX58" s="102">
        <f t="shared" ca="1" si="55"/>
        <v>7.4230718099662588E-3</v>
      </c>
      <c r="GY58" s="102">
        <f t="shared" ca="1" si="56"/>
        <v>7.3776226064611828E-3</v>
      </c>
      <c r="GZ58" s="102">
        <f t="shared" ca="1" si="56"/>
        <v>7.2316237121891102E-3</v>
      </c>
      <c r="HA58" s="102">
        <f t="shared" ca="1" si="56"/>
        <v>7.0839917753630815E-3</v>
      </c>
      <c r="HB58" s="102">
        <f t="shared" ca="1" si="56"/>
        <v>6.935059417565911E-3</v>
      </c>
      <c r="HC58" s="102">
        <f t="shared" ca="1" si="56"/>
        <v>6.7851437146093383E-3</v>
      </c>
      <c r="HD58" s="102">
        <f t="shared" ca="1" si="56"/>
        <v>6.6996935578368657E-3</v>
      </c>
      <c r="HE58" s="102">
        <f t="shared" ca="1" si="56"/>
        <v>6.5472174852760651E-3</v>
      </c>
      <c r="HF58" s="102">
        <f t="shared" ca="1" si="56"/>
        <v>6.3946148788604929E-3</v>
      </c>
      <c r="HG58" s="102">
        <f t="shared" ca="1" si="56"/>
        <v>6.2421435468457938E-3</v>
      </c>
      <c r="HH58" s="102">
        <f t="shared" ca="1" si="56"/>
        <v>6.0900460917977508E-3</v>
      </c>
      <c r="HI58" s="102">
        <f t="shared" ca="1" si="56"/>
        <v>5.9787427226082011E-3</v>
      </c>
      <c r="HJ58" s="102">
        <f t="shared" ca="1" si="56"/>
        <v>5.8270415428374137E-3</v>
      </c>
      <c r="HK58" s="102">
        <f t="shared" ca="1" si="56"/>
        <v>5.6763604594322805E-3</v>
      </c>
      <c r="HL58" s="102">
        <f t="shared" ca="1" si="56"/>
        <v>5.5268854775451497E-3</v>
      </c>
      <c r="HM58" s="102">
        <f t="shared" ca="1" si="56"/>
        <v>5.3787888802461084E-3</v>
      </c>
      <c r="HN58" s="102">
        <f t="shared" ca="1" si="56"/>
        <v>5.2535103375618841E-3</v>
      </c>
      <c r="HO58" s="102">
        <f t="shared" ca="1" si="45"/>
        <v>5.1080456746083001E-3</v>
      </c>
      <c r="HP58" s="102">
        <f t="shared" ca="1" si="45"/>
        <v>4.9644059314783127E-3</v>
      </c>
      <c r="HQ58" s="102">
        <f t="shared" ca="1" si="45"/>
        <v>4.8227134518970078E-3</v>
      </c>
      <c r="HR58" s="102">
        <f t="shared" ca="1" si="45"/>
        <v>4.6830791600436456E-3</v>
      </c>
      <c r="HS58" s="102">
        <f t="shared" ca="1" si="45"/>
        <v>4.5456029267433723E-3</v>
      </c>
      <c r="HT58" s="102">
        <f t="shared" ca="1" si="45"/>
        <v>4.4177344738557892E-3</v>
      </c>
      <c r="HU58" s="102">
        <f t="shared" ca="1" si="45"/>
        <v>4.2846105057291065E-3</v>
      </c>
      <c r="HV58" s="102">
        <f t="shared" ca="1" si="45"/>
        <v>4.153885716770154E-3</v>
      </c>
      <c r="HW58" s="102">
        <f t="shared" ca="1" si="45"/>
        <v>4.0256214900848235E-3</v>
      </c>
      <c r="HX58" s="102">
        <f t="shared" ca="1" si="45"/>
        <v>3.8998705058323401E-3</v>
      </c>
      <c r="HY58" s="102">
        <f t="shared" ca="1" si="45"/>
        <v>3.7749100361374717E-3</v>
      </c>
      <c r="HZ58" s="102">
        <f t="shared" ca="1" si="45"/>
        <v>3.6543625304103736E-3</v>
      </c>
      <c r="IA58" s="102">
        <f t="shared" ca="1" si="45"/>
        <v>3.5364320984826048E-3</v>
      </c>
      <c r="IB58" s="102">
        <f t="shared" ca="1" si="45"/>
        <v>3.421142901911145E-3</v>
      </c>
      <c r="IC58" s="102">
        <f t="shared" ca="1" si="45"/>
        <v>3.3085059885749083E-3</v>
      </c>
      <c r="ID58" s="102">
        <f t="shared" ca="1" si="45"/>
        <v>3.1909349176036995E-3</v>
      </c>
      <c r="IE58" s="102">
        <f t="shared" ca="1" si="57"/>
        <v>3.0838892717721302E-3</v>
      </c>
      <c r="IF58" s="102">
        <f t="shared" ca="1" si="57"/>
        <v>2.9795028085121723E-3</v>
      </c>
      <c r="IG58" s="102">
        <f t="shared" ca="1" si="57"/>
        <v>2.8777489226087436E-3</v>
      </c>
      <c r="IH58" s="102">
        <f t="shared" ca="1" si="57"/>
        <v>2.7786123193903824E-3</v>
      </c>
      <c r="II58" s="102">
        <f t="shared" ca="1" si="57"/>
        <v>2.6821291078044725E-3</v>
      </c>
      <c r="IJ58" s="102">
        <f t="shared" ca="1" si="57"/>
        <v>2.5777966711274412E-3</v>
      </c>
      <c r="IK58" s="102">
        <f t="shared" ca="1" si="57"/>
        <v>2.4867996463271355E-3</v>
      </c>
      <c r="IL58" s="102">
        <f t="shared" ca="1" si="57"/>
        <v>2.3984604887243833E-3</v>
      </c>
      <c r="IM58" s="102">
        <f t="shared" ca="1" si="57"/>
        <v>2.3125955841044278E-3</v>
      </c>
      <c r="IN58" s="102">
        <f t="shared" ca="1" si="57"/>
        <v>2.2293402898207267E-3</v>
      </c>
      <c r="IO58" s="102">
        <f t="shared" ca="1" si="57"/>
        <v>2.1361085698012772E-3</v>
      </c>
      <c r="IP58" s="102">
        <f t="shared" ca="1" si="57"/>
        <v>2.0591184864201932E-3</v>
      </c>
      <c r="IQ58" s="102">
        <f t="shared" ca="1" si="57"/>
        <v>1.9828813233848251E-3</v>
      </c>
      <c r="IR58" s="102">
        <f t="shared" ca="1" si="57"/>
        <v>1.9088841846633931E-3</v>
      </c>
      <c r="IS58" s="102">
        <f t="shared" ca="1" si="57"/>
        <v>1.8390404058453843E-3</v>
      </c>
      <c r="IT58" s="102">
        <f t="shared" ca="1" si="57"/>
        <v>1.7585722264306428E-3</v>
      </c>
      <c r="IU58" s="102">
        <f t="shared" ca="1" si="58"/>
        <v>1.6855130496090224E-3</v>
      </c>
      <c r="IV58" s="102">
        <f t="shared" ca="1" si="58"/>
        <v>1.6382305499985325E-3</v>
      </c>
      <c r="IW58" s="102">
        <f t="shared" ca="1" si="58"/>
        <v>1.5498095744461275E-3</v>
      </c>
      <c r="IX58" s="102">
        <f t="shared" ca="1" si="58"/>
        <v>1.5148936102220537E-3</v>
      </c>
      <c r="IY58" s="102">
        <f t="shared" ca="1" si="58"/>
        <v>1.4756950863997406E-3</v>
      </c>
      <c r="IZ58" s="102">
        <f t="shared" ca="1" si="58"/>
        <v>1.4313599258203645E-3</v>
      </c>
      <c r="JA58" s="102">
        <f t="shared" ca="1" si="58"/>
        <v>1.3786372087588575E-3</v>
      </c>
      <c r="JB58" s="102">
        <f t="shared" ca="1" si="58"/>
        <v>1.375743933069575E-3</v>
      </c>
      <c r="JC58" s="102">
        <f t="shared" ca="1" si="58"/>
        <v>1.2470537362498527E-3</v>
      </c>
      <c r="JD58" s="102">
        <f t="shared" ca="1" si="58"/>
        <v>1.4626156037877774E-3</v>
      </c>
      <c r="JE58" s="102">
        <f t="shared" ca="1" si="58"/>
        <v>9.0955996445177647E-4</v>
      </c>
      <c r="JF58" s="102" t="e">
        <f t="shared" ca="1" si="58"/>
        <v>#N/A</v>
      </c>
      <c r="JG58" s="102" t="e">
        <f t="shared" ca="1" si="58"/>
        <v>#N/A</v>
      </c>
      <c r="JH58" s="102" t="e">
        <f t="shared" ca="1" si="58"/>
        <v>#N/A</v>
      </c>
      <c r="JI58" s="102" t="e">
        <f t="shared" ca="1" si="58"/>
        <v>#N/A</v>
      </c>
      <c r="JJ58" s="102" t="e">
        <f t="shared" ca="1" si="58"/>
        <v>#N/A</v>
      </c>
      <c r="JK58" s="102" t="e">
        <f t="shared" ca="1" si="59"/>
        <v>#N/A</v>
      </c>
      <c r="JL58" s="102" t="e">
        <f t="shared" ca="1" si="59"/>
        <v>#N/A</v>
      </c>
      <c r="JM58" s="102" t="e">
        <f t="shared" ca="1" si="59"/>
        <v>#N/A</v>
      </c>
      <c r="JN58" s="102" t="e">
        <f t="shared" ca="1" si="59"/>
        <v>#N/A</v>
      </c>
      <c r="JO58" s="102" t="e">
        <f t="shared" ca="1" si="59"/>
        <v>#N/A</v>
      </c>
      <c r="JP58" s="102" t="e">
        <f t="shared" ca="1" si="59"/>
        <v>#N/A</v>
      </c>
      <c r="JQ58" s="102" t="e">
        <f t="shared" ca="1" si="59"/>
        <v>#N/A</v>
      </c>
      <c r="JR58" s="102" t="e">
        <f t="shared" ca="1" si="59"/>
        <v>#N/A</v>
      </c>
      <c r="JS58" s="102" t="e">
        <f t="shared" ca="1" si="59"/>
        <v>#N/A</v>
      </c>
      <c r="JT58" s="102" t="e">
        <f t="shared" ca="1" si="59"/>
        <v>#N/A</v>
      </c>
      <c r="JU58" s="102" t="e">
        <f t="shared" ca="1" si="59"/>
        <v>#N/A</v>
      </c>
      <c r="JV58" s="102" t="e">
        <f t="shared" ca="1" si="59"/>
        <v>#N/A</v>
      </c>
      <c r="JW58" s="102" t="e">
        <f t="shared" ca="1" si="59"/>
        <v>#N/A</v>
      </c>
      <c r="JX58" s="102" t="e">
        <f t="shared" ca="1" si="59"/>
        <v>#N/A</v>
      </c>
      <c r="JY58" s="102" t="e">
        <f t="shared" ca="1" si="59"/>
        <v>#N/A</v>
      </c>
      <c r="JZ58" s="102" t="e">
        <f t="shared" ca="1" si="59"/>
        <v>#N/A</v>
      </c>
      <c r="KA58" s="102" t="e">
        <f t="shared" ca="1" si="46"/>
        <v>#N/A</v>
      </c>
      <c r="KB58" s="102" t="e">
        <f t="shared" ca="1" si="46"/>
        <v>#N/A</v>
      </c>
      <c r="KC58" s="102" t="e">
        <f t="shared" ca="1" si="46"/>
        <v>#N/A</v>
      </c>
      <c r="KD58" s="102" t="e">
        <f t="shared" ca="1" si="46"/>
        <v>#N/A</v>
      </c>
      <c r="KE58" s="102" t="e">
        <f t="shared" ca="1" si="46"/>
        <v>#N/A</v>
      </c>
      <c r="KF58" s="102" t="e">
        <f t="shared" ca="1" si="46"/>
        <v>#N/A</v>
      </c>
      <c r="KG58" s="102" t="e">
        <f t="shared" ca="1" si="46"/>
        <v>#N/A</v>
      </c>
      <c r="KH58" s="102" t="e">
        <f t="shared" ca="1" si="46"/>
        <v>#N/A</v>
      </c>
      <c r="KI58" s="102" t="e">
        <f t="shared" ca="1" si="46"/>
        <v>#N/A</v>
      </c>
      <c r="KJ58" s="102" t="e">
        <f t="shared" ca="1" si="46"/>
        <v>#N/A</v>
      </c>
      <c r="KK58" s="102" t="e">
        <f t="shared" ca="1" si="46"/>
        <v>#N/A</v>
      </c>
      <c r="KL58" s="102" t="e">
        <f t="shared" ca="1" si="46"/>
        <v>#N/A</v>
      </c>
      <c r="KM58" s="102" t="e">
        <f t="shared" ca="1" si="46"/>
        <v>#N/A</v>
      </c>
      <c r="KN58" s="102" t="e">
        <f t="shared" ca="1" si="46"/>
        <v>#N/A</v>
      </c>
      <c r="KO58" s="102" t="e">
        <f t="shared" ca="1" si="46"/>
        <v>#N/A</v>
      </c>
      <c r="KP58" s="102" t="e">
        <f t="shared" ca="1" si="46"/>
        <v>#N/A</v>
      </c>
      <c r="KQ58" s="102" t="e">
        <f t="shared" ca="1" si="60"/>
        <v>#N/A</v>
      </c>
      <c r="KR58" s="102" t="e">
        <f t="shared" ca="1" si="60"/>
        <v>#N/A</v>
      </c>
      <c r="KS58" s="102" t="e">
        <f t="shared" ca="1" si="60"/>
        <v>#N/A</v>
      </c>
      <c r="KT58" s="102" t="e">
        <f t="shared" ca="1" si="60"/>
        <v>#N/A</v>
      </c>
      <c r="KU58" s="102" t="e">
        <f t="shared" ca="1" si="60"/>
        <v>#N/A</v>
      </c>
      <c r="KV58" s="102" t="e">
        <f t="shared" ca="1" si="60"/>
        <v>#N/A</v>
      </c>
      <c r="KW58" s="102" t="e">
        <f t="shared" ca="1" si="60"/>
        <v>#N/A</v>
      </c>
      <c r="KX58" s="102" t="e">
        <f t="shared" ca="1" si="60"/>
        <v>#N/A</v>
      </c>
      <c r="KY58" s="102" t="e">
        <f t="shared" ca="1" si="60"/>
        <v>#N/A</v>
      </c>
      <c r="KZ58" s="102" t="e">
        <f t="shared" ca="1" si="60"/>
        <v>#N/A</v>
      </c>
      <c r="LA58" s="102" t="e">
        <f t="shared" ca="1" si="60"/>
        <v>#N/A</v>
      </c>
      <c r="LB58" s="102" t="e">
        <f t="shared" ca="1" si="60"/>
        <v>#N/A</v>
      </c>
      <c r="LC58" s="102" t="e">
        <f t="shared" ca="1" si="60"/>
        <v>#N/A</v>
      </c>
      <c r="LD58" s="102" t="e">
        <f t="shared" ca="1" si="60"/>
        <v>#N/A</v>
      </c>
      <c r="LE58" s="102" t="e">
        <f t="shared" ca="1" si="60"/>
        <v>#N/A</v>
      </c>
      <c r="LF58" s="102" t="e">
        <f t="shared" ca="1" si="60"/>
        <v>#N/A</v>
      </c>
      <c r="LG58" s="102" t="e">
        <f t="shared" ca="1" si="61"/>
        <v>#N/A</v>
      </c>
      <c r="LH58" s="102" t="e">
        <f t="shared" ca="1" si="61"/>
        <v>#N/A</v>
      </c>
      <c r="LI58" s="102" t="e">
        <f t="shared" ca="1" si="61"/>
        <v>#N/A</v>
      </c>
      <c r="LJ58" s="102" t="e">
        <f t="shared" ca="1" si="61"/>
        <v>#N/A</v>
      </c>
      <c r="LK58" s="102" t="e">
        <f t="shared" ca="1" si="61"/>
        <v>#N/A</v>
      </c>
      <c r="LL58" s="102" t="e">
        <f t="shared" ca="1" si="61"/>
        <v>#N/A</v>
      </c>
      <c r="LM58" s="102" t="e">
        <f t="shared" ca="1" si="61"/>
        <v>#N/A</v>
      </c>
      <c r="LN58" s="102" t="e">
        <f t="shared" ca="1" si="61"/>
        <v>#N/A</v>
      </c>
      <c r="LO58" s="102" t="e">
        <f t="shared" ca="1" si="61"/>
        <v>#N/A</v>
      </c>
      <c r="LP58" s="102" t="e">
        <f t="shared" ca="1" si="61"/>
        <v>#N/A</v>
      </c>
      <c r="LQ58" s="102" t="e">
        <f t="shared" ca="1" si="61"/>
        <v>#N/A</v>
      </c>
      <c r="LR58" s="102" t="e">
        <f t="shared" ca="1" si="61"/>
        <v>#N/A</v>
      </c>
      <c r="LS58" s="102" t="e">
        <f t="shared" ca="1" si="61"/>
        <v>#N/A</v>
      </c>
      <c r="LT58" s="102" t="e">
        <f t="shared" ca="1" si="61"/>
        <v>#N/A</v>
      </c>
      <c r="LU58" s="102" t="e">
        <f t="shared" ca="1" si="61"/>
        <v>#N/A</v>
      </c>
      <c r="LV58" s="102" t="e">
        <f t="shared" ca="1" si="61"/>
        <v>#N/A</v>
      </c>
      <c r="LW58" s="102" t="e">
        <f t="shared" ca="1" si="62"/>
        <v>#N/A</v>
      </c>
      <c r="LX58" s="102" t="e">
        <f t="shared" ca="1" si="62"/>
        <v>#N/A</v>
      </c>
      <c r="LY58" s="102" t="e">
        <f t="shared" ca="1" si="62"/>
        <v>#N/A</v>
      </c>
      <c r="LZ58" s="102" t="e">
        <f t="shared" ca="1" si="62"/>
        <v>#N/A</v>
      </c>
      <c r="MA58" s="102" t="e">
        <f t="shared" ca="1" si="62"/>
        <v>#N/A</v>
      </c>
      <c r="MB58" s="102" t="e">
        <f t="shared" ca="1" si="62"/>
        <v>#N/A</v>
      </c>
      <c r="MC58" s="102" t="e">
        <f t="shared" ca="1" si="62"/>
        <v>#N/A</v>
      </c>
      <c r="MD58" s="102" t="e">
        <f t="shared" ca="1" si="62"/>
        <v>#N/A</v>
      </c>
      <c r="ME58" s="102" t="e">
        <f t="shared" ca="1" si="62"/>
        <v>#N/A</v>
      </c>
      <c r="MF58" s="102" t="e">
        <f t="shared" ca="1" si="62"/>
        <v>#N/A</v>
      </c>
      <c r="MG58" s="102" t="e">
        <f t="shared" ca="1" si="62"/>
        <v>#N/A</v>
      </c>
      <c r="MH58" s="102" t="e">
        <f t="shared" ca="1" si="62"/>
        <v>#N/A</v>
      </c>
      <c r="MI58" s="102" t="e">
        <f t="shared" ca="1" si="62"/>
        <v>#N/A</v>
      </c>
      <c r="MJ58" s="102" t="e">
        <f t="shared" ca="1" si="62"/>
        <v>#N/A</v>
      </c>
      <c r="MK58" s="102" t="e">
        <f t="shared" ca="1" si="62"/>
        <v>#N/A</v>
      </c>
      <c r="ML58" s="102" t="e">
        <f t="shared" ca="1" si="62"/>
        <v>#N/A</v>
      </c>
      <c r="MM58" s="102" t="e">
        <f t="shared" ca="1" si="47"/>
        <v>#N/A</v>
      </c>
      <c r="MN58" s="102" t="e">
        <f t="shared" ca="1" si="47"/>
        <v>#N/A</v>
      </c>
      <c r="MO58" s="102" t="e">
        <f t="shared" ca="1" si="47"/>
        <v>#N/A</v>
      </c>
      <c r="MP58" s="102" t="e">
        <f t="shared" ca="1" si="47"/>
        <v>#N/A</v>
      </c>
      <c r="MQ58" s="102" t="e">
        <f t="shared" ca="1" si="47"/>
        <v>#N/A</v>
      </c>
      <c r="MR58" s="102" t="e">
        <f t="shared" ca="1" si="47"/>
        <v>#N/A</v>
      </c>
      <c r="MS58" s="102" t="e">
        <f t="shared" ca="1" si="47"/>
        <v>#N/A</v>
      </c>
      <c r="MT58" s="102" t="e">
        <f t="shared" ca="1" si="47"/>
        <v>#N/A</v>
      </c>
      <c r="MU58" s="102" t="e">
        <f t="shared" ca="1" si="47"/>
        <v>#N/A</v>
      </c>
      <c r="MV58" s="102" t="e">
        <f t="shared" ca="1" si="47"/>
        <v>#N/A</v>
      </c>
      <c r="MW58" s="102" t="e">
        <f t="shared" ca="1" si="47"/>
        <v>#N/A</v>
      </c>
      <c r="MX58" s="102" t="e">
        <f t="shared" ca="1" si="47"/>
        <v>#N/A</v>
      </c>
      <c r="MY58" s="102" t="e">
        <f t="shared" ca="1" si="47"/>
        <v>#N/A</v>
      </c>
      <c r="MZ58" s="102" t="e">
        <f t="shared" ca="1" si="47"/>
        <v>#N/A</v>
      </c>
      <c r="NA58" s="102" t="e">
        <f t="shared" ca="1" si="47"/>
        <v>#N/A</v>
      </c>
      <c r="NB58" s="102" t="e">
        <f t="shared" ca="1" si="47"/>
        <v>#N/A</v>
      </c>
      <c r="NC58" s="102" t="e">
        <f t="shared" ca="1" si="63"/>
        <v>#N/A</v>
      </c>
      <c r="ND58" s="102" t="e">
        <f t="shared" ca="1" si="63"/>
        <v>#N/A</v>
      </c>
      <c r="NE58" s="102" t="e">
        <f t="shared" ca="1" si="63"/>
        <v>#N/A</v>
      </c>
      <c r="NF58" s="102" t="e">
        <f t="shared" ca="1" si="63"/>
        <v>#N/A</v>
      </c>
      <c r="NG58" s="102" t="e">
        <f t="shared" ca="1" si="63"/>
        <v>#N/A</v>
      </c>
      <c r="NH58" s="102" t="e">
        <f t="shared" ca="1" si="63"/>
        <v>#N/A</v>
      </c>
      <c r="NI58" s="102" t="e">
        <f t="shared" ca="1" si="63"/>
        <v>#N/A</v>
      </c>
      <c r="NJ58" s="102" t="e">
        <f t="shared" ca="1" si="64"/>
        <v>#N/A</v>
      </c>
      <c r="NK58" s="102" t="e">
        <f t="shared" ca="1" si="64"/>
        <v>#N/A</v>
      </c>
      <c r="NL58" s="102" t="e">
        <f t="shared" ca="1" si="64"/>
        <v>#N/A</v>
      </c>
      <c r="NM58" s="102" t="e">
        <f t="shared" ca="1" si="64"/>
        <v>#N/A</v>
      </c>
      <c r="NN58" s="85"/>
      <c r="NO58" s="85"/>
      <c r="NP58" s="85"/>
      <c r="NQ58" s="85"/>
      <c r="NR58" s="85"/>
      <c r="NS58" s="85"/>
      <c r="NT58" s="85"/>
      <c r="NU58" s="85"/>
      <c r="OC58" s="85"/>
      <c r="OD58" s="85"/>
      <c r="OE58" s="85"/>
      <c r="OF58" s="85"/>
      <c r="OG58" s="85"/>
      <c r="OH58" s="85"/>
      <c r="OI58" s="85"/>
      <c r="OJ58" s="85"/>
      <c r="OK58" s="85"/>
      <c r="OL58" s="85"/>
      <c r="OM58" s="85"/>
      <c r="ON58" s="85"/>
      <c r="OO58" s="85"/>
      <c r="OP58" s="85"/>
    </row>
    <row r="59" spans="1:406" customFormat="1" ht="15" x14ac:dyDescent="0.25">
      <c r="A59" s="94">
        <v>0.51</v>
      </c>
      <c r="B59" s="92">
        <f t="shared" si="12"/>
        <v>710493.40874751878</v>
      </c>
      <c r="C59" s="102">
        <f t="shared" si="13"/>
        <v>8.6404489456891442E-2</v>
      </c>
      <c r="D59" s="102">
        <f t="shared" si="14"/>
        <v>1.0440914198567315</v>
      </c>
      <c r="E59" s="102">
        <f t="shared" si="15"/>
        <v>8.9960268351925166E-3</v>
      </c>
      <c r="F59" s="102">
        <f t="shared" si="16"/>
        <v>0.11325567316001857</v>
      </c>
      <c r="I59" s="102"/>
      <c r="J59" s="97">
        <v>0.17</v>
      </c>
      <c r="K59" s="102">
        <f t="shared" si="17"/>
        <v>5.832855187669723E-155</v>
      </c>
      <c r="L59" s="102">
        <f t="shared" si="18"/>
        <v>1.205685982676071E-151</v>
      </c>
      <c r="M59" s="102">
        <f t="shared" si="19"/>
        <v>0</v>
      </c>
      <c r="N59" s="102">
        <f t="shared" si="20"/>
        <v>1.2056859826760711E-152</v>
      </c>
      <c r="O59" s="85"/>
      <c r="P59" s="97">
        <v>0.34</v>
      </c>
      <c r="Q59" s="102">
        <f t="shared" si="21"/>
        <v>0.11070660078842244</v>
      </c>
      <c r="R59" s="102">
        <f t="shared" si="22"/>
        <v>0.54896657524418491</v>
      </c>
      <c r="S59" s="97">
        <f t="shared" si="29"/>
        <v>0.5830951894845301</v>
      </c>
      <c r="T59" s="102">
        <f t="shared" si="30"/>
        <v>0.11070660078842244</v>
      </c>
      <c r="U59" s="102">
        <f t="shared" si="31"/>
        <v>0.64019953842536292</v>
      </c>
      <c r="V59" s="91"/>
      <c r="W59" s="85"/>
      <c r="X59" s="94">
        <f t="shared" si="32"/>
        <v>0.5830951894845301</v>
      </c>
      <c r="Y59" s="102">
        <f t="shared" ca="1" si="33"/>
        <v>0.60580289522585706</v>
      </c>
      <c r="Z59" s="102">
        <f t="shared" ca="1" si="34"/>
        <v>1.0445887103263014E-2</v>
      </c>
      <c r="AA59" s="102">
        <f ca="1">SUM($Z$43:Z59)</f>
        <v>0.1265511213141432</v>
      </c>
      <c r="AB59" s="102">
        <f t="shared" ca="1" si="35"/>
        <v>0.74155096420720246</v>
      </c>
      <c r="AC59" s="102">
        <f t="shared" ca="1" si="36"/>
        <v>6.8425440526055717E-2</v>
      </c>
      <c r="AD59" s="102"/>
      <c r="AE59" s="101"/>
      <c r="AF59" s="102">
        <f t="shared" ca="1" si="37"/>
        <v>0</v>
      </c>
      <c r="AG59" s="102">
        <f t="shared" ca="1" si="37"/>
        <v>0</v>
      </c>
      <c r="AH59" s="102">
        <f t="shared" ca="1" si="37"/>
        <v>0</v>
      </c>
      <c r="AI59" s="102">
        <f t="shared" ca="1" si="37"/>
        <v>0</v>
      </c>
      <c r="AJ59" s="102">
        <f t="shared" ca="1" si="37"/>
        <v>0</v>
      </c>
      <c r="AK59" s="102">
        <f t="shared" ca="1" si="37"/>
        <v>0</v>
      </c>
      <c r="AL59" s="102">
        <f t="shared" ca="1" si="37"/>
        <v>0</v>
      </c>
      <c r="AM59" s="102">
        <f t="shared" ca="1" si="37"/>
        <v>0</v>
      </c>
      <c r="AN59" s="102">
        <f t="shared" ca="1" si="37"/>
        <v>4.415323375676086E-293</v>
      </c>
      <c r="AO59" s="102">
        <f t="shared" ca="1" si="37"/>
        <v>2.419575891419345E-272</v>
      </c>
      <c r="AP59" s="102">
        <f t="shared" ca="1" si="37"/>
        <v>1.1342582753134266E-244</v>
      </c>
      <c r="AQ59" s="102">
        <f t="shared" ca="1" si="37"/>
        <v>8.1700474859177068E-229</v>
      </c>
      <c r="AR59" s="102">
        <f t="shared" ca="1" si="37"/>
        <v>9.7800936104802634E-215</v>
      </c>
      <c r="AS59" s="102">
        <f t="shared" ca="1" si="37"/>
        <v>3.8856269445949149E-202</v>
      </c>
      <c r="AT59" s="102">
        <f t="shared" ca="1" si="37"/>
        <v>8.7670766922984819E-191</v>
      </c>
      <c r="AU59" s="102">
        <f t="shared" ca="1" si="37"/>
        <v>5.8644826358170188E-176</v>
      </c>
      <c r="AV59" s="102">
        <f t="shared" ca="1" si="48"/>
        <v>1.4031602363404296E-166</v>
      </c>
      <c r="AW59" s="102">
        <f t="shared" ca="1" si="48"/>
        <v>5.411092799148291E-158</v>
      </c>
      <c r="AX59" s="102">
        <f t="shared" ca="1" si="48"/>
        <v>4.2269290665138012E-150</v>
      </c>
      <c r="AY59" s="102">
        <f t="shared" ca="1" si="48"/>
        <v>8.0900851891445871E-143</v>
      </c>
      <c r="AZ59" s="102">
        <f t="shared" ca="1" si="48"/>
        <v>2.3451245409000309E-133</v>
      </c>
      <c r="BA59" s="102">
        <f t="shared" ca="1" si="48"/>
        <v>4.2479594154724336E-127</v>
      </c>
      <c r="BB59" s="102">
        <f t="shared" ca="1" si="48"/>
        <v>2.8439269275866996E-121</v>
      </c>
      <c r="BC59" s="102">
        <f t="shared" ca="1" si="48"/>
        <v>7.7733070520977891E-116</v>
      </c>
      <c r="BD59" s="102">
        <f t="shared" ca="1" si="48"/>
        <v>9.4549332473096504E-111</v>
      </c>
      <c r="BE59" s="102">
        <f t="shared" ca="1" si="48"/>
        <v>3.7147077656357686E-104</v>
      </c>
      <c r="BF59" s="102">
        <f t="shared" ca="1" si="48"/>
        <v>1.1101477913987043E-99</v>
      </c>
      <c r="BG59" s="102">
        <f t="shared" ca="1" si="48"/>
        <v>1.8004738441981224E-95</v>
      </c>
      <c r="BH59" s="102">
        <f t="shared" ca="1" si="48"/>
        <v>1.6676968043495503E-91</v>
      </c>
      <c r="BI59" s="102">
        <f t="shared" ca="1" si="48"/>
        <v>9.2311119897269802E-88</v>
      </c>
      <c r="BJ59" s="102">
        <f t="shared" ca="1" si="48"/>
        <v>6.4972203200542296E-83</v>
      </c>
      <c r="BK59" s="102">
        <f t="shared" ca="1" si="48"/>
        <v>1.4436025999293439E-79</v>
      </c>
      <c r="BL59" s="102">
        <f t="shared" ca="1" si="49"/>
        <v>2.1374054455869736E-76</v>
      </c>
      <c r="BM59" s="102">
        <f t="shared" ca="1" si="49"/>
        <v>2.1713386149006306E-73</v>
      </c>
      <c r="BN59" s="102">
        <f t="shared" ca="1" si="49"/>
        <v>1.5539085867408469E-70</v>
      </c>
      <c r="BO59" s="102">
        <f t="shared" ca="1" si="49"/>
        <v>8.0234047169623656E-68</v>
      </c>
      <c r="BP59" s="102">
        <f t="shared" ca="1" si="49"/>
        <v>2.911967145988911E-64</v>
      </c>
      <c r="BQ59" s="102">
        <f t="shared" ca="1" si="49"/>
        <v>8.3373976689339365E-62</v>
      </c>
      <c r="BR59" s="102">
        <f t="shared" ca="1" si="49"/>
        <v>1.827935923702076E-59</v>
      </c>
      <c r="BS59" s="102">
        <f t="shared" ca="1" si="49"/>
        <v>3.1199680140712823E-57</v>
      </c>
      <c r="BT59" s="102">
        <f t="shared" ca="1" si="49"/>
        <v>4.2089660730580295E-55</v>
      </c>
      <c r="BU59" s="102">
        <f t="shared" ca="1" si="49"/>
        <v>2.5765165777128703E-52</v>
      </c>
      <c r="BV59" s="102">
        <f t="shared" ca="1" si="49"/>
        <v>2.2614378894241395E-50</v>
      </c>
      <c r="BW59" s="102">
        <f t="shared" ca="1" si="49"/>
        <v>1.6304843180755434E-48</v>
      </c>
      <c r="BX59" s="102">
        <f t="shared" ca="1" si="49"/>
        <v>9.762786029538722E-47</v>
      </c>
      <c r="BY59" s="102">
        <f t="shared" ca="1" si="49"/>
        <v>4.9039809098945937E-45</v>
      </c>
      <c r="BZ59" s="102">
        <f t="shared" ca="1" si="49"/>
        <v>8.1297651289556113E-43</v>
      </c>
      <c r="CA59" s="102">
        <f t="shared" ca="1" si="49"/>
        <v>2.9540516289968565E-41</v>
      </c>
      <c r="CB59" s="102">
        <f t="shared" ca="1" si="50"/>
        <v>9.2438049262061603E-40</v>
      </c>
      <c r="CC59" s="102">
        <f t="shared" ca="1" si="50"/>
        <v>2.5098832953158381E-38</v>
      </c>
      <c r="CD59" s="102">
        <f t="shared" ca="1" si="50"/>
        <v>5.9550224894987501E-37</v>
      </c>
      <c r="CE59" s="102">
        <f t="shared" ca="1" si="50"/>
        <v>3.6701415210178546E-35</v>
      </c>
      <c r="CF59" s="102">
        <f t="shared" ca="1" si="50"/>
        <v>6.7787188867846798E-34</v>
      </c>
      <c r="CG59" s="102">
        <f t="shared" ca="1" si="50"/>
        <v>1.1144616999224464E-32</v>
      </c>
      <c r="CH59" s="102">
        <f t="shared" ca="1" si="50"/>
        <v>1.6397555156993468E-31</v>
      </c>
      <c r="CI59" s="102">
        <f t="shared" ca="1" si="50"/>
        <v>2.1701464693327461E-30</v>
      </c>
      <c r="CJ59" s="102">
        <f t="shared" ca="1" si="50"/>
        <v>6.2032068754888973E-29</v>
      </c>
      <c r="CK59" s="102">
        <f t="shared" ca="1" si="50"/>
        <v>6.7358883195312961E-28</v>
      </c>
      <c r="CL59" s="102">
        <f t="shared" ca="1" si="50"/>
        <v>6.6682131385750682E-27</v>
      </c>
      <c r="CM59" s="102">
        <f t="shared" ca="1" si="50"/>
        <v>6.0420524398421627E-26</v>
      </c>
      <c r="CN59" s="102">
        <f t="shared" ca="1" si="50"/>
        <v>5.029752100454206E-25</v>
      </c>
      <c r="CO59" s="102">
        <f t="shared" ca="1" si="50"/>
        <v>7.8238144676621101E-24</v>
      </c>
      <c r="CP59" s="102">
        <f t="shared" ca="1" si="50"/>
        <v>5.5549192769535509E-23</v>
      </c>
      <c r="CQ59" s="102">
        <f t="shared" ca="1" si="50"/>
        <v>3.6600235867597441E-22</v>
      </c>
      <c r="CR59" s="102">
        <f t="shared" ca="1" si="43"/>
        <v>2.2445863949035809E-21</v>
      </c>
      <c r="CS59" s="102">
        <f t="shared" ca="1" si="43"/>
        <v>1.2848903483308912E-20</v>
      </c>
      <c r="CT59" s="102">
        <f t="shared" ca="1" si="43"/>
        <v>1.2249099826261839E-19</v>
      </c>
      <c r="CU59" s="102">
        <f t="shared" ca="1" si="43"/>
        <v>6.1578639068140081E-19</v>
      </c>
      <c r="CV59" s="102">
        <f t="shared" ca="1" si="43"/>
        <v>2.9117845564219821E-18</v>
      </c>
      <c r="CW59" s="102">
        <f t="shared" ca="1" si="43"/>
        <v>1.2980479355566312E-17</v>
      </c>
      <c r="CX59" s="102">
        <f t="shared" ca="1" si="43"/>
        <v>5.4673208908859821E-17</v>
      </c>
      <c r="CY59" s="102">
        <f t="shared" ca="1" si="43"/>
        <v>2.1802919957320472E-16</v>
      </c>
      <c r="CZ59" s="102">
        <f t="shared" ca="1" si="43"/>
        <v>1.3229414248610346E-15</v>
      </c>
      <c r="DA59" s="102">
        <f t="shared" ca="1" si="43"/>
        <v>4.7570144175511907E-15</v>
      </c>
      <c r="DB59" s="102">
        <f t="shared" ca="1" si="43"/>
        <v>1.628721561119455E-14</v>
      </c>
      <c r="DC59" s="102">
        <f t="shared" ca="1" si="43"/>
        <v>5.3189189989793755E-14</v>
      </c>
      <c r="DD59" s="102">
        <f t="shared" ca="1" si="43"/>
        <v>1.6594941355052849E-13</v>
      </c>
      <c r="DE59" s="102">
        <f t="shared" ca="1" si="43"/>
        <v>7.3099999015002052E-13</v>
      </c>
      <c r="DF59" s="102">
        <f t="shared" ca="1" si="43"/>
        <v>2.0913658378199725E-12</v>
      </c>
      <c r="DG59" s="102">
        <f t="shared" ca="1" si="51"/>
        <v>5.7420682566056214E-12</v>
      </c>
      <c r="DH59" s="102">
        <f t="shared" ca="1" si="51"/>
        <v>1.515047572553379E-11</v>
      </c>
      <c r="DI59" s="102">
        <f t="shared" ca="1" si="51"/>
        <v>3.8465566108190413E-11</v>
      </c>
      <c r="DJ59" s="102">
        <f t="shared" ca="1" si="51"/>
        <v>1.2978121416747492E-10</v>
      </c>
      <c r="DK59" s="102">
        <f t="shared" ca="1" si="51"/>
        <v>3.0622691364759371E-10</v>
      </c>
      <c r="DL59" s="102">
        <f t="shared" ca="1" si="51"/>
        <v>6.9779537170353283E-10</v>
      </c>
      <c r="DM59" s="102">
        <f t="shared" ca="1" si="51"/>
        <v>1.5372523817687753E-9</v>
      </c>
      <c r="DN59" s="102">
        <f t="shared" ca="1" si="51"/>
        <v>3.2775876615673765E-9</v>
      </c>
      <c r="DO59" s="102">
        <f t="shared" ca="1" si="51"/>
        <v>8.8410463386879133E-9</v>
      </c>
      <c r="DP59" s="102">
        <f t="shared" ca="1" si="51"/>
        <v>1.7709367911160476E-8</v>
      </c>
      <c r="DQ59" s="102">
        <f t="shared" ca="1" si="51"/>
        <v>3.4432340467375234E-8</v>
      </c>
      <c r="DR59" s="102">
        <f t="shared" ca="1" si="51"/>
        <v>6.5040747095347721E-8</v>
      </c>
      <c r="DS59" s="102">
        <f t="shared" ca="1" si="51"/>
        <v>1.1946386817629597E-7</v>
      </c>
      <c r="DT59" s="102">
        <f t="shared" ca="1" si="51"/>
        <v>2.6670271632374005E-7</v>
      </c>
      <c r="DU59" s="102">
        <f t="shared" ca="1" si="51"/>
        <v>4.6432022841124286E-7</v>
      </c>
      <c r="DV59" s="102">
        <f t="shared" ca="1" si="51"/>
        <v>7.8793394949001938E-7</v>
      </c>
      <c r="DW59" s="102">
        <f t="shared" ca="1" si="52"/>
        <v>1.3042799192436025E-6</v>
      </c>
      <c r="DX59" s="102">
        <f t="shared" ca="1" si="52"/>
        <v>2.1075486939046092E-6</v>
      </c>
      <c r="DY59" s="102">
        <f t="shared" ca="1" si="52"/>
        <v>4.0059931074327423E-6</v>
      </c>
      <c r="DZ59" s="102">
        <f t="shared" ca="1" si="52"/>
        <v>6.1814120356938881E-6</v>
      </c>
      <c r="EA59" s="102">
        <f t="shared" ca="1" si="52"/>
        <v>9.3303486497639263E-6</v>
      </c>
      <c r="EB59" s="102">
        <f t="shared" ca="1" si="52"/>
        <v>1.3785852334724339E-5</v>
      </c>
      <c r="EC59" s="102">
        <f t="shared" ca="1" si="52"/>
        <v>1.9951980524938562E-5</v>
      </c>
      <c r="ED59" s="102">
        <f t="shared" ca="1" si="52"/>
        <v>3.3074392163385155E-5</v>
      </c>
      <c r="EE59" s="102">
        <f t="shared" ca="1" si="52"/>
        <v>4.602056846429017E-5</v>
      </c>
      <c r="EF59" s="102">
        <f t="shared" ca="1" si="52"/>
        <v>6.2850325754873159E-5</v>
      </c>
      <c r="EG59" s="102">
        <f t="shared" ca="1" si="52"/>
        <v>8.4305859330685589E-5</v>
      </c>
      <c r="EH59" s="102">
        <f t="shared" ca="1" si="52"/>
        <v>1.1114920030800196E-4</v>
      </c>
      <c r="EI59" s="102">
        <f t="shared" ca="1" si="52"/>
        <v>1.4413236149282726E-4</v>
      </c>
      <c r="EJ59" s="102">
        <f t="shared" ca="1" si="52"/>
        <v>2.0969596313501632E-4</v>
      </c>
      <c r="EK59" s="102">
        <f t="shared" ca="1" si="52"/>
        <v>2.6363219611960761E-4</v>
      </c>
      <c r="EL59" s="102">
        <f t="shared" ca="1" si="52"/>
        <v>3.2670691485760136E-4</v>
      </c>
      <c r="EM59" s="102">
        <f t="shared" ca="1" si="53"/>
        <v>3.9938048962916752E-4</v>
      </c>
      <c r="EN59" s="102">
        <f t="shared" ca="1" si="53"/>
        <v>4.8194681027796552E-4</v>
      </c>
      <c r="EO59" s="102">
        <f t="shared" ca="1" si="53"/>
        <v>6.4148181744302837E-4</v>
      </c>
      <c r="EP59" s="102">
        <f t="shared" ca="1" si="53"/>
        <v>7.5594605353384041E-4</v>
      </c>
      <c r="EQ59" s="102">
        <f t="shared" ca="1" si="53"/>
        <v>8.8123816693433962E-4</v>
      </c>
      <c r="ER59" s="102">
        <f t="shared" ca="1" si="53"/>
        <v>1.0169005638478628E-3</v>
      </c>
      <c r="ES59" s="102">
        <f t="shared" ca="1" si="53"/>
        <v>1.1623091310151762E-3</v>
      </c>
      <c r="ET59" s="102">
        <f t="shared" ca="1" si="53"/>
        <v>1.444956186275362E-3</v>
      </c>
      <c r="EU59" s="102">
        <f t="shared" ca="1" si="53"/>
        <v>1.6232622544490787E-3</v>
      </c>
      <c r="EV59" s="102">
        <f t="shared" ca="1" si="53"/>
        <v>1.8093741050447219E-3</v>
      </c>
      <c r="EW59" s="102">
        <f t="shared" ca="1" si="53"/>
        <v>2.0021433814370517E-3</v>
      </c>
      <c r="EX59" s="102">
        <f t="shared" ca="1" si="53"/>
        <v>2.2003739751632846E-3</v>
      </c>
      <c r="EY59" s="102">
        <f t="shared" ca="1" si="53"/>
        <v>2.5988256009415668E-3</v>
      </c>
      <c r="EZ59" s="102">
        <f t="shared" ca="1" si="53"/>
        <v>2.8210759157033622E-3</v>
      </c>
      <c r="FA59" s="102">
        <f t="shared" ca="1" si="53"/>
        <v>3.0452846069769957E-3</v>
      </c>
      <c r="FB59" s="102">
        <f t="shared" ca="1" si="53"/>
        <v>3.2701784924129432E-3</v>
      </c>
      <c r="FC59" s="102">
        <f t="shared" ca="1" si="44"/>
        <v>3.4945308444521814E-3</v>
      </c>
      <c r="FD59" s="102">
        <f t="shared" ca="1" si="44"/>
        <v>3.9711646413148078E-3</v>
      </c>
      <c r="FE59" s="102">
        <f t="shared" ca="1" si="44"/>
        <v>4.2060113391314278E-3</v>
      </c>
      <c r="FF59" s="102">
        <f t="shared" ca="1" si="44"/>
        <v>4.4367473736252301E-3</v>
      </c>
      <c r="FG59" s="102">
        <f t="shared" ca="1" si="44"/>
        <v>4.6623505657485843E-3</v>
      </c>
      <c r="FH59" s="102">
        <f t="shared" ca="1" si="44"/>
        <v>4.8818824967541696E-3</v>
      </c>
      <c r="FI59" s="102">
        <f t="shared" ca="1" si="44"/>
        <v>5.3858853106705891E-3</v>
      </c>
      <c r="FJ59" s="102">
        <f t="shared" ca="1" si="44"/>
        <v>5.6025210452668034E-3</v>
      </c>
      <c r="FK59" s="102">
        <f t="shared" ca="1" si="44"/>
        <v>5.8103019742268653E-3</v>
      </c>
      <c r="FL59" s="102">
        <f t="shared" ca="1" si="44"/>
        <v>6.0085935107012543E-3</v>
      </c>
      <c r="FM59" s="102">
        <f t="shared" ca="1" si="44"/>
        <v>6.1968465529079727E-3</v>
      </c>
      <c r="FN59" s="102">
        <f t="shared" ca="1" si="44"/>
        <v>6.6790945691986405E-3</v>
      </c>
      <c r="FO59" s="102">
        <f t="shared" ca="1" si="44"/>
        <v>6.8539209538540282E-3</v>
      </c>
      <c r="FP59" s="102">
        <f t="shared" ca="1" si="44"/>
        <v>7.017008868981065E-3</v>
      </c>
      <c r="FQ59" s="102">
        <f t="shared" ca="1" si="44"/>
        <v>7.1681076049237525E-3</v>
      </c>
      <c r="FR59" s="102">
        <f t="shared" ca="1" si="44"/>
        <v>7.3070377244882799E-3</v>
      </c>
      <c r="FS59" s="102">
        <f t="shared" ca="1" si="54"/>
        <v>7.4336867893549522E-3</v>
      </c>
      <c r="FT59" s="102">
        <f t="shared" ca="1" si="54"/>
        <v>7.8478568252403277E-3</v>
      </c>
      <c r="FU59" s="102">
        <f t="shared" ca="1" si="54"/>
        <v>7.9539046658177702E-3</v>
      </c>
      <c r="FV59" s="102">
        <f t="shared" ca="1" si="54"/>
        <v>8.0472057185453569E-3</v>
      </c>
      <c r="FW59" s="102">
        <f t="shared" ca="1" si="54"/>
        <v>8.1278766732051384E-3</v>
      </c>
      <c r="FX59" s="102">
        <f t="shared" ca="1" si="54"/>
        <v>8.1960815248044126E-3</v>
      </c>
      <c r="FY59" s="102">
        <f t="shared" ca="1" si="54"/>
        <v>8.5229147201843908E-3</v>
      </c>
      <c r="FZ59" s="102">
        <f t="shared" ca="1" si="54"/>
        <v>8.5682894915972401E-3</v>
      </c>
      <c r="GA59" s="102">
        <f t="shared" ca="1" si="54"/>
        <v>8.6015467189931531E-3</v>
      </c>
      <c r="GB59" s="102">
        <f t="shared" ca="1" si="54"/>
        <v>8.6230083825483868E-3</v>
      </c>
      <c r="GC59" s="102">
        <f t="shared" ca="1" si="54"/>
        <v>8.6330246226133493E-3</v>
      </c>
      <c r="GD59" s="102">
        <f t="shared" ca="1" si="54"/>
        <v>8.8639508708159391E-3</v>
      </c>
      <c r="GE59" s="102">
        <f t="shared" ca="1" si="54"/>
        <v>8.8519059139588949E-3</v>
      </c>
      <c r="GF59" s="102">
        <f t="shared" ca="1" si="54"/>
        <v>8.8293233021059896E-3</v>
      </c>
      <c r="GG59" s="102">
        <f t="shared" ca="1" si="54"/>
        <v>8.7966423763125075E-3</v>
      </c>
      <c r="GH59" s="102">
        <f t="shared" ca="1" si="54"/>
        <v>8.7543143816006825E-3</v>
      </c>
      <c r="GI59" s="102">
        <f t="shared" ca="1" si="55"/>
        <v>8.8917622572639854E-3</v>
      </c>
      <c r="GJ59" s="102">
        <f t="shared" ca="1" si="55"/>
        <v>8.8302195860421491E-3</v>
      </c>
      <c r="GK59" s="102">
        <f t="shared" ca="1" si="55"/>
        <v>8.7602484065885389E-3</v>
      </c>
      <c r="GL59" s="102">
        <f t="shared" ca="1" si="55"/>
        <v>8.6823312815761111E-3</v>
      </c>
      <c r="GM59" s="102">
        <f t="shared" ca="1" si="55"/>
        <v>8.5969503075357181E-3</v>
      </c>
      <c r="GN59" s="102">
        <f t="shared" ca="1" si="55"/>
        <v>8.6509926413952231E-3</v>
      </c>
      <c r="GO59" s="102">
        <f t="shared" ca="1" si="55"/>
        <v>8.5504165545114211E-3</v>
      </c>
      <c r="GP59" s="102">
        <f t="shared" ca="1" si="55"/>
        <v>8.4436972315995399E-3</v>
      </c>
      <c r="GQ59" s="102">
        <f t="shared" ca="1" si="55"/>
        <v>8.3313047861615936E-3</v>
      </c>
      <c r="GR59" s="102">
        <f t="shared" ca="1" si="55"/>
        <v>8.2137004957326034E-3</v>
      </c>
      <c r="GS59" s="102">
        <f t="shared" ca="1" si="55"/>
        <v>8.1987778381608853E-3</v>
      </c>
      <c r="GT59" s="102">
        <f t="shared" ca="1" si="55"/>
        <v>8.0704102932822354E-3</v>
      </c>
      <c r="GU59" s="102">
        <f t="shared" ca="1" si="55"/>
        <v>7.9380987774822394E-3</v>
      </c>
      <c r="GV59" s="102">
        <f t="shared" ca="1" si="55"/>
        <v>7.8022641661914666E-3</v>
      </c>
      <c r="GW59" s="102">
        <f t="shared" ca="1" si="55"/>
        <v>7.6633136924085608E-3</v>
      </c>
      <c r="GX59" s="102">
        <f t="shared" ca="1" si="55"/>
        <v>7.5954985209702574E-3</v>
      </c>
      <c r="GY59" s="102">
        <f t="shared" ca="1" si="56"/>
        <v>7.450066572991563E-3</v>
      </c>
      <c r="GZ59" s="102">
        <f t="shared" ca="1" si="56"/>
        <v>7.3026340544241983E-3</v>
      </c>
      <c r="HA59" s="102">
        <f t="shared" ca="1" si="56"/>
        <v>7.153552457774031E-3</v>
      </c>
      <c r="HB59" s="102">
        <f t="shared" ca="1" si="56"/>
        <v>7.0031576707745196E-3</v>
      </c>
      <c r="HC59" s="102">
        <f t="shared" ca="1" si="56"/>
        <v>6.8517698827376041E-3</v>
      </c>
      <c r="HD59" s="102">
        <f t="shared" ca="1" si="56"/>
        <v>6.7450375768735339E-3</v>
      </c>
      <c r="HE59" s="102">
        <f t="shared" ca="1" si="56"/>
        <v>6.591529535032772E-3</v>
      </c>
      <c r="HF59" s="102">
        <f t="shared" ca="1" si="56"/>
        <v>6.4378941029468008E-3</v>
      </c>
      <c r="HG59" s="102">
        <f t="shared" ca="1" si="56"/>
        <v>6.284390833736506E-3</v>
      </c>
      <c r="HH59" s="102">
        <f t="shared" ca="1" si="56"/>
        <v>6.1312639719196911E-3</v>
      </c>
      <c r="HI59" s="102">
        <f t="shared" ca="1" si="56"/>
        <v>6.0030595330440185E-3</v>
      </c>
      <c r="HJ59" s="102">
        <f t="shared" ca="1" si="56"/>
        <v>5.8507413525086026E-3</v>
      </c>
      <c r="HK59" s="102">
        <f t="shared" ca="1" si="56"/>
        <v>5.699447417286385E-3</v>
      </c>
      <c r="HL59" s="102">
        <f t="shared" ca="1" si="56"/>
        <v>5.5493644890519883E-3</v>
      </c>
      <c r="HM59" s="102">
        <f t="shared" ca="1" si="56"/>
        <v>5.4006655515871638E-3</v>
      </c>
      <c r="HN59" s="102">
        <f t="shared" ca="1" si="56"/>
        <v>5.2622781402509476E-3</v>
      </c>
      <c r="HO59" s="102">
        <f t="shared" ca="1" si="45"/>
        <v>5.1165707052495237E-3</v>
      </c>
      <c r="HP59" s="102">
        <f t="shared" ca="1" si="45"/>
        <v>4.9726912357565614E-3</v>
      </c>
      <c r="HQ59" s="102">
        <f t="shared" ca="1" si="45"/>
        <v>4.8307622796816994E-3</v>
      </c>
      <c r="HR59" s="102">
        <f t="shared" ca="1" si="45"/>
        <v>4.6908949463301888E-3</v>
      </c>
      <c r="HS59" s="102">
        <f t="shared" ca="1" si="45"/>
        <v>4.5510634093655876E-3</v>
      </c>
      <c r="HT59" s="102">
        <f t="shared" ca="1" si="45"/>
        <v>4.4156718532595502E-3</v>
      </c>
      <c r="HU59" s="102">
        <f t="shared" ca="1" si="45"/>
        <v>4.2826100401220672E-3</v>
      </c>
      <c r="HV59" s="102">
        <f t="shared" ca="1" si="45"/>
        <v>4.1519462859862227E-3</v>
      </c>
      <c r="HW59" s="102">
        <f t="shared" ca="1" si="45"/>
        <v>4.0237419452984063E-3</v>
      </c>
      <c r="HX59" s="102">
        <f t="shared" ca="1" si="45"/>
        <v>3.8887950874392221E-3</v>
      </c>
      <c r="HY59" s="102">
        <f t="shared" ca="1" si="45"/>
        <v>3.7659478029219758E-3</v>
      </c>
      <c r="HZ59" s="102">
        <f t="shared" ca="1" si="45"/>
        <v>3.645686496031282E-3</v>
      </c>
      <c r="IA59" s="102">
        <f t="shared" ca="1" si="45"/>
        <v>3.5280360495929747E-3</v>
      </c>
      <c r="IB59" s="102">
        <f t="shared" ca="1" si="45"/>
        <v>3.4130205678006768E-3</v>
      </c>
      <c r="IC59" s="102">
        <f t="shared" ca="1" si="45"/>
        <v>3.2871793508518709E-3</v>
      </c>
      <c r="ID59" s="102">
        <f t="shared" ca="1" si="45"/>
        <v>3.1779110064298699E-3</v>
      </c>
      <c r="IE59" s="102">
        <f t="shared" ca="1" si="57"/>
        <v>3.0713022711022298E-3</v>
      </c>
      <c r="IF59" s="102">
        <f t="shared" ca="1" si="57"/>
        <v>2.9673418648006097E-3</v>
      </c>
      <c r="IG59" s="102">
        <f t="shared" ca="1" si="57"/>
        <v>2.8660032909000321E-3</v>
      </c>
      <c r="IH59" s="102">
        <f t="shared" ca="1" si="57"/>
        <v>2.7517373756971893E-3</v>
      </c>
      <c r="II59" s="102">
        <f t="shared" ca="1" si="57"/>
        <v>2.6561873568638687E-3</v>
      </c>
      <c r="IJ59" s="102">
        <f t="shared" ca="1" si="57"/>
        <v>2.5633263362778748E-3</v>
      </c>
      <c r="IK59" s="102">
        <f t="shared" ca="1" si="57"/>
        <v>2.4728401188014834E-3</v>
      </c>
      <c r="IL59" s="102">
        <f t="shared" ca="1" si="57"/>
        <v>2.3849968487158332E-3</v>
      </c>
      <c r="IM59" s="102">
        <f t="shared" ca="1" si="57"/>
        <v>2.2996139425155338E-3</v>
      </c>
      <c r="IN59" s="102">
        <f t="shared" ca="1" si="57"/>
        <v>2.2013286145207609E-3</v>
      </c>
      <c r="IO59" s="102">
        <f t="shared" ca="1" si="57"/>
        <v>2.1211754658403436E-3</v>
      </c>
      <c r="IP59" s="102">
        <f t="shared" ca="1" si="57"/>
        <v>2.0447236045961605E-3</v>
      </c>
      <c r="IQ59" s="102">
        <f t="shared" ca="1" si="57"/>
        <v>1.9690194001834894E-3</v>
      </c>
      <c r="IR59" s="102">
        <f t="shared" ca="1" si="57"/>
        <v>1.8955395605267965E-3</v>
      </c>
      <c r="IS59" s="102">
        <f t="shared" ca="1" si="57"/>
        <v>1.8111517704649746E-3</v>
      </c>
      <c r="IT59" s="102">
        <f t="shared" ca="1" si="57"/>
        <v>1.7440964996308483E-3</v>
      </c>
      <c r="IU59" s="102">
        <f t="shared" ca="1" si="58"/>
        <v>1.6716387110649914E-3</v>
      </c>
      <c r="IV59" s="102">
        <f t="shared" ca="1" si="58"/>
        <v>1.6247454184125591E-3</v>
      </c>
      <c r="IW59" s="102">
        <f t="shared" ca="1" si="58"/>
        <v>1.537052282107374E-3</v>
      </c>
      <c r="IX59" s="102">
        <f t="shared" ca="1" si="58"/>
        <v>1.4883744110539762E-3</v>
      </c>
      <c r="IY59" s="102">
        <f t="shared" ca="1" si="58"/>
        <v>1.4498620829178318E-3</v>
      </c>
      <c r="IZ59" s="102">
        <f t="shared" ca="1" si="58"/>
        <v>1.4179751323623202E-3</v>
      </c>
      <c r="JA59" s="102">
        <f t="shared" ca="1" si="58"/>
        <v>1.3657454308349812E-3</v>
      </c>
      <c r="JB59" s="102">
        <f t="shared" ca="1" si="58"/>
        <v>1.3628792104633861E-3</v>
      </c>
      <c r="JC59" s="102">
        <f t="shared" ca="1" si="58"/>
        <v>1.2225901091378801E-3</v>
      </c>
      <c r="JD59" s="102">
        <f t="shared" ca="1" si="58"/>
        <v>1.4339232694487482E-3</v>
      </c>
      <c r="JE59" s="102">
        <f t="shared" ca="1" si="58"/>
        <v>9.0013424740245619E-4</v>
      </c>
      <c r="JF59" s="102" t="e">
        <f t="shared" ca="1" si="58"/>
        <v>#N/A</v>
      </c>
      <c r="JG59" s="102" t="e">
        <f t="shared" ca="1" si="58"/>
        <v>#N/A</v>
      </c>
      <c r="JH59" s="102" t="e">
        <f t="shared" ca="1" si="58"/>
        <v>#N/A</v>
      </c>
      <c r="JI59" s="102" t="e">
        <f t="shared" ca="1" si="58"/>
        <v>#N/A</v>
      </c>
      <c r="JJ59" s="102" t="e">
        <f t="shared" ca="1" si="58"/>
        <v>#N/A</v>
      </c>
      <c r="JK59" s="102" t="e">
        <f t="shared" ca="1" si="59"/>
        <v>#N/A</v>
      </c>
      <c r="JL59" s="102" t="e">
        <f t="shared" ca="1" si="59"/>
        <v>#N/A</v>
      </c>
      <c r="JM59" s="102" t="e">
        <f t="shared" ca="1" si="59"/>
        <v>#N/A</v>
      </c>
      <c r="JN59" s="102" t="e">
        <f t="shared" ca="1" si="59"/>
        <v>#N/A</v>
      </c>
      <c r="JO59" s="102" t="e">
        <f t="shared" ca="1" si="59"/>
        <v>#N/A</v>
      </c>
      <c r="JP59" s="102" t="e">
        <f t="shared" ca="1" si="59"/>
        <v>#N/A</v>
      </c>
      <c r="JQ59" s="102" t="e">
        <f t="shared" ca="1" si="59"/>
        <v>#N/A</v>
      </c>
      <c r="JR59" s="102" t="e">
        <f t="shared" ca="1" si="59"/>
        <v>#N/A</v>
      </c>
      <c r="JS59" s="102" t="e">
        <f t="shared" ca="1" si="59"/>
        <v>#N/A</v>
      </c>
      <c r="JT59" s="102" t="e">
        <f t="shared" ca="1" si="59"/>
        <v>#N/A</v>
      </c>
      <c r="JU59" s="102" t="e">
        <f t="shared" ca="1" si="59"/>
        <v>#N/A</v>
      </c>
      <c r="JV59" s="102" t="e">
        <f t="shared" ca="1" si="59"/>
        <v>#N/A</v>
      </c>
      <c r="JW59" s="102" t="e">
        <f t="shared" ca="1" si="59"/>
        <v>#N/A</v>
      </c>
      <c r="JX59" s="102" t="e">
        <f t="shared" ca="1" si="59"/>
        <v>#N/A</v>
      </c>
      <c r="JY59" s="102" t="e">
        <f t="shared" ca="1" si="59"/>
        <v>#N/A</v>
      </c>
      <c r="JZ59" s="102" t="e">
        <f t="shared" ca="1" si="59"/>
        <v>#N/A</v>
      </c>
      <c r="KA59" s="102" t="e">
        <f t="shared" ca="1" si="46"/>
        <v>#N/A</v>
      </c>
      <c r="KB59" s="102" t="e">
        <f t="shared" ca="1" si="46"/>
        <v>#N/A</v>
      </c>
      <c r="KC59" s="102" t="e">
        <f t="shared" ca="1" si="46"/>
        <v>#N/A</v>
      </c>
      <c r="KD59" s="102" t="e">
        <f t="shared" ca="1" si="46"/>
        <v>#N/A</v>
      </c>
      <c r="KE59" s="102" t="e">
        <f t="shared" ca="1" si="46"/>
        <v>#N/A</v>
      </c>
      <c r="KF59" s="102" t="e">
        <f t="shared" ca="1" si="46"/>
        <v>#N/A</v>
      </c>
      <c r="KG59" s="102" t="e">
        <f t="shared" ca="1" si="46"/>
        <v>#N/A</v>
      </c>
      <c r="KH59" s="102" t="e">
        <f t="shared" ca="1" si="46"/>
        <v>#N/A</v>
      </c>
      <c r="KI59" s="102" t="e">
        <f t="shared" ca="1" si="46"/>
        <v>#N/A</v>
      </c>
      <c r="KJ59" s="102" t="e">
        <f t="shared" ca="1" si="46"/>
        <v>#N/A</v>
      </c>
      <c r="KK59" s="102" t="e">
        <f t="shared" ca="1" si="46"/>
        <v>#N/A</v>
      </c>
      <c r="KL59" s="102" t="e">
        <f t="shared" ca="1" si="46"/>
        <v>#N/A</v>
      </c>
      <c r="KM59" s="102" t="e">
        <f t="shared" ca="1" si="46"/>
        <v>#N/A</v>
      </c>
      <c r="KN59" s="102" t="e">
        <f t="shared" ca="1" si="46"/>
        <v>#N/A</v>
      </c>
      <c r="KO59" s="102" t="e">
        <f t="shared" ca="1" si="46"/>
        <v>#N/A</v>
      </c>
      <c r="KP59" s="102" t="e">
        <f t="shared" ca="1" si="46"/>
        <v>#N/A</v>
      </c>
      <c r="KQ59" s="102" t="e">
        <f t="shared" ca="1" si="60"/>
        <v>#N/A</v>
      </c>
      <c r="KR59" s="102" t="e">
        <f t="shared" ca="1" si="60"/>
        <v>#N/A</v>
      </c>
      <c r="KS59" s="102" t="e">
        <f t="shared" ca="1" si="60"/>
        <v>#N/A</v>
      </c>
      <c r="KT59" s="102" t="e">
        <f t="shared" ca="1" si="60"/>
        <v>#N/A</v>
      </c>
      <c r="KU59" s="102" t="e">
        <f t="shared" ca="1" si="60"/>
        <v>#N/A</v>
      </c>
      <c r="KV59" s="102" t="e">
        <f t="shared" ca="1" si="60"/>
        <v>#N/A</v>
      </c>
      <c r="KW59" s="102" t="e">
        <f t="shared" ca="1" si="60"/>
        <v>#N/A</v>
      </c>
      <c r="KX59" s="102" t="e">
        <f t="shared" ca="1" si="60"/>
        <v>#N/A</v>
      </c>
      <c r="KY59" s="102" t="e">
        <f t="shared" ca="1" si="60"/>
        <v>#N/A</v>
      </c>
      <c r="KZ59" s="102" t="e">
        <f t="shared" ca="1" si="60"/>
        <v>#N/A</v>
      </c>
      <c r="LA59" s="102" t="e">
        <f t="shared" ca="1" si="60"/>
        <v>#N/A</v>
      </c>
      <c r="LB59" s="102" t="e">
        <f t="shared" ca="1" si="60"/>
        <v>#N/A</v>
      </c>
      <c r="LC59" s="102" t="e">
        <f t="shared" ca="1" si="60"/>
        <v>#N/A</v>
      </c>
      <c r="LD59" s="102" t="e">
        <f t="shared" ca="1" si="60"/>
        <v>#N/A</v>
      </c>
      <c r="LE59" s="102" t="e">
        <f t="shared" ca="1" si="60"/>
        <v>#N/A</v>
      </c>
      <c r="LF59" s="102" t="e">
        <f t="shared" ca="1" si="60"/>
        <v>#N/A</v>
      </c>
      <c r="LG59" s="102" t="e">
        <f t="shared" ca="1" si="61"/>
        <v>#N/A</v>
      </c>
      <c r="LH59" s="102" t="e">
        <f t="shared" ca="1" si="61"/>
        <v>#N/A</v>
      </c>
      <c r="LI59" s="102" t="e">
        <f t="shared" ca="1" si="61"/>
        <v>#N/A</v>
      </c>
      <c r="LJ59" s="102" t="e">
        <f t="shared" ca="1" si="61"/>
        <v>#N/A</v>
      </c>
      <c r="LK59" s="102" t="e">
        <f t="shared" ca="1" si="61"/>
        <v>#N/A</v>
      </c>
      <c r="LL59" s="102" t="e">
        <f t="shared" ca="1" si="61"/>
        <v>#N/A</v>
      </c>
      <c r="LM59" s="102" t="e">
        <f t="shared" ca="1" si="61"/>
        <v>#N/A</v>
      </c>
      <c r="LN59" s="102" t="e">
        <f t="shared" ca="1" si="61"/>
        <v>#N/A</v>
      </c>
      <c r="LO59" s="102" t="e">
        <f t="shared" ca="1" si="61"/>
        <v>#N/A</v>
      </c>
      <c r="LP59" s="102" t="e">
        <f t="shared" ca="1" si="61"/>
        <v>#N/A</v>
      </c>
      <c r="LQ59" s="102" t="e">
        <f t="shared" ca="1" si="61"/>
        <v>#N/A</v>
      </c>
      <c r="LR59" s="102" t="e">
        <f t="shared" ca="1" si="61"/>
        <v>#N/A</v>
      </c>
      <c r="LS59" s="102" t="e">
        <f t="shared" ca="1" si="61"/>
        <v>#N/A</v>
      </c>
      <c r="LT59" s="102" t="e">
        <f t="shared" ca="1" si="61"/>
        <v>#N/A</v>
      </c>
      <c r="LU59" s="102" t="e">
        <f t="shared" ca="1" si="61"/>
        <v>#N/A</v>
      </c>
      <c r="LV59" s="102" t="e">
        <f t="shared" ca="1" si="61"/>
        <v>#N/A</v>
      </c>
      <c r="LW59" s="102" t="e">
        <f t="shared" ca="1" si="62"/>
        <v>#N/A</v>
      </c>
      <c r="LX59" s="102" t="e">
        <f t="shared" ca="1" si="62"/>
        <v>#N/A</v>
      </c>
      <c r="LY59" s="102" t="e">
        <f t="shared" ca="1" si="62"/>
        <v>#N/A</v>
      </c>
      <c r="LZ59" s="102" t="e">
        <f t="shared" ca="1" si="62"/>
        <v>#N/A</v>
      </c>
      <c r="MA59" s="102" t="e">
        <f t="shared" ca="1" si="62"/>
        <v>#N/A</v>
      </c>
      <c r="MB59" s="102" t="e">
        <f t="shared" ca="1" si="62"/>
        <v>#N/A</v>
      </c>
      <c r="MC59" s="102" t="e">
        <f t="shared" ca="1" si="62"/>
        <v>#N/A</v>
      </c>
      <c r="MD59" s="102" t="e">
        <f t="shared" ca="1" si="62"/>
        <v>#N/A</v>
      </c>
      <c r="ME59" s="102" t="e">
        <f t="shared" ca="1" si="62"/>
        <v>#N/A</v>
      </c>
      <c r="MF59" s="102" t="e">
        <f t="shared" ca="1" si="62"/>
        <v>#N/A</v>
      </c>
      <c r="MG59" s="102" t="e">
        <f t="shared" ca="1" si="62"/>
        <v>#N/A</v>
      </c>
      <c r="MH59" s="102" t="e">
        <f t="shared" ca="1" si="62"/>
        <v>#N/A</v>
      </c>
      <c r="MI59" s="102" t="e">
        <f t="shared" ca="1" si="62"/>
        <v>#N/A</v>
      </c>
      <c r="MJ59" s="102" t="e">
        <f t="shared" ca="1" si="62"/>
        <v>#N/A</v>
      </c>
      <c r="MK59" s="102" t="e">
        <f t="shared" ca="1" si="62"/>
        <v>#N/A</v>
      </c>
      <c r="ML59" s="102" t="e">
        <f t="shared" ca="1" si="62"/>
        <v>#N/A</v>
      </c>
      <c r="MM59" s="102" t="e">
        <f t="shared" ca="1" si="47"/>
        <v>#N/A</v>
      </c>
      <c r="MN59" s="102" t="e">
        <f t="shared" ca="1" si="47"/>
        <v>#N/A</v>
      </c>
      <c r="MO59" s="102" t="e">
        <f t="shared" ca="1" si="47"/>
        <v>#N/A</v>
      </c>
      <c r="MP59" s="102" t="e">
        <f t="shared" ca="1" si="47"/>
        <v>#N/A</v>
      </c>
      <c r="MQ59" s="102" t="e">
        <f t="shared" ca="1" si="47"/>
        <v>#N/A</v>
      </c>
      <c r="MR59" s="102" t="e">
        <f t="shared" ca="1" si="47"/>
        <v>#N/A</v>
      </c>
      <c r="MS59" s="102" t="e">
        <f t="shared" ca="1" si="47"/>
        <v>#N/A</v>
      </c>
      <c r="MT59" s="102" t="e">
        <f t="shared" ca="1" si="47"/>
        <v>#N/A</v>
      </c>
      <c r="MU59" s="102" t="e">
        <f t="shared" ca="1" si="47"/>
        <v>#N/A</v>
      </c>
      <c r="MV59" s="102" t="e">
        <f t="shared" ca="1" si="47"/>
        <v>#N/A</v>
      </c>
      <c r="MW59" s="102" t="e">
        <f t="shared" ca="1" si="47"/>
        <v>#N/A</v>
      </c>
      <c r="MX59" s="102" t="e">
        <f t="shared" ca="1" si="47"/>
        <v>#N/A</v>
      </c>
      <c r="MY59" s="102" t="e">
        <f t="shared" ca="1" si="47"/>
        <v>#N/A</v>
      </c>
      <c r="MZ59" s="102" t="e">
        <f t="shared" ca="1" si="47"/>
        <v>#N/A</v>
      </c>
      <c r="NA59" s="102" t="e">
        <f t="shared" ca="1" si="47"/>
        <v>#N/A</v>
      </c>
      <c r="NB59" s="102" t="e">
        <f t="shared" ca="1" si="47"/>
        <v>#N/A</v>
      </c>
      <c r="NC59" s="102" t="e">
        <f t="shared" ca="1" si="63"/>
        <v>#N/A</v>
      </c>
      <c r="ND59" s="102" t="e">
        <f t="shared" ca="1" si="63"/>
        <v>#N/A</v>
      </c>
      <c r="NE59" s="102" t="e">
        <f t="shared" ca="1" si="63"/>
        <v>#N/A</v>
      </c>
      <c r="NF59" s="102" t="e">
        <f t="shared" ca="1" si="63"/>
        <v>#N/A</v>
      </c>
      <c r="NG59" s="102" t="e">
        <f t="shared" ca="1" si="63"/>
        <v>#N/A</v>
      </c>
      <c r="NH59" s="102" t="e">
        <f t="shared" ca="1" si="63"/>
        <v>#N/A</v>
      </c>
      <c r="NI59" s="102" t="e">
        <f t="shared" ca="1" si="63"/>
        <v>#N/A</v>
      </c>
      <c r="NJ59" s="102" t="e">
        <f t="shared" ca="1" si="64"/>
        <v>#N/A</v>
      </c>
      <c r="NK59" s="102" t="e">
        <f t="shared" ca="1" si="64"/>
        <v>#N/A</v>
      </c>
      <c r="NL59" s="102" t="e">
        <f t="shared" ca="1" si="64"/>
        <v>#N/A</v>
      </c>
      <c r="NM59" s="102" t="e">
        <f t="shared" ca="1" si="64"/>
        <v>#N/A</v>
      </c>
      <c r="NN59" s="85"/>
      <c r="NO59" s="85"/>
      <c r="NP59" s="85"/>
      <c r="NQ59" s="85"/>
      <c r="NR59" s="85"/>
      <c r="NS59" s="85"/>
      <c r="NT59" s="85"/>
      <c r="NU59" s="85"/>
      <c r="OC59" s="85"/>
      <c r="OD59" s="85"/>
      <c r="OE59" s="85"/>
      <c r="OF59" s="85"/>
      <c r="OG59" s="85"/>
      <c r="OH59" s="85"/>
      <c r="OI59" s="85"/>
      <c r="OJ59" s="85"/>
      <c r="OK59" s="85"/>
      <c r="OL59" s="85"/>
      <c r="OM59" s="85"/>
      <c r="ON59" s="85"/>
      <c r="OO59" s="85"/>
      <c r="OP59" s="85"/>
    </row>
    <row r="60" spans="1:406" customFormat="1" ht="15" x14ac:dyDescent="0.25">
      <c r="A60" s="94">
        <v>0.54</v>
      </c>
      <c r="B60" s="92">
        <f t="shared" si="12"/>
        <v>752287.13867384347</v>
      </c>
      <c r="C60" s="102">
        <f t="shared" si="13"/>
        <v>0.12099549567374887</v>
      </c>
      <c r="D60" s="102">
        <f t="shared" si="14"/>
        <v>1.2594967254228102</v>
      </c>
      <c r="E60" s="102">
        <f t="shared" si="15"/>
        <v>1.2813721848818904E-2</v>
      </c>
      <c r="F60" s="102">
        <f t="shared" si="16"/>
        <v>0.14145068410846959</v>
      </c>
      <c r="I60" s="102"/>
      <c r="J60" s="97">
        <v>0.18</v>
      </c>
      <c r="K60" s="102">
        <f t="shared" si="17"/>
        <v>2.3153329152818552E-146</v>
      </c>
      <c r="L60" s="102">
        <f t="shared" si="18"/>
        <v>4.3912518046657807E-143</v>
      </c>
      <c r="M60" s="102">
        <f t="shared" si="19"/>
        <v>0</v>
      </c>
      <c r="N60" s="102">
        <f t="shared" si="20"/>
        <v>4.3912518046657807E-144</v>
      </c>
      <c r="O60" s="85"/>
      <c r="P60" s="97">
        <v>0.36</v>
      </c>
      <c r="Q60" s="102">
        <f t="shared" si="21"/>
        <v>0.12174617666168006</v>
      </c>
      <c r="R60" s="102">
        <f t="shared" si="22"/>
        <v>0.55465322628324776</v>
      </c>
      <c r="S60" s="97">
        <f t="shared" si="29"/>
        <v>0.6</v>
      </c>
      <c r="T60" s="102">
        <f t="shared" si="30"/>
        <v>0.12174617666168006</v>
      </c>
      <c r="U60" s="102">
        <f t="shared" si="31"/>
        <v>0.66558387153989718</v>
      </c>
      <c r="V60" s="91"/>
      <c r="W60" s="85"/>
      <c r="X60" s="94">
        <f t="shared" si="32"/>
        <v>0.6</v>
      </c>
      <c r="Y60" s="102">
        <f t="shared" ca="1" si="33"/>
        <v>0.61583774018290527</v>
      </c>
      <c r="Z60" s="102">
        <f t="shared" ca="1" si="34"/>
        <v>1.0325801729791676E-2</v>
      </c>
      <c r="AA60" s="102">
        <f ca="1">SUM($Z$43:Z60)</f>
        <v>0.13687692304393487</v>
      </c>
      <c r="AB60" s="102">
        <f t="shared" ca="1" si="35"/>
        <v>0.77052927745451072</v>
      </c>
      <c r="AC60" s="102">
        <f t="shared" ca="1" si="36"/>
        <v>7.0307368723972072E-2</v>
      </c>
      <c r="AD60" s="102"/>
      <c r="AE60" s="101"/>
      <c r="AF60" s="102">
        <f t="shared" ca="1" si="37"/>
        <v>0</v>
      </c>
      <c r="AG60" s="102">
        <f t="shared" ca="1" si="37"/>
        <v>0</v>
      </c>
      <c r="AH60" s="102">
        <f t="shared" ca="1" si="37"/>
        <v>0</v>
      </c>
      <c r="AI60" s="102">
        <f t="shared" ca="1" si="37"/>
        <v>0</v>
      </c>
      <c r="AJ60" s="102">
        <f t="shared" ca="1" si="37"/>
        <v>0</v>
      </c>
      <c r="AK60" s="102">
        <f t="shared" ca="1" si="37"/>
        <v>0</v>
      </c>
      <c r="AL60" s="102">
        <f t="shared" ca="1" si="37"/>
        <v>0</v>
      </c>
      <c r="AM60" s="102">
        <f t="shared" ca="1" si="37"/>
        <v>0</v>
      </c>
      <c r="AN60" s="102">
        <f t="shared" ca="1" si="37"/>
        <v>4.415323375676086E-293</v>
      </c>
      <c r="AO60" s="102">
        <f t="shared" ca="1" si="37"/>
        <v>1.0539020511379166E-262</v>
      </c>
      <c r="AP60" s="102">
        <f t="shared" ca="1" si="37"/>
        <v>1.1342582753134266E-244</v>
      </c>
      <c r="AQ60" s="102">
        <f t="shared" ca="1" si="37"/>
        <v>8.1700474859177068E-229</v>
      </c>
      <c r="AR60" s="102">
        <f t="shared" ca="1" si="37"/>
        <v>9.7800936104802634E-215</v>
      </c>
      <c r="AS60" s="102">
        <f t="shared" ca="1" si="37"/>
        <v>3.8856269445949149E-202</v>
      </c>
      <c r="AT60" s="102">
        <f t="shared" ca="1" si="37"/>
        <v>2.9931911338035909E-186</v>
      </c>
      <c r="AU60" s="102">
        <f t="shared" ca="1" si="37"/>
        <v>5.8644826358170188E-176</v>
      </c>
      <c r="AV60" s="102">
        <f t="shared" ca="1" si="48"/>
        <v>1.4031602363404296E-166</v>
      </c>
      <c r="AW60" s="102">
        <f t="shared" ca="1" si="48"/>
        <v>5.411092799148291E-158</v>
      </c>
      <c r="AX60" s="102">
        <f t="shared" ca="1" si="48"/>
        <v>4.2269290665138012E-150</v>
      </c>
      <c r="AY60" s="102">
        <f t="shared" ca="1" si="48"/>
        <v>4.2620363314693812E-140</v>
      </c>
      <c r="AZ60" s="102">
        <f t="shared" ca="1" si="48"/>
        <v>2.3451245409000309E-133</v>
      </c>
      <c r="BA60" s="102">
        <f t="shared" ca="1" si="48"/>
        <v>4.2479594154724336E-127</v>
      </c>
      <c r="BB60" s="102">
        <f t="shared" ca="1" si="48"/>
        <v>2.8439269275866996E-121</v>
      </c>
      <c r="BC60" s="102">
        <f t="shared" ca="1" si="48"/>
        <v>7.7733070520977891E-116</v>
      </c>
      <c r="BD60" s="102">
        <f t="shared" ca="1" si="48"/>
        <v>6.3669185124292934E-109</v>
      </c>
      <c r="BE60" s="102">
        <f t="shared" ca="1" si="48"/>
        <v>3.7147077656357686E-104</v>
      </c>
      <c r="BF60" s="102">
        <f t="shared" ca="1" si="48"/>
        <v>1.1101477913987043E-99</v>
      </c>
      <c r="BG60" s="102">
        <f t="shared" ca="1" si="48"/>
        <v>1.8004738441981224E-95</v>
      </c>
      <c r="BH60" s="102">
        <f t="shared" ca="1" si="48"/>
        <v>1.6676968043495503E-91</v>
      </c>
      <c r="BI60" s="102">
        <f t="shared" ca="1" si="48"/>
        <v>1.8864435895144162E-86</v>
      </c>
      <c r="BJ60" s="102">
        <f t="shared" ca="1" si="48"/>
        <v>6.4972203200542296E-83</v>
      </c>
      <c r="BK60" s="102">
        <f t="shared" ca="1" si="48"/>
        <v>1.4436025999293439E-79</v>
      </c>
      <c r="BL60" s="102">
        <f t="shared" ca="1" si="49"/>
        <v>2.1374054455869736E-76</v>
      </c>
      <c r="BM60" s="102">
        <f t="shared" ca="1" si="49"/>
        <v>2.1713386149006306E-73</v>
      </c>
      <c r="BN60" s="102">
        <f t="shared" ca="1" si="49"/>
        <v>1.4813490909423496E-69</v>
      </c>
      <c r="BO60" s="102">
        <f t="shared" ca="1" si="49"/>
        <v>7.6487532054013674E-67</v>
      </c>
      <c r="BP60" s="102">
        <f t="shared" ca="1" si="49"/>
        <v>2.911967145988911E-64</v>
      </c>
      <c r="BQ60" s="102">
        <f t="shared" ca="1" si="49"/>
        <v>8.3373976689339365E-62</v>
      </c>
      <c r="BR60" s="102">
        <f t="shared" ca="1" si="49"/>
        <v>1.827935923702076E-59</v>
      </c>
      <c r="BS60" s="102">
        <f t="shared" ca="1" si="49"/>
        <v>1.7664522818628655E-56</v>
      </c>
      <c r="BT60" s="102">
        <f t="shared" ca="1" si="49"/>
        <v>2.3830172907236969E-54</v>
      </c>
      <c r="BU60" s="102">
        <f t="shared" ca="1" si="49"/>
        <v>2.5765165777128703E-52</v>
      </c>
      <c r="BV60" s="102">
        <f t="shared" ca="1" si="49"/>
        <v>2.2614378894241395E-50</v>
      </c>
      <c r="BW60" s="102">
        <f t="shared" ca="1" si="49"/>
        <v>1.6304843180755434E-48</v>
      </c>
      <c r="BX60" s="102">
        <f t="shared" ca="1" si="49"/>
        <v>3.8048445867338304E-46</v>
      </c>
      <c r="BY60" s="102">
        <f t="shared" ca="1" si="49"/>
        <v>1.9112254598229777E-44</v>
      </c>
      <c r="BZ60" s="102">
        <f t="shared" ca="1" si="49"/>
        <v>8.1297651289556113E-43</v>
      </c>
      <c r="CA60" s="102">
        <f t="shared" ca="1" si="49"/>
        <v>2.9540516289968565E-41</v>
      </c>
      <c r="CB60" s="102">
        <f t="shared" ca="1" si="50"/>
        <v>9.2438049262061603E-40</v>
      </c>
      <c r="CC60" s="102">
        <f t="shared" ca="1" si="50"/>
        <v>7.4120898698059039E-38</v>
      </c>
      <c r="CD60" s="102">
        <f t="shared" ca="1" si="50"/>
        <v>1.7586141137022722E-36</v>
      </c>
      <c r="CE60" s="102">
        <f t="shared" ca="1" si="50"/>
        <v>3.6701415210178546E-35</v>
      </c>
      <c r="CF60" s="102">
        <f t="shared" ca="1" si="50"/>
        <v>6.7787188867846798E-34</v>
      </c>
      <c r="CG60" s="102">
        <f t="shared" ca="1" si="50"/>
        <v>1.1144616999224464E-32</v>
      </c>
      <c r="CH60" s="102">
        <f t="shared" ca="1" si="50"/>
        <v>3.9186262332609536E-31</v>
      </c>
      <c r="CI60" s="102">
        <f t="shared" ca="1" si="50"/>
        <v>5.1861346422238019E-30</v>
      </c>
      <c r="CJ60" s="102">
        <f t="shared" ca="1" si="50"/>
        <v>6.2032068754888973E-29</v>
      </c>
      <c r="CK60" s="102">
        <f t="shared" ca="1" si="50"/>
        <v>6.7358883195312961E-28</v>
      </c>
      <c r="CL60" s="102">
        <f t="shared" ca="1" si="50"/>
        <v>6.6682131385750682E-27</v>
      </c>
      <c r="CM60" s="102">
        <f t="shared" ca="1" si="50"/>
        <v>1.2245357637806008E-25</v>
      </c>
      <c r="CN60" s="102">
        <f t="shared" ca="1" si="50"/>
        <v>1.0193740274981242E-24</v>
      </c>
      <c r="CO60" s="102">
        <f t="shared" ca="1" si="50"/>
        <v>7.8238144676621101E-24</v>
      </c>
      <c r="CP60" s="102">
        <f t="shared" ca="1" si="50"/>
        <v>5.5549192769535509E-23</v>
      </c>
      <c r="CQ60" s="102">
        <f t="shared" ca="1" si="50"/>
        <v>3.6600235867597441E-22</v>
      </c>
      <c r="CR60" s="102">
        <f t="shared" ca="1" si="43"/>
        <v>3.9939285567975388E-21</v>
      </c>
      <c r="CS60" s="102">
        <f t="shared" ca="1" si="43"/>
        <v>2.2862832396222931E-20</v>
      </c>
      <c r="CT60" s="102">
        <f t="shared" ca="1" si="43"/>
        <v>1.2249099826261839E-19</v>
      </c>
      <c r="CU60" s="102">
        <f t="shared" ca="1" si="43"/>
        <v>6.1578639068140081E-19</v>
      </c>
      <c r="CV60" s="102">
        <f t="shared" ca="1" si="43"/>
        <v>2.9117845564219821E-18</v>
      </c>
      <c r="CW60" s="102">
        <f t="shared" ca="1" si="43"/>
        <v>2.0818991509744029E-17</v>
      </c>
      <c r="CX60" s="102">
        <f t="shared" ca="1" si="43"/>
        <v>8.768867781419115E-17</v>
      </c>
      <c r="CY60" s="102">
        <f t="shared" ca="1" si="43"/>
        <v>3.4969032579250235E-16</v>
      </c>
      <c r="CZ60" s="102">
        <f t="shared" ca="1" si="43"/>
        <v>1.3229414248610346E-15</v>
      </c>
      <c r="DA60" s="102">
        <f t="shared" ca="1" si="43"/>
        <v>4.7570144175511907E-15</v>
      </c>
      <c r="DB60" s="102">
        <f t="shared" ca="1" si="43"/>
        <v>1.628721561119455E-14</v>
      </c>
      <c r="DC60" s="102">
        <f t="shared" ca="1" si="43"/>
        <v>7.8479682065264108E-14</v>
      </c>
      <c r="DD60" s="102">
        <f t="shared" ca="1" si="43"/>
        <v>2.448553402836471E-13</v>
      </c>
      <c r="DE60" s="102">
        <f t="shared" ca="1" si="43"/>
        <v>7.3099999015002052E-13</v>
      </c>
      <c r="DF60" s="102">
        <f t="shared" ca="1" si="43"/>
        <v>2.0913658378199725E-12</v>
      </c>
      <c r="DG60" s="102">
        <f t="shared" ca="1" si="51"/>
        <v>7.9200886130664015E-12</v>
      </c>
      <c r="DH60" s="102">
        <f t="shared" ca="1" si="51"/>
        <v>2.0897193295865152E-11</v>
      </c>
      <c r="DI60" s="102">
        <f t="shared" ca="1" si="51"/>
        <v>5.305591618110155E-11</v>
      </c>
      <c r="DJ60" s="102">
        <f t="shared" ca="1" si="51"/>
        <v>1.2978121416747492E-10</v>
      </c>
      <c r="DK60" s="102">
        <f t="shared" ca="1" si="51"/>
        <v>3.0622691364759371E-10</v>
      </c>
      <c r="DL60" s="102">
        <f t="shared" ca="1" si="51"/>
        <v>9.1124471295805282E-10</v>
      </c>
      <c r="DM60" s="102">
        <f t="shared" ca="1" si="51"/>
        <v>2.0074840879915211E-9</v>
      </c>
      <c r="DN60" s="102">
        <f t="shared" ca="1" si="51"/>
        <v>4.2801723097824592E-9</v>
      </c>
      <c r="DO60" s="102">
        <f t="shared" ca="1" si="51"/>
        <v>8.8410463386879133E-9</v>
      </c>
      <c r="DP60" s="102">
        <f t="shared" ca="1" si="51"/>
        <v>1.7709367911160476E-8</v>
      </c>
      <c r="DQ60" s="102">
        <f t="shared" ca="1" si="51"/>
        <v>4.3004275006025393E-8</v>
      </c>
      <c r="DR60" s="102">
        <f t="shared" ca="1" si="51"/>
        <v>8.1232647468035956E-8</v>
      </c>
      <c r="DS60" s="102">
        <f t="shared" ca="1" si="51"/>
        <v>1.4920440988334082E-7</v>
      </c>
      <c r="DT60" s="102">
        <f t="shared" ca="1" si="51"/>
        <v>2.6670271632374005E-7</v>
      </c>
      <c r="DU60" s="102">
        <f t="shared" ca="1" si="51"/>
        <v>4.6432022841124286E-7</v>
      </c>
      <c r="DV60" s="102">
        <f t="shared" ca="1" si="51"/>
        <v>9.4881407161734825E-7</v>
      </c>
      <c r="DW60" s="102">
        <f t="shared" ca="1" si="52"/>
        <v>1.5705874096518346E-6</v>
      </c>
      <c r="DX60" s="102">
        <f t="shared" ca="1" si="52"/>
        <v>2.5378673665346187E-6</v>
      </c>
      <c r="DY60" s="102">
        <f t="shared" ca="1" si="52"/>
        <v>4.0059931074327423E-6</v>
      </c>
      <c r="DZ60" s="102">
        <f t="shared" ca="1" si="52"/>
        <v>6.1814120356938881E-6</v>
      </c>
      <c r="EA60" s="102">
        <f t="shared" ca="1" si="52"/>
        <v>1.0902942565317175E-5</v>
      </c>
      <c r="EB60" s="102">
        <f t="shared" ca="1" si="52"/>
        <v>1.6109404038534632E-5</v>
      </c>
      <c r="EC60" s="102">
        <f t="shared" ca="1" si="52"/>
        <v>2.3314809113080241E-5</v>
      </c>
      <c r="ED60" s="102">
        <f t="shared" ca="1" si="52"/>
        <v>3.3074392163385155E-5</v>
      </c>
      <c r="EE60" s="102">
        <f t="shared" ca="1" si="52"/>
        <v>4.602056846429017E-5</v>
      </c>
      <c r="EF60" s="102">
        <f t="shared" ca="1" si="52"/>
        <v>7.1641068358657006E-5</v>
      </c>
      <c r="EG60" s="102">
        <f t="shared" ca="1" si="52"/>
        <v>9.6097542197331722E-5</v>
      </c>
      <c r="EH60" s="102">
        <f t="shared" ca="1" si="52"/>
        <v>1.2669540470374127E-4</v>
      </c>
      <c r="EI60" s="102">
        <f t="shared" ca="1" si="52"/>
        <v>1.6429185113016985E-4</v>
      </c>
      <c r="EJ60" s="102">
        <f t="shared" ca="1" si="52"/>
        <v>2.0969596313501632E-4</v>
      </c>
      <c r="EK60" s="102">
        <f t="shared" ca="1" si="52"/>
        <v>2.9435858339041192E-4</v>
      </c>
      <c r="EL60" s="102">
        <f t="shared" ca="1" si="52"/>
        <v>3.6478467371149333E-4</v>
      </c>
      <c r="EM60" s="102">
        <f t="shared" ca="1" si="53"/>
        <v>4.4592836873260516E-4</v>
      </c>
      <c r="EN60" s="102">
        <f t="shared" ca="1" si="53"/>
        <v>5.3811781121978954E-4</v>
      </c>
      <c r="EO60" s="102">
        <f t="shared" ca="1" si="53"/>
        <v>6.4148181744302837E-4</v>
      </c>
      <c r="EP60" s="102">
        <f t="shared" ca="1" si="53"/>
        <v>8.2958319952515242E-4</v>
      </c>
      <c r="EQ60" s="102">
        <f t="shared" ca="1" si="53"/>
        <v>9.670800907704499E-4</v>
      </c>
      <c r="ER60" s="102">
        <f t="shared" ca="1" si="53"/>
        <v>1.1159574408943944E-3</v>
      </c>
      <c r="ES60" s="102">
        <f t="shared" ca="1" si="53"/>
        <v>1.2755303414011471E-3</v>
      </c>
      <c r="ET60" s="102">
        <f t="shared" ca="1" si="53"/>
        <v>1.444956186275362E-3</v>
      </c>
      <c r="EU60" s="102">
        <f t="shared" ca="1" si="53"/>
        <v>1.7556579910280705E-3</v>
      </c>
      <c r="EV60" s="102">
        <f t="shared" ca="1" si="53"/>
        <v>1.9569494070193574E-3</v>
      </c>
      <c r="EW60" s="102">
        <f t="shared" ca="1" si="53"/>
        <v>2.1654412385735604E-3</v>
      </c>
      <c r="EX60" s="102">
        <f t="shared" ca="1" si="53"/>
        <v>2.3798398208037721E-3</v>
      </c>
      <c r="EY60" s="102">
        <f t="shared" ca="1" si="53"/>
        <v>2.5988256009415668E-3</v>
      </c>
      <c r="EZ60" s="102">
        <f t="shared" ca="1" si="53"/>
        <v>3.0138386314132268E-3</v>
      </c>
      <c r="FA60" s="102">
        <f t="shared" ca="1" si="53"/>
        <v>3.2533673911667904E-3</v>
      </c>
      <c r="FB60" s="102">
        <f t="shared" ca="1" si="53"/>
        <v>3.4936281640593524E-3</v>
      </c>
      <c r="FC60" s="102">
        <f t="shared" ca="1" si="44"/>
        <v>3.7333104008472596E-3</v>
      </c>
      <c r="FD60" s="102">
        <f t="shared" ca="1" si="44"/>
        <v>3.9711646413148078E-3</v>
      </c>
      <c r="FE60" s="102">
        <f t="shared" ca="1" si="44"/>
        <v>4.4465874162143079E-3</v>
      </c>
      <c r="FF60" s="102">
        <f t="shared" ca="1" si="44"/>
        <v>4.6905211255464391E-3</v>
      </c>
      <c r="FG60" s="102">
        <f t="shared" ca="1" si="44"/>
        <v>4.9290284034085681E-3</v>
      </c>
      <c r="FH60" s="102">
        <f t="shared" ca="1" si="44"/>
        <v>5.1611171552349592E-3</v>
      </c>
      <c r="FI60" s="102">
        <f t="shared" ca="1" si="44"/>
        <v>5.3858853106705891E-3</v>
      </c>
      <c r="FJ60" s="102">
        <f t="shared" ca="1" si="44"/>
        <v>5.8701407704909786E-3</v>
      </c>
      <c r="FK60" s="102">
        <f t="shared" ca="1" si="44"/>
        <v>6.0878469232325911E-3</v>
      </c>
      <c r="FL60" s="102">
        <f t="shared" ca="1" si="44"/>
        <v>6.2956103967290447E-3</v>
      </c>
      <c r="FM60" s="102">
        <f t="shared" ca="1" si="44"/>
        <v>6.4928558598514397E-3</v>
      </c>
      <c r="FN60" s="102">
        <f t="shared" ca="1" si="44"/>
        <v>6.6790945691986405E-3</v>
      </c>
      <c r="FO60" s="102">
        <f t="shared" ca="1" si="44"/>
        <v>7.1261995913584186E-3</v>
      </c>
      <c r="FP60" s="102">
        <f t="shared" ca="1" si="44"/>
        <v>7.2957663316168195E-3</v>
      </c>
      <c r="FQ60" s="102">
        <f t="shared" ca="1" si="44"/>
        <v>7.4528676109544643E-3</v>
      </c>
      <c r="FR60" s="102">
        <f t="shared" ca="1" si="44"/>
        <v>7.5973168638615038E-3</v>
      </c>
      <c r="FS60" s="102">
        <f t="shared" ca="1" si="54"/>
        <v>7.728997185297265E-3</v>
      </c>
      <c r="FT60" s="102">
        <f t="shared" ca="1" si="54"/>
        <v>8.1054766326100636E-3</v>
      </c>
      <c r="FU60" s="102">
        <f t="shared" ca="1" si="54"/>
        <v>8.2150056814804077E-3</v>
      </c>
      <c r="FV60" s="102">
        <f t="shared" ca="1" si="54"/>
        <v>8.3113695066013137E-3</v>
      </c>
      <c r="FW60" s="102">
        <f t="shared" ca="1" si="54"/>
        <v>8.3946886283037137E-3</v>
      </c>
      <c r="FX60" s="102">
        <f t="shared" ca="1" si="54"/>
        <v>8.4651324250216309E-3</v>
      </c>
      <c r="FY60" s="102">
        <f t="shared" ca="1" si="54"/>
        <v>8.5229147201843908E-3</v>
      </c>
      <c r="FZ60" s="102">
        <f t="shared" ca="1" si="54"/>
        <v>8.7985589032651395E-3</v>
      </c>
      <c r="GA60" s="102">
        <f t="shared" ca="1" si="54"/>
        <v>8.8327099055730326E-3</v>
      </c>
      <c r="GB60" s="102">
        <f t="shared" ca="1" si="54"/>
        <v>8.85474834289917E-3</v>
      </c>
      <c r="GC60" s="102">
        <f t="shared" ca="1" si="54"/>
        <v>8.8650337654782325E-3</v>
      </c>
      <c r="GD60" s="102">
        <f t="shared" ca="1" si="54"/>
        <v>8.8639508708159391E-3</v>
      </c>
      <c r="GE60" s="102">
        <f t="shared" ca="1" si="54"/>
        <v>9.0441060690491706E-3</v>
      </c>
      <c r="GF60" s="102">
        <f t="shared" ca="1" si="54"/>
        <v>9.0210331242055325E-3</v>
      </c>
      <c r="GG60" s="102">
        <f t="shared" ca="1" si="54"/>
        <v>8.9876426021887022E-3</v>
      </c>
      <c r="GH60" s="102">
        <f t="shared" ca="1" si="54"/>
        <v>8.9443955458389252E-3</v>
      </c>
      <c r="GI60" s="102">
        <f t="shared" ca="1" si="55"/>
        <v>9.0448350635449967E-3</v>
      </c>
      <c r="GJ60" s="102">
        <f t="shared" ca="1" si="55"/>
        <v>8.982232927492971E-3</v>
      </c>
      <c r="GK60" s="102">
        <f t="shared" ca="1" si="55"/>
        <v>8.9110571853792432E-3</v>
      </c>
      <c r="GL60" s="102">
        <f t="shared" ca="1" si="55"/>
        <v>8.83179870725391E-3</v>
      </c>
      <c r="GM60" s="102">
        <f t="shared" ca="1" si="55"/>
        <v>8.7449478890002739E-3</v>
      </c>
      <c r="GN60" s="102">
        <f t="shared" ca="1" si="55"/>
        <v>8.6509926413952231E-3</v>
      </c>
      <c r="GO60" s="102">
        <f t="shared" ca="1" si="55"/>
        <v>8.6639547749435709E-3</v>
      </c>
      <c r="GP60" s="102">
        <f t="shared" ca="1" si="55"/>
        <v>8.5558183606032328E-3</v>
      </c>
      <c r="GQ60" s="102">
        <f t="shared" ca="1" si="55"/>
        <v>8.4419334921747007E-3</v>
      </c>
      <c r="GR60" s="102">
        <f t="shared" ca="1" si="55"/>
        <v>8.3227675723484325E-3</v>
      </c>
      <c r="GS60" s="102">
        <f t="shared" ca="1" si="55"/>
        <v>8.2792850718566794E-3</v>
      </c>
      <c r="GT60" s="102">
        <f t="shared" ca="1" si="55"/>
        <v>8.1496570322874204E-3</v>
      </c>
      <c r="GU60" s="102">
        <f t="shared" ca="1" si="55"/>
        <v>8.0160462942943829E-3</v>
      </c>
      <c r="GV60" s="102">
        <f t="shared" ca="1" si="55"/>
        <v>7.878877866060275E-3</v>
      </c>
      <c r="GW60" s="102">
        <f t="shared" ca="1" si="55"/>
        <v>7.7385629793751297E-3</v>
      </c>
      <c r="GX60" s="102">
        <f t="shared" ca="1" si="55"/>
        <v>7.646905413920606E-3</v>
      </c>
      <c r="GY60" s="102">
        <f t="shared" ca="1" si="56"/>
        <v>7.5004891718155079E-3</v>
      </c>
      <c r="GZ60" s="102">
        <f t="shared" ca="1" si="56"/>
        <v>7.3520588191127697E-3</v>
      </c>
      <c r="HA60" s="102">
        <f t="shared" ca="1" si="56"/>
        <v>7.2019682272454096E-3</v>
      </c>
      <c r="HB60" s="102">
        <f t="shared" ca="1" si="56"/>
        <v>7.0505555572597809E-3</v>
      </c>
      <c r="HC60" s="102">
        <f t="shared" ca="1" si="56"/>
        <v>6.9261993719121444E-3</v>
      </c>
      <c r="HD60" s="102">
        <f t="shared" ca="1" si="56"/>
        <v>6.7724710704605848E-3</v>
      </c>
      <c r="HE60" s="102">
        <f t="shared" ca="1" si="56"/>
        <v>6.6183386789652205E-3</v>
      </c>
      <c r="HF60" s="102">
        <f t="shared" ca="1" si="56"/>
        <v>6.4640783791015911E-3</v>
      </c>
      <c r="HG60" s="102">
        <f t="shared" ca="1" si="56"/>
        <v>6.3099507796479928E-3</v>
      </c>
      <c r="HH60" s="102">
        <f t="shared" ca="1" si="56"/>
        <v>6.1664754595289108E-3</v>
      </c>
      <c r="HI60" s="102">
        <f t="shared" ca="1" si="56"/>
        <v>6.0130782896723467E-3</v>
      </c>
      <c r="HJ60" s="102">
        <f t="shared" ca="1" si="56"/>
        <v>5.8605058989675222E-3</v>
      </c>
      <c r="HK60" s="102">
        <f t="shared" ca="1" si="56"/>
        <v>5.708959462981656E-3</v>
      </c>
      <c r="HL60" s="102">
        <f t="shared" ca="1" si="56"/>
        <v>5.5586260550837194E-3</v>
      </c>
      <c r="HM60" s="102">
        <f t="shared" ca="1" si="56"/>
        <v>5.4071531926917875E-3</v>
      </c>
      <c r="HN60" s="102">
        <f t="shared" ca="1" si="56"/>
        <v>5.259821205969485E-3</v>
      </c>
      <c r="HO60" s="102">
        <f t="shared" ca="1" si="45"/>
        <v>5.1141818011220313E-3</v>
      </c>
      <c r="HP60" s="102">
        <f t="shared" ca="1" si="45"/>
        <v>4.9703695083140658E-3</v>
      </c>
      <c r="HQ60" s="102">
        <f t="shared" ca="1" si="45"/>
        <v>4.8285068182381541E-3</v>
      </c>
      <c r="HR60" s="102">
        <f t="shared" ca="1" si="45"/>
        <v>4.6775730619006755E-3</v>
      </c>
      <c r="HS60" s="102">
        <f t="shared" ca="1" si="45"/>
        <v>4.5402584653370468E-3</v>
      </c>
      <c r="HT60" s="102">
        <f t="shared" ca="1" si="45"/>
        <v>4.4051883501897643E-3</v>
      </c>
      <c r="HU60" s="102">
        <f t="shared" ca="1" si="45"/>
        <v>4.2724424468329114E-3</v>
      </c>
      <c r="HV60" s="102">
        <f t="shared" ca="1" si="45"/>
        <v>4.1420889091065101E-3</v>
      </c>
      <c r="HW60" s="102">
        <f t="shared" ca="1" si="45"/>
        <v>3.9978048948427925E-3</v>
      </c>
      <c r="HX60" s="102">
        <f t="shared" ca="1" si="45"/>
        <v>3.8729228358578369E-3</v>
      </c>
      <c r="HY60" s="102">
        <f t="shared" ca="1" si="45"/>
        <v>3.7505769567790629E-3</v>
      </c>
      <c r="HZ60" s="102">
        <f t="shared" ca="1" si="45"/>
        <v>3.6308065005697639E-3</v>
      </c>
      <c r="IA60" s="102">
        <f t="shared" ca="1" si="45"/>
        <v>3.5136362484956603E-3</v>
      </c>
      <c r="IB60" s="102">
        <f t="shared" ca="1" si="45"/>
        <v>3.3990902063682758E-3</v>
      </c>
      <c r="IC60" s="102">
        <f t="shared" ca="1" si="45"/>
        <v>3.2687269312137446E-3</v>
      </c>
      <c r="ID60" s="102">
        <f t="shared" ca="1" si="45"/>
        <v>3.1600719592698584E-3</v>
      </c>
      <c r="IE60" s="102">
        <f t="shared" ca="1" si="57"/>
        <v>3.0540616668354682E-3</v>
      </c>
      <c r="IF60" s="102">
        <f t="shared" ca="1" si="57"/>
        <v>2.9506848371623428E-3</v>
      </c>
      <c r="IG60" s="102">
        <f t="shared" ca="1" si="57"/>
        <v>2.8299919408338739E-3</v>
      </c>
      <c r="IH60" s="102">
        <f t="shared" ca="1" si="57"/>
        <v>2.7325005349834721E-3</v>
      </c>
      <c r="II60" s="102">
        <f t="shared" ca="1" si="57"/>
        <v>2.637618487050544E-3</v>
      </c>
      <c r="IJ60" s="102">
        <f t="shared" ca="1" si="57"/>
        <v>2.5454066391208158E-3</v>
      </c>
      <c r="IK60" s="102">
        <f t="shared" ca="1" si="57"/>
        <v>2.455552992531368E-3</v>
      </c>
      <c r="IL60" s="102">
        <f t="shared" ca="1" si="57"/>
        <v>2.3683238170207795E-3</v>
      </c>
      <c r="IM60" s="102">
        <f t="shared" ca="1" si="57"/>
        <v>2.2647408127274794E-3</v>
      </c>
      <c r="IN60" s="102">
        <f t="shared" ca="1" si="57"/>
        <v>2.1832083285629584E-3</v>
      </c>
      <c r="IO60" s="102">
        <f t="shared" ca="1" si="57"/>
        <v>2.1037149623270731E-3</v>
      </c>
      <c r="IP60" s="102">
        <f t="shared" ca="1" si="57"/>
        <v>2.027892416296717E-3</v>
      </c>
      <c r="IQ60" s="102">
        <f t="shared" ca="1" si="57"/>
        <v>1.9345504333287016E-3</v>
      </c>
      <c r="IR60" s="102">
        <f t="shared" ca="1" si="57"/>
        <v>1.8623569061163581E-3</v>
      </c>
      <c r="IS60" s="102">
        <f t="shared" ca="1" si="57"/>
        <v>1.7942155045184824E-3</v>
      </c>
      <c r="IT60" s="102">
        <f t="shared" ca="1" si="57"/>
        <v>1.7277872743987129E-3</v>
      </c>
      <c r="IU60" s="102">
        <f t="shared" ca="1" si="58"/>
        <v>1.6560070460445719E-3</v>
      </c>
      <c r="IV60" s="102">
        <f t="shared" ca="1" si="58"/>
        <v>1.6095522573808271E-3</v>
      </c>
      <c r="IW60" s="102">
        <f t="shared" ca="1" si="58"/>
        <v>1.5068997130655961E-3</v>
      </c>
      <c r="IX60" s="102">
        <f t="shared" ca="1" si="58"/>
        <v>1.4729504735343658E-3</v>
      </c>
      <c r="IY60" s="102">
        <f t="shared" ca="1" si="58"/>
        <v>1.4348372464164159E-3</v>
      </c>
      <c r="IZ60" s="102">
        <f t="shared" ca="1" si="58"/>
        <v>1.4032807384762882E-3</v>
      </c>
      <c r="JA60" s="102">
        <f t="shared" ca="1" si="58"/>
        <v>1.33634810011253E-3</v>
      </c>
      <c r="JB60" s="102">
        <f t="shared" ca="1" si="58"/>
        <v>1.3335435744215723E-3</v>
      </c>
      <c r="JC60" s="102">
        <f t="shared" ca="1" si="58"/>
        <v>1.2088008945268618E-3</v>
      </c>
      <c r="JD60" s="102">
        <f t="shared" ca="1" si="58"/>
        <v>1.4177504936751038E-3</v>
      </c>
      <c r="JE60" s="102">
        <f t="shared" ca="1" si="58"/>
        <v>8.8998191243475999E-4</v>
      </c>
      <c r="JF60" s="102" t="e">
        <f t="shared" ca="1" si="58"/>
        <v>#N/A</v>
      </c>
      <c r="JG60" s="102" t="e">
        <f t="shared" ca="1" si="58"/>
        <v>#N/A</v>
      </c>
      <c r="JH60" s="102" t="e">
        <f t="shared" ca="1" si="58"/>
        <v>#N/A</v>
      </c>
      <c r="JI60" s="102" t="e">
        <f t="shared" ca="1" si="58"/>
        <v>#N/A</v>
      </c>
      <c r="JJ60" s="102" t="e">
        <f t="shared" ca="1" si="58"/>
        <v>#N/A</v>
      </c>
      <c r="JK60" s="102" t="e">
        <f t="shared" ca="1" si="59"/>
        <v>#N/A</v>
      </c>
      <c r="JL60" s="102" t="e">
        <f t="shared" ca="1" si="59"/>
        <v>#N/A</v>
      </c>
      <c r="JM60" s="102" t="e">
        <f t="shared" ca="1" si="59"/>
        <v>#N/A</v>
      </c>
      <c r="JN60" s="102" t="e">
        <f t="shared" ca="1" si="59"/>
        <v>#N/A</v>
      </c>
      <c r="JO60" s="102" t="e">
        <f t="shared" ca="1" si="59"/>
        <v>#N/A</v>
      </c>
      <c r="JP60" s="102" t="e">
        <f t="shared" ca="1" si="59"/>
        <v>#N/A</v>
      </c>
      <c r="JQ60" s="102" t="e">
        <f t="shared" ca="1" si="59"/>
        <v>#N/A</v>
      </c>
      <c r="JR60" s="102" t="e">
        <f t="shared" ca="1" si="59"/>
        <v>#N/A</v>
      </c>
      <c r="JS60" s="102" t="e">
        <f t="shared" ca="1" si="59"/>
        <v>#N/A</v>
      </c>
      <c r="JT60" s="102" t="e">
        <f t="shared" ca="1" si="59"/>
        <v>#N/A</v>
      </c>
      <c r="JU60" s="102" t="e">
        <f t="shared" ca="1" si="59"/>
        <v>#N/A</v>
      </c>
      <c r="JV60" s="102" t="e">
        <f t="shared" ca="1" si="59"/>
        <v>#N/A</v>
      </c>
      <c r="JW60" s="102" t="e">
        <f t="shared" ca="1" si="59"/>
        <v>#N/A</v>
      </c>
      <c r="JX60" s="102" t="e">
        <f t="shared" ca="1" si="59"/>
        <v>#N/A</v>
      </c>
      <c r="JY60" s="102" t="e">
        <f t="shared" ca="1" si="59"/>
        <v>#N/A</v>
      </c>
      <c r="JZ60" s="102" t="e">
        <f t="shared" ca="1" si="59"/>
        <v>#N/A</v>
      </c>
      <c r="KA60" s="102" t="e">
        <f t="shared" ca="1" si="46"/>
        <v>#N/A</v>
      </c>
      <c r="KB60" s="102" t="e">
        <f t="shared" ca="1" si="46"/>
        <v>#N/A</v>
      </c>
      <c r="KC60" s="102" t="e">
        <f t="shared" ca="1" si="46"/>
        <v>#N/A</v>
      </c>
      <c r="KD60" s="102" t="e">
        <f t="shared" ca="1" si="46"/>
        <v>#N/A</v>
      </c>
      <c r="KE60" s="102" t="e">
        <f t="shared" ca="1" si="46"/>
        <v>#N/A</v>
      </c>
      <c r="KF60" s="102" t="e">
        <f t="shared" ca="1" si="46"/>
        <v>#N/A</v>
      </c>
      <c r="KG60" s="102" t="e">
        <f t="shared" ca="1" si="46"/>
        <v>#N/A</v>
      </c>
      <c r="KH60" s="102" t="e">
        <f t="shared" ca="1" si="46"/>
        <v>#N/A</v>
      </c>
      <c r="KI60" s="102" t="e">
        <f t="shared" ca="1" si="46"/>
        <v>#N/A</v>
      </c>
      <c r="KJ60" s="102" t="e">
        <f t="shared" ca="1" si="46"/>
        <v>#N/A</v>
      </c>
      <c r="KK60" s="102" t="e">
        <f t="shared" ca="1" si="46"/>
        <v>#N/A</v>
      </c>
      <c r="KL60" s="102" t="e">
        <f t="shared" ca="1" si="46"/>
        <v>#N/A</v>
      </c>
      <c r="KM60" s="102" t="e">
        <f t="shared" ca="1" si="46"/>
        <v>#N/A</v>
      </c>
      <c r="KN60" s="102" t="e">
        <f t="shared" ca="1" si="46"/>
        <v>#N/A</v>
      </c>
      <c r="KO60" s="102" t="e">
        <f t="shared" ca="1" si="46"/>
        <v>#N/A</v>
      </c>
      <c r="KP60" s="102" t="e">
        <f t="shared" ca="1" si="46"/>
        <v>#N/A</v>
      </c>
      <c r="KQ60" s="102" t="e">
        <f t="shared" ca="1" si="60"/>
        <v>#N/A</v>
      </c>
      <c r="KR60" s="102" t="e">
        <f t="shared" ca="1" si="60"/>
        <v>#N/A</v>
      </c>
      <c r="KS60" s="102" t="e">
        <f t="shared" ca="1" si="60"/>
        <v>#N/A</v>
      </c>
      <c r="KT60" s="102" t="e">
        <f t="shared" ca="1" si="60"/>
        <v>#N/A</v>
      </c>
      <c r="KU60" s="102" t="e">
        <f t="shared" ca="1" si="60"/>
        <v>#N/A</v>
      </c>
      <c r="KV60" s="102" t="e">
        <f t="shared" ca="1" si="60"/>
        <v>#N/A</v>
      </c>
      <c r="KW60" s="102" t="e">
        <f t="shared" ca="1" si="60"/>
        <v>#N/A</v>
      </c>
      <c r="KX60" s="102" t="e">
        <f t="shared" ca="1" si="60"/>
        <v>#N/A</v>
      </c>
      <c r="KY60" s="102" t="e">
        <f t="shared" ca="1" si="60"/>
        <v>#N/A</v>
      </c>
      <c r="KZ60" s="102" t="e">
        <f t="shared" ca="1" si="60"/>
        <v>#N/A</v>
      </c>
      <c r="LA60" s="102" t="e">
        <f t="shared" ca="1" si="60"/>
        <v>#N/A</v>
      </c>
      <c r="LB60" s="102" t="e">
        <f t="shared" ca="1" si="60"/>
        <v>#N/A</v>
      </c>
      <c r="LC60" s="102" t="e">
        <f t="shared" ca="1" si="60"/>
        <v>#N/A</v>
      </c>
      <c r="LD60" s="102" t="e">
        <f t="shared" ca="1" si="60"/>
        <v>#N/A</v>
      </c>
      <c r="LE60" s="102" t="e">
        <f t="shared" ca="1" si="60"/>
        <v>#N/A</v>
      </c>
      <c r="LF60" s="102" t="e">
        <f t="shared" ca="1" si="60"/>
        <v>#N/A</v>
      </c>
      <c r="LG60" s="102" t="e">
        <f t="shared" ca="1" si="61"/>
        <v>#N/A</v>
      </c>
      <c r="LH60" s="102" t="e">
        <f t="shared" ca="1" si="61"/>
        <v>#N/A</v>
      </c>
      <c r="LI60" s="102" t="e">
        <f t="shared" ca="1" si="61"/>
        <v>#N/A</v>
      </c>
      <c r="LJ60" s="102" t="e">
        <f t="shared" ca="1" si="61"/>
        <v>#N/A</v>
      </c>
      <c r="LK60" s="102" t="e">
        <f t="shared" ca="1" si="61"/>
        <v>#N/A</v>
      </c>
      <c r="LL60" s="102" t="e">
        <f t="shared" ca="1" si="61"/>
        <v>#N/A</v>
      </c>
      <c r="LM60" s="102" t="e">
        <f t="shared" ca="1" si="61"/>
        <v>#N/A</v>
      </c>
      <c r="LN60" s="102" t="e">
        <f t="shared" ca="1" si="61"/>
        <v>#N/A</v>
      </c>
      <c r="LO60" s="102" t="e">
        <f t="shared" ca="1" si="61"/>
        <v>#N/A</v>
      </c>
      <c r="LP60" s="102" t="e">
        <f t="shared" ca="1" si="61"/>
        <v>#N/A</v>
      </c>
      <c r="LQ60" s="102" t="e">
        <f t="shared" ca="1" si="61"/>
        <v>#N/A</v>
      </c>
      <c r="LR60" s="102" t="e">
        <f t="shared" ca="1" si="61"/>
        <v>#N/A</v>
      </c>
      <c r="LS60" s="102" t="e">
        <f t="shared" ca="1" si="61"/>
        <v>#N/A</v>
      </c>
      <c r="LT60" s="102" t="e">
        <f t="shared" ca="1" si="61"/>
        <v>#N/A</v>
      </c>
      <c r="LU60" s="102" t="e">
        <f t="shared" ca="1" si="61"/>
        <v>#N/A</v>
      </c>
      <c r="LV60" s="102" t="e">
        <f t="shared" ca="1" si="61"/>
        <v>#N/A</v>
      </c>
      <c r="LW60" s="102" t="e">
        <f t="shared" ca="1" si="62"/>
        <v>#N/A</v>
      </c>
      <c r="LX60" s="102" t="e">
        <f t="shared" ca="1" si="62"/>
        <v>#N/A</v>
      </c>
      <c r="LY60" s="102" t="e">
        <f t="shared" ca="1" si="62"/>
        <v>#N/A</v>
      </c>
      <c r="LZ60" s="102" t="e">
        <f t="shared" ca="1" si="62"/>
        <v>#N/A</v>
      </c>
      <c r="MA60" s="102" t="e">
        <f t="shared" ca="1" si="62"/>
        <v>#N/A</v>
      </c>
      <c r="MB60" s="102" t="e">
        <f t="shared" ca="1" si="62"/>
        <v>#N/A</v>
      </c>
      <c r="MC60" s="102" t="e">
        <f t="shared" ca="1" si="62"/>
        <v>#N/A</v>
      </c>
      <c r="MD60" s="102" t="e">
        <f t="shared" ca="1" si="62"/>
        <v>#N/A</v>
      </c>
      <c r="ME60" s="102" t="e">
        <f t="shared" ca="1" si="62"/>
        <v>#N/A</v>
      </c>
      <c r="MF60" s="102" t="e">
        <f t="shared" ca="1" si="62"/>
        <v>#N/A</v>
      </c>
      <c r="MG60" s="102" t="e">
        <f t="shared" ca="1" si="62"/>
        <v>#N/A</v>
      </c>
      <c r="MH60" s="102" t="e">
        <f t="shared" ca="1" si="62"/>
        <v>#N/A</v>
      </c>
      <c r="MI60" s="102" t="e">
        <f t="shared" ca="1" si="62"/>
        <v>#N/A</v>
      </c>
      <c r="MJ60" s="102" t="e">
        <f t="shared" ca="1" si="62"/>
        <v>#N/A</v>
      </c>
      <c r="MK60" s="102" t="e">
        <f t="shared" ca="1" si="62"/>
        <v>#N/A</v>
      </c>
      <c r="ML60" s="102" t="e">
        <f t="shared" ca="1" si="62"/>
        <v>#N/A</v>
      </c>
      <c r="MM60" s="102" t="e">
        <f t="shared" ca="1" si="47"/>
        <v>#N/A</v>
      </c>
      <c r="MN60" s="102" t="e">
        <f t="shared" ca="1" si="47"/>
        <v>#N/A</v>
      </c>
      <c r="MO60" s="102" t="e">
        <f t="shared" ca="1" si="47"/>
        <v>#N/A</v>
      </c>
      <c r="MP60" s="102" t="e">
        <f t="shared" ca="1" si="47"/>
        <v>#N/A</v>
      </c>
      <c r="MQ60" s="102" t="e">
        <f t="shared" ca="1" si="47"/>
        <v>#N/A</v>
      </c>
      <c r="MR60" s="102" t="e">
        <f t="shared" ca="1" si="47"/>
        <v>#N/A</v>
      </c>
      <c r="MS60" s="102" t="e">
        <f t="shared" ca="1" si="47"/>
        <v>#N/A</v>
      </c>
      <c r="MT60" s="102" t="e">
        <f t="shared" ca="1" si="47"/>
        <v>#N/A</v>
      </c>
      <c r="MU60" s="102" t="e">
        <f t="shared" ca="1" si="47"/>
        <v>#N/A</v>
      </c>
      <c r="MV60" s="102" t="e">
        <f t="shared" ca="1" si="47"/>
        <v>#N/A</v>
      </c>
      <c r="MW60" s="102" t="e">
        <f t="shared" ca="1" si="47"/>
        <v>#N/A</v>
      </c>
      <c r="MX60" s="102" t="e">
        <f t="shared" ca="1" si="47"/>
        <v>#N/A</v>
      </c>
      <c r="MY60" s="102" t="e">
        <f t="shared" ca="1" si="47"/>
        <v>#N/A</v>
      </c>
      <c r="MZ60" s="102" t="e">
        <f t="shared" ca="1" si="47"/>
        <v>#N/A</v>
      </c>
      <c r="NA60" s="102" t="e">
        <f t="shared" ca="1" si="47"/>
        <v>#N/A</v>
      </c>
      <c r="NB60" s="102" t="e">
        <f t="shared" ca="1" si="47"/>
        <v>#N/A</v>
      </c>
      <c r="NC60" s="102" t="e">
        <f t="shared" ca="1" si="63"/>
        <v>#N/A</v>
      </c>
      <c r="ND60" s="102" t="e">
        <f t="shared" ca="1" si="63"/>
        <v>#N/A</v>
      </c>
      <c r="NE60" s="102" t="e">
        <f t="shared" ca="1" si="63"/>
        <v>#N/A</v>
      </c>
      <c r="NF60" s="102" t="e">
        <f t="shared" ca="1" si="63"/>
        <v>#N/A</v>
      </c>
      <c r="NG60" s="102" t="e">
        <f t="shared" ca="1" si="63"/>
        <v>#N/A</v>
      </c>
      <c r="NH60" s="102" t="e">
        <f t="shared" ca="1" si="63"/>
        <v>#N/A</v>
      </c>
      <c r="NI60" s="102" t="e">
        <f t="shared" ca="1" si="63"/>
        <v>#N/A</v>
      </c>
      <c r="NJ60" s="102" t="e">
        <f t="shared" ca="1" si="64"/>
        <v>#N/A</v>
      </c>
      <c r="NK60" s="102" t="e">
        <f t="shared" ca="1" si="64"/>
        <v>#N/A</v>
      </c>
      <c r="NL60" s="102" t="e">
        <f t="shared" ca="1" si="64"/>
        <v>#N/A</v>
      </c>
      <c r="NM60" s="102" t="e">
        <f t="shared" ca="1" si="64"/>
        <v>#N/A</v>
      </c>
      <c r="NN60" s="85"/>
      <c r="NO60" s="85"/>
      <c r="NP60" s="85"/>
      <c r="NQ60" s="85"/>
      <c r="NR60" s="85"/>
      <c r="NS60" s="85"/>
      <c r="NT60" s="85"/>
      <c r="NU60" s="85"/>
      <c r="OC60" s="85"/>
      <c r="OD60" s="85"/>
      <c r="OE60" s="85"/>
      <c r="OF60" s="85"/>
      <c r="OG60" s="85"/>
      <c r="OH60" s="85"/>
      <c r="OI60" s="85"/>
      <c r="OJ60" s="85"/>
      <c r="OK60" s="85"/>
      <c r="OL60" s="85"/>
      <c r="OM60" s="85"/>
      <c r="ON60" s="85"/>
      <c r="OO60" s="85"/>
      <c r="OP60" s="85"/>
    </row>
    <row r="61" spans="1:406" customFormat="1" ht="15" x14ac:dyDescent="0.25">
      <c r="A61" s="94">
        <v>0.56999999999999995</v>
      </c>
      <c r="B61" s="92">
        <f t="shared" si="12"/>
        <v>794080.86860016792</v>
      </c>
      <c r="C61" s="102">
        <f t="shared" si="13"/>
        <v>0.16175632913413679</v>
      </c>
      <c r="D61" s="102">
        <f t="shared" si="14"/>
        <v>1.4532141256175453</v>
      </c>
      <c r="E61" s="102">
        <f t="shared" si="15"/>
        <v>1.7489889206579345E-2</v>
      </c>
      <c r="F61" s="102">
        <f t="shared" si="16"/>
        <v>0.17033204319839554</v>
      </c>
      <c r="I61" s="102"/>
      <c r="J61" s="97">
        <v>0.19</v>
      </c>
      <c r="K61" s="102">
        <f t="shared" si="17"/>
        <v>1.8602510453967778E-138</v>
      </c>
      <c r="L61" s="102">
        <f t="shared" si="18"/>
        <v>3.2497295779242032E-135</v>
      </c>
      <c r="M61" s="102">
        <f t="shared" si="19"/>
        <v>0</v>
      </c>
      <c r="N61" s="102">
        <f t="shared" si="20"/>
        <v>3.2497295779242032E-136</v>
      </c>
      <c r="O61" s="85"/>
      <c r="P61" s="97">
        <v>0.38</v>
      </c>
      <c r="Q61" s="102">
        <f t="shared" si="21"/>
        <v>0.13288010296278102</v>
      </c>
      <c r="R61" s="102">
        <f t="shared" si="22"/>
        <v>0.55844478617600668</v>
      </c>
      <c r="S61" s="97">
        <f t="shared" si="29"/>
        <v>0.61644140029689765</v>
      </c>
      <c r="T61" s="102">
        <f t="shared" si="30"/>
        <v>0.13288010296278102</v>
      </c>
      <c r="U61" s="102">
        <f t="shared" si="31"/>
        <v>0.68849697195767823</v>
      </c>
      <c r="V61" s="91"/>
      <c r="W61" s="85"/>
      <c r="X61" s="94">
        <f t="shared" si="32"/>
        <v>0.61644140029689765</v>
      </c>
      <c r="Y61" s="102">
        <f t="shared" ca="1" si="33"/>
        <v>0.62279204621767625</v>
      </c>
      <c r="Z61" s="102">
        <f t="shared" ca="1" si="34"/>
        <v>1.0182404068936408E-2</v>
      </c>
      <c r="AA61" s="102">
        <f ca="1">SUM($Z$43:Z61)</f>
        <v>0.14705932711287129</v>
      </c>
      <c r="AB61" s="102">
        <f t="shared" ca="1" si="35"/>
        <v>0.79620747773053147</v>
      </c>
      <c r="AC61" s="102">
        <f t="shared" ca="1" si="36"/>
        <v>7.1864782494413262E-2</v>
      </c>
      <c r="AD61" s="102"/>
      <c r="AE61" s="101"/>
      <c r="AF61" s="102">
        <f t="shared" ca="1" si="37"/>
        <v>0</v>
      </c>
      <c r="AG61" s="102">
        <f t="shared" ca="1" si="37"/>
        <v>0</v>
      </c>
      <c r="AH61" s="102">
        <f t="shared" ca="1" si="37"/>
        <v>0</v>
      </c>
      <c r="AI61" s="102">
        <f t="shared" ca="1" si="37"/>
        <v>0</v>
      </c>
      <c r="AJ61" s="102">
        <f t="shared" ca="1" si="37"/>
        <v>0</v>
      </c>
      <c r="AK61" s="102">
        <f t="shared" ca="1" si="37"/>
        <v>0</v>
      </c>
      <c r="AL61" s="102">
        <f t="shared" ca="1" si="37"/>
        <v>0</v>
      </c>
      <c r="AM61" s="102">
        <f t="shared" ca="1" si="37"/>
        <v>0</v>
      </c>
      <c r="AN61" s="102">
        <f t="shared" ca="1" si="37"/>
        <v>4.415323375676086E-293</v>
      </c>
      <c r="AO61" s="102">
        <f t="shared" ca="1" si="37"/>
        <v>1.0539020511379166E-262</v>
      </c>
      <c r="AP61" s="102">
        <f t="shared" ca="1" si="37"/>
        <v>1.1342582753134266E-244</v>
      </c>
      <c r="AQ61" s="102">
        <f t="shared" ca="1" si="37"/>
        <v>8.1700474859177068E-229</v>
      </c>
      <c r="AR61" s="102">
        <f t="shared" ca="1" si="37"/>
        <v>9.7800936104802634E-215</v>
      </c>
      <c r="AS61" s="102">
        <f t="shared" ca="1" si="37"/>
        <v>3.8856269445949149E-202</v>
      </c>
      <c r="AT61" s="102">
        <f t="shared" ca="1" si="37"/>
        <v>2.9931911338035909E-186</v>
      </c>
      <c r="AU61" s="102">
        <f t="shared" ca="1" si="37"/>
        <v>5.8644826358170188E-176</v>
      </c>
      <c r="AV61" s="102">
        <f t="shared" ca="1" si="48"/>
        <v>1.4031602363404296E-166</v>
      </c>
      <c r="AW61" s="102">
        <f t="shared" ca="1" si="48"/>
        <v>5.411092799148291E-158</v>
      </c>
      <c r="AX61" s="102">
        <f t="shared" ca="1" si="48"/>
        <v>4.2269290665138012E-150</v>
      </c>
      <c r="AY61" s="102">
        <f t="shared" ca="1" si="48"/>
        <v>4.2620363314693812E-140</v>
      </c>
      <c r="AZ61" s="102">
        <f t="shared" ca="1" si="48"/>
        <v>2.3451245409000309E-133</v>
      </c>
      <c r="BA61" s="102">
        <f t="shared" ca="1" si="48"/>
        <v>4.2479594154724336E-127</v>
      </c>
      <c r="BB61" s="102">
        <f t="shared" ca="1" si="48"/>
        <v>2.8439269275866996E-121</v>
      </c>
      <c r="BC61" s="102">
        <f t="shared" ca="1" si="48"/>
        <v>7.7733070520977891E-116</v>
      </c>
      <c r="BD61" s="102">
        <f t="shared" ca="1" si="48"/>
        <v>6.3669185124292934E-109</v>
      </c>
      <c r="BE61" s="102">
        <f t="shared" ca="1" si="48"/>
        <v>3.7147077656357686E-104</v>
      </c>
      <c r="BF61" s="102">
        <f t="shared" ca="1" si="48"/>
        <v>1.1101477913987043E-99</v>
      </c>
      <c r="BG61" s="102">
        <f t="shared" ca="1" si="48"/>
        <v>1.8004738441981224E-95</v>
      </c>
      <c r="BH61" s="102">
        <f t="shared" ca="1" si="48"/>
        <v>1.6676968043495503E-91</v>
      </c>
      <c r="BI61" s="102">
        <f t="shared" ca="1" si="48"/>
        <v>1.8864435895144162E-86</v>
      </c>
      <c r="BJ61" s="102">
        <f t="shared" ca="1" si="48"/>
        <v>6.4972203200542296E-83</v>
      </c>
      <c r="BK61" s="102">
        <f t="shared" ca="1" si="48"/>
        <v>1.4436025999293439E-79</v>
      </c>
      <c r="BL61" s="102">
        <f t="shared" ca="1" si="49"/>
        <v>2.1374054455869736E-76</v>
      </c>
      <c r="BM61" s="102">
        <f t="shared" ca="1" si="49"/>
        <v>2.1713386149006306E-73</v>
      </c>
      <c r="BN61" s="102">
        <f t="shared" ca="1" si="49"/>
        <v>1.4813490909423496E-69</v>
      </c>
      <c r="BO61" s="102">
        <f t="shared" ca="1" si="49"/>
        <v>7.6487532054013674E-67</v>
      </c>
      <c r="BP61" s="102">
        <f t="shared" ca="1" si="49"/>
        <v>2.911967145988911E-64</v>
      </c>
      <c r="BQ61" s="102">
        <f t="shared" ca="1" si="49"/>
        <v>8.3373976689339365E-62</v>
      </c>
      <c r="BR61" s="102">
        <f t="shared" ca="1" si="49"/>
        <v>1.0349341945044904E-58</v>
      </c>
      <c r="BS61" s="102">
        <f t="shared" ca="1" si="49"/>
        <v>1.7664522818628655E-56</v>
      </c>
      <c r="BT61" s="102">
        <f t="shared" ca="1" si="49"/>
        <v>2.3830172907236969E-54</v>
      </c>
      <c r="BU61" s="102">
        <f t="shared" ca="1" si="49"/>
        <v>2.5765165777128703E-52</v>
      </c>
      <c r="BV61" s="102">
        <f t="shared" ca="1" si="49"/>
        <v>2.2614378894241395E-50</v>
      </c>
      <c r="BW61" s="102">
        <f t="shared" ca="1" si="49"/>
        <v>6.3544764912534398E-48</v>
      </c>
      <c r="BX61" s="102">
        <f t="shared" ca="1" si="49"/>
        <v>3.8048445867338304E-46</v>
      </c>
      <c r="BY61" s="102">
        <f t="shared" ca="1" si="49"/>
        <v>1.9112254598229777E-44</v>
      </c>
      <c r="BZ61" s="102">
        <f t="shared" ca="1" si="49"/>
        <v>8.1297651289556113E-43</v>
      </c>
      <c r="CA61" s="102">
        <f t="shared" ca="1" si="49"/>
        <v>2.9540516289968565E-41</v>
      </c>
      <c r="CB61" s="102">
        <f t="shared" ca="1" si="50"/>
        <v>2.7298445700588913E-39</v>
      </c>
      <c r="CC61" s="102">
        <f t="shared" ca="1" si="50"/>
        <v>7.4120898698059039E-38</v>
      </c>
      <c r="CD61" s="102">
        <f t="shared" ca="1" si="50"/>
        <v>1.7586141137022722E-36</v>
      </c>
      <c r="CE61" s="102">
        <f t="shared" ca="1" si="50"/>
        <v>3.6701415210178546E-35</v>
      </c>
      <c r="CF61" s="102">
        <f t="shared" ca="1" si="50"/>
        <v>6.7787188867846798E-34</v>
      </c>
      <c r="CG61" s="102">
        <f t="shared" ca="1" si="50"/>
        <v>2.6632987731821272E-32</v>
      </c>
      <c r="CH61" s="102">
        <f t="shared" ca="1" si="50"/>
        <v>3.9186262332609536E-31</v>
      </c>
      <c r="CI61" s="102">
        <f t="shared" ca="1" si="50"/>
        <v>5.1861346422238019E-30</v>
      </c>
      <c r="CJ61" s="102">
        <f t="shared" ca="1" si="50"/>
        <v>6.2032068754888973E-29</v>
      </c>
      <c r="CK61" s="102">
        <f t="shared" ca="1" si="50"/>
        <v>6.7358883195312961E-28</v>
      </c>
      <c r="CL61" s="102">
        <f t="shared" ca="1" si="50"/>
        <v>1.351439026720888E-26</v>
      </c>
      <c r="CM61" s="102">
        <f t="shared" ca="1" si="50"/>
        <v>1.2245357637806008E-25</v>
      </c>
      <c r="CN61" s="102">
        <f t="shared" ca="1" si="50"/>
        <v>1.0193740274981242E-24</v>
      </c>
      <c r="CO61" s="102">
        <f t="shared" ca="1" si="50"/>
        <v>7.8238144676621101E-24</v>
      </c>
      <c r="CP61" s="102">
        <f t="shared" ca="1" si="50"/>
        <v>5.5549192769535509E-23</v>
      </c>
      <c r="CQ61" s="102">
        <f t="shared" ca="1" si="50"/>
        <v>6.512501704056806E-22</v>
      </c>
      <c r="CR61" s="102">
        <f t="shared" ca="1" si="43"/>
        <v>3.9939285567975388E-21</v>
      </c>
      <c r="CS61" s="102">
        <f t="shared" ca="1" si="43"/>
        <v>2.2862832396222931E-20</v>
      </c>
      <c r="CT61" s="102">
        <f t="shared" ca="1" si="43"/>
        <v>1.2249099826261839E-19</v>
      </c>
      <c r="CU61" s="102">
        <f t="shared" ca="1" si="43"/>
        <v>6.1578639068140081E-19</v>
      </c>
      <c r="CV61" s="102">
        <f t="shared" ca="1" si="43"/>
        <v>4.6701216725372835E-18</v>
      </c>
      <c r="CW61" s="102">
        <f t="shared" ca="1" si="43"/>
        <v>2.0818991509744029E-17</v>
      </c>
      <c r="CX61" s="102">
        <f t="shared" ca="1" si="43"/>
        <v>8.768867781419115E-17</v>
      </c>
      <c r="CY61" s="102">
        <f t="shared" ca="1" si="43"/>
        <v>3.4969032579250235E-16</v>
      </c>
      <c r="CZ61" s="102">
        <f t="shared" ca="1" si="43"/>
        <v>1.951976001777501E-15</v>
      </c>
      <c r="DA61" s="102">
        <f t="shared" ca="1" si="43"/>
        <v>7.0188882203495019E-15</v>
      </c>
      <c r="DB61" s="102">
        <f t="shared" ca="1" si="43"/>
        <v>2.4031490292298606E-14</v>
      </c>
      <c r="DC61" s="102">
        <f t="shared" ca="1" si="43"/>
        <v>7.8479682065264108E-14</v>
      </c>
      <c r="DD61" s="102">
        <f t="shared" ca="1" si="43"/>
        <v>2.448553402836471E-13</v>
      </c>
      <c r="DE61" s="102">
        <f t="shared" ca="1" si="43"/>
        <v>1.0082751439742195E-12</v>
      </c>
      <c r="DF61" s="102">
        <f t="shared" ca="1" si="43"/>
        <v>2.8846405193493116E-12</v>
      </c>
      <c r="DG61" s="102">
        <f t="shared" ca="1" si="51"/>
        <v>7.9200886130664015E-12</v>
      </c>
      <c r="DH61" s="102">
        <f t="shared" ca="1" si="51"/>
        <v>2.0897193295865152E-11</v>
      </c>
      <c r="DI61" s="102">
        <f t="shared" ca="1" si="51"/>
        <v>5.305591618110155E-11</v>
      </c>
      <c r="DJ61" s="102">
        <f t="shared" ca="1" si="51"/>
        <v>1.6948012275099125E-10</v>
      </c>
      <c r="DK61" s="102">
        <f t="shared" ca="1" si="51"/>
        <v>3.9989897804221749E-10</v>
      </c>
      <c r="DL61" s="102">
        <f t="shared" ca="1" si="51"/>
        <v>9.1124471295805282E-10</v>
      </c>
      <c r="DM61" s="102">
        <f t="shared" ca="1" si="51"/>
        <v>2.0074840879915211E-9</v>
      </c>
      <c r="DN61" s="102">
        <f t="shared" ca="1" si="51"/>
        <v>4.2801723097824592E-9</v>
      </c>
      <c r="DO61" s="102">
        <f t="shared" ca="1" si="51"/>
        <v>1.1042025692392085E-8</v>
      </c>
      <c r="DP61" s="102">
        <f t="shared" ca="1" si="51"/>
        <v>2.2118116790696379E-8</v>
      </c>
      <c r="DQ61" s="102">
        <f t="shared" ca="1" si="51"/>
        <v>4.3004275006025393E-8</v>
      </c>
      <c r="DR61" s="102">
        <f t="shared" ca="1" si="51"/>
        <v>8.1232647468035956E-8</v>
      </c>
      <c r="DS61" s="102">
        <f t="shared" ca="1" si="51"/>
        <v>1.4920440988334082E-7</v>
      </c>
      <c r="DT61" s="102">
        <f t="shared" ca="1" si="51"/>
        <v>3.2115799852299656E-7</v>
      </c>
      <c r="DU61" s="102">
        <f t="shared" ca="1" si="51"/>
        <v>5.591249961222149E-7</v>
      </c>
      <c r="DV61" s="102">
        <f t="shared" ca="1" si="51"/>
        <v>9.4881407161734825E-7</v>
      </c>
      <c r="DW61" s="102">
        <f t="shared" ca="1" si="52"/>
        <v>1.5705874096518346E-6</v>
      </c>
      <c r="DX61" s="102">
        <f t="shared" ca="1" si="52"/>
        <v>2.5378673665346187E-6</v>
      </c>
      <c r="DY61" s="102">
        <f t="shared" ca="1" si="52"/>
        <v>4.6811876390600656E-6</v>
      </c>
      <c r="DZ61" s="102">
        <f t="shared" ca="1" si="52"/>
        <v>7.2232649526377555E-6</v>
      </c>
      <c r="EA61" s="102">
        <f t="shared" ca="1" si="52"/>
        <v>1.0902942565317175E-5</v>
      </c>
      <c r="EB61" s="102">
        <f t="shared" ca="1" si="52"/>
        <v>1.6109404038534632E-5</v>
      </c>
      <c r="EC61" s="102">
        <f t="shared" ca="1" si="52"/>
        <v>2.3314809113080241E-5</v>
      </c>
      <c r="ED61" s="102">
        <f t="shared" ca="1" si="52"/>
        <v>3.7700437689686681E-5</v>
      </c>
      <c r="EE61" s="102">
        <f t="shared" ca="1" si="52"/>
        <v>5.2457368385220084E-5</v>
      </c>
      <c r="EF61" s="102">
        <f t="shared" ca="1" si="52"/>
        <v>7.1641068358657006E-5</v>
      </c>
      <c r="EG61" s="102">
        <f t="shared" ca="1" si="52"/>
        <v>9.6097542197331722E-5</v>
      </c>
      <c r="EH61" s="102">
        <f t="shared" ca="1" si="52"/>
        <v>1.2669540470374127E-4</v>
      </c>
      <c r="EI61" s="102">
        <f t="shared" ca="1" si="52"/>
        <v>1.8344010053811643E-4</v>
      </c>
      <c r="EJ61" s="102">
        <f t="shared" ca="1" si="52"/>
        <v>2.3413607123731956E-4</v>
      </c>
      <c r="EK61" s="102">
        <f t="shared" ca="1" si="52"/>
        <v>2.9435858339041192E-4</v>
      </c>
      <c r="EL61" s="102">
        <f t="shared" ca="1" si="52"/>
        <v>3.6478467371149333E-4</v>
      </c>
      <c r="EM61" s="102">
        <f t="shared" ca="1" si="53"/>
        <v>4.8936651122508459E-4</v>
      </c>
      <c r="EN61" s="102">
        <f t="shared" ca="1" si="53"/>
        <v>5.9053618107578491E-4</v>
      </c>
      <c r="EO61" s="102">
        <f t="shared" ca="1" si="53"/>
        <v>7.0396893543379631E-4</v>
      </c>
      <c r="EP61" s="102">
        <f t="shared" ca="1" si="53"/>
        <v>8.2958319952515242E-4</v>
      </c>
      <c r="EQ61" s="102">
        <f t="shared" ca="1" si="53"/>
        <v>9.670800907704499E-4</v>
      </c>
      <c r="ER61" s="102">
        <f t="shared" ca="1" si="53"/>
        <v>1.2069766258554623E-3</v>
      </c>
      <c r="ES61" s="102">
        <f t="shared" ca="1" si="53"/>
        <v>1.3795645346535324E-3</v>
      </c>
      <c r="ET61" s="102">
        <f t="shared" ca="1" si="53"/>
        <v>1.5628090089366178E-3</v>
      </c>
      <c r="EU61" s="102">
        <f t="shared" ca="1" si="53"/>
        <v>1.7556579910280705E-3</v>
      </c>
      <c r="EV61" s="102">
        <f t="shared" ca="1" si="53"/>
        <v>1.9569494070193574E-3</v>
      </c>
      <c r="EW61" s="102">
        <f t="shared" ca="1" si="53"/>
        <v>2.3134047625376084E-3</v>
      </c>
      <c r="EX61" s="102">
        <f t="shared" ca="1" si="53"/>
        <v>2.5424530933708224E-3</v>
      </c>
      <c r="EY61" s="102">
        <f t="shared" ca="1" si="53"/>
        <v>2.7764020630655635E-3</v>
      </c>
      <c r="EZ61" s="102">
        <f t="shared" ca="1" si="53"/>
        <v>3.0138386314132268E-3</v>
      </c>
      <c r="FA61" s="102">
        <f t="shared" ca="1" si="53"/>
        <v>3.2533673911667904E-3</v>
      </c>
      <c r="FB61" s="102">
        <f t="shared" ca="1" si="53"/>
        <v>3.6934572398100683E-3</v>
      </c>
      <c r="FC61" s="102">
        <f t="shared" ca="1" si="44"/>
        <v>3.9468488576774839E-3</v>
      </c>
      <c r="FD61" s="102">
        <f t="shared" ca="1" si="44"/>
        <v>4.198307921212634E-3</v>
      </c>
      <c r="FE61" s="102">
        <f t="shared" ca="1" si="44"/>
        <v>4.4465874162143079E-3</v>
      </c>
      <c r="FF61" s="102">
        <f t="shared" ca="1" si="44"/>
        <v>4.6905211255464391E-3</v>
      </c>
      <c r="FG61" s="102">
        <f t="shared" ca="1" si="44"/>
        <v>5.1644769124430468E-3</v>
      </c>
      <c r="FH61" s="102">
        <f t="shared" ca="1" si="44"/>
        <v>5.4076520176252856E-3</v>
      </c>
      <c r="FI61" s="102">
        <f t="shared" ca="1" si="44"/>
        <v>5.6431568381284476E-3</v>
      </c>
      <c r="FJ61" s="102">
        <f t="shared" ca="1" si="44"/>
        <v>5.8701407704909786E-3</v>
      </c>
      <c r="FK61" s="102">
        <f t="shared" ca="1" si="44"/>
        <v>6.0878469232325911E-3</v>
      </c>
      <c r="FL61" s="102">
        <f t="shared" ca="1" si="44"/>
        <v>6.5457096074758477E-3</v>
      </c>
      <c r="FM61" s="102">
        <f t="shared" ca="1" si="44"/>
        <v>6.7507908373534284E-3</v>
      </c>
      <c r="FN61" s="102">
        <f t="shared" ca="1" si="44"/>
        <v>6.9444280595187743E-3</v>
      </c>
      <c r="FO61" s="102">
        <f t="shared" ca="1" si="44"/>
        <v>7.1261995913584186E-3</v>
      </c>
      <c r="FP61" s="102">
        <f t="shared" ca="1" si="44"/>
        <v>7.2957663316168195E-3</v>
      </c>
      <c r="FQ61" s="102">
        <f t="shared" ca="1" si="44"/>
        <v>7.6975211974102077E-3</v>
      </c>
      <c r="FR61" s="102">
        <f t="shared" ca="1" si="44"/>
        <v>7.8467122530204922E-3</v>
      </c>
      <c r="FS61" s="102">
        <f t="shared" ca="1" si="54"/>
        <v>7.9827152143563049E-3</v>
      </c>
      <c r="FT61" s="102">
        <f t="shared" ca="1" si="54"/>
        <v>8.1054766326100636E-3</v>
      </c>
      <c r="FU61" s="102">
        <f t="shared" ca="1" si="54"/>
        <v>8.4357807296365252E-3</v>
      </c>
      <c r="FV61" s="102">
        <f t="shared" ca="1" si="54"/>
        <v>8.5347342946744155E-3</v>
      </c>
      <c r="FW61" s="102">
        <f t="shared" ca="1" si="54"/>
        <v>8.6202925850176401E-3</v>
      </c>
      <c r="FX61" s="102">
        <f t="shared" ca="1" si="54"/>
        <v>8.6926295310790543E-3</v>
      </c>
      <c r="FY61" s="102">
        <f t="shared" ca="1" si="54"/>
        <v>8.7519647027085798E-3</v>
      </c>
      <c r="FZ61" s="102">
        <f t="shared" ca="1" si="54"/>
        <v>8.9896007424143509E-3</v>
      </c>
      <c r="GA61" s="102">
        <f t="shared" ca="1" si="54"/>
        <v>9.0244932605047061E-3</v>
      </c>
      <c r="GB61" s="102">
        <f t="shared" ca="1" si="54"/>
        <v>9.0470102152386423E-3</v>
      </c>
      <c r="GC61" s="102">
        <f t="shared" ca="1" si="54"/>
        <v>9.0575189637131792E-3</v>
      </c>
      <c r="GD61" s="102">
        <f t="shared" ca="1" si="54"/>
        <v>9.0564125563154275E-3</v>
      </c>
      <c r="GE61" s="102">
        <f t="shared" ca="1" si="54"/>
        <v>9.1998014932224269E-3</v>
      </c>
      <c r="GF61" s="102">
        <f t="shared" ca="1" si="54"/>
        <v>9.1763313447295932E-3</v>
      </c>
      <c r="GG61" s="102">
        <f t="shared" ca="1" si="54"/>
        <v>9.1423660006740657E-3</v>
      </c>
      <c r="GH61" s="102">
        <f t="shared" ca="1" si="54"/>
        <v>9.0983744408066163E-3</v>
      </c>
      <c r="GI61" s="102">
        <f t="shared" ca="1" si="55"/>
        <v>9.0448350635449967E-3</v>
      </c>
      <c r="GJ61" s="102">
        <f t="shared" ca="1" si="55"/>
        <v>9.1015050981051171E-3</v>
      </c>
      <c r="GK61" s="102">
        <f t="shared" ca="1" si="55"/>
        <v>9.0293842362950561E-3</v>
      </c>
      <c r="GL61" s="102">
        <f t="shared" ca="1" si="55"/>
        <v>8.9490733104318678E-3</v>
      </c>
      <c r="GM61" s="102">
        <f t="shared" ca="1" si="55"/>
        <v>8.8610692282074383E-3</v>
      </c>
      <c r="GN61" s="102">
        <f t="shared" ca="1" si="55"/>
        <v>8.765866379208313E-3</v>
      </c>
      <c r="GO61" s="102">
        <f t="shared" ca="1" si="55"/>
        <v>8.7490297758235358E-3</v>
      </c>
      <c r="GP61" s="102">
        <f t="shared" ca="1" si="55"/>
        <v>8.6398315247372629E-3</v>
      </c>
      <c r="GQ61" s="102">
        <f t="shared" ca="1" si="55"/>
        <v>8.5248283730843307E-3</v>
      </c>
      <c r="GR61" s="102">
        <f t="shared" ca="1" si="55"/>
        <v>8.4044923131779917E-3</v>
      </c>
      <c r="GS61" s="102">
        <f t="shared" ca="1" si="55"/>
        <v>8.2792850718566794E-3</v>
      </c>
      <c r="GT61" s="102">
        <f t="shared" ca="1" si="55"/>
        <v>8.204814510823449E-3</v>
      </c>
      <c r="GU61" s="102">
        <f t="shared" ca="1" si="55"/>
        <v>8.0702994855231247E-3</v>
      </c>
      <c r="GV61" s="102">
        <f t="shared" ca="1" si="55"/>
        <v>7.932202691272365E-3</v>
      </c>
      <c r="GW61" s="102">
        <f t="shared" ca="1" si="55"/>
        <v>7.7909381431082213E-3</v>
      </c>
      <c r="GX61" s="102">
        <f t="shared" ca="1" si="55"/>
        <v>7.646905413920606E-3</v>
      </c>
      <c r="GY61" s="102">
        <f t="shared" ca="1" si="56"/>
        <v>7.5309952467260809E-3</v>
      </c>
      <c r="GZ61" s="102">
        <f t="shared" ca="1" si="56"/>
        <v>7.3819611964037858E-3</v>
      </c>
      <c r="HA61" s="102">
        <f t="shared" ca="1" si="56"/>
        <v>7.231260154373244E-3</v>
      </c>
      <c r="HB61" s="102">
        <f t="shared" ca="1" si="56"/>
        <v>7.079231657053266E-3</v>
      </c>
      <c r="HC61" s="102">
        <f t="shared" ca="1" si="56"/>
        <v>6.9261993719121444E-3</v>
      </c>
      <c r="HD61" s="102">
        <f t="shared" ca="1" si="56"/>
        <v>6.7837739301197051E-3</v>
      </c>
      <c r="HE61" s="102">
        <f t="shared" ca="1" si="56"/>
        <v>6.6293843006425364E-3</v>
      </c>
      <c r="HF61" s="102">
        <f t="shared" ca="1" si="56"/>
        <v>6.4748665493254863E-3</v>
      </c>
      <c r="HG61" s="102">
        <f t="shared" ca="1" si="56"/>
        <v>6.3204817198877217E-3</v>
      </c>
      <c r="HH61" s="102">
        <f t="shared" ca="1" si="56"/>
        <v>6.1635963595367549E-3</v>
      </c>
      <c r="HI61" s="102">
        <f t="shared" ca="1" si="56"/>
        <v>6.0102708101371968E-3</v>
      </c>
      <c r="HJ61" s="102">
        <f t="shared" ca="1" si="56"/>
        <v>5.8577696548036589E-3</v>
      </c>
      <c r="HK61" s="102">
        <f t="shared" ca="1" si="56"/>
        <v>5.7062939751753765E-3</v>
      </c>
      <c r="HL61" s="102">
        <f t="shared" ca="1" si="56"/>
        <v>5.5560307572776017E-3</v>
      </c>
      <c r="HM61" s="102">
        <f t="shared" ca="1" si="56"/>
        <v>5.39431575617518E-3</v>
      </c>
      <c r="HN61" s="102">
        <f t="shared" ca="1" si="56"/>
        <v>5.247333558881624E-3</v>
      </c>
      <c r="HO61" s="102">
        <f t="shared" ca="1" si="45"/>
        <v>5.102039925005959E-3</v>
      </c>
      <c r="HP61" s="102">
        <f t="shared" ca="1" si="45"/>
        <v>4.9585690653169458E-3</v>
      </c>
      <c r="HQ61" s="102">
        <f t="shared" ca="1" si="45"/>
        <v>4.8170431796948788E-3</v>
      </c>
      <c r="HR61" s="102">
        <f t="shared" ca="1" si="45"/>
        <v>4.6584813857492103E-3</v>
      </c>
      <c r="HS61" s="102">
        <f t="shared" ca="1" si="45"/>
        <v>4.5217272434582931E-3</v>
      </c>
      <c r="HT61" s="102">
        <f t="shared" ca="1" si="45"/>
        <v>4.3872084216552316E-3</v>
      </c>
      <c r="HU61" s="102">
        <f t="shared" ca="1" si="45"/>
        <v>4.2550043252918314E-3</v>
      </c>
      <c r="HV61" s="102">
        <f t="shared" ca="1" si="45"/>
        <v>4.1251828300358593E-3</v>
      </c>
      <c r="HW61" s="102">
        <f t="shared" ca="1" si="45"/>
        <v>3.9753634136586646E-3</v>
      </c>
      <c r="HX61" s="102">
        <f t="shared" ca="1" si="45"/>
        <v>3.8511823739707145E-3</v>
      </c>
      <c r="HY61" s="102">
        <f t="shared" ca="1" si="45"/>
        <v>3.7295232774677599E-3</v>
      </c>
      <c r="HZ61" s="102">
        <f t="shared" ca="1" si="45"/>
        <v>3.6104251468246497E-3</v>
      </c>
      <c r="IA61" s="102">
        <f t="shared" ca="1" si="45"/>
        <v>3.4939126241986863E-3</v>
      </c>
      <c r="IB61" s="102">
        <f t="shared" ca="1" si="45"/>
        <v>3.3563806157280163E-3</v>
      </c>
      <c r="IC61" s="102">
        <f t="shared" ca="1" si="45"/>
        <v>3.2458759208419917E-3</v>
      </c>
      <c r="ID61" s="102">
        <f t="shared" ca="1" si="45"/>
        <v>3.1379805338812138E-3</v>
      </c>
      <c r="IE61" s="102">
        <f t="shared" ca="1" si="57"/>
        <v>3.0327113380091576E-3</v>
      </c>
      <c r="IF61" s="102">
        <f t="shared" ca="1" si="57"/>
        <v>2.9300571948916152E-3</v>
      </c>
      <c r="IG61" s="102">
        <f t="shared" ca="1" si="57"/>
        <v>2.8066967985784547E-3</v>
      </c>
      <c r="IH61" s="102">
        <f t="shared" ca="1" si="57"/>
        <v>2.7100078954260982E-3</v>
      </c>
      <c r="II61" s="102">
        <f t="shared" ca="1" si="57"/>
        <v>2.6159068712028814E-3</v>
      </c>
      <c r="IJ61" s="102">
        <f t="shared" ca="1" si="57"/>
        <v>2.5244540671715342E-3</v>
      </c>
      <c r="IK61" s="102">
        <f t="shared" ca="1" si="57"/>
        <v>2.4353400528931424E-3</v>
      </c>
      <c r="IL61" s="102">
        <f t="shared" ca="1" si="57"/>
        <v>2.3268647663163083E-3</v>
      </c>
      <c r="IM61" s="102">
        <f t="shared" ca="1" si="57"/>
        <v>2.2435629891294157E-3</v>
      </c>
      <c r="IN61" s="102">
        <f t="shared" ca="1" si="57"/>
        <v>2.1627929235858005E-3</v>
      </c>
      <c r="IO61" s="102">
        <f t="shared" ca="1" si="57"/>
        <v>2.0840429079699505E-3</v>
      </c>
      <c r="IP61" s="102">
        <f t="shared" ca="1" si="57"/>
        <v>1.9881109678687886E-3</v>
      </c>
      <c r="IQ61" s="102">
        <f t="shared" ca="1" si="57"/>
        <v>1.9145027996213555E-3</v>
      </c>
      <c r="IR61" s="102">
        <f t="shared" ca="1" si="57"/>
        <v>1.8430574097357314E-3</v>
      </c>
      <c r="IS61" s="102">
        <f t="shared" ca="1" si="57"/>
        <v>1.7756221535223358E-3</v>
      </c>
      <c r="IT61" s="102">
        <f t="shared" ca="1" si="57"/>
        <v>1.7098823152905862E-3</v>
      </c>
      <c r="IU61" s="102">
        <f t="shared" ca="1" si="58"/>
        <v>1.6203619062460674E-3</v>
      </c>
      <c r="IV61" s="102">
        <f t="shared" ca="1" si="58"/>
        <v>1.5749070453544808E-3</v>
      </c>
      <c r="IW61" s="102">
        <f t="shared" ca="1" si="58"/>
        <v>1.4899038586206452E-3</v>
      </c>
      <c r="IX61" s="102">
        <f t="shared" ca="1" si="58"/>
        <v>1.4563375220315198E-3</v>
      </c>
      <c r="IY61" s="102">
        <f t="shared" ca="1" si="58"/>
        <v>1.4186541621800562E-3</v>
      </c>
      <c r="IZ61" s="102">
        <f t="shared" ca="1" si="58"/>
        <v>1.3706535790500198E-3</v>
      </c>
      <c r="JA61" s="102">
        <f t="shared" ca="1" si="58"/>
        <v>1.320166919800999E-3</v>
      </c>
      <c r="JB61" s="102">
        <f t="shared" ca="1" si="58"/>
        <v>1.3173963527289747E-3</v>
      </c>
      <c r="JC61" s="102">
        <f t="shared" ca="1" si="58"/>
        <v>1.1941641204457432E-3</v>
      </c>
      <c r="JD61" s="102">
        <f t="shared" ca="1" si="58"/>
        <v>1.400583651912103E-3</v>
      </c>
      <c r="JE61" s="102">
        <f t="shared" ca="1" si="58"/>
        <v>8.6789784660584073E-4</v>
      </c>
      <c r="JF61" s="102" t="e">
        <f t="shared" ca="1" si="58"/>
        <v>#N/A</v>
      </c>
      <c r="JG61" s="102" t="e">
        <f t="shared" ca="1" si="58"/>
        <v>#N/A</v>
      </c>
      <c r="JH61" s="102" t="e">
        <f t="shared" ca="1" si="58"/>
        <v>#N/A</v>
      </c>
      <c r="JI61" s="102" t="e">
        <f t="shared" ca="1" si="58"/>
        <v>#N/A</v>
      </c>
      <c r="JJ61" s="102" t="e">
        <f t="shared" ca="1" si="58"/>
        <v>#N/A</v>
      </c>
      <c r="JK61" s="102" t="e">
        <f t="shared" ca="1" si="59"/>
        <v>#N/A</v>
      </c>
      <c r="JL61" s="102" t="e">
        <f t="shared" ca="1" si="59"/>
        <v>#N/A</v>
      </c>
      <c r="JM61" s="102" t="e">
        <f t="shared" ca="1" si="59"/>
        <v>#N/A</v>
      </c>
      <c r="JN61" s="102" t="e">
        <f t="shared" ca="1" si="59"/>
        <v>#N/A</v>
      </c>
      <c r="JO61" s="102" t="e">
        <f t="shared" ca="1" si="59"/>
        <v>#N/A</v>
      </c>
      <c r="JP61" s="102" t="e">
        <f t="shared" ca="1" si="59"/>
        <v>#N/A</v>
      </c>
      <c r="JQ61" s="102" t="e">
        <f t="shared" ca="1" si="59"/>
        <v>#N/A</v>
      </c>
      <c r="JR61" s="102" t="e">
        <f t="shared" ca="1" si="59"/>
        <v>#N/A</v>
      </c>
      <c r="JS61" s="102" t="e">
        <f t="shared" ca="1" si="59"/>
        <v>#N/A</v>
      </c>
      <c r="JT61" s="102" t="e">
        <f t="shared" ca="1" si="59"/>
        <v>#N/A</v>
      </c>
      <c r="JU61" s="102" t="e">
        <f t="shared" ca="1" si="59"/>
        <v>#N/A</v>
      </c>
      <c r="JV61" s="102" t="e">
        <f t="shared" ca="1" si="59"/>
        <v>#N/A</v>
      </c>
      <c r="JW61" s="102" t="e">
        <f t="shared" ca="1" si="59"/>
        <v>#N/A</v>
      </c>
      <c r="JX61" s="102" t="e">
        <f t="shared" ca="1" si="59"/>
        <v>#N/A</v>
      </c>
      <c r="JY61" s="102" t="e">
        <f t="shared" ca="1" si="59"/>
        <v>#N/A</v>
      </c>
      <c r="JZ61" s="102" t="e">
        <f t="shared" ca="1" si="59"/>
        <v>#N/A</v>
      </c>
      <c r="KA61" s="102" t="e">
        <f t="shared" ca="1" si="46"/>
        <v>#N/A</v>
      </c>
      <c r="KB61" s="102" t="e">
        <f t="shared" ca="1" si="46"/>
        <v>#N/A</v>
      </c>
      <c r="KC61" s="102" t="e">
        <f t="shared" ca="1" si="46"/>
        <v>#N/A</v>
      </c>
      <c r="KD61" s="102" t="e">
        <f t="shared" ca="1" si="46"/>
        <v>#N/A</v>
      </c>
      <c r="KE61" s="102" t="e">
        <f t="shared" ca="1" si="46"/>
        <v>#N/A</v>
      </c>
      <c r="KF61" s="102" t="e">
        <f t="shared" ca="1" si="46"/>
        <v>#N/A</v>
      </c>
      <c r="KG61" s="102" t="e">
        <f t="shared" ca="1" si="46"/>
        <v>#N/A</v>
      </c>
      <c r="KH61" s="102" t="e">
        <f t="shared" ca="1" si="46"/>
        <v>#N/A</v>
      </c>
      <c r="KI61" s="102" t="e">
        <f t="shared" ca="1" si="46"/>
        <v>#N/A</v>
      </c>
      <c r="KJ61" s="102" t="e">
        <f t="shared" ca="1" si="46"/>
        <v>#N/A</v>
      </c>
      <c r="KK61" s="102" t="e">
        <f t="shared" ca="1" si="46"/>
        <v>#N/A</v>
      </c>
      <c r="KL61" s="102" t="e">
        <f t="shared" ca="1" si="46"/>
        <v>#N/A</v>
      </c>
      <c r="KM61" s="102" t="e">
        <f t="shared" ca="1" si="46"/>
        <v>#N/A</v>
      </c>
      <c r="KN61" s="102" t="e">
        <f t="shared" ca="1" si="46"/>
        <v>#N/A</v>
      </c>
      <c r="KO61" s="102" t="e">
        <f t="shared" ca="1" si="46"/>
        <v>#N/A</v>
      </c>
      <c r="KP61" s="102" t="e">
        <f t="shared" ca="1" si="46"/>
        <v>#N/A</v>
      </c>
      <c r="KQ61" s="102" t="e">
        <f t="shared" ca="1" si="60"/>
        <v>#N/A</v>
      </c>
      <c r="KR61" s="102" t="e">
        <f t="shared" ca="1" si="60"/>
        <v>#N/A</v>
      </c>
      <c r="KS61" s="102" t="e">
        <f t="shared" ca="1" si="60"/>
        <v>#N/A</v>
      </c>
      <c r="KT61" s="102" t="e">
        <f t="shared" ca="1" si="60"/>
        <v>#N/A</v>
      </c>
      <c r="KU61" s="102" t="e">
        <f t="shared" ca="1" si="60"/>
        <v>#N/A</v>
      </c>
      <c r="KV61" s="102" t="e">
        <f t="shared" ca="1" si="60"/>
        <v>#N/A</v>
      </c>
      <c r="KW61" s="102" t="e">
        <f t="shared" ca="1" si="60"/>
        <v>#N/A</v>
      </c>
      <c r="KX61" s="102" t="e">
        <f t="shared" ca="1" si="60"/>
        <v>#N/A</v>
      </c>
      <c r="KY61" s="102" t="e">
        <f t="shared" ca="1" si="60"/>
        <v>#N/A</v>
      </c>
      <c r="KZ61" s="102" t="e">
        <f t="shared" ca="1" si="60"/>
        <v>#N/A</v>
      </c>
      <c r="LA61" s="102" t="e">
        <f t="shared" ca="1" si="60"/>
        <v>#N/A</v>
      </c>
      <c r="LB61" s="102" t="e">
        <f t="shared" ca="1" si="60"/>
        <v>#N/A</v>
      </c>
      <c r="LC61" s="102" t="e">
        <f t="shared" ca="1" si="60"/>
        <v>#N/A</v>
      </c>
      <c r="LD61" s="102" t="e">
        <f t="shared" ca="1" si="60"/>
        <v>#N/A</v>
      </c>
      <c r="LE61" s="102" t="e">
        <f t="shared" ca="1" si="60"/>
        <v>#N/A</v>
      </c>
      <c r="LF61" s="102" t="e">
        <f t="shared" ca="1" si="60"/>
        <v>#N/A</v>
      </c>
      <c r="LG61" s="102" t="e">
        <f t="shared" ca="1" si="61"/>
        <v>#N/A</v>
      </c>
      <c r="LH61" s="102" t="e">
        <f t="shared" ca="1" si="61"/>
        <v>#N/A</v>
      </c>
      <c r="LI61" s="102" t="e">
        <f t="shared" ca="1" si="61"/>
        <v>#N/A</v>
      </c>
      <c r="LJ61" s="102" t="e">
        <f t="shared" ca="1" si="61"/>
        <v>#N/A</v>
      </c>
      <c r="LK61" s="102" t="e">
        <f t="shared" ca="1" si="61"/>
        <v>#N/A</v>
      </c>
      <c r="LL61" s="102" t="e">
        <f t="shared" ca="1" si="61"/>
        <v>#N/A</v>
      </c>
      <c r="LM61" s="102" t="e">
        <f t="shared" ca="1" si="61"/>
        <v>#N/A</v>
      </c>
      <c r="LN61" s="102" t="e">
        <f t="shared" ca="1" si="61"/>
        <v>#N/A</v>
      </c>
      <c r="LO61" s="102" t="e">
        <f t="shared" ca="1" si="61"/>
        <v>#N/A</v>
      </c>
      <c r="LP61" s="102" t="e">
        <f t="shared" ca="1" si="61"/>
        <v>#N/A</v>
      </c>
      <c r="LQ61" s="102" t="e">
        <f t="shared" ca="1" si="61"/>
        <v>#N/A</v>
      </c>
      <c r="LR61" s="102" t="e">
        <f t="shared" ca="1" si="61"/>
        <v>#N/A</v>
      </c>
      <c r="LS61" s="102" t="e">
        <f t="shared" ca="1" si="61"/>
        <v>#N/A</v>
      </c>
      <c r="LT61" s="102" t="e">
        <f t="shared" ca="1" si="61"/>
        <v>#N/A</v>
      </c>
      <c r="LU61" s="102" t="e">
        <f t="shared" ca="1" si="61"/>
        <v>#N/A</v>
      </c>
      <c r="LV61" s="102" t="e">
        <f t="shared" ca="1" si="61"/>
        <v>#N/A</v>
      </c>
      <c r="LW61" s="102" t="e">
        <f t="shared" ca="1" si="62"/>
        <v>#N/A</v>
      </c>
      <c r="LX61" s="102" t="e">
        <f t="shared" ca="1" si="62"/>
        <v>#N/A</v>
      </c>
      <c r="LY61" s="102" t="e">
        <f t="shared" ca="1" si="62"/>
        <v>#N/A</v>
      </c>
      <c r="LZ61" s="102" t="e">
        <f t="shared" ca="1" si="62"/>
        <v>#N/A</v>
      </c>
      <c r="MA61" s="102" t="e">
        <f t="shared" ca="1" si="62"/>
        <v>#N/A</v>
      </c>
      <c r="MB61" s="102" t="e">
        <f t="shared" ca="1" si="62"/>
        <v>#N/A</v>
      </c>
      <c r="MC61" s="102" t="e">
        <f t="shared" ca="1" si="62"/>
        <v>#N/A</v>
      </c>
      <c r="MD61" s="102" t="e">
        <f t="shared" ca="1" si="62"/>
        <v>#N/A</v>
      </c>
      <c r="ME61" s="102" t="e">
        <f t="shared" ca="1" si="62"/>
        <v>#N/A</v>
      </c>
      <c r="MF61" s="102" t="e">
        <f t="shared" ca="1" si="62"/>
        <v>#N/A</v>
      </c>
      <c r="MG61" s="102" t="e">
        <f t="shared" ca="1" si="62"/>
        <v>#N/A</v>
      </c>
      <c r="MH61" s="102" t="e">
        <f t="shared" ca="1" si="62"/>
        <v>#N/A</v>
      </c>
      <c r="MI61" s="102" t="e">
        <f t="shared" ca="1" si="62"/>
        <v>#N/A</v>
      </c>
      <c r="MJ61" s="102" t="e">
        <f t="shared" ca="1" si="62"/>
        <v>#N/A</v>
      </c>
      <c r="MK61" s="102" t="e">
        <f t="shared" ca="1" si="62"/>
        <v>#N/A</v>
      </c>
      <c r="ML61" s="102" t="e">
        <f t="shared" ca="1" si="62"/>
        <v>#N/A</v>
      </c>
      <c r="MM61" s="102" t="e">
        <f t="shared" ca="1" si="47"/>
        <v>#N/A</v>
      </c>
      <c r="MN61" s="102" t="e">
        <f t="shared" ca="1" si="47"/>
        <v>#N/A</v>
      </c>
      <c r="MO61" s="102" t="e">
        <f t="shared" ca="1" si="47"/>
        <v>#N/A</v>
      </c>
      <c r="MP61" s="102" t="e">
        <f t="shared" ca="1" si="47"/>
        <v>#N/A</v>
      </c>
      <c r="MQ61" s="102" t="e">
        <f t="shared" ca="1" si="47"/>
        <v>#N/A</v>
      </c>
      <c r="MR61" s="102" t="e">
        <f t="shared" ca="1" si="47"/>
        <v>#N/A</v>
      </c>
      <c r="MS61" s="102" t="e">
        <f t="shared" ca="1" si="47"/>
        <v>#N/A</v>
      </c>
      <c r="MT61" s="102" t="e">
        <f t="shared" ca="1" si="47"/>
        <v>#N/A</v>
      </c>
      <c r="MU61" s="102" t="e">
        <f t="shared" ca="1" si="47"/>
        <v>#N/A</v>
      </c>
      <c r="MV61" s="102" t="e">
        <f t="shared" ca="1" si="47"/>
        <v>#N/A</v>
      </c>
      <c r="MW61" s="102" t="e">
        <f t="shared" ca="1" si="47"/>
        <v>#N/A</v>
      </c>
      <c r="MX61" s="102" t="e">
        <f t="shared" ca="1" si="47"/>
        <v>#N/A</v>
      </c>
      <c r="MY61" s="102" t="e">
        <f t="shared" ca="1" si="47"/>
        <v>#N/A</v>
      </c>
      <c r="MZ61" s="102" t="e">
        <f t="shared" ca="1" si="47"/>
        <v>#N/A</v>
      </c>
      <c r="NA61" s="102" t="e">
        <f t="shared" ca="1" si="47"/>
        <v>#N/A</v>
      </c>
      <c r="NB61" s="102" t="e">
        <f t="shared" ca="1" si="47"/>
        <v>#N/A</v>
      </c>
      <c r="NC61" s="102" t="e">
        <f t="shared" ca="1" si="63"/>
        <v>#N/A</v>
      </c>
      <c r="ND61" s="102" t="e">
        <f t="shared" ca="1" si="63"/>
        <v>#N/A</v>
      </c>
      <c r="NE61" s="102" t="e">
        <f t="shared" ca="1" si="63"/>
        <v>#N/A</v>
      </c>
      <c r="NF61" s="102" t="e">
        <f t="shared" ca="1" si="63"/>
        <v>#N/A</v>
      </c>
      <c r="NG61" s="102" t="e">
        <f t="shared" ca="1" si="63"/>
        <v>#N/A</v>
      </c>
      <c r="NH61" s="102" t="e">
        <f t="shared" ca="1" si="63"/>
        <v>#N/A</v>
      </c>
      <c r="NI61" s="102" t="e">
        <f t="shared" ca="1" si="63"/>
        <v>#N/A</v>
      </c>
      <c r="NJ61" s="102" t="e">
        <f t="shared" ca="1" si="64"/>
        <v>#N/A</v>
      </c>
      <c r="NK61" s="102" t="e">
        <f t="shared" ca="1" si="64"/>
        <v>#N/A</v>
      </c>
      <c r="NL61" s="102" t="e">
        <f t="shared" ca="1" si="64"/>
        <v>#N/A</v>
      </c>
      <c r="NM61" s="102" t="e">
        <f t="shared" ca="1" si="64"/>
        <v>#N/A</v>
      </c>
      <c r="NN61" s="85"/>
      <c r="NO61" s="85"/>
      <c r="NP61" s="85"/>
      <c r="NQ61" s="85"/>
      <c r="NR61" s="85"/>
      <c r="NS61" s="85"/>
      <c r="NT61" s="85"/>
      <c r="NU61" s="85"/>
      <c r="OC61" s="85"/>
      <c r="OD61" s="85"/>
      <c r="OE61" s="85"/>
      <c r="OF61" s="85"/>
      <c r="OG61" s="85"/>
      <c r="OH61" s="85"/>
      <c r="OI61" s="85"/>
      <c r="OJ61" s="85"/>
      <c r="OK61" s="85"/>
      <c r="OL61" s="85"/>
      <c r="OM61" s="85"/>
      <c r="ON61" s="85"/>
      <c r="OO61" s="85"/>
      <c r="OP61" s="85"/>
    </row>
    <row r="62" spans="1:406" customFormat="1" ht="15" x14ac:dyDescent="0.25">
      <c r="A62" s="94">
        <v>0.6</v>
      </c>
      <c r="B62" s="92">
        <f t="shared" si="12"/>
        <v>835874.5985264926</v>
      </c>
      <c r="C62" s="102">
        <f t="shared" si="13"/>
        <v>0.20785625780514608</v>
      </c>
      <c r="D62" s="102">
        <f t="shared" si="14"/>
        <v>1.613859800667889</v>
      </c>
      <c r="E62" s="102">
        <f t="shared" si="15"/>
        <v>2.3031863511951522E-2</v>
      </c>
      <c r="F62" s="102">
        <f t="shared" si="16"/>
        <v>0.19904084549640261</v>
      </c>
      <c r="I62" s="102"/>
      <c r="J62" s="97">
        <v>0.2</v>
      </c>
      <c r="K62" s="102">
        <f t="shared" si="17"/>
        <v>3.6594561352655078E-131</v>
      </c>
      <c r="L62" s="102">
        <f t="shared" si="18"/>
        <v>5.9087955529224054E-128</v>
      </c>
      <c r="M62" s="102">
        <f t="shared" si="19"/>
        <v>0</v>
      </c>
      <c r="N62" s="102">
        <f t="shared" si="20"/>
        <v>5.9087955529224051E-129</v>
      </c>
      <c r="O62" s="85"/>
      <c r="P62" s="97">
        <v>0.4</v>
      </c>
      <c r="Q62" s="102">
        <f t="shared" si="21"/>
        <v>0.14407296514882906</v>
      </c>
      <c r="R62" s="102">
        <f t="shared" si="22"/>
        <v>0.56058494752481003</v>
      </c>
      <c r="S62" s="97">
        <f t="shared" si="29"/>
        <v>0.63245553203367588</v>
      </c>
      <c r="T62" s="102">
        <f t="shared" si="30"/>
        <v>0.14407296514882906</v>
      </c>
      <c r="U62" s="102">
        <f t="shared" si="31"/>
        <v>0.70909010247374804</v>
      </c>
      <c r="V62" s="91"/>
      <c r="W62" s="85"/>
      <c r="X62" s="94">
        <f t="shared" si="32"/>
        <v>0.63245553203367588</v>
      </c>
      <c r="Y62" s="102">
        <f t="shared" ca="1" si="33"/>
        <v>0.62835788334028408</v>
      </c>
      <c r="Z62" s="102">
        <f t="shared" ca="1" si="34"/>
        <v>1.0018039897200993E-2</v>
      </c>
      <c r="AA62" s="102">
        <f ca="1">SUM($Z$43:Z62)</f>
        <v>0.15707736701007227</v>
      </c>
      <c r="AB62" s="102">
        <f t="shared" ca="1" si="35"/>
        <v>0.81891722105828879</v>
      </c>
      <c r="AC62" s="102">
        <f t="shared" ca="1" si="36"/>
        <v>7.3282136848404567E-2</v>
      </c>
      <c r="AD62" s="102"/>
      <c r="AE62" s="101"/>
      <c r="AF62" s="102">
        <f t="shared" ca="1" si="37"/>
        <v>0</v>
      </c>
      <c r="AG62" s="102">
        <f t="shared" ca="1" si="37"/>
        <v>0</v>
      </c>
      <c r="AH62" s="102">
        <f t="shared" ca="1" si="37"/>
        <v>0</v>
      </c>
      <c r="AI62" s="102">
        <f t="shared" ca="1" si="37"/>
        <v>0</v>
      </c>
      <c r="AJ62" s="102">
        <f t="shared" ca="1" si="37"/>
        <v>0</v>
      </c>
      <c r="AK62" s="102">
        <f t="shared" ca="1" si="37"/>
        <v>0</v>
      </c>
      <c r="AL62" s="102">
        <f t="shared" ca="1" si="37"/>
        <v>0</v>
      </c>
      <c r="AM62" s="102">
        <f t="shared" ca="1" si="37"/>
        <v>0</v>
      </c>
      <c r="AN62" s="102">
        <f t="shared" ca="1" si="37"/>
        <v>4.415323375676086E-293</v>
      </c>
      <c r="AO62" s="102">
        <f t="shared" ca="1" si="37"/>
        <v>1.0539020511379166E-262</v>
      </c>
      <c r="AP62" s="102">
        <f t="shared" ca="1" si="37"/>
        <v>1.1342582753134266E-244</v>
      </c>
      <c r="AQ62" s="102">
        <f t="shared" ca="1" si="37"/>
        <v>8.1700474859177068E-229</v>
      </c>
      <c r="AR62" s="102">
        <f t="shared" ca="1" si="37"/>
        <v>9.7800936104802634E-215</v>
      </c>
      <c r="AS62" s="102">
        <f t="shared" ca="1" si="37"/>
        <v>3.8856269445949149E-202</v>
      </c>
      <c r="AT62" s="102">
        <f t="shared" ca="1" si="37"/>
        <v>2.9931911338035909E-186</v>
      </c>
      <c r="AU62" s="102">
        <f t="shared" ca="1" si="37"/>
        <v>5.8644826358170188E-176</v>
      </c>
      <c r="AV62" s="102">
        <f t="shared" ca="1" si="48"/>
        <v>1.4031602363404296E-166</v>
      </c>
      <c r="AW62" s="102">
        <f t="shared" ca="1" si="48"/>
        <v>5.411092799148291E-158</v>
      </c>
      <c r="AX62" s="102">
        <f t="shared" ca="1" si="48"/>
        <v>2.2268399937492678E-147</v>
      </c>
      <c r="AY62" s="102">
        <f t="shared" ca="1" si="48"/>
        <v>4.2620363314693812E-140</v>
      </c>
      <c r="AZ62" s="102">
        <f t="shared" ca="1" si="48"/>
        <v>2.3451245409000309E-133</v>
      </c>
      <c r="BA62" s="102">
        <f t="shared" ca="1" si="48"/>
        <v>4.2479594154724336E-127</v>
      </c>
      <c r="BB62" s="102">
        <f t="shared" ca="1" si="48"/>
        <v>2.8439269275866996E-121</v>
      </c>
      <c r="BC62" s="102">
        <f t="shared" ca="1" si="48"/>
        <v>5.2345173972414114E-114</v>
      </c>
      <c r="BD62" s="102">
        <f t="shared" ca="1" si="48"/>
        <v>6.3669185124292934E-109</v>
      </c>
      <c r="BE62" s="102">
        <f t="shared" ca="1" si="48"/>
        <v>3.7147077656357686E-104</v>
      </c>
      <c r="BF62" s="102">
        <f t="shared" ca="1" si="48"/>
        <v>1.1101477913987043E-99</v>
      </c>
      <c r="BG62" s="102">
        <f t="shared" ca="1" si="48"/>
        <v>1.8004738441981224E-95</v>
      </c>
      <c r="BH62" s="102">
        <f t="shared" ca="1" si="48"/>
        <v>3.4080573925654799E-90</v>
      </c>
      <c r="BI62" s="102">
        <f t="shared" ca="1" si="48"/>
        <v>1.8864435895144162E-86</v>
      </c>
      <c r="BJ62" s="102">
        <f t="shared" ca="1" si="48"/>
        <v>6.4972203200542296E-83</v>
      </c>
      <c r="BK62" s="102">
        <f t="shared" ca="1" si="48"/>
        <v>1.4436025999293439E-79</v>
      </c>
      <c r="BL62" s="102">
        <f t="shared" ca="1" si="49"/>
        <v>2.1374054455869736E-76</v>
      </c>
      <c r="BM62" s="102">
        <f t="shared" ca="1" si="49"/>
        <v>2.0699483294943031E-72</v>
      </c>
      <c r="BN62" s="102">
        <f t="shared" ca="1" si="49"/>
        <v>1.4813490909423496E-69</v>
      </c>
      <c r="BO62" s="102">
        <f t="shared" ca="1" si="49"/>
        <v>7.6487532054013674E-67</v>
      </c>
      <c r="BP62" s="102">
        <f t="shared" ca="1" si="49"/>
        <v>2.911967145988911E-64</v>
      </c>
      <c r="BQ62" s="102">
        <f t="shared" ca="1" si="49"/>
        <v>4.7204378604728885E-61</v>
      </c>
      <c r="BR62" s="102">
        <f t="shared" ca="1" si="49"/>
        <v>1.0349341945044904E-58</v>
      </c>
      <c r="BS62" s="102">
        <f t="shared" ca="1" si="49"/>
        <v>1.7664522818628655E-56</v>
      </c>
      <c r="BT62" s="102">
        <f t="shared" ca="1" si="49"/>
        <v>2.3830172907236969E-54</v>
      </c>
      <c r="BU62" s="102">
        <f t="shared" ca="1" si="49"/>
        <v>2.5765165777128703E-52</v>
      </c>
      <c r="BV62" s="102">
        <f t="shared" ca="1" si="49"/>
        <v>8.813487959048061E-50</v>
      </c>
      <c r="BW62" s="102">
        <f t="shared" ca="1" si="49"/>
        <v>6.3544764912534398E-48</v>
      </c>
      <c r="BX62" s="102">
        <f t="shared" ca="1" si="49"/>
        <v>3.8048445867338304E-46</v>
      </c>
      <c r="BY62" s="102">
        <f t="shared" ca="1" si="49"/>
        <v>1.9112254598229777E-44</v>
      </c>
      <c r="BZ62" s="102">
        <f t="shared" ca="1" si="49"/>
        <v>8.1297651289556113E-43</v>
      </c>
      <c r="CA62" s="102">
        <f t="shared" ca="1" si="49"/>
        <v>8.7237905423869189E-41</v>
      </c>
      <c r="CB62" s="102">
        <f t="shared" ca="1" si="50"/>
        <v>2.7298445700588913E-39</v>
      </c>
      <c r="CC62" s="102">
        <f t="shared" ca="1" si="50"/>
        <v>7.4120898698059039E-38</v>
      </c>
      <c r="CD62" s="102">
        <f t="shared" ca="1" si="50"/>
        <v>1.7586141137022722E-36</v>
      </c>
      <c r="CE62" s="102">
        <f t="shared" ca="1" si="50"/>
        <v>3.6701415210178546E-35</v>
      </c>
      <c r="CF62" s="102">
        <f t="shared" ca="1" si="50"/>
        <v>1.6199528163396264E-33</v>
      </c>
      <c r="CG62" s="102">
        <f t="shared" ca="1" si="50"/>
        <v>2.6632987731821272E-32</v>
      </c>
      <c r="CH62" s="102">
        <f t="shared" ca="1" si="50"/>
        <v>3.9186262332609536E-31</v>
      </c>
      <c r="CI62" s="102">
        <f t="shared" ca="1" si="50"/>
        <v>5.1861346422238019E-30</v>
      </c>
      <c r="CJ62" s="102">
        <f t="shared" ca="1" si="50"/>
        <v>1.2571967464361005E-28</v>
      </c>
      <c r="CK62" s="102">
        <f t="shared" ca="1" si="50"/>
        <v>1.3651546771933606E-27</v>
      </c>
      <c r="CL62" s="102">
        <f t="shared" ca="1" si="50"/>
        <v>1.351439026720888E-26</v>
      </c>
      <c r="CM62" s="102">
        <f t="shared" ca="1" si="50"/>
        <v>1.2245357637806008E-25</v>
      </c>
      <c r="CN62" s="102">
        <f t="shared" ca="1" si="50"/>
        <v>1.0193740274981242E-24</v>
      </c>
      <c r="CO62" s="102">
        <f t="shared" ca="1" si="50"/>
        <v>1.3921387074443047E-23</v>
      </c>
      <c r="CP62" s="102">
        <f t="shared" ca="1" si="50"/>
        <v>9.8842044045637839E-23</v>
      </c>
      <c r="CQ62" s="102">
        <f t="shared" ca="1" si="50"/>
        <v>6.512501704056806E-22</v>
      </c>
      <c r="CR62" s="102">
        <f t="shared" ca="1" si="43"/>
        <v>3.9939285567975388E-21</v>
      </c>
      <c r="CS62" s="102">
        <f t="shared" ca="1" si="43"/>
        <v>2.2862832396222931E-20</v>
      </c>
      <c r="CT62" s="102">
        <f t="shared" ca="1" si="43"/>
        <v>1.9645954382693637E-19</v>
      </c>
      <c r="CU62" s="102">
        <f t="shared" ca="1" si="43"/>
        <v>9.876408480950654E-19</v>
      </c>
      <c r="CV62" s="102">
        <f t="shared" ca="1" si="43"/>
        <v>4.6701216725372835E-18</v>
      </c>
      <c r="CW62" s="102">
        <f t="shared" ca="1" si="43"/>
        <v>2.0818991509744029E-17</v>
      </c>
      <c r="CX62" s="102">
        <f t="shared" ca="1" si="43"/>
        <v>8.768867781419115E-17</v>
      </c>
      <c r="CY62" s="102">
        <f t="shared" ca="1" si="43"/>
        <v>5.1596171317442972E-16</v>
      </c>
      <c r="CZ62" s="102">
        <f t="shared" ca="1" si="43"/>
        <v>1.951976001777501E-15</v>
      </c>
      <c r="DA62" s="102">
        <f t="shared" ca="1" si="43"/>
        <v>7.0188882203495019E-15</v>
      </c>
      <c r="DB62" s="102">
        <f t="shared" ca="1" si="43"/>
        <v>2.4031490292298606E-14</v>
      </c>
      <c r="DC62" s="102">
        <f t="shared" ca="1" si="43"/>
        <v>1.0824776169581857E-13</v>
      </c>
      <c r="DD62" s="102">
        <f t="shared" ca="1" si="43"/>
        <v>3.377312678577249E-13</v>
      </c>
      <c r="DE62" s="102">
        <f t="shared" ca="1" si="43"/>
        <v>1.0082751439742195E-12</v>
      </c>
      <c r="DF62" s="102">
        <f t="shared" ca="1" si="43"/>
        <v>2.8846405193493116E-12</v>
      </c>
      <c r="DG62" s="102">
        <f t="shared" ca="1" si="51"/>
        <v>7.9200886130664015E-12</v>
      </c>
      <c r="DH62" s="102">
        <f t="shared" ca="1" si="51"/>
        <v>2.7289457165688991E-11</v>
      </c>
      <c r="DI62" s="102">
        <f t="shared" ca="1" si="51"/>
        <v>6.9285244746098994E-11</v>
      </c>
      <c r="DJ62" s="102">
        <f t="shared" ca="1" si="51"/>
        <v>1.6948012275099125E-10</v>
      </c>
      <c r="DK62" s="102">
        <f t="shared" ca="1" si="51"/>
        <v>3.9989897804221749E-10</v>
      </c>
      <c r="DL62" s="102">
        <f t="shared" ca="1" si="51"/>
        <v>9.1124471295805282E-10</v>
      </c>
      <c r="DM62" s="102">
        <f t="shared" ca="1" si="51"/>
        <v>2.5072474487177493E-9</v>
      </c>
      <c r="DN62" s="102">
        <f t="shared" ca="1" si="51"/>
        <v>5.3457216263722394E-9</v>
      </c>
      <c r="DO62" s="102">
        <f t="shared" ca="1" si="51"/>
        <v>1.1042025692392085E-8</v>
      </c>
      <c r="DP62" s="102">
        <f t="shared" ca="1" si="51"/>
        <v>2.2118116790696379E-8</v>
      </c>
      <c r="DQ62" s="102">
        <f t="shared" ca="1" si="51"/>
        <v>4.3004275006025393E-8</v>
      </c>
      <c r="DR62" s="102">
        <f t="shared" ca="1" si="51"/>
        <v>9.7818705542881547E-8</v>
      </c>
      <c r="DS62" s="102">
        <f t="shared" ca="1" si="51"/>
        <v>1.7966892242211929E-7</v>
      </c>
      <c r="DT62" s="102">
        <f t="shared" ca="1" si="51"/>
        <v>3.2115799852299656E-7</v>
      </c>
      <c r="DU62" s="102">
        <f t="shared" ca="1" si="51"/>
        <v>5.591249961222149E-7</v>
      </c>
      <c r="DV62" s="102">
        <f t="shared" ca="1" si="51"/>
        <v>1.1087329869790478E-6</v>
      </c>
      <c r="DW62" s="102">
        <f t="shared" ca="1" si="52"/>
        <v>1.8353037988218685E-6</v>
      </c>
      <c r="DX62" s="102">
        <f t="shared" ca="1" si="52"/>
        <v>2.9656150240880655E-6</v>
      </c>
      <c r="DY62" s="102">
        <f t="shared" ca="1" si="52"/>
        <v>4.6811876390600656E-6</v>
      </c>
      <c r="DZ62" s="102">
        <f t="shared" ca="1" si="52"/>
        <v>7.2232649526377555E-6</v>
      </c>
      <c r="EA62" s="102">
        <f t="shared" ca="1" si="52"/>
        <v>1.24279141635449E-5</v>
      </c>
      <c r="EB62" s="102">
        <f t="shared" ca="1" si="52"/>
        <v>1.8362592430197562E-5</v>
      </c>
      <c r="EC62" s="102">
        <f t="shared" ca="1" si="52"/>
        <v>2.6575802326843356E-5</v>
      </c>
      <c r="ED62" s="102">
        <f t="shared" ca="1" si="52"/>
        <v>3.7700437689686681E-5</v>
      </c>
      <c r="EE62" s="102">
        <f t="shared" ca="1" si="52"/>
        <v>5.2457368385220084E-5</v>
      </c>
      <c r="EF62" s="102">
        <f t="shared" ca="1" si="52"/>
        <v>7.9990849771104691E-5</v>
      </c>
      <c r="EG62" s="102">
        <f t="shared" ca="1" si="52"/>
        <v>1.0729773072054249E-4</v>
      </c>
      <c r="EH62" s="102">
        <f t="shared" ca="1" si="52"/>
        <v>1.4146178046382587E-4</v>
      </c>
      <c r="EI62" s="102">
        <f t="shared" ca="1" si="52"/>
        <v>1.8344010053811643E-4</v>
      </c>
      <c r="EJ62" s="102">
        <f t="shared" ca="1" si="52"/>
        <v>2.3413607123731956E-4</v>
      </c>
      <c r="EK62" s="102">
        <f t="shared" ca="1" si="52"/>
        <v>3.2303222468741652E-4</v>
      </c>
      <c r="EL62" s="102">
        <f t="shared" ca="1" si="52"/>
        <v>4.0031856154372047E-4</v>
      </c>
      <c r="EM62" s="102">
        <f t="shared" ca="1" si="53"/>
        <v>4.8936651122508459E-4</v>
      </c>
      <c r="EN62" s="102">
        <f t="shared" ca="1" si="53"/>
        <v>5.9053618107578491E-4</v>
      </c>
      <c r="EO62" s="102">
        <f t="shared" ca="1" si="53"/>
        <v>7.613857117310549E-4</v>
      </c>
      <c r="EP62" s="102">
        <f t="shared" ca="1" si="53"/>
        <v>8.9724526611584384E-4</v>
      </c>
      <c r="EQ62" s="102">
        <f t="shared" ca="1" si="53"/>
        <v>1.0459566127849946E-3</v>
      </c>
      <c r="ER62" s="102">
        <f t="shared" ca="1" si="53"/>
        <v>1.2069766258554623E-3</v>
      </c>
      <c r="ES62" s="102">
        <f t="shared" ca="1" si="53"/>
        <v>1.3795645346535324E-3</v>
      </c>
      <c r="ET62" s="102">
        <f t="shared" ca="1" si="53"/>
        <v>1.669594972058548E-3</v>
      </c>
      <c r="EU62" s="102">
        <f t="shared" ca="1" si="53"/>
        <v>1.8756212292821242E-3</v>
      </c>
      <c r="EV62" s="102">
        <f t="shared" ca="1" si="53"/>
        <v>2.0906667877194115E-3</v>
      </c>
      <c r="EW62" s="102">
        <f t="shared" ca="1" si="53"/>
        <v>2.3134047625376084E-3</v>
      </c>
      <c r="EX62" s="102">
        <f t="shared" ca="1" si="53"/>
        <v>2.5424530933708224E-3</v>
      </c>
      <c r="EY62" s="102">
        <f t="shared" ca="1" si="53"/>
        <v>2.9352071310697458E-3</v>
      </c>
      <c r="EZ62" s="102">
        <f t="shared" ca="1" si="53"/>
        <v>3.1862246324114935E-3</v>
      </c>
      <c r="FA62" s="102">
        <f t="shared" ca="1" si="53"/>
        <v>3.4394539946417833E-3</v>
      </c>
      <c r="FB62" s="102">
        <f t="shared" ca="1" si="53"/>
        <v>3.6934572398100683E-3</v>
      </c>
      <c r="FC62" s="102">
        <f t="shared" ca="1" si="44"/>
        <v>3.9468488576774839E-3</v>
      </c>
      <c r="FD62" s="102">
        <f t="shared" ca="1" si="44"/>
        <v>4.3988515699028277E-3</v>
      </c>
      <c r="FE62" s="102">
        <f t="shared" ca="1" si="44"/>
        <v>4.6589908133453017E-3</v>
      </c>
      <c r="FF62" s="102">
        <f t="shared" ca="1" si="44"/>
        <v>4.9145766827919449E-3</v>
      </c>
      <c r="FG62" s="102">
        <f t="shared" ca="1" si="44"/>
        <v>5.1644769124430468E-3</v>
      </c>
      <c r="FH62" s="102">
        <f t="shared" ca="1" si="44"/>
        <v>5.6224762231231549E-3</v>
      </c>
      <c r="FI62" s="102">
        <f t="shared" ca="1" si="44"/>
        <v>5.8673367003495317E-3</v>
      </c>
      <c r="FJ62" s="102">
        <f t="shared" ca="1" si="44"/>
        <v>6.1033377889143543E-3</v>
      </c>
      <c r="FK62" s="102">
        <f t="shared" ca="1" si="44"/>
        <v>6.3296925290913797E-3</v>
      </c>
      <c r="FL62" s="102">
        <f t="shared" ca="1" si="44"/>
        <v>6.5457096074758477E-3</v>
      </c>
      <c r="FM62" s="102">
        <f t="shared" ca="1" si="44"/>
        <v>6.9723975095749369E-3</v>
      </c>
      <c r="FN62" s="102">
        <f t="shared" ca="1" si="44"/>
        <v>7.1723912166997677E-3</v>
      </c>
      <c r="FO62" s="102">
        <f t="shared" ca="1" si="44"/>
        <v>7.3601297211869296E-3</v>
      </c>
      <c r="FP62" s="102">
        <f t="shared" ca="1" si="44"/>
        <v>7.535262790181246E-3</v>
      </c>
      <c r="FQ62" s="102">
        <f t="shared" ca="1" si="44"/>
        <v>7.6975211974102077E-3</v>
      </c>
      <c r="FR62" s="102">
        <f t="shared" ca="1" si="44"/>
        <v>8.0575895600725339E-3</v>
      </c>
      <c r="FS62" s="102">
        <f t="shared" ca="1" si="54"/>
        <v>8.1972475475279218E-3</v>
      </c>
      <c r="FT62" s="102">
        <f t="shared" ca="1" si="54"/>
        <v>8.3233081306365257E-3</v>
      </c>
      <c r="FU62" s="102">
        <f t="shared" ca="1" si="54"/>
        <v>8.4357807296365252E-3</v>
      </c>
      <c r="FV62" s="102">
        <f t="shared" ca="1" si="54"/>
        <v>8.5347342946744155E-3</v>
      </c>
      <c r="FW62" s="102">
        <f t="shared" ca="1" si="54"/>
        <v>8.8074637533364589E-3</v>
      </c>
      <c r="FX62" s="102">
        <f t="shared" ca="1" si="54"/>
        <v>8.8813713410638481E-3</v>
      </c>
      <c r="FY62" s="102">
        <f t="shared" ca="1" si="54"/>
        <v>8.941994848708279E-3</v>
      </c>
      <c r="FZ62" s="102">
        <f t="shared" ca="1" si="54"/>
        <v>8.9896007424143509E-3</v>
      </c>
      <c r="GA62" s="102">
        <f t="shared" ca="1" si="54"/>
        <v>9.1798510477106108E-3</v>
      </c>
      <c r="GB62" s="102">
        <f t="shared" ca="1" si="54"/>
        <v>9.2027556346540359E-3</v>
      </c>
      <c r="GC62" s="102">
        <f t="shared" ca="1" si="54"/>
        <v>9.213445292556079E-3</v>
      </c>
      <c r="GD62" s="102">
        <f t="shared" ca="1" si="54"/>
        <v>9.2123198382157365E-3</v>
      </c>
      <c r="GE62" s="102">
        <f t="shared" ca="1" si="54"/>
        <v>9.1998014932224269E-3</v>
      </c>
      <c r="GF62" s="102">
        <f t="shared" ca="1" si="54"/>
        <v>9.2981808855483548E-3</v>
      </c>
      <c r="GG62" s="102">
        <f t="shared" ca="1" si="54"/>
        <v>9.2637645266567849E-3</v>
      </c>
      <c r="GH62" s="102">
        <f t="shared" ca="1" si="54"/>
        <v>9.2191888170710667E-3</v>
      </c>
      <c r="GI62" s="102">
        <f t="shared" ca="1" si="55"/>
        <v>9.1649385077070666E-3</v>
      </c>
      <c r="GJ62" s="102">
        <f t="shared" ca="1" si="55"/>
        <v>9.1015050981051171E-3</v>
      </c>
      <c r="GK62" s="102">
        <f t="shared" ca="1" si="55"/>
        <v>9.1180475421181583E-3</v>
      </c>
      <c r="GL62" s="102">
        <f t="shared" ca="1" si="55"/>
        <v>9.0369480096352504E-3</v>
      </c>
      <c r="GM62" s="102">
        <f t="shared" ca="1" si="55"/>
        <v>8.9480797784664678E-3</v>
      </c>
      <c r="GN62" s="102">
        <f t="shared" ca="1" si="55"/>
        <v>8.8519420928167853E-3</v>
      </c>
      <c r="GO62" s="102">
        <f t="shared" ca="1" si="55"/>
        <v>8.7490297758235358E-3</v>
      </c>
      <c r="GP62" s="102">
        <f t="shared" ca="1" si="55"/>
        <v>8.6983065403106272E-3</v>
      </c>
      <c r="GQ62" s="102">
        <f t="shared" ca="1" si="55"/>
        <v>8.5825250388641122E-3</v>
      </c>
      <c r="GR62" s="102">
        <f t="shared" ca="1" si="55"/>
        <v>8.4613745356486737E-3</v>
      </c>
      <c r="GS62" s="102">
        <f t="shared" ca="1" si="55"/>
        <v>8.3353198825039717E-3</v>
      </c>
      <c r="GT62" s="102">
        <f t="shared" ca="1" si="55"/>
        <v>8.2381852257676271E-3</v>
      </c>
      <c r="GU62" s="102">
        <f t="shared" ca="1" si="55"/>
        <v>8.1031230994257041E-3</v>
      </c>
      <c r="GV62" s="102">
        <f t="shared" ca="1" si="55"/>
        <v>7.9644646363219093E-3</v>
      </c>
      <c r="GW62" s="102">
        <f t="shared" ca="1" si="55"/>
        <v>7.8226255353799692E-3</v>
      </c>
      <c r="GX62" s="102">
        <f t="shared" ca="1" si="55"/>
        <v>7.6780069946371966E-3</v>
      </c>
      <c r="GY62" s="102">
        <f t="shared" ca="1" si="56"/>
        <v>7.5435640390445176E-3</v>
      </c>
      <c r="GZ62" s="102">
        <f t="shared" ca="1" si="56"/>
        <v>7.3942812595748121E-3</v>
      </c>
      <c r="HA62" s="102">
        <f t="shared" ca="1" si="56"/>
        <v>7.2433287062848139E-3</v>
      </c>
      <c r="HB62" s="102">
        <f t="shared" ca="1" si="56"/>
        <v>7.091046482259839E-3</v>
      </c>
      <c r="HC62" s="102">
        <f t="shared" ca="1" si="56"/>
        <v>6.9377587951503271E-3</v>
      </c>
      <c r="HD62" s="102">
        <f t="shared" ca="1" si="56"/>
        <v>6.7806066162145115E-3</v>
      </c>
      <c r="HE62" s="102">
        <f t="shared" ca="1" si="56"/>
        <v>6.6262890705693356E-3</v>
      </c>
      <c r="HF62" s="102">
        <f t="shared" ca="1" si="56"/>
        <v>6.4718434629037992E-3</v>
      </c>
      <c r="HG62" s="102">
        <f t="shared" ca="1" si="56"/>
        <v>6.3175307150569104E-3</v>
      </c>
      <c r="HH62" s="102">
        <f t="shared" ca="1" si="56"/>
        <v>6.1489630073531176E-3</v>
      </c>
      <c r="HI62" s="102">
        <f t="shared" ca="1" si="56"/>
        <v>5.9960014770476452E-3</v>
      </c>
      <c r="HJ62" s="102">
        <f t="shared" ca="1" si="56"/>
        <v>5.8438623835663506E-3</v>
      </c>
      <c r="HK62" s="102">
        <f t="shared" ca="1" si="56"/>
        <v>5.6927463311488647E-3</v>
      </c>
      <c r="HL62" s="102">
        <f t="shared" ca="1" si="56"/>
        <v>5.5428398618860555E-3</v>
      </c>
      <c r="HM62" s="102">
        <f t="shared" ca="1" si="56"/>
        <v>5.3722986699399119E-3</v>
      </c>
      <c r="HN62" s="102">
        <f t="shared" ca="1" si="56"/>
        <v>5.225916385565646E-3</v>
      </c>
      <c r="HO62" s="102">
        <f t="shared" ca="1" si="45"/>
        <v>5.0812157726793077E-3</v>
      </c>
      <c r="HP62" s="102">
        <f t="shared" ca="1" si="45"/>
        <v>4.9383304942637683E-3</v>
      </c>
      <c r="HQ62" s="102">
        <f t="shared" ca="1" si="45"/>
        <v>4.7973822514362852E-3</v>
      </c>
      <c r="HR62" s="102">
        <f t="shared" ca="1" si="45"/>
        <v>4.6323312295723134E-3</v>
      </c>
      <c r="HS62" s="102">
        <f t="shared" ca="1" si="45"/>
        <v>4.4963447499342278E-3</v>
      </c>
      <c r="HT62" s="102">
        <f t="shared" ca="1" si="45"/>
        <v>4.3625810429223609E-3</v>
      </c>
      <c r="HU62" s="102">
        <f t="shared" ca="1" si="45"/>
        <v>4.2311190677527255E-3</v>
      </c>
      <c r="HV62" s="102">
        <f t="shared" ca="1" si="45"/>
        <v>4.1020263190763677E-3</v>
      </c>
      <c r="HW62" s="102">
        <f t="shared" ca="1" si="45"/>
        <v>3.9475724502320347E-3</v>
      </c>
      <c r="HX62" s="102">
        <f t="shared" ca="1" si="45"/>
        <v>3.8242595351337489E-3</v>
      </c>
      <c r="HY62" s="102">
        <f t="shared" ca="1" si="45"/>
        <v>3.7034509328245611E-3</v>
      </c>
      <c r="HZ62" s="102">
        <f t="shared" ca="1" si="45"/>
        <v>3.5851853931796753E-3</v>
      </c>
      <c r="IA62" s="102">
        <f t="shared" ca="1" si="45"/>
        <v>3.4409282227045295E-3</v>
      </c>
      <c r="IB62" s="102">
        <f t="shared" ca="1" si="45"/>
        <v>3.3287524932664103E-3</v>
      </c>
      <c r="IC62" s="102">
        <f t="shared" ca="1" si="45"/>
        <v>3.2191574202595575E-3</v>
      </c>
      <c r="ID62" s="102">
        <f t="shared" ca="1" si="45"/>
        <v>3.1121501766011288E-3</v>
      </c>
      <c r="IE62" s="102">
        <f t="shared" ca="1" si="57"/>
        <v>3.0077475064804603E-3</v>
      </c>
      <c r="IF62" s="102">
        <f t="shared" ca="1" si="57"/>
        <v>2.8787646355984257E-3</v>
      </c>
      <c r="IG62" s="102">
        <f t="shared" ca="1" si="57"/>
        <v>2.7804510889769402E-3</v>
      </c>
      <c r="IH62" s="102">
        <f t="shared" ca="1" si="57"/>
        <v>2.6846663336737952E-3</v>
      </c>
      <c r="II62" s="102">
        <f t="shared" ca="1" si="57"/>
        <v>2.5914452577785272E-3</v>
      </c>
      <c r="IJ62" s="102">
        <f t="shared" ca="1" si="57"/>
        <v>2.5008476382965294E-3</v>
      </c>
      <c r="IK62" s="102">
        <f t="shared" ca="1" si="57"/>
        <v>2.3875656473378616E-3</v>
      </c>
      <c r="IL62" s="102">
        <f t="shared" ca="1" si="57"/>
        <v>2.3027516019769466E-3</v>
      </c>
      <c r="IM62" s="102">
        <f t="shared" ca="1" si="57"/>
        <v>2.2203130762656642E-3</v>
      </c>
      <c r="IN62" s="102">
        <f t="shared" ca="1" si="57"/>
        <v>2.1403800262170397E-3</v>
      </c>
      <c r="IO62" s="102">
        <f t="shared" ca="1" si="57"/>
        <v>2.062446092436181E-3</v>
      </c>
      <c r="IP62" s="102">
        <f t="shared" ca="1" si="57"/>
        <v>1.965687680945754E-3</v>
      </c>
      <c r="IQ62" s="102">
        <f t="shared" ca="1" si="57"/>
        <v>1.8929097163957838E-3</v>
      </c>
      <c r="IR62" s="102">
        <f t="shared" ca="1" si="57"/>
        <v>1.8222701369013429E-3</v>
      </c>
      <c r="IS62" s="102">
        <f t="shared" ca="1" si="57"/>
        <v>1.7555954620253271E-3</v>
      </c>
      <c r="IT62" s="102">
        <f t="shared" ca="1" si="57"/>
        <v>1.6701264764398943E-3</v>
      </c>
      <c r="IU62" s="102">
        <f t="shared" ca="1" si="58"/>
        <v>1.6007417427776601E-3</v>
      </c>
      <c r="IV62" s="102">
        <f t="shared" ca="1" si="58"/>
        <v>1.5558372723869169E-3</v>
      </c>
      <c r="IW62" s="102">
        <f t="shared" ca="1" si="58"/>
        <v>1.4718633473338361E-3</v>
      </c>
      <c r="IX62" s="102">
        <f t="shared" ca="1" si="58"/>
        <v>1.4387034489659349E-3</v>
      </c>
      <c r="IY62" s="102">
        <f t="shared" ca="1" si="58"/>
        <v>1.3834515906802096E-3</v>
      </c>
      <c r="IZ62" s="102">
        <f t="shared" ca="1" si="58"/>
        <v>1.3530252122075862E-3</v>
      </c>
      <c r="JA62" s="102">
        <f t="shared" ca="1" si="58"/>
        <v>1.30318787629124E-3</v>
      </c>
      <c r="JB62" s="102">
        <f t="shared" ca="1" si="58"/>
        <v>1.3004529422730039E-3</v>
      </c>
      <c r="JC62" s="102">
        <f t="shared" ca="1" si="58"/>
        <v>1.1788056348976447E-3</v>
      </c>
      <c r="JD62" s="102">
        <f t="shared" ca="1" si="58"/>
        <v>1.3638436633084518E-3</v>
      </c>
      <c r="JE62" s="102">
        <f t="shared" ca="1" si="58"/>
        <v>8.5614231640073206E-4</v>
      </c>
      <c r="JF62" s="102" t="e">
        <f t="shared" ca="1" si="58"/>
        <v>#N/A</v>
      </c>
      <c r="JG62" s="102" t="e">
        <f t="shared" ca="1" si="58"/>
        <v>#N/A</v>
      </c>
      <c r="JH62" s="102" t="e">
        <f t="shared" ca="1" si="58"/>
        <v>#N/A</v>
      </c>
      <c r="JI62" s="102" t="e">
        <f t="shared" ca="1" si="58"/>
        <v>#N/A</v>
      </c>
      <c r="JJ62" s="102" t="e">
        <f t="shared" ca="1" si="58"/>
        <v>#N/A</v>
      </c>
      <c r="JK62" s="102" t="e">
        <f t="shared" ca="1" si="59"/>
        <v>#N/A</v>
      </c>
      <c r="JL62" s="102" t="e">
        <f t="shared" ca="1" si="59"/>
        <v>#N/A</v>
      </c>
      <c r="JM62" s="102" t="e">
        <f t="shared" ca="1" si="59"/>
        <v>#N/A</v>
      </c>
      <c r="JN62" s="102" t="e">
        <f t="shared" ca="1" si="59"/>
        <v>#N/A</v>
      </c>
      <c r="JO62" s="102" t="e">
        <f t="shared" ca="1" si="59"/>
        <v>#N/A</v>
      </c>
      <c r="JP62" s="102" t="e">
        <f t="shared" ca="1" si="59"/>
        <v>#N/A</v>
      </c>
      <c r="JQ62" s="102" t="e">
        <f t="shared" ca="1" si="59"/>
        <v>#N/A</v>
      </c>
      <c r="JR62" s="102" t="e">
        <f t="shared" ca="1" si="59"/>
        <v>#N/A</v>
      </c>
      <c r="JS62" s="102" t="e">
        <f t="shared" ca="1" si="59"/>
        <v>#N/A</v>
      </c>
      <c r="JT62" s="102" t="e">
        <f t="shared" ca="1" si="59"/>
        <v>#N/A</v>
      </c>
      <c r="JU62" s="102" t="e">
        <f t="shared" ca="1" si="59"/>
        <v>#N/A</v>
      </c>
      <c r="JV62" s="102" t="e">
        <f t="shared" ca="1" si="59"/>
        <v>#N/A</v>
      </c>
      <c r="JW62" s="102" t="e">
        <f t="shared" ca="1" si="59"/>
        <v>#N/A</v>
      </c>
      <c r="JX62" s="102" t="e">
        <f t="shared" ca="1" si="59"/>
        <v>#N/A</v>
      </c>
      <c r="JY62" s="102" t="e">
        <f t="shared" ca="1" si="59"/>
        <v>#N/A</v>
      </c>
      <c r="JZ62" s="102" t="e">
        <f t="shared" ca="1" si="59"/>
        <v>#N/A</v>
      </c>
      <c r="KA62" s="102" t="e">
        <f t="shared" ca="1" si="46"/>
        <v>#N/A</v>
      </c>
      <c r="KB62" s="102" t="e">
        <f t="shared" ca="1" si="46"/>
        <v>#N/A</v>
      </c>
      <c r="KC62" s="102" t="e">
        <f t="shared" ca="1" si="46"/>
        <v>#N/A</v>
      </c>
      <c r="KD62" s="102" t="e">
        <f t="shared" ca="1" si="46"/>
        <v>#N/A</v>
      </c>
      <c r="KE62" s="102" t="e">
        <f t="shared" ca="1" si="46"/>
        <v>#N/A</v>
      </c>
      <c r="KF62" s="102" t="e">
        <f t="shared" ca="1" si="46"/>
        <v>#N/A</v>
      </c>
      <c r="KG62" s="102" t="e">
        <f t="shared" ca="1" si="46"/>
        <v>#N/A</v>
      </c>
      <c r="KH62" s="102" t="e">
        <f t="shared" ca="1" si="46"/>
        <v>#N/A</v>
      </c>
      <c r="KI62" s="102" t="e">
        <f t="shared" ca="1" si="46"/>
        <v>#N/A</v>
      </c>
      <c r="KJ62" s="102" t="e">
        <f t="shared" ca="1" si="46"/>
        <v>#N/A</v>
      </c>
      <c r="KK62" s="102" t="e">
        <f t="shared" ca="1" si="46"/>
        <v>#N/A</v>
      </c>
      <c r="KL62" s="102" t="e">
        <f t="shared" ca="1" si="46"/>
        <v>#N/A</v>
      </c>
      <c r="KM62" s="102" t="e">
        <f t="shared" ca="1" si="46"/>
        <v>#N/A</v>
      </c>
      <c r="KN62" s="102" t="e">
        <f t="shared" ca="1" si="46"/>
        <v>#N/A</v>
      </c>
      <c r="KO62" s="102" t="e">
        <f t="shared" ca="1" si="46"/>
        <v>#N/A</v>
      </c>
      <c r="KP62" s="102" t="e">
        <f t="shared" ca="1" si="46"/>
        <v>#N/A</v>
      </c>
      <c r="KQ62" s="102" t="e">
        <f t="shared" ca="1" si="60"/>
        <v>#N/A</v>
      </c>
      <c r="KR62" s="102" t="e">
        <f t="shared" ca="1" si="60"/>
        <v>#N/A</v>
      </c>
      <c r="KS62" s="102" t="e">
        <f t="shared" ca="1" si="60"/>
        <v>#N/A</v>
      </c>
      <c r="KT62" s="102" t="e">
        <f t="shared" ca="1" si="60"/>
        <v>#N/A</v>
      </c>
      <c r="KU62" s="102" t="e">
        <f t="shared" ca="1" si="60"/>
        <v>#N/A</v>
      </c>
      <c r="KV62" s="102" t="e">
        <f t="shared" ca="1" si="60"/>
        <v>#N/A</v>
      </c>
      <c r="KW62" s="102" t="e">
        <f t="shared" ca="1" si="60"/>
        <v>#N/A</v>
      </c>
      <c r="KX62" s="102" t="e">
        <f t="shared" ca="1" si="60"/>
        <v>#N/A</v>
      </c>
      <c r="KY62" s="102" t="e">
        <f t="shared" ca="1" si="60"/>
        <v>#N/A</v>
      </c>
      <c r="KZ62" s="102" t="e">
        <f t="shared" ca="1" si="60"/>
        <v>#N/A</v>
      </c>
      <c r="LA62" s="102" t="e">
        <f t="shared" ca="1" si="60"/>
        <v>#N/A</v>
      </c>
      <c r="LB62" s="102" t="e">
        <f t="shared" ca="1" si="60"/>
        <v>#N/A</v>
      </c>
      <c r="LC62" s="102" t="e">
        <f t="shared" ca="1" si="60"/>
        <v>#N/A</v>
      </c>
      <c r="LD62" s="102" t="e">
        <f t="shared" ca="1" si="60"/>
        <v>#N/A</v>
      </c>
      <c r="LE62" s="102" t="e">
        <f t="shared" ca="1" si="60"/>
        <v>#N/A</v>
      </c>
      <c r="LF62" s="102" t="e">
        <f t="shared" ca="1" si="60"/>
        <v>#N/A</v>
      </c>
      <c r="LG62" s="102" t="e">
        <f t="shared" ca="1" si="61"/>
        <v>#N/A</v>
      </c>
      <c r="LH62" s="102" t="e">
        <f t="shared" ca="1" si="61"/>
        <v>#N/A</v>
      </c>
      <c r="LI62" s="102" t="e">
        <f t="shared" ca="1" si="61"/>
        <v>#N/A</v>
      </c>
      <c r="LJ62" s="102" t="e">
        <f t="shared" ca="1" si="61"/>
        <v>#N/A</v>
      </c>
      <c r="LK62" s="102" t="e">
        <f t="shared" ca="1" si="61"/>
        <v>#N/A</v>
      </c>
      <c r="LL62" s="102" t="e">
        <f t="shared" ca="1" si="61"/>
        <v>#N/A</v>
      </c>
      <c r="LM62" s="102" t="e">
        <f t="shared" ca="1" si="61"/>
        <v>#N/A</v>
      </c>
      <c r="LN62" s="102" t="e">
        <f t="shared" ca="1" si="61"/>
        <v>#N/A</v>
      </c>
      <c r="LO62" s="102" t="e">
        <f t="shared" ca="1" si="61"/>
        <v>#N/A</v>
      </c>
      <c r="LP62" s="102" t="e">
        <f t="shared" ca="1" si="61"/>
        <v>#N/A</v>
      </c>
      <c r="LQ62" s="102" t="e">
        <f t="shared" ca="1" si="61"/>
        <v>#N/A</v>
      </c>
      <c r="LR62" s="102" t="e">
        <f t="shared" ca="1" si="61"/>
        <v>#N/A</v>
      </c>
      <c r="LS62" s="102" t="e">
        <f t="shared" ca="1" si="61"/>
        <v>#N/A</v>
      </c>
      <c r="LT62" s="102" t="e">
        <f t="shared" ca="1" si="61"/>
        <v>#N/A</v>
      </c>
      <c r="LU62" s="102" t="e">
        <f t="shared" ca="1" si="61"/>
        <v>#N/A</v>
      </c>
      <c r="LV62" s="102" t="e">
        <f t="shared" ca="1" si="61"/>
        <v>#N/A</v>
      </c>
      <c r="LW62" s="102" t="e">
        <f t="shared" ca="1" si="62"/>
        <v>#N/A</v>
      </c>
      <c r="LX62" s="102" t="e">
        <f t="shared" ca="1" si="62"/>
        <v>#N/A</v>
      </c>
      <c r="LY62" s="102" t="e">
        <f t="shared" ca="1" si="62"/>
        <v>#N/A</v>
      </c>
      <c r="LZ62" s="102" t="e">
        <f t="shared" ca="1" si="62"/>
        <v>#N/A</v>
      </c>
      <c r="MA62" s="102" t="e">
        <f t="shared" ca="1" si="62"/>
        <v>#N/A</v>
      </c>
      <c r="MB62" s="102" t="e">
        <f t="shared" ca="1" si="62"/>
        <v>#N/A</v>
      </c>
      <c r="MC62" s="102" t="e">
        <f t="shared" ca="1" si="62"/>
        <v>#N/A</v>
      </c>
      <c r="MD62" s="102" t="e">
        <f t="shared" ca="1" si="62"/>
        <v>#N/A</v>
      </c>
      <c r="ME62" s="102" t="e">
        <f t="shared" ca="1" si="62"/>
        <v>#N/A</v>
      </c>
      <c r="MF62" s="102" t="e">
        <f t="shared" ca="1" si="62"/>
        <v>#N/A</v>
      </c>
      <c r="MG62" s="102" t="e">
        <f t="shared" ca="1" si="62"/>
        <v>#N/A</v>
      </c>
      <c r="MH62" s="102" t="e">
        <f t="shared" ca="1" si="62"/>
        <v>#N/A</v>
      </c>
      <c r="MI62" s="102" t="e">
        <f t="shared" ca="1" si="62"/>
        <v>#N/A</v>
      </c>
      <c r="MJ62" s="102" t="e">
        <f t="shared" ca="1" si="62"/>
        <v>#N/A</v>
      </c>
      <c r="MK62" s="102" t="e">
        <f t="shared" ca="1" si="62"/>
        <v>#N/A</v>
      </c>
      <c r="ML62" s="102" t="e">
        <f t="shared" ca="1" si="62"/>
        <v>#N/A</v>
      </c>
      <c r="MM62" s="102" t="e">
        <f t="shared" ca="1" si="47"/>
        <v>#N/A</v>
      </c>
      <c r="MN62" s="102" t="e">
        <f t="shared" ca="1" si="47"/>
        <v>#N/A</v>
      </c>
      <c r="MO62" s="102" t="e">
        <f t="shared" ca="1" si="47"/>
        <v>#N/A</v>
      </c>
      <c r="MP62" s="102" t="e">
        <f t="shared" ca="1" si="47"/>
        <v>#N/A</v>
      </c>
      <c r="MQ62" s="102" t="e">
        <f t="shared" ca="1" si="47"/>
        <v>#N/A</v>
      </c>
      <c r="MR62" s="102" t="e">
        <f t="shared" ca="1" si="47"/>
        <v>#N/A</v>
      </c>
      <c r="MS62" s="102" t="e">
        <f t="shared" ca="1" si="47"/>
        <v>#N/A</v>
      </c>
      <c r="MT62" s="102" t="e">
        <f t="shared" ca="1" si="47"/>
        <v>#N/A</v>
      </c>
      <c r="MU62" s="102" t="e">
        <f t="shared" ca="1" si="47"/>
        <v>#N/A</v>
      </c>
      <c r="MV62" s="102" t="e">
        <f t="shared" ca="1" si="47"/>
        <v>#N/A</v>
      </c>
      <c r="MW62" s="102" t="e">
        <f t="shared" ca="1" si="47"/>
        <v>#N/A</v>
      </c>
      <c r="MX62" s="102" t="e">
        <f t="shared" ca="1" si="47"/>
        <v>#N/A</v>
      </c>
      <c r="MY62" s="102" t="e">
        <f t="shared" ca="1" si="47"/>
        <v>#N/A</v>
      </c>
      <c r="MZ62" s="102" t="e">
        <f t="shared" ca="1" si="47"/>
        <v>#N/A</v>
      </c>
      <c r="NA62" s="102" t="e">
        <f t="shared" ca="1" si="47"/>
        <v>#N/A</v>
      </c>
      <c r="NB62" s="102" t="e">
        <f t="shared" ca="1" si="47"/>
        <v>#N/A</v>
      </c>
      <c r="NC62" s="102" t="e">
        <f t="shared" ca="1" si="63"/>
        <v>#N/A</v>
      </c>
      <c r="ND62" s="102" t="e">
        <f t="shared" ca="1" si="63"/>
        <v>#N/A</v>
      </c>
      <c r="NE62" s="102" t="e">
        <f t="shared" ca="1" si="63"/>
        <v>#N/A</v>
      </c>
      <c r="NF62" s="102" t="e">
        <f t="shared" ca="1" si="63"/>
        <v>#N/A</v>
      </c>
      <c r="NG62" s="102" t="e">
        <f t="shared" ca="1" si="63"/>
        <v>#N/A</v>
      </c>
      <c r="NH62" s="102" t="e">
        <f t="shared" ca="1" si="63"/>
        <v>#N/A</v>
      </c>
      <c r="NI62" s="102" t="e">
        <f t="shared" ca="1" si="63"/>
        <v>#N/A</v>
      </c>
      <c r="NJ62" s="102" t="e">
        <f t="shared" ca="1" si="64"/>
        <v>#N/A</v>
      </c>
      <c r="NK62" s="102" t="e">
        <f t="shared" ca="1" si="64"/>
        <v>#N/A</v>
      </c>
      <c r="NL62" s="102" t="e">
        <f t="shared" ca="1" si="64"/>
        <v>#N/A</v>
      </c>
      <c r="NM62" s="102" t="e">
        <f t="shared" ca="1" si="64"/>
        <v>#N/A</v>
      </c>
      <c r="NN62" s="85"/>
      <c r="NO62" s="85"/>
      <c r="NP62" s="85"/>
      <c r="NQ62" s="85"/>
      <c r="NR62" s="85"/>
      <c r="NS62" s="85"/>
      <c r="NT62" s="85"/>
      <c r="NU62" s="85"/>
      <c r="OC62" s="85"/>
      <c r="OD62" s="85"/>
      <c r="OE62" s="85"/>
      <c r="OF62" s="85"/>
      <c r="OG62" s="85"/>
      <c r="OH62" s="85"/>
      <c r="OI62" s="85"/>
      <c r="OJ62" s="85"/>
      <c r="OK62" s="85"/>
      <c r="OL62" s="85"/>
      <c r="OM62" s="85"/>
      <c r="ON62" s="85"/>
      <c r="OO62" s="85"/>
      <c r="OP62" s="85"/>
    </row>
    <row r="63" spans="1:406" customFormat="1" ht="15" x14ac:dyDescent="0.25">
      <c r="A63" s="94">
        <v>0.63</v>
      </c>
      <c r="B63" s="92">
        <f t="shared" si="12"/>
        <v>877668.32845281728</v>
      </c>
      <c r="C63" s="102">
        <f t="shared" si="13"/>
        <v>0.25818207952042388</v>
      </c>
      <c r="D63" s="102">
        <f t="shared" si="14"/>
        <v>1.7340607854755308</v>
      </c>
      <c r="E63" s="102">
        <f t="shared" si="15"/>
        <v>2.9423588788181743E-2</v>
      </c>
      <c r="F63" s="102">
        <f t="shared" si="16"/>
        <v>0.226880269069521</v>
      </c>
      <c r="I63" s="102"/>
      <c r="J63" s="97">
        <v>0.21</v>
      </c>
      <c r="K63" s="102">
        <f t="shared" si="17"/>
        <v>2.0682893353214269E-124</v>
      </c>
      <c r="L63" s="102">
        <f t="shared" si="18"/>
        <v>3.0964097643286106E-121</v>
      </c>
      <c r="M63" s="102">
        <f t="shared" si="19"/>
        <v>0</v>
      </c>
      <c r="N63" s="102">
        <f t="shared" si="20"/>
        <v>3.0964097643286109E-122</v>
      </c>
      <c r="O63" s="85"/>
      <c r="P63" s="97">
        <v>0.42</v>
      </c>
      <c r="Q63" s="102">
        <f t="shared" si="21"/>
        <v>0.15529393085955223</v>
      </c>
      <c r="R63" s="102">
        <f t="shared" si="22"/>
        <v>0.56128875599537909</v>
      </c>
      <c r="S63" s="97">
        <f t="shared" si="29"/>
        <v>0.64807406984078597</v>
      </c>
      <c r="T63" s="102">
        <f t="shared" si="30"/>
        <v>0.15529393085955218</v>
      </c>
      <c r="U63" s="102">
        <f t="shared" si="31"/>
        <v>0.72751337690759421</v>
      </c>
      <c r="V63" s="91"/>
      <c r="W63" s="85"/>
      <c r="X63" s="94">
        <f t="shared" si="32"/>
        <v>0.64807406984078597</v>
      </c>
      <c r="Y63" s="102">
        <f t="shared" ca="1" si="33"/>
        <v>0.63291674019663413</v>
      </c>
      <c r="Z63" s="102">
        <f t="shared" ca="1" si="34"/>
        <v>9.8496326964299524E-3</v>
      </c>
      <c r="AA63" s="102">
        <f ca="1">SUM($Z$43:Z63)</f>
        <v>0.16692699970650221</v>
      </c>
      <c r="AB63" s="102">
        <f t="shared" ca="1" si="35"/>
        <v>0.83899825128727223</v>
      </c>
      <c r="AC63" s="102">
        <f t="shared" ca="1" si="36"/>
        <v>7.4598797900683231E-2</v>
      </c>
      <c r="AD63" s="102"/>
      <c r="AE63" s="101"/>
      <c r="AF63" s="102">
        <f t="shared" ca="1" si="37"/>
        <v>0</v>
      </c>
      <c r="AG63" s="102">
        <f t="shared" ca="1" si="37"/>
        <v>0</v>
      </c>
      <c r="AH63" s="102">
        <f t="shared" ca="1" si="37"/>
        <v>0</v>
      </c>
      <c r="AI63" s="102">
        <f t="shared" ca="1" si="37"/>
        <v>0</v>
      </c>
      <c r="AJ63" s="102">
        <f t="shared" ca="1" si="37"/>
        <v>0</v>
      </c>
      <c r="AK63" s="102">
        <f t="shared" ca="1" si="37"/>
        <v>0</v>
      </c>
      <c r="AL63" s="102">
        <f t="shared" ca="1" si="37"/>
        <v>0</v>
      </c>
      <c r="AM63" s="102">
        <f t="shared" ca="1" si="37"/>
        <v>0</v>
      </c>
      <c r="AN63" s="102">
        <f t="shared" ca="1" si="37"/>
        <v>4.415323375676086E-293</v>
      </c>
      <c r="AO63" s="102">
        <f t="shared" ca="1" si="37"/>
        <v>1.0539020511379166E-262</v>
      </c>
      <c r="AP63" s="102">
        <f t="shared" ca="1" si="37"/>
        <v>1.1342582753134266E-244</v>
      </c>
      <c r="AQ63" s="102">
        <f t="shared" ca="1" si="37"/>
        <v>8.1700474859177068E-229</v>
      </c>
      <c r="AR63" s="102">
        <f t="shared" ca="1" si="37"/>
        <v>9.7800936104802634E-215</v>
      </c>
      <c r="AS63" s="102">
        <f t="shared" ca="1" si="37"/>
        <v>1.3266023017737128E-197</v>
      </c>
      <c r="AT63" s="102">
        <f t="shared" ca="1" si="37"/>
        <v>2.9931911338035909E-186</v>
      </c>
      <c r="AU63" s="102">
        <f t="shared" ca="1" si="37"/>
        <v>5.8644826358170188E-176</v>
      </c>
      <c r="AV63" s="102">
        <f t="shared" ca="1" si="48"/>
        <v>1.4031602363404296E-166</v>
      </c>
      <c r="AW63" s="102">
        <f t="shared" ca="1" si="48"/>
        <v>5.411092799148291E-158</v>
      </c>
      <c r="AX63" s="102">
        <f t="shared" ca="1" si="48"/>
        <v>2.2268399937492678E-147</v>
      </c>
      <c r="AY63" s="102">
        <f t="shared" ca="1" si="48"/>
        <v>4.2620363314693812E-140</v>
      </c>
      <c r="AZ63" s="102">
        <f t="shared" ca="1" si="48"/>
        <v>2.3451245409000309E-133</v>
      </c>
      <c r="BA63" s="102">
        <f t="shared" ca="1" si="48"/>
        <v>4.2479594154724336E-127</v>
      </c>
      <c r="BB63" s="102">
        <f t="shared" ca="1" si="48"/>
        <v>2.8439269275866996E-121</v>
      </c>
      <c r="BC63" s="102">
        <f t="shared" ca="1" si="48"/>
        <v>5.2345173972414114E-114</v>
      </c>
      <c r="BD63" s="102">
        <f t="shared" ca="1" si="48"/>
        <v>6.3669185124292934E-109</v>
      </c>
      <c r="BE63" s="102">
        <f t="shared" ca="1" si="48"/>
        <v>3.7147077656357686E-104</v>
      </c>
      <c r="BF63" s="102">
        <f t="shared" ca="1" si="48"/>
        <v>1.1101477913987043E-99</v>
      </c>
      <c r="BG63" s="102">
        <f t="shared" ca="1" si="48"/>
        <v>3.6793967457612657E-94</v>
      </c>
      <c r="BH63" s="102">
        <f t="shared" ca="1" si="48"/>
        <v>3.4080573925654799E-90</v>
      </c>
      <c r="BI63" s="102">
        <f t="shared" ca="1" si="48"/>
        <v>1.8864435895144162E-86</v>
      </c>
      <c r="BJ63" s="102">
        <f t="shared" ca="1" si="48"/>
        <v>6.4972203200542296E-83</v>
      </c>
      <c r="BK63" s="102">
        <f t="shared" ca="1" si="48"/>
        <v>1.4436025999293439E-79</v>
      </c>
      <c r="BL63" s="102">
        <f t="shared" ca="1" si="49"/>
        <v>2.0375996637204636E-75</v>
      </c>
      <c r="BM63" s="102">
        <f t="shared" ca="1" si="49"/>
        <v>2.0699483294943031E-72</v>
      </c>
      <c r="BN63" s="102">
        <f t="shared" ca="1" si="49"/>
        <v>1.4813490909423496E-69</v>
      </c>
      <c r="BO63" s="102">
        <f t="shared" ca="1" si="49"/>
        <v>7.6487532054013674E-67</v>
      </c>
      <c r="BP63" s="102">
        <f t="shared" ca="1" si="49"/>
        <v>2.911967145988911E-64</v>
      </c>
      <c r="BQ63" s="102">
        <f t="shared" ca="1" si="49"/>
        <v>4.7204378604728885E-61</v>
      </c>
      <c r="BR63" s="102">
        <f t="shared" ca="1" si="49"/>
        <v>1.0349341945044904E-58</v>
      </c>
      <c r="BS63" s="102">
        <f t="shared" ca="1" si="49"/>
        <v>1.7664522818628655E-56</v>
      </c>
      <c r="BT63" s="102">
        <f t="shared" ca="1" si="49"/>
        <v>2.3830172907236969E-54</v>
      </c>
      <c r="BU63" s="102">
        <f t="shared" ca="1" si="49"/>
        <v>1.0041442190456345E-51</v>
      </c>
      <c r="BV63" s="102">
        <f t="shared" ca="1" si="49"/>
        <v>8.813487959048061E-50</v>
      </c>
      <c r="BW63" s="102">
        <f t="shared" ca="1" si="49"/>
        <v>6.3544764912534398E-48</v>
      </c>
      <c r="BX63" s="102">
        <f t="shared" ca="1" si="49"/>
        <v>3.8048445867338304E-46</v>
      </c>
      <c r="BY63" s="102">
        <f t="shared" ca="1" si="49"/>
        <v>1.9112254598229777E-44</v>
      </c>
      <c r="BZ63" s="102">
        <f t="shared" ca="1" si="49"/>
        <v>2.4008506638014958E-42</v>
      </c>
      <c r="CA63" s="102">
        <f t="shared" ca="1" si="49"/>
        <v>8.7237905423869189E-41</v>
      </c>
      <c r="CB63" s="102">
        <f t="shared" ca="1" si="50"/>
        <v>2.7298445700588913E-39</v>
      </c>
      <c r="CC63" s="102">
        <f t="shared" ca="1" si="50"/>
        <v>7.4120898698059039E-38</v>
      </c>
      <c r="CD63" s="102">
        <f t="shared" ca="1" si="50"/>
        <v>4.2026700530399266E-36</v>
      </c>
      <c r="CE63" s="102">
        <f t="shared" ca="1" si="50"/>
        <v>8.7707665602253004E-35</v>
      </c>
      <c r="CF63" s="102">
        <f t="shared" ca="1" si="50"/>
        <v>1.6199528163396264E-33</v>
      </c>
      <c r="CG63" s="102">
        <f t="shared" ca="1" si="50"/>
        <v>2.6632987731821272E-32</v>
      </c>
      <c r="CH63" s="102">
        <f t="shared" ca="1" si="50"/>
        <v>3.9186262332609536E-31</v>
      </c>
      <c r="CI63" s="102">
        <f t="shared" ca="1" si="50"/>
        <v>1.0510678959533251E-29</v>
      </c>
      <c r="CJ63" s="102">
        <f t="shared" ca="1" si="50"/>
        <v>1.2571967464361005E-28</v>
      </c>
      <c r="CK63" s="102">
        <f t="shared" ca="1" si="50"/>
        <v>1.3651546771933606E-27</v>
      </c>
      <c r="CL63" s="102">
        <f t="shared" ca="1" si="50"/>
        <v>1.351439026720888E-26</v>
      </c>
      <c r="CM63" s="102">
        <f t="shared" ca="1" si="50"/>
        <v>1.2245357637806008E-25</v>
      </c>
      <c r="CN63" s="102">
        <f t="shared" ca="1" si="50"/>
        <v>1.8138339641220922E-24</v>
      </c>
      <c r="CO63" s="102">
        <f t="shared" ca="1" si="50"/>
        <v>1.3921387074443047E-23</v>
      </c>
      <c r="CP63" s="102">
        <f t="shared" ca="1" si="50"/>
        <v>9.8842044045637839E-23</v>
      </c>
      <c r="CQ63" s="102">
        <f t="shared" ca="1" si="50"/>
        <v>6.512501704056806E-22</v>
      </c>
      <c r="CR63" s="102">
        <f t="shared" ca="1" si="43"/>
        <v>6.4057391438965493E-21</v>
      </c>
      <c r="CS63" s="102">
        <f t="shared" ca="1" si="43"/>
        <v>3.6668993533089731E-20</v>
      </c>
      <c r="CT63" s="102">
        <f t="shared" ca="1" si="43"/>
        <v>1.9645954382693637E-19</v>
      </c>
      <c r="CU63" s="102">
        <f t="shared" ca="1" si="43"/>
        <v>9.876408480950654E-19</v>
      </c>
      <c r="CV63" s="102">
        <f t="shared" ca="1" si="43"/>
        <v>4.6701216725372835E-18</v>
      </c>
      <c r="CW63" s="102">
        <f t="shared" ca="1" si="43"/>
        <v>3.0718043176022424E-17</v>
      </c>
      <c r="CX63" s="102">
        <f t="shared" ca="1" si="43"/>
        <v>1.2938304864017699E-16</v>
      </c>
      <c r="CY63" s="102">
        <f t="shared" ca="1" si="43"/>
        <v>5.1596171317442972E-16</v>
      </c>
      <c r="CZ63" s="102">
        <f t="shared" ca="1" si="43"/>
        <v>1.951976001777501E-15</v>
      </c>
      <c r="DA63" s="102">
        <f t="shared" ca="1" si="43"/>
        <v>7.0188882203495019E-15</v>
      </c>
      <c r="DB63" s="102">
        <f t="shared" ca="1" si="43"/>
        <v>3.3146860001201542E-14</v>
      </c>
      <c r="DC63" s="102">
        <f t="shared" ca="1" si="43"/>
        <v>1.0824776169581857E-13</v>
      </c>
      <c r="DD63" s="102">
        <f t="shared" ca="1" si="43"/>
        <v>3.377312678577249E-13</v>
      </c>
      <c r="DE63" s="102">
        <f t="shared" ca="1" si="43"/>
        <v>1.0082751439742195E-12</v>
      </c>
      <c r="DF63" s="102">
        <f t="shared" ca="1" si="43"/>
        <v>3.7670261635934614E-12</v>
      </c>
      <c r="DG63" s="102">
        <f t="shared" ca="1" si="51"/>
        <v>1.0342772634328003E-11</v>
      </c>
      <c r="DH63" s="102">
        <f t="shared" ca="1" si="51"/>
        <v>2.7289457165688991E-11</v>
      </c>
      <c r="DI63" s="102">
        <f t="shared" ca="1" si="51"/>
        <v>6.9285244746098994E-11</v>
      </c>
      <c r="DJ63" s="102">
        <f t="shared" ca="1" si="51"/>
        <v>1.6948012275099125E-10</v>
      </c>
      <c r="DK63" s="102">
        <f t="shared" ca="1" si="51"/>
        <v>4.9945386787315832E-10</v>
      </c>
      <c r="DL63" s="102">
        <f t="shared" ca="1" si="51"/>
        <v>1.1380991736813537E-9</v>
      </c>
      <c r="DM63" s="102">
        <f t="shared" ca="1" si="51"/>
        <v>2.5072474487177493E-9</v>
      </c>
      <c r="DN63" s="102">
        <f t="shared" ca="1" si="51"/>
        <v>5.3457216263722394E-9</v>
      </c>
      <c r="DO63" s="102">
        <f t="shared" ca="1" si="51"/>
        <v>1.3296583251531307E-8</v>
      </c>
      <c r="DP63" s="102">
        <f t="shared" ca="1" si="51"/>
        <v>2.6634187373537585E-8</v>
      </c>
      <c r="DQ63" s="102">
        <f t="shared" ca="1" si="51"/>
        <v>5.1784875232027272E-8</v>
      </c>
      <c r="DR63" s="102">
        <f t="shared" ca="1" si="51"/>
        <v>9.7818705542881547E-8</v>
      </c>
      <c r="DS63" s="102">
        <f t="shared" ca="1" si="51"/>
        <v>1.7966892242211929E-7</v>
      </c>
      <c r="DT63" s="102">
        <f t="shared" ca="1" si="51"/>
        <v>3.7528792800010156E-7</v>
      </c>
      <c r="DU63" s="102">
        <f t="shared" ca="1" si="51"/>
        <v>6.533633359679371E-7</v>
      </c>
      <c r="DV63" s="102">
        <f t="shared" ca="1" si="51"/>
        <v>1.1087329869790478E-6</v>
      </c>
      <c r="DW63" s="102">
        <f t="shared" ca="1" si="52"/>
        <v>1.8353037988218685E-6</v>
      </c>
      <c r="DX63" s="102">
        <f t="shared" ca="1" si="52"/>
        <v>2.9656150240880655E-6</v>
      </c>
      <c r="DY63" s="102">
        <f t="shared" ca="1" si="52"/>
        <v>5.3359354883470836E-6</v>
      </c>
      <c r="DZ63" s="102">
        <f t="shared" ca="1" si="52"/>
        <v>8.2335677982462855E-6</v>
      </c>
      <c r="EA63" s="102">
        <f t="shared" ca="1" si="52"/>
        <v>1.24279141635449E-5</v>
      </c>
      <c r="EB63" s="102">
        <f t="shared" ca="1" si="52"/>
        <v>1.8362592430197562E-5</v>
      </c>
      <c r="EC63" s="102">
        <f t="shared" ca="1" si="52"/>
        <v>2.9673217613542473E-5</v>
      </c>
      <c r="ED63" s="102">
        <f t="shared" ca="1" si="52"/>
        <v>4.2094431540902737E-5</v>
      </c>
      <c r="EE63" s="102">
        <f t="shared" ca="1" si="52"/>
        <v>5.8571285577186463E-5</v>
      </c>
      <c r="EF63" s="102">
        <f t="shared" ca="1" si="52"/>
        <v>7.9990849771104691E-5</v>
      </c>
      <c r="EG63" s="102">
        <f t="shared" ca="1" si="52"/>
        <v>1.0729773072054249E-4</v>
      </c>
      <c r="EH63" s="102">
        <f t="shared" ca="1" si="52"/>
        <v>1.5524165500845744E-4</v>
      </c>
      <c r="EI63" s="102">
        <f t="shared" ca="1" si="52"/>
        <v>2.0130910772565313E-4</v>
      </c>
      <c r="EJ63" s="102">
        <f t="shared" ca="1" si="52"/>
        <v>2.5694340249983124E-4</v>
      </c>
      <c r="EK63" s="102">
        <f t="shared" ca="1" si="52"/>
        <v>3.2303222468741652E-4</v>
      </c>
      <c r="EL63" s="102">
        <f t="shared" ca="1" si="52"/>
        <v>4.0031856154372047E-4</v>
      </c>
      <c r="EM63" s="102">
        <f t="shared" ca="1" si="53"/>
        <v>5.2927998764157758E-4</v>
      </c>
      <c r="EN63" s="102">
        <f t="shared" ca="1" si="53"/>
        <v>6.3870120952746199E-4</v>
      </c>
      <c r="EO63" s="102">
        <f t="shared" ca="1" si="53"/>
        <v>7.613857117310549E-4</v>
      </c>
      <c r="EP63" s="102">
        <f t="shared" ca="1" si="53"/>
        <v>8.9724526611584384E-4</v>
      </c>
      <c r="EQ63" s="102">
        <f t="shared" ca="1" si="53"/>
        <v>1.1174263084684085E-3</v>
      </c>
      <c r="ER63" s="102">
        <f t="shared" ca="1" si="53"/>
        <v>1.2894487390315516E-3</v>
      </c>
      <c r="ES63" s="102">
        <f t="shared" ca="1" si="53"/>
        <v>1.4738294938900259E-3</v>
      </c>
      <c r="ET63" s="102">
        <f t="shared" ca="1" si="53"/>
        <v>1.669594972058548E-3</v>
      </c>
      <c r="EU63" s="102">
        <f t="shared" ca="1" si="53"/>
        <v>1.8756212292821242E-3</v>
      </c>
      <c r="EV63" s="102">
        <f t="shared" ca="1" si="53"/>
        <v>2.2102490650179958E-3</v>
      </c>
      <c r="EW63" s="102">
        <f t="shared" ca="1" si="53"/>
        <v>2.445727240439221E-3</v>
      </c>
      <c r="EX63" s="102">
        <f t="shared" ca="1" si="53"/>
        <v>2.6878767125797748E-3</v>
      </c>
      <c r="EY63" s="102">
        <f t="shared" ca="1" si="53"/>
        <v>2.9352071310697458E-3</v>
      </c>
      <c r="EZ63" s="102">
        <f t="shared" ca="1" si="53"/>
        <v>3.3384233575459313E-3</v>
      </c>
      <c r="FA63" s="102">
        <f t="shared" ca="1" si="53"/>
        <v>3.603748912149477E-3</v>
      </c>
      <c r="FB63" s="102">
        <f t="shared" ca="1" si="53"/>
        <v>3.8698853163239943E-3</v>
      </c>
      <c r="FC63" s="102">
        <f t="shared" ca="1" si="44"/>
        <v>4.1353808771484963E-3</v>
      </c>
      <c r="FD63" s="102">
        <f t="shared" ca="1" si="44"/>
        <v>4.3988515699028277E-3</v>
      </c>
      <c r="FE63" s="102">
        <f t="shared" ca="1" si="44"/>
        <v>4.8440737285618558E-3</v>
      </c>
      <c r="FF63" s="102">
        <f t="shared" ca="1" si="44"/>
        <v>5.1098129938189915E-3</v>
      </c>
      <c r="FG63" s="102">
        <f t="shared" ca="1" si="44"/>
        <v>5.3696407517418027E-3</v>
      </c>
      <c r="FH63" s="102">
        <f t="shared" ca="1" si="44"/>
        <v>5.6224762231231549E-3</v>
      </c>
      <c r="FI63" s="102">
        <f t="shared" ca="1" si="44"/>
        <v>5.8673367003495317E-3</v>
      </c>
      <c r="FJ63" s="102">
        <f t="shared" ca="1" si="44"/>
        <v>6.3036906674780371E-3</v>
      </c>
      <c r="FK63" s="102">
        <f t="shared" ca="1" si="44"/>
        <v>6.5374759031215533E-3</v>
      </c>
      <c r="FL63" s="102">
        <f t="shared" ca="1" si="44"/>
        <v>6.7605841249049415E-3</v>
      </c>
      <c r="FM63" s="102">
        <f t="shared" ca="1" si="44"/>
        <v>6.9723975095749369E-3</v>
      </c>
      <c r="FN63" s="102">
        <f t="shared" ca="1" si="44"/>
        <v>7.3651464109939311E-3</v>
      </c>
      <c r="FO63" s="102">
        <f t="shared" ca="1" si="44"/>
        <v>7.5579303139842683E-3</v>
      </c>
      <c r="FP63" s="102">
        <f t="shared" ca="1" si="44"/>
        <v>7.7377700153584156E-3</v>
      </c>
      <c r="FQ63" s="102">
        <f t="shared" ca="1" si="44"/>
        <v>7.9043890534936292E-3</v>
      </c>
      <c r="FR63" s="102">
        <f t="shared" ca="1" si="44"/>
        <v>8.0575895600725339E-3</v>
      </c>
      <c r="FS63" s="102">
        <f t="shared" ca="1" si="54"/>
        <v>8.3752332000260783E-3</v>
      </c>
      <c r="FT63" s="102">
        <f t="shared" ca="1" si="54"/>
        <v>8.5040309183753576E-3</v>
      </c>
      <c r="FU63" s="102">
        <f t="shared" ca="1" si="54"/>
        <v>8.6189456186788888E-3</v>
      </c>
      <c r="FV63" s="102">
        <f t="shared" ca="1" si="54"/>
        <v>8.7200477481877391E-3</v>
      </c>
      <c r="FW63" s="102">
        <f t="shared" ca="1" si="54"/>
        <v>8.8074637533364589E-3</v>
      </c>
      <c r="FX63" s="102">
        <f t="shared" ca="1" si="54"/>
        <v>9.0342652664147823E-3</v>
      </c>
      <c r="FY63" s="102">
        <f t="shared" ca="1" si="54"/>
        <v>9.095932415372739E-3</v>
      </c>
      <c r="FZ63" s="102">
        <f t="shared" ca="1" si="54"/>
        <v>9.1443578505301312E-3</v>
      </c>
      <c r="GA63" s="102">
        <f t="shared" ca="1" si="54"/>
        <v>9.1798510477106108E-3</v>
      </c>
      <c r="GB63" s="102">
        <f t="shared" ca="1" si="54"/>
        <v>9.3249560550860977E-3</v>
      </c>
      <c r="GC63" s="102">
        <f t="shared" ca="1" si="54"/>
        <v>9.3357876575036504E-3</v>
      </c>
      <c r="GD63" s="102">
        <f t="shared" ca="1" si="54"/>
        <v>9.3346472586185378E-3</v>
      </c>
      <c r="GE63" s="102">
        <f t="shared" ca="1" si="54"/>
        <v>9.3219626865643345E-3</v>
      </c>
      <c r="GF63" s="102">
        <f t="shared" ca="1" si="54"/>
        <v>9.2981808855483548E-3</v>
      </c>
      <c r="GG63" s="102">
        <f t="shared" ca="1" si="54"/>
        <v>9.3547293107224139E-3</v>
      </c>
      <c r="GH63" s="102">
        <f t="shared" ca="1" si="54"/>
        <v>9.3097158935734944E-3</v>
      </c>
      <c r="GI63" s="102">
        <f t="shared" ca="1" si="55"/>
        <v>9.2549328776988116E-3</v>
      </c>
      <c r="GJ63" s="102">
        <f t="shared" ca="1" si="55"/>
        <v>9.190876588878549E-3</v>
      </c>
      <c r="GK63" s="102">
        <f t="shared" ca="1" si="55"/>
        <v>9.1180475421181583E-3</v>
      </c>
      <c r="GL63" s="102">
        <f t="shared" ca="1" si="55"/>
        <v>9.0981107388026089E-3</v>
      </c>
      <c r="GM63" s="102">
        <f t="shared" ca="1" si="55"/>
        <v>9.0086410409053741E-3</v>
      </c>
      <c r="GN63" s="102">
        <f t="shared" ca="1" si="55"/>
        <v>8.9118526883243451E-3</v>
      </c>
      <c r="GO63" s="102">
        <f t="shared" ca="1" si="55"/>
        <v>8.808243853196264E-3</v>
      </c>
      <c r="GP63" s="102">
        <f t="shared" ca="1" si="55"/>
        <v>8.733684391652773E-3</v>
      </c>
      <c r="GQ63" s="102">
        <f t="shared" ca="1" si="55"/>
        <v>8.6174319823660497E-3</v>
      </c>
      <c r="GR63" s="102">
        <f t="shared" ca="1" si="55"/>
        <v>8.495788734445316E-3</v>
      </c>
      <c r="GS63" s="102">
        <f t="shared" ca="1" si="55"/>
        <v>8.3692213903809199E-3</v>
      </c>
      <c r="GT63" s="102">
        <f t="shared" ca="1" si="55"/>
        <v>8.2381852257676271E-3</v>
      </c>
      <c r="GU63" s="102">
        <f t="shared" ca="1" si="55"/>
        <v>8.116646739798691E-3</v>
      </c>
      <c r="GV63" s="102">
        <f t="shared" ca="1" si="55"/>
        <v>7.9777568637980842E-3</v>
      </c>
      <c r="GW63" s="102">
        <f t="shared" ca="1" si="55"/>
        <v>7.8356810416600753E-3</v>
      </c>
      <c r="GX63" s="102">
        <f t="shared" ca="1" si="55"/>
        <v>7.690821140998139E-3</v>
      </c>
      <c r="GY63" s="102">
        <f t="shared" ca="1" si="56"/>
        <v>7.5400419825134932E-3</v>
      </c>
      <c r="GZ63" s="102">
        <f t="shared" ca="1" si="56"/>
        <v>7.3908289025102032E-3</v>
      </c>
      <c r="HA63" s="102">
        <f t="shared" ca="1" si="56"/>
        <v>7.2399468282965994E-3</v>
      </c>
      <c r="HB63" s="102">
        <f t="shared" ca="1" si="56"/>
        <v>7.0877357041653766E-3</v>
      </c>
      <c r="HC63" s="102">
        <f t="shared" ca="1" si="56"/>
        <v>6.9345195863958625E-3</v>
      </c>
      <c r="HD63" s="102">
        <f t="shared" ca="1" si="56"/>
        <v>6.7645083841360526E-3</v>
      </c>
      <c r="HE63" s="102">
        <f t="shared" ca="1" si="56"/>
        <v>6.6105572127408791E-3</v>
      </c>
      <c r="HF63" s="102">
        <f t="shared" ca="1" si="56"/>
        <v>6.4564782833648263E-3</v>
      </c>
      <c r="HG63" s="102">
        <f t="shared" ca="1" si="56"/>
        <v>6.3025318983772069E-3</v>
      </c>
      <c r="HH63" s="102">
        <f t="shared" ca="1" si="56"/>
        <v>6.1489630073531176E-3</v>
      </c>
      <c r="HI63" s="102">
        <f t="shared" ca="1" si="56"/>
        <v>5.9715285897429232E-3</v>
      </c>
      <c r="HJ63" s="102">
        <f t="shared" ca="1" si="56"/>
        <v>5.8200104572309784E-3</v>
      </c>
      <c r="HK63" s="102">
        <f t="shared" ca="1" si="56"/>
        <v>5.6695111902053744E-3</v>
      </c>
      <c r="HL63" s="102">
        <f t="shared" ca="1" si="56"/>
        <v>5.5202165693789881E-3</v>
      </c>
      <c r="HM63" s="102">
        <f t="shared" ca="1" si="56"/>
        <v>5.3421415355403568E-3</v>
      </c>
      <c r="HN63" s="102">
        <f t="shared" ca="1" si="56"/>
        <v>5.1965809609210399E-3</v>
      </c>
      <c r="HO63" s="102">
        <f t="shared" ca="1" si="45"/>
        <v>5.0526926178094513E-3</v>
      </c>
      <c r="HP63" s="102">
        <f t="shared" ca="1" si="45"/>
        <v>4.9106094188778766E-3</v>
      </c>
      <c r="HQ63" s="102">
        <f t="shared" ca="1" si="45"/>
        <v>4.7704523820803401E-3</v>
      </c>
      <c r="HR63" s="102">
        <f t="shared" ca="1" si="45"/>
        <v>4.5999475367157665E-3</v>
      </c>
      <c r="HS63" s="102">
        <f t="shared" ca="1" si="45"/>
        <v>4.4649117111157863E-3</v>
      </c>
      <c r="HT63" s="102">
        <f t="shared" ca="1" si="45"/>
        <v>4.3320831191871363E-3</v>
      </c>
      <c r="HU63" s="102">
        <f t="shared" ca="1" si="45"/>
        <v>4.2015401681578801E-3</v>
      </c>
      <c r="HV63" s="102">
        <f t="shared" ca="1" si="45"/>
        <v>4.0733498808375786E-3</v>
      </c>
      <c r="HW63" s="102">
        <f t="shared" ca="1" si="45"/>
        <v>3.9150779188996832E-3</v>
      </c>
      <c r="HX63" s="102">
        <f t="shared" ca="1" si="45"/>
        <v>3.7927800568330673E-3</v>
      </c>
      <c r="HY63" s="102">
        <f t="shared" ca="1" si="45"/>
        <v>3.6729658932485496E-3</v>
      </c>
      <c r="HZ63" s="102">
        <f t="shared" ca="1" si="45"/>
        <v>3.5556738590508665E-3</v>
      </c>
      <c r="IA63" s="102">
        <f t="shared" ca="1" si="45"/>
        <v>3.4087517500130376E-3</v>
      </c>
      <c r="IB63" s="102">
        <f t="shared" ca="1" si="45"/>
        <v>3.2976249873249643E-3</v>
      </c>
      <c r="IC63" s="102">
        <f t="shared" ca="1" si="45"/>
        <v>3.189054749085212E-3</v>
      </c>
      <c r="ID63" s="102">
        <f t="shared" ca="1" si="45"/>
        <v>3.0830481411362552E-3</v>
      </c>
      <c r="IE63" s="102">
        <f t="shared" ca="1" si="57"/>
        <v>2.9796217510907981E-3</v>
      </c>
      <c r="IF63" s="102">
        <f t="shared" ca="1" si="57"/>
        <v>2.8489321649893054E-3</v>
      </c>
      <c r="IG63" s="102">
        <f t="shared" ca="1" si="57"/>
        <v>2.7516374359376193E-3</v>
      </c>
      <c r="IH63" s="102">
        <f t="shared" ca="1" si="57"/>
        <v>2.6568452924868114E-3</v>
      </c>
      <c r="II63" s="102">
        <f t="shared" ca="1" si="57"/>
        <v>2.564590261183173E-3</v>
      </c>
      <c r="IJ63" s="102">
        <f t="shared" ca="1" si="57"/>
        <v>2.4470175148711723E-3</v>
      </c>
      <c r="IK63" s="102">
        <f t="shared" ca="1" si="57"/>
        <v>2.3606370349902178E-3</v>
      </c>
      <c r="IL63" s="102">
        <f t="shared" ca="1" si="57"/>
        <v>2.2767795809388257E-3</v>
      </c>
      <c r="IM63" s="102">
        <f t="shared" ca="1" si="57"/>
        <v>2.1952708537877909E-3</v>
      </c>
      <c r="IN63" s="102">
        <f t="shared" ca="1" si="57"/>
        <v>2.116239343816577E-3</v>
      </c>
      <c r="IO63" s="102">
        <f t="shared" ca="1" si="57"/>
        <v>2.0144929241064659E-3</v>
      </c>
      <c r="IP63" s="102">
        <f t="shared" ca="1" si="57"/>
        <v>1.941886137920505E-3</v>
      </c>
      <c r="IQ63" s="102">
        <f t="shared" ca="1" si="57"/>
        <v>1.8699894058630197E-3</v>
      </c>
      <c r="IR63" s="102">
        <f t="shared" ca="1" si="57"/>
        <v>1.8002051662106705E-3</v>
      </c>
      <c r="IS63" s="102">
        <f t="shared" ca="1" si="57"/>
        <v>1.7343378221014592E-3</v>
      </c>
      <c r="IT63" s="102">
        <f t="shared" ca="1" si="57"/>
        <v>1.6486465031994284E-3</v>
      </c>
      <c r="IU63" s="102">
        <f t="shared" ca="1" si="58"/>
        <v>1.5801541463981005E-3</v>
      </c>
      <c r="IV63" s="102">
        <f t="shared" ca="1" si="58"/>
        <v>1.5358272052160592E-3</v>
      </c>
      <c r="IW63" s="102">
        <f t="shared" ca="1" si="58"/>
        <v>1.4529332927778805E-3</v>
      </c>
      <c r="IX63" s="102">
        <f t="shared" ca="1" si="58"/>
        <v>1.400963505159737E-3</v>
      </c>
      <c r="IY63" s="102">
        <f t="shared" ca="1" si="58"/>
        <v>1.3647129718149264E-3</v>
      </c>
      <c r="IZ63" s="102">
        <f t="shared" ca="1" si="58"/>
        <v>1.3346987135158534E-3</v>
      </c>
      <c r="JA63" s="102">
        <f t="shared" ca="1" si="58"/>
        <v>1.2855364159234271E-3</v>
      </c>
      <c r="JB63" s="102">
        <f t="shared" ca="1" si="58"/>
        <v>1.2828385261259895E-3</v>
      </c>
      <c r="JC63" s="102">
        <f t="shared" ca="1" si="58"/>
        <v>1.1463661113026379E-3</v>
      </c>
      <c r="JD63" s="102">
        <f t="shared" ca="1" si="58"/>
        <v>1.3445234261411343E-3</v>
      </c>
      <c r="JE63" s="102">
        <f t="shared" ca="1" si="58"/>
        <v>8.4401418687471766E-4</v>
      </c>
      <c r="JF63" s="102" t="e">
        <f t="shared" ca="1" si="58"/>
        <v>#N/A</v>
      </c>
      <c r="JG63" s="102" t="e">
        <f t="shared" ca="1" si="58"/>
        <v>#N/A</v>
      </c>
      <c r="JH63" s="102" t="e">
        <f t="shared" ca="1" si="58"/>
        <v>#N/A</v>
      </c>
      <c r="JI63" s="102" t="e">
        <f t="shared" ca="1" si="58"/>
        <v>#N/A</v>
      </c>
      <c r="JJ63" s="102" t="e">
        <f t="shared" ca="1" si="58"/>
        <v>#N/A</v>
      </c>
      <c r="JK63" s="102" t="e">
        <f t="shared" ca="1" si="59"/>
        <v>#N/A</v>
      </c>
      <c r="JL63" s="102" t="e">
        <f t="shared" ca="1" si="59"/>
        <v>#N/A</v>
      </c>
      <c r="JM63" s="102" t="e">
        <f t="shared" ca="1" si="59"/>
        <v>#N/A</v>
      </c>
      <c r="JN63" s="102" t="e">
        <f t="shared" ca="1" si="59"/>
        <v>#N/A</v>
      </c>
      <c r="JO63" s="102" t="e">
        <f t="shared" ca="1" si="59"/>
        <v>#N/A</v>
      </c>
      <c r="JP63" s="102" t="e">
        <f t="shared" ca="1" si="59"/>
        <v>#N/A</v>
      </c>
      <c r="JQ63" s="102" t="e">
        <f t="shared" ca="1" si="59"/>
        <v>#N/A</v>
      </c>
      <c r="JR63" s="102" t="e">
        <f t="shared" ca="1" si="59"/>
        <v>#N/A</v>
      </c>
      <c r="JS63" s="102" t="e">
        <f t="shared" ca="1" si="59"/>
        <v>#N/A</v>
      </c>
      <c r="JT63" s="102" t="e">
        <f t="shared" ca="1" si="59"/>
        <v>#N/A</v>
      </c>
      <c r="JU63" s="102" t="e">
        <f t="shared" ca="1" si="59"/>
        <v>#N/A</v>
      </c>
      <c r="JV63" s="102" t="e">
        <f t="shared" ca="1" si="59"/>
        <v>#N/A</v>
      </c>
      <c r="JW63" s="102" t="e">
        <f t="shared" ca="1" si="59"/>
        <v>#N/A</v>
      </c>
      <c r="JX63" s="102" t="e">
        <f t="shared" ca="1" si="59"/>
        <v>#N/A</v>
      </c>
      <c r="JY63" s="102" t="e">
        <f t="shared" ca="1" si="59"/>
        <v>#N/A</v>
      </c>
      <c r="JZ63" s="102" t="e">
        <f t="shared" ca="1" si="59"/>
        <v>#N/A</v>
      </c>
      <c r="KA63" s="102" t="e">
        <f t="shared" ca="1" si="46"/>
        <v>#N/A</v>
      </c>
      <c r="KB63" s="102" t="e">
        <f t="shared" ca="1" si="46"/>
        <v>#N/A</v>
      </c>
      <c r="KC63" s="102" t="e">
        <f t="shared" ca="1" si="46"/>
        <v>#N/A</v>
      </c>
      <c r="KD63" s="102" t="e">
        <f t="shared" ca="1" si="46"/>
        <v>#N/A</v>
      </c>
      <c r="KE63" s="102" t="e">
        <f t="shared" ca="1" si="46"/>
        <v>#N/A</v>
      </c>
      <c r="KF63" s="102" t="e">
        <f t="shared" ca="1" si="46"/>
        <v>#N/A</v>
      </c>
      <c r="KG63" s="102" t="e">
        <f t="shared" ca="1" si="46"/>
        <v>#N/A</v>
      </c>
      <c r="KH63" s="102" t="e">
        <f t="shared" ca="1" si="46"/>
        <v>#N/A</v>
      </c>
      <c r="KI63" s="102" t="e">
        <f t="shared" ca="1" si="46"/>
        <v>#N/A</v>
      </c>
      <c r="KJ63" s="102" t="e">
        <f t="shared" ca="1" si="46"/>
        <v>#N/A</v>
      </c>
      <c r="KK63" s="102" t="e">
        <f t="shared" ca="1" si="46"/>
        <v>#N/A</v>
      </c>
      <c r="KL63" s="102" t="e">
        <f t="shared" ca="1" si="46"/>
        <v>#N/A</v>
      </c>
      <c r="KM63" s="102" t="e">
        <f t="shared" ca="1" si="46"/>
        <v>#N/A</v>
      </c>
      <c r="KN63" s="102" t="e">
        <f t="shared" ca="1" si="46"/>
        <v>#N/A</v>
      </c>
      <c r="KO63" s="102" t="e">
        <f t="shared" ca="1" si="46"/>
        <v>#N/A</v>
      </c>
      <c r="KP63" s="102" t="e">
        <f t="shared" ca="1" si="46"/>
        <v>#N/A</v>
      </c>
      <c r="KQ63" s="102" t="e">
        <f t="shared" ca="1" si="60"/>
        <v>#N/A</v>
      </c>
      <c r="KR63" s="102" t="e">
        <f t="shared" ca="1" si="60"/>
        <v>#N/A</v>
      </c>
      <c r="KS63" s="102" t="e">
        <f t="shared" ca="1" si="60"/>
        <v>#N/A</v>
      </c>
      <c r="KT63" s="102" t="e">
        <f t="shared" ca="1" si="60"/>
        <v>#N/A</v>
      </c>
      <c r="KU63" s="102" t="e">
        <f t="shared" ca="1" si="60"/>
        <v>#N/A</v>
      </c>
      <c r="KV63" s="102" t="e">
        <f t="shared" ca="1" si="60"/>
        <v>#N/A</v>
      </c>
      <c r="KW63" s="102" t="e">
        <f t="shared" ca="1" si="60"/>
        <v>#N/A</v>
      </c>
      <c r="KX63" s="102" t="e">
        <f t="shared" ca="1" si="60"/>
        <v>#N/A</v>
      </c>
      <c r="KY63" s="102" t="e">
        <f t="shared" ca="1" si="60"/>
        <v>#N/A</v>
      </c>
      <c r="KZ63" s="102" t="e">
        <f t="shared" ca="1" si="60"/>
        <v>#N/A</v>
      </c>
      <c r="LA63" s="102" t="e">
        <f t="shared" ca="1" si="60"/>
        <v>#N/A</v>
      </c>
      <c r="LB63" s="102" t="e">
        <f t="shared" ca="1" si="60"/>
        <v>#N/A</v>
      </c>
      <c r="LC63" s="102" t="e">
        <f t="shared" ca="1" si="60"/>
        <v>#N/A</v>
      </c>
      <c r="LD63" s="102" t="e">
        <f t="shared" ca="1" si="60"/>
        <v>#N/A</v>
      </c>
      <c r="LE63" s="102" t="e">
        <f t="shared" ca="1" si="60"/>
        <v>#N/A</v>
      </c>
      <c r="LF63" s="102" t="e">
        <f t="shared" ca="1" si="60"/>
        <v>#N/A</v>
      </c>
      <c r="LG63" s="102" t="e">
        <f t="shared" ca="1" si="61"/>
        <v>#N/A</v>
      </c>
      <c r="LH63" s="102" t="e">
        <f t="shared" ca="1" si="61"/>
        <v>#N/A</v>
      </c>
      <c r="LI63" s="102" t="e">
        <f t="shared" ca="1" si="61"/>
        <v>#N/A</v>
      </c>
      <c r="LJ63" s="102" t="e">
        <f t="shared" ca="1" si="61"/>
        <v>#N/A</v>
      </c>
      <c r="LK63" s="102" t="e">
        <f t="shared" ca="1" si="61"/>
        <v>#N/A</v>
      </c>
      <c r="LL63" s="102" t="e">
        <f t="shared" ca="1" si="61"/>
        <v>#N/A</v>
      </c>
      <c r="LM63" s="102" t="e">
        <f t="shared" ca="1" si="61"/>
        <v>#N/A</v>
      </c>
      <c r="LN63" s="102" t="e">
        <f t="shared" ca="1" si="61"/>
        <v>#N/A</v>
      </c>
      <c r="LO63" s="102" t="e">
        <f t="shared" ca="1" si="61"/>
        <v>#N/A</v>
      </c>
      <c r="LP63" s="102" t="e">
        <f t="shared" ca="1" si="61"/>
        <v>#N/A</v>
      </c>
      <c r="LQ63" s="102" t="e">
        <f t="shared" ca="1" si="61"/>
        <v>#N/A</v>
      </c>
      <c r="LR63" s="102" t="e">
        <f t="shared" ca="1" si="61"/>
        <v>#N/A</v>
      </c>
      <c r="LS63" s="102" t="e">
        <f t="shared" ca="1" si="61"/>
        <v>#N/A</v>
      </c>
      <c r="LT63" s="102" t="e">
        <f t="shared" ca="1" si="61"/>
        <v>#N/A</v>
      </c>
      <c r="LU63" s="102" t="e">
        <f t="shared" ca="1" si="61"/>
        <v>#N/A</v>
      </c>
      <c r="LV63" s="102" t="e">
        <f t="shared" ca="1" si="61"/>
        <v>#N/A</v>
      </c>
      <c r="LW63" s="102" t="e">
        <f t="shared" ca="1" si="62"/>
        <v>#N/A</v>
      </c>
      <c r="LX63" s="102" t="e">
        <f t="shared" ca="1" si="62"/>
        <v>#N/A</v>
      </c>
      <c r="LY63" s="102" t="e">
        <f t="shared" ca="1" si="62"/>
        <v>#N/A</v>
      </c>
      <c r="LZ63" s="102" t="e">
        <f t="shared" ca="1" si="62"/>
        <v>#N/A</v>
      </c>
      <c r="MA63" s="102" t="e">
        <f t="shared" ca="1" si="62"/>
        <v>#N/A</v>
      </c>
      <c r="MB63" s="102" t="e">
        <f t="shared" ca="1" si="62"/>
        <v>#N/A</v>
      </c>
      <c r="MC63" s="102" t="e">
        <f t="shared" ca="1" si="62"/>
        <v>#N/A</v>
      </c>
      <c r="MD63" s="102" t="e">
        <f t="shared" ca="1" si="62"/>
        <v>#N/A</v>
      </c>
      <c r="ME63" s="102" t="e">
        <f t="shared" ca="1" si="62"/>
        <v>#N/A</v>
      </c>
      <c r="MF63" s="102" t="e">
        <f t="shared" ca="1" si="62"/>
        <v>#N/A</v>
      </c>
      <c r="MG63" s="102" t="e">
        <f t="shared" ca="1" si="62"/>
        <v>#N/A</v>
      </c>
      <c r="MH63" s="102" t="e">
        <f t="shared" ca="1" si="62"/>
        <v>#N/A</v>
      </c>
      <c r="MI63" s="102" t="e">
        <f t="shared" ca="1" si="62"/>
        <v>#N/A</v>
      </c>
      <c r="MJ63" s="102" t="e">
        <f t="shared" ca="1" si="62"/>
        <v>#N/A</v>
      </c>
      <c r="MK63" s="102" t="e">
        <f t="shared" ca="1" si="62"/>
        <v>#N/A</v>
      </c>
      <c r="ML63" s="102" t="e">
        <f t="shared" ca="1" si="62"/>
        <v>#N/A</v>
      </c>
      <c r="MM63" s="102" t="e">
        <f t="shared" ca="1" si="47"/>
        <v>#N/A</v>
      </c>
      <c r="MN63" s="102" t="e">
        <f t="shared" ca="1" si="47"/>
        <v>#N/A</v>
      </c>
      <c r="MO63" s="102" t="e">
        <f t="shared" ca="1" si="47"/>
        <v>#N/A</v>
      </c>
      <c r="MP63" s="102" t="e">
        <f t="shared" ca="1" si="47"/>
        <v>#N/A</v>
      </c>
      <c r="MQ63" s="102" t="e">
        <f t="shared" ca="1" si="47"/>
        <v>#N/A</v>
      </c>
      <c r="MR63" s="102" t="e">
        <f t="shared" ca="1" si="47"/>
        <v>#N/A</v>
      </c>
      <c r="MS63" s="102" t="e">
        <f t="shared" ca="1" si="47"/>
        <v>#N/A</v>
      </c>
      <c r="MT63" s="102" t="e">
        <f t="shared" ca="1" si="47"/>
        <v>#N/A</v>
      </c>
      <c r="MU63" s="102" t="e">
        <f t="shared" ca="1" si="47"/>
        <v>#N/A</v>
      </c>
      <c r="MV63" s="102" t="e">
        <f t="shared" ca="1" si="47"/>
        <v>#N/A</v>
      </c>
      <c r="MW63" s="102" t="e">
        <f t="shared" ca="1" si="47"/>
        <v>#N/A</v>
      </c>
      <c r="MX63" s="102" t="e">
        <f t="shared" ca="1" si="47"/>
        <v>#N/A</v>
      </c>
      <c r="MY63" s="102" t="e">
        <f t="shared" ca="1" si="47"/>
        <v>#N/A</v>
      </c>
      <c r="MZ63" s="102" t="e">
        <f t="shared" ca="1" si="47"/>
        <v>#N/A</v>
      </c>
      <c r="NA63" s="102" t="e">
        <f t="shared" ca="1" si="47"/>
        <v>#N/A</v>
      </c>
      <c r="NB63" s="102" t="e">
        <f t="shared" ca="1" si="47"/>
        <v>#N/A</v>
      </c>
      <c r="NC63" s="102" t="e">
        <f t="shared" ca="1" si="63"/>
        <v>#N/A</v>
      </c>
      <c r="ND63" s="102" t="e">
        <f t="shared" ca="1" si="63"/>
        <v>#N/A</v>
      </c>
      <c r="NE63" s="102" t="e">
        <f t="shared" ca="1" si="63"/>
        <v>#N/A</v>
      </c>
      <c r="NF63" s="102" t="e">
        <f t="shared" ca="1" si="63"/>
        <v>#N/A</v>
      </c>
      <c r="NG63" s="102" t="e">
        <f t="shared" ca="1" si="63"/>
        <v>#N/A</v>
      </c>
      <c r="NH63" s="102" t="e">
        <f t="shared" ca="1" si="63"/>
        <v>#N/A</v>
      </c>
      <c r="NI63" s="102" t="e">
        <f t="shared" ca="1" si="63"/>
        <v>#N/A</v>
      </c>
      <c r="NJ63" s="102" t="e">
        <f t="shared" ca="1" si="64"/>
        <v>#N/A</v>
      </c>
      <c r="NK63" s="102" t="e">
        <f t="shared" ca="1" si="64"/>
        <v>#N/A</v>
      </c>
      <c r="NL63" s="102" t="e">
        <f t="shared" ca="1" si="64"/>
        <v>#N/A</v>
      </c>
      <c r="NM63" s="102" t="e">
        <f t="shared" ca="1" si="64"/>
        <v>#N/A</v>
      </c>
      <c r="NN63" s="85"/>
      <c r="NO63" s="85"/>
      <c r="NP63" s="85"/>
      <c r="NQ63" s="85"/>
      <c r="NR63" s="85"/>
      <c r="NS63" s="85"/>
      <c r="NT63" s="85"/>
      <c r="NU63" s="85"/>
      <c r="OC63" s="85"/>
      <c r="OD63" s="85"/>
      <c r="OE63" s="85"/>
      <c r="OF63" s="85"/>
      <c r="OG63" s="85"/>
      <c r="OH63" s="85"/>
      <c r="OI63" s="85"/>
      <c r="OJ63" s="85"/>
      <c r="OK63" s="85"/>
      <c r="OL63" s="85"/>
      <c r="OM63" s="85"/>
      <c r="ON63" s="85"/>
      <c r="OO63" s="85"/>
      <c r="OP63" s="85"/>
    </row>
    <row r="64" spans="1:406" customFormat="1" ht="15" x14ac:dyDescent="0.25">
      <c r="A64" s="94">
        <v>0.66</v>
      </c>
      <c r="B64" s="92">
        <f t="shared" si="12"/>
        <v>919462.05837914196</v>
      </c>
      <c r="C64" s="102">
        <f t="shared" si="13"/>
        <v>0.31146155460758274</v>
      </c>
      <c r="D64" s="102">
        <f t="shared" si="14"/>
        <v>1.8105493235386703</v>
      </c>
      <c r="E64" s="102">
        <f t="shared" si="15"/>
        <v>3.6630662141183823E-2</v>
      </c>
      <c r="F64" s="102">
        <f t="shared" si="16"/>
        <v>0.25332321160136417</v>
      </c>
      <c r="I64" s="102"/>
      <c r="J64" s="97">
        <v>0.22</v>
      </c>
      <c r="K64" s="102">
        <f t="shared" si="17"/>
        <v>3.8461603755729869E-118</v>
      </c>
      <c r="L64" s="102">
        <f t="shared" si="18"/>
        <v>5.3538905628932663E-115</v>
      </c>
      <c r="M64" s="102">
        <f t="shared" si="19"/>
        <v>0</v>
      </c>
      <c r="N64" s="102">
        <f t="shared" si="20"/>
        <v>5.3538905628932665E-116</v>
      </c>
      <c r="O64" s="85"/>
      <c r="P64" s="97">
        <v>0.44</v>
      </c>
      <c r="Q64" s="102">
        <f t="shared" si="21"/>
        <v>0.16651620777973708</v>
      </c>
      <c r="R64" s="102">
        <f t="shared" si="22"/>
        <v>0.56074566679631621</v>
      </c>
      <c r="S64" s="97">
        <f t="shared" si="29"/>
        <v>0.66332495807107994</v>
      </c>
      <c r="T64" s="102">
        <f t="shared" si="30"/>
        <v>0.16651620777973708</v>
      </c>
      <c r="U64" s="102">
        <f t="shared" si="31"/>
        <v>0.74391319183241256</v>
      </c>
      <c r="V64" s="91"/>
      <c r="W64" s="85"/>
      <c r="X64" s="94">
        <f t="shared" si="32"/>
        <v>0.66332495807107994</v>
      </c>
      <c r="Y64" s="102">
        <f t="shared" ca="1" si="33"/>
        <v>0.63588079987507318</v>
      </c>
      <c r="Z64" s="102">
        <f t="shared" ca="1" si="34"/>
        <v>9.6751447352527702E-3</v>
      </c>
      <c r="AA64" s="102">
        <f ca="1">SUM($Z$43:Z64)</f>
        <v>0.17660214444175498</v>
      </c>
      <c r="AB64" s="102">
        <f t="shared" ca="1" si="35"/>
        <v>0.85674911426137124</v>
      </c>
      <c r="AC64" s="102">
        <f t="shared" ca="1" si="36"/>
        <v>7.5740288217629306E-2</v>
      </c>
      <c r="AD64" s="102"/>
      <c r="AE64" s="101"/>
      <c r="AF64" s="102">
        <f t="shared" ca="1" si="37"/>
        <v>0</v>
      </c>
      <c r="AG64" s="102">
        <f t="shared" ca="1" si="37"/>
        <v>0</v>
      </c>
      <c r="AH64" s="102">
        <f t="shared" ca="1" si="37"/>
        <v>0</v>
      </c>
      <c r="AI64" s="102">
        <f t="shared" ca="1" si="37"/>
        <v>0</v>
      </c>
      <c r="AJ64" s="102">
        <f t="shared" ca="1" si="37"/>
        <v>0</v>
      </c>
      <c r="AK64" s="102">
        <f t="shared" ca="1" si="37"/>
        <v>0</v>
      </c>
      <c r="AL64" s="102">
        <f t="shared" ca="1" si="37"/>
        <v>0</v>
      </c>
      <c r="AM64" s="102">
        <f t="shared" ca="1" si="37"/>
        <v>0</v>
      </c>
      <c r="AN64" s="102">
        <f t="shared" ca="1" si="37"/>
        <v>4.415323375676086E-293</v>
      </c>
      <c r="AO64" s="102">
        <f t="shared" ca="1" si="37"/>
        <v>1.0539020511379166E-262</v>
      </c>
      <c r="AP64" s="102">
        <f t="shared" ca="1" si="37"/>
        <v>1.1342582753134266E-244</v>
      </c>
      <c r="AQ64" s="102">
        <f t="shared" ca="1" si="37"/>
        <v>8.1700474859177068E-229</v>
      </c>
      <c r="AR64" s="102">
        <f t="shared" ca="1" si="37"/>
        <v>9.7800936104802634E-215</v>
      </c>
      <c r="AS64" s="102">
        <f t="shared" ca="1" si="37"/>
        <v>1.3266023017737128E-197</v>
      </c>
      <c r="AT64" s="102">
        <f t="shared" ca="1" si="37"/>
        <v>2.9931911338035909E-186</v>
      </c>
      <c r="AU64" s="102">
        <f t="shared" ca="1" si="37"/>
        <v>5.8644826358170188E-176</v>
      </c>
      <c r="AV64" s="102">
        <f t="shared" ca="1" si="48"/>
        <v>1.4031602363404296E-166</v>
      </c>
      <c r="AW64" s="102">
        <f t="shared" ca="1" si="48"/>
        <v>5.411092799148291E-158</v>
      </c>
      <c r="AX64" s="102">
        <f t="shared" ca="1" si="48"/>
        <v>2.2268399937492678E-147</v>
      </c>
      <c r="AY64" s="102">
        <f t="shared" ca="1" si="48"/>
        <v>4.2620363314693812E-140</v>
      </c>
      <c r="AZ64" s="102">
        <f t="shared" ca="1" si="48"/>
        <v>2.3451245409000309E-133</v>
      </c>
      <c r="BA64" s="102">
        <f t="shared" ca="1" si="48"/>
        <v>4.2479594154724336E-127</v>
      </c>
      <c r="BB64" s="102">
        <f t="shared" ca="1" si="48"/>
        <v>1.9150903057300996E-119</v>
      </c>
      <c r="BC64" s="102">
        <f t="shared" ca="1" si="48"/>
        <v>5.2345173972414114E-114</v>
      </c>
      <c r="BD64" s="102">
        <f t="shared" ca="1" si="48"/>
        <v>6.3669185124292934E-109</v>
      </c>
      <c r="BE64" s="102">
        <f t="shared" ca="1" si="48"/>
        <v>3.7147077656357686E-104</v>
      </c>
      <c r="BF64" s="102">
        <f t="shared" ca="1" si="48"/>
        <v>1.1101477913987043E-99</v>
      </c>
      <c r="BG64" s="102">
        <f t="shared" ca="1" si="48"/>
        <v>3.6793967457612657E-94</v>
      </c>
      <c r="BH64" s="102">
        <f t="shared" ca="1" si="48"/>
        <v>3.4080573925654799E-90</v>
      </c>
      <c r="BI64" s="102">
        <f t="shared" ca="1" si="48"/>
        <v>1.8864435895144162E-86</v>
      </c>
      <c r="BJ64" s="102">
        <f t="shared" ca="1" si="48"/>
        <v>6.4972203200542296E-83</v>
      </c>
      <c r="BK64" s="102">
        <f t="shared" ca="1" si="48"/>
        <v>1.3761938233268742E-78</v>
      </c>
      <c r="BL64" s="102">
        <f t="shared" ca="1" si="49"/>
        <v>2.0375996637204636E-75</v>
      </c>
      <c r="BM64" s="102">
        <f t="shared" ca="1" si="49"/>
        <v>2.0699483294943031E-72</v>
      </c>
      <c r="BN64" s="102">
        <f t="shared" ca="1" si="49"/>
        <v>1.4813490909423496E-69</v>
      </c>
      <c r="BO64" s="102">
        <f t="shared" ca="1" si="49"/>
        <v>7.6487532054013674E-67</v>
      </c>
      <c r="BP64" s="102">
        <f t="shared" ca="1" si="49"/>
        <v>1.6486870976057017E-63</v>
      </c>
      <c r="BQ64" s="102">
        <f t="shared" ca="1" si="49"/>
        <v>4.7204378604728885E-61</v>
      </c>
      <c r="BR64" s="102">
        <f t="shared" ca="1" si="49"/>
        <v>1.0349341945044904E-58</v>
      </c>
      <c r="BS64" s="102">
        <f t="shared" ca="1" si="49"/>
        <v>1.7664522818628655E-56</v>
      </c>
      <c r="BT64" s="102">
        <f t="shared" ca="1" si="49"/>
        <v>9.2873186109678378E-54</v>
      </c>
      <c r="BU64" s="102">
        <f t="shared" ca="1" si="49"/>
        <v>1.0041442190456345E-51</v>
      </c>
      <c r="BV64" s="102">
        <f t="shared" ca="1" si="49"/>
        <v>8.813487959048061E-50</v>
      </c>
      <c r="BW64" s="102">
        <f t="shared" ca="1" si="49"/>
        <v>6.3544764912534398E-48</v>
      </c>
      <c r="BX64" s="102">
        <f t="shared" ca="1" si="49"/>
        <v>3.8048445867338304E-46</v>
      </c>
      <c r="BY64" s="102">
        <f t="shared" ca="1" si="49"/>
        <v>5.6441568004803913E-44</v>
      </c>
      <c r="BZ64" s="102">
        <f t="shared" ca="1" si="49"/>
        <v>2.4008506638014958E-42</v>
      </c>
      <c r="CA64" s="102">
        <f t="shared" ca="1" si="49"/>
        <v>8.7237905423869189E-41</v>
      </c>
      <c r="CB64" s="102">
        <f t="shared" ca="1" si="50"/>
        <v>2.7298445700588913E-39</v>
      </c>
      <c r="CC64" s="102">
        <f t="shared" ca="1" si="50"/>
        <v>1.7713134384378975E-37</v>
      </c>
      <c r="CD64" s="102">
        <f t="shared" ca="1" si="50"/>
        <v>4.2026700530399266E-36</v>
      </c>
      <c r="CE64" s="102">
        <f t="shared" ca="1" si="50"/>
        <v>8.7707665602253004E-35</v>
      </c>
      <c r="CF64" s="102">
        <f t="shared" ca="1" si="50"/>
        <v>1.6199528163396264E-33</v>
      </c>
      <c r="CG64" s="102">
        <f t="shared" ca="1" si="50"/>
        <v>2.6632987731821272E-32</v>
      </c>
      <c r="CH64" s="102">
        <f t="shared" ca="1" si="50"/>
        <v>7.9418343605807114E-31</v>
      </c>
      <c r="CI64" s="102">
        <f t="shared" ca="1" si="50"/>
        <v>1.0510678959533251E-29</v>
      </c>
      <c r="CJ64" s="102">
        <f t="shared" ca="1" si="50"/>
        <v>1.2571967464361005E-28</v>
      </c>
      <c r="CK64" s="102">
        <f t="shared" ca="1" si="50"/>
        <v>1.3651546771933606E-27</v>
      </c>
      <c r="CL64" s="102">
        <f t="shared" ca="1" si="50"/>
        <v>2.4046973348170386E-26</v>
      </c>
      <c r="CM64" s="102">
        <f t="shared" ca="1" si="50"/>
        <v>2.1788906708548923E-25</v>
      </c>
      <c r="CN64" s="102">
        <f t="shared" ca="1" si="50"/>
        <v>1.8138339641220922E-24</v>
      </c>
      <c r="CO64" s="102">
        <f t="shared" ca="1" si="50"/>
        <v>1.3921387074443047E-23</v>
      </c>
      <c r="CP64" s="102">
        <f t="shared" ca="1" si="50"/>
        <v>9.8842044045637839E-23</v>
      </c>
      <c r="CQ64" s="102">
        <f t="shared" ca="1" si="50"/>
        <v>1.0445201133948178E-21</v>
      </c>
      <c r="CR64" s="102">
        <f t="shared" ca="1" si="43"/>
        <v>6.4057391438965493E-21</v>
      </c>
      <c r="CS64" s="102">
        <f t="shared" ca="1" si="43"/>
        <v>3.6668993533089731E-20</v>
      </c>
      <c r="CT64" s="102">
        <f t="shared" ca="1" si="43"/>
        <v>1.9645954382693637E-19</v>
      </c>
      <c r="CU64" s="102">
        <f t="shared" ca="1" si="43"/>
        <v>1.4572461014736557E-18</v>
      </c>
      <c r="CV64" s="102">
        <f t="shared" ca="1" si="43"/>
        <v>6.8906795560743346E-18</v>
      </c>
      <c r="CW64" s="102">
        <f t="shared" ca="1" si="43"/>
        <v>3.0718043176022424E-17</v>
      </c>
      <c r="CX64" s="102">
        <f t="shared" ca="1" si="43"/>
        <v>1.2938304864017699E-16</v>
      </c>
      <c r="CY64" s="102">
        <f t="shared" ca="1" si="43"/>
        <v>5.1596171317442972E-16</v>
      </c>
      <c r="CZ64" s="102">
        <f t="shared" ca="1" si="43"/>
        <v>2.6923788108704611E-15</v>
      </c>
      <c r="DA64" s="102">
        <f t="shared" ca="1" si="43"/>
        <v>9.6812183669926803E-15</v>
      </c>
      <c r="DB64" s="102">
        <f t="shared" ca="1" si="43"/>
        <v>3.3146860001201542E-14</v>
      </c>
      <c r="DC64" s="102">
        <f t="shared" ca="1" si="43"/>
        <v>1.0824776169581857E-13</v>
      </c>
      <c r="DD64" s="102">
        <f t="shared" ca="1" si="43"/>
        <v>4.4104023144298773E-13</v>
      </c>
      <c r="DE64" s="102">
        <f t="shared" ca="1" si="43"/>
        <v>1.3166974609053222E-12</v>
      </c>
      <c r="DF64" s="102">
        <f t="shared" ca="1" si="43"/>
        <v>3.7670261635934614E-12</v>
      </c>
      <c r="DG64" s="102">
        <f t="shared" ca="1" si="51"/>
        <v>1.0342772634328003E-11</v>
      </c>
      <c r="DH64" s="102">
        <f t="shared" ca="1" si="51"/>
        <v>2.7289457165688991E-11</v>
      </c>
      <c r="DI64" s="102">
        <f t="shared" ca="1" si="51"/>
        <v>8.653381322550998E-11</v>
      </c>
      <c r="DJ64" s="102">
        <f t="shared" ca="1" si="51"/>
        <v>2.1167221594315743E-10</v>
      </c>
      <c r="DK64" s="102">
        <f t="shared" ca="1" si="51"/>
        <v>4.9945386787315832E-10</v>
      </c>
      <c r="DL64" s="102">
        <f t="shared" ca="1" si="51"/>
        <v>1.1380991736813537E-9</v>
      </c>
      <c r="DM64" s="102">
        <f t="shared" ca="1" si="51"/>
        <v>3.0191764955803947E-9</v>
      </c>
      <c r="DN64" s="102">
        <f t="shared" ca="1" si="51"/>
        <v>6.4372094962198431E-9</v>
      </c>
      <c r="DO64" s="102">
        <f t="shared" ca="1" si="51"/>
        <v>1.3296583251531307E-8</v>
      </c>
      <c r="DP64" s="102">
        <f t="shared" ca="1" si="51"/>
        <v>2.6634187373537585E-8</v>
      </c>
      <c r="DQ64" s="102">
        <f t="shared" ca="1" si="51"/>
        <v>5.1784875232027272E-8</v>
      </c>
      <c r="DR64" s="102">
        <f t="shared" ca="1" si="51"/>
        <v>1.1430566727800623E-7</v>
      </c>
      <c r="DS64" s="102">
        <f t="shared" ca="1" si="51"/>
        <v>2.0995141933847861E-7</v>
      </c>
      <c r="DT64" s="102">
        <f t="shared" ca="1" si="51"/>
        <v>3.7528792800010156E-7</v>
      </c>
      <c r="DU64" s="102">
        <f t="shared" ca="1" si="51"/>
        <v>6.533633359679371E-7</v>
      </c>
      <c r="DV64" s="102">
        <f t="shared" ca="1" si="51"/>
        <v>1.2638091331691339E-6</v>
      </c>
      <c r="DW64" s="102">
        <f t="shared" ca="1" si="52"/>
        <v>2.0920038731876538E-6</v>
      </c>
      <c r="DX64" s="102">
        <f t="shared" ca="1" si="52"/>
        <v>3.3804093473561684E-6</v>
      </c>
      <c r="DY64" s="102">
        <f t="shared" ca="1" si="52"/>
        <v>5.3359354883470836E-6</v>
      </c>
      <c r="DZ64" s="102">
        <f t="shared" ca="1" si="52"/>
        <v>8.2335677982462855E-6</v>
      </c>
      <c r="EA64" s="102">
        <f t="shared" ca="1" si="52"/>
        <v>1.3876390143254702E-5</v>
      </c>
      <c r="EB64" s="102">
        <f t="shared" ca="1" si="52"/>
        <v>2.0502756395793823E-5</v>
      </c>
      <c r="EC64" s="102">
        <f t="shared" ca="1" si="52"/>
        <v>2.9673217613542473E-5</v>
      </c>
      <c r="ED64" s="102">
        <f t="shared" ca="1" si="52"/>
        <v>4.2094431540902737E-5</v>
      </c>
      <c r="EE64" s="102">
        <f t="shared" ca="1" si="52"/>
        <v>5.8571285577186463E-5</v>
      </c>
      <c r="EF64" s="102">
        <f t="shared" ca="1" si="52"/>
        <v>8.7782805103139857E-5</v>
      </c>
      <c r="EG64" s="102">
        <f t="shared" ca="1" si="52"/>
        <v>1.1774966525299966E-4</v>
      </c>
      <c r="EH64" s="102">
        <f t="shared" ca="1" si="52"/>
        <v>1.5524165500845744E-4</v>
      </c>
      <c r="EI64" s="102">
        <f t="shared" ca="1" si="52"/>
        <v>2.0130910772565313E-4</v>
      </c>
      <c r="EJ64" s="102">
        <f t="shared" ca="1" si="52"/>
        <v>2.7790009692172128E-4</v>
      </c>
      <c r="EK64" s="102">
        <f t="shared" ca="1" si="52"/>
        <v>3.493792238916553E-4</v>
      </c>
      <c r="EL64" s="102">
        <f t="shared" ca="1" si="52"/>
        <v>4.3296915184516958E-4</v>
      </c>
      <c r="EM64" s="102">
        <f t="shared" ca="1" si="53"/>
        <v>5.2927998764157758E-4</v>
      </c>
      <c r="EN64" s="102">
        <f t="shared" ca="1" si="53"/>
        <v>6.3870120952746199E-4</v>
      </c>
      <c r="EO64" s="102">
        <f t="shared" ca="1" si="53"/>
        <v>8.1341081913032648E-4</v>
      </c>
      <c r="EP64" s="102">
        <f t="shared" ca="1" si="53"/>
        <v>9.5855358936640335E-4</v>
      </c>
      <c r="EQ64" s="102">
        <f t="shared" ca="1" si="53"/>
        <v>1.1174263084684085E-3</v>
      </c>
      <c r="ER64" s="102">
        <f t="shared" ca="1" si="53"/>
        <v>1.2894487390315516E-3</v>
      </c>
      <c r="ES64" s="102">
        <f t="shared" ca="1" si="53"/>
        <v>1.5581298177218513E-3</v>
      </c>
      <c r="ET64" s="102">
        <f t="shared" ca="1" si="53"/>
        <v>1.7650927195225607E-3</v>
      </c>
      <c r="EU64" s="102">
        <f t="shared" ca="1" si="53"/>
        <v>1.9829032979812654E-3</v>
      </c>
      <c r="EV64" s="102">
        <f t="shared" ca="1" si="53"/>
        <v>2.2102490650179958E-3</v>
      </c>
      <c r="EW64" s="102">
        <f t="shared" ca="1" si="53"/>
        <v>2.445727240439221E-3</v>
      </c>
      <c r="EX64" s="102">
        <f t="shared" ca="1" si="53"/>
        <v>2.816270487711557E-3</v>
      </c>
      <c r="EY64" s="102">
        <f t="shared" ca="1" si="53"/>
        <v>3.0754153194096291E-3</v>
      </c>
      <c r="EZ64" s="102">
        <f t="shared" ca="1" si="53"/>
        <v>3.3384233575459313E-3</v>
      </c>
      <c r="FA64" s="102">
        <f t="shared" ca="1" si="53"/>
        <v>3.603748912149477E-3</v>
      </c>
      <c r="FB64" s="102">
        <f t="shared" ca="1" si="53"/>
        <v>4.0236202526212168E-3</v>
      </c>
      <c r="FC64" s="102">
        <f t="shared" ca="1" si="44"/>
        <v>4.2996628813286811E-3</v>
      </c>
      <c r="FD64" s="102">
        <f t="shared" ca="1" si="44"/>
        <v>4.573600202123879E-3</v>
      </c>
      <c r="FE64" s="102">
        <f t="shared" ca="1" si="44"/>
        <v>4.8440737285618558E-3</v>
      </c>
      <c r="FF64" s="102">
        <f t="shared" ca="1" si="44"/>
        <v>5.1098129938189915E-3</v>
      </c>
      <c r="FG64" s="102">
        <f t="shared" ca="1" si="44"/>
        <v>5.545908724885671E-3</v>
      </c>
      <c r="FH64" s="102">
        <f t="shared" ca="1" si="44"/>
        <v>5.8070439686614458E-3</v>
      </c>
      <c r="FI64" s="102">
        <f t="shared" ca="1" si="44"/>
        <v>6.0599424249667272E-3</v>
      </c>
      <c r="FJ64" s="102">
        <f t="shared" ca="1" si="44"/>
        <v>6.3036906674780371E-3</v>
      </c>
      <c r="FK64" s="102">
        <f t="shared" ca="1" si="44"/>
        <v>6.7131679979651254E-3</v>
      </c>
      <c r="FL64" s="102">
        <f t="shared" ca="1" si="44"/>
        <v>6.9422721654992621E-3</v>
      </c>
      <c r="FM64" s="102">
        <f t="shared" ca="1" si="44"/>
        <v>7.1597779516128788E-3</v>
      </c>
      <c r="FN64" s="102">
        <f t="shared" ca="1" si="44"/>
        <v>7.3651464109939311E-3</v>
      </c>
      <c r="FO64" s="102">
        <f t="shared" ca="1" si="44"/>
        <v>7.5579303139842683E-3</v>
      </c>
      <c r="FP64" s="102">
        <f t="shared" ca="1" si="44"/>
        <v>7.9057790985389703E-3</v>
      </c>
      <c r="FQ64" s="102">
        <f t="shared" ca="1" si="44"/>
        <v>8.0760159117931104E-3</v>
      </c>
      <c r="FR64" s="102">
        <f t="shared" ca="1" si="44"/>
        <v>8.2325428388525957E-3</v>
      </c>
      <c r="FS64" s="102">
        <f t="shared" ca="1" si="54"/>
        <v>8.3752332000260783E-3</v>
      </c>
      <c r="FT64" s="102">
        <f t="shared" ca="1" si="54"/>
        <v>8.6504288808616752E-3</v>
      </c>
      <c r="FU64" s="102">
        <f t="shared" ca="1" si="54"/>
        <v>8.7673218521928682E-3</v>
      </c>
      <c r="FV64" s="102">
        <f t="shared" ca="1" si="54"/>
        <v>8.8701644675848474E-3</v>
      </c>
      <c r="FW64" s="102">
        <f t="shared" ca="1" si="54"/>
        <v>8.9590853502634488E-3</v>
      </c>
      <c r="FX64" s="102">
        <f t="shared" ca="1" si="54"/>
        <v>9.0342652664147823E-3</v>
      </c>
      <c r="FY64" s="102">
        <f t="shared" ca="1" si="54"/>
        <v>9.2167143647700032E-3</v>
      </c>
      <c r="FZ64" s="102">
        <f t="shared" ca="1" si="54"/>
        <v>9.2657828256439059E-3</v>
      </c>
      <c r="GA64" s="102">
        <f t="shared" ca="1" si="54"/>
        <v>9.3017473255287177E-3</v>
      </c>
      <c r="GB64" s="102">
        <f t="shared" ca="1" si="54"/>
        <v>9.3249560550860977E-3</v>
      </c>
      <c r="GC64" s="102">
        <f t="shared" ca="1" si="54"/>
        <v>9.4274596668583455E-3</v>
      </c>
      <c r="GD64" s="102">
        <f t="shared" ca="1" si="54"/>
        <v>9.4263080699189209E-3</v>
      </c>
      <c r="GE64" s="102">
        <f t="shared" ca="1" si="54"/>
        <v>9.4134989427387128E-3</v>
      </c>
      <c r="GF64" s="102">
        <f t="shared" ca="1" si="54"/>
        <v>9.3894836182574215E-3</v>
      </c>
      <c r="GG64" s="102">
        <f t="shared" ca="1" si="54"/>
        <v>9.3547293107224139E-3</v>
      </c>
      <c r="GH64" s="102">
        <f t="shared" ca="1" si="54"/>
        <v>9.3727247358526122E-3</v>
      </c>
      <c r="GI64" s="102">
        <f t="shared" ca="1" si="55"/>
        <v>9.3175709444949517E-3</v>
      </c>
      <c r="GJ64" s="102">
        <f t="shared" ca="1" si="55"/>
        <v>9.2530811179979897E-3</v>
      </c>
      <c r="GK64" s="102">
        <f t="shared" ca="1" si="55"/>
        <v>9.1797591588895586E-3</v>
      </c>
      <c r="GL64" s="102">
        <f t="shared" ca="1" si="55"/>
        <v>9.1351146783303864E-3</v>
      </c>
      <c r="GM64" s="102">
        <f t="shared" ca="1" si="55"/>
        <v>9.0452810882597542E-3</v>
      </c>
      <c r="GN64" s="102">
        <f t="shared" ca="1" si="55"/>
        <v>8.948099076989716E-3</v>
      </c>
      <c r="GO64" s="102">
        <f t="shared" ca="1" si="55"/>
        <v>8.8440688428283957E-3</v>
      </c>
      <c r="GP64" s="102">
        <f t="shared" ca="1" si="55"/>
        <v>8.733684391652773E-3</v>
      </c>
      <c r="GQ64" s="102">
        <f t="shared" ca="1" si="55"/>
        <v>8.6318139743015391E-3</v>
      </c>
      <c r="GR64" s="102">
        <f t="shared" ca="1" si="55"/>
        <v>8.5099677108868427E-3</v>
      </c>
      <c r="GS64" s="102">
        <f t="shared" ca="1" si="55"/>
        <v>8.3831891332988885E-3</v>
      </c>
      <c r="GT64" s="102">
        <f t="shared" ca="1" si="55"/>
        <v>8.2519342769608942E-3</v>
      </c>
      <c r="GU64" s="102">
        <f t="shared" ca="1" si="55"/>
        <v>8.1128571135010985E-3</v>
      </c>
      <c r="GV64" s="102">
        <f t="shared" ca="1" si="55"/>
        <v>7.974032084566457E-3</v>
      </c>
      <c r="GW64" s="102">
        <f t="shared" ca="1" si="55"/>
        <v>7.8320225969985124E-3</v>
      </c>
      <c r="GX64" s="102">
        <f t="shared" ca="1" si="55"/>
        <v>7.6872303307805277E-3</v>
      </c>
      <c r="GY64" s="102">
        <f t="shared" ca="1" si="56"/>
        <v>7.5400419825134932E-3</v>
      </c>
      <c r="GZ64" s="102">
        <f t="shared" ca="1" si="56"/>
        <v>7.3732819062517453E-3</v>
      </c>
      <c r="HA64" s="102">
        <f t="shared" ca="1" si="56"/>
        <v>7.2227580499358377E-3</v>
      </c>
      <c r="HB64" s="102">
        <f t="shared" ca="1" si="56"/>
        <v>7.0709082990769315E-3</v>
      </c>
      <c r="HC64" s="102">
        <f t="shared" ca="1" si="56"/>
        <v>6.918055940593513E-3</v>
      </c>
      <c r="HD64" s="102">
        <f t="shared" ca="1" si="56"/>
        <v>6.7368988093234839E-3</v>
      </c>
      <c r="HE64" s="102">
        <f t="shared" ca="1" si="56"/>
        <v>6.5835759949563078E-3</v>
      </c>
      <c r="HF64" s="102">
        <f t="shared" ca="1" si="56"/>
        <v>6.4301259440568675E-3</v>
      </c>
      <c r="HG64" s="102">
        <f t="shared" ca="1" si="56"/>
        <v>6.2768078965613587E-3</v>
      </c>
      <c r="HH64" s="102">
        <f t="shared" ca="1" si="56"/>
        <v>6.1238658022747163E-3</v>
      </c>
      <c r="HI64" s="102">
        <f t="shared" ca="1" si="56"/>
        <v>5.9380077076558388E-3</v>
      </c>
      <c r="HJ64" s="102">
        <f t="shared" ca="1" si="56"/>
        <v>5.7873401147298057E-3</v>
      </c>
      <c r="HK64" s="102">
        <f t="shared" ca="1" si="56"/>
        <v>5.637685667938811E-3</v>
      </c>
      <c r="HL64" s="102">
        <f t="shared" ca="1" si="56"/>
        <v>5.4892291051248324E-3</v>
      </c>
      <c r="HM64" s="102">
        <f t="shared" ca="1" si="56"/>
        <v>5.3047957020691356E-3</v>
      </c>
      <c r="HN64" s="102">
        <f t="shared" ca="1" si="56"/>
        <v>5.1602527120539598E-3</v>
      </c>
      <c r="HO64" s="102">
        <f t="shared" ca="1" si="45"/>
        <v>5.017370263313484E-3</v>
      </c>
      <c r="HP64" s="102">
        <f t="shared" ca="1" si="45"/>
        <v>4.876280339354327E-3</v>
      </c>
      <c r="HQ64" s="102">
        <f t="shared" ca="1" si="45"/>
        <v>4.7371031121184121E-3</v>
      </c>
      <c r="HR64" s="102">
        <f t="shared" ca="1" si="45"/>
        <v>4.562082965199111E-3</v>
      </c>
      <c r="HS64" s="102">
        <f t="shared" ca="1" si="45"/>
        <v>4.4281586900320295E-3</v>
      </c>
      <c r="HT64" s="102">
        <f t="shared" ca="1" si="45"/>
        <v>4.2964234796427098E-3</v>
      </c>
      <c r="HU64" s="102">
        <f t="shared" ca="1" si="45"/>
        <v>4.1669550958483605E-3</v>
      </c>
      <c r="HV64" s="102">
        <f t="shared" ca="1" si="45"/>
        <v>4.0020432385477868E-3</v>
      </c>
      <c r="HW64" s="102">
        <f t="shared" ca="1" si="45"/>
        <v>3.8784676237731178E-3</v>
      </c>
      <c r="HX64" s="102">
        <f t="shared" ca="1" si="45"/>
        <v>3.7573133815568226E-3</v>
      </c>
      <c r="HY64" s="102">
        <f t="shared" ca="1" si="45"/>
        <v>3.6386196125034066E-3</v>
      </c>
      <c r="HZ64" s="102">
        <f t="shared" ca="1" si="45"/>
        <v>3.5224243881462739E-3</v>
      </c>
      <c r="IA64" s="102">
        <f t="shared" ca="1" si="45"/>
        <v>3.3734270537393138E-3</v>
      </c>
      <c r="IB64" s="102">
        <f t="shared" ca="1" si="45"/>
        <v>3.2634518912344527E-3</v>
      </c>
      <c r="IC64" s="102">
        <f t="shared" ca="1" si="45"/>
        <v>3.1560067600636356E-3</v>
      </c>
      <c r="ID64" s="102">
        <f t="shared" ca="1" si="45"/>
        <v>3.0510986924319051E-3</v>
      </c>
      <c r="IE64" s="102">
        <f t="shared" ca="1" si="57"/>
        <v>2.9487441040554983E-3</v>
      </c>
      <c r="IF64" s="102">
        <f t="shared" ca="1" si="57"/>
        <v>2.816799942798359E-3</v>
      </c>
      <c r="IG64" s="102">
        <f t="shared" ca="1" si="57"/>
        <v>2.7206025708162145E-3</v>
      </c>
      <c r="IH64" s="102">
        <f t="shared" ca="1" si="57"/>
        <v>2.6268795585482232E-3</v>
      </c>
      <c r="II64" s="102">
        <f t="shared" ca="1" si="57"/>
        <v>2.5356650431264684E-3</v>
      </c>
      <c r="IJ64" s="102">
        <f t="shared" ca="1" si="57"/>
        <v>2.4173877861872538E-3</v>
      </c>
      <c r="IK64" s="102">
        <f t="shared" ca="1" si="57"/>
        <v>2.332053244950753E-3</v>
      </c>
      <c r="IL64" s="102">
        <f t="shared" ca="1" si="57"/>
        <v>2.2492111794679211E-3</v>
      </c>
      <c r="IM64" s="102">
        <f t="shared" ca="1" si="57"/>
        <v>2.1686894013093557E-3</v>
      </c>
      <c r="IN64" s="102">
        <f t="shared" ca="1" si="57"/>
        <v>2.0906148449290731E-3</v>
      </c>
      <c r="IO64" s="102">
        <f t="shared" ca="1" si="57"/>
        <v>1.9885839557059692E-3</v>
      </c>
      <c r="IP64" s="102">
        <f t="shared" ca="1" si="57"/>
        <v>1.9169109861179433E-3</v>
      </c>
      <c r="IQ64" s="102">
        <f t="shared" ca="1" si="57"/>
        <v>1.8459389384496087E-3</v>
      </c>
      <c r="IR64" s="102">
        <f t="shared" ca="1" si="57"/>
        <v>1.7770522138187174E-3</v>
      </c>
      <c r="IS64" s="102">
        <f t="shared" ca="1" si="57"/>
        <v>1.688842823118787E-3</v>
      </c>
      <c r="IT64" s="102">
        <f t="shared" ca="1" si="57"/>
        <v>1.6263158638946977E-3</v>
      </c>
      <c r="IU64" s="102">
        <f t="shared" ca="1" si="58"/>
        <v>1.5587512245342479E-3</v>
      </c>
      <c r="IV64" s="102">
        <f t="shared" ca="1" si="58"/>
        <v>1.5150246843072311E-3</v>
      </c>
      <c r="IW64" s="102">
        <f t="shared" ca="1" si="58"/>
        <v>1.433253555956255E-3</v>
      </c>
      <c r="IX64" s="102">
        <f t="shared" ca="1" si="58"/>
        <v>1.3811174275552244E-3</v>
      </c>
      <c r="IY64" s="102">
        <f t="shared" ca="1" si="58"/>
        <v>1.3453804200055657E-3</v>
      </c>
      <c r="IZ64" s="102">
        <f t="shared" ca="1" si="58"/>
        <v>1.3157913443020788E-3</v>
      </c>
      <c r="JA64" s="102">
        <f t="shared" ca="1" si="58"/>
        <v>1.2673254808206354E-3</v>
      </c>
      <c r="JB64" s="102">
        <f t="shared" ca="1" si="58"/>
        <v>1.2460361143639212E-3</v>
      </c>
      <c r="JC64" s="102">
        <f t="shared" ca="1" si="58"/>
        <v>1.1294790800587113E-3</v>
      </c>
      <c r="JD64" s="102">
        <f t="shared" ca="1" si="58"/>
        <v>1.3247173546936481E-3</v>
      </c>
      <c r="JE64" s="102">
        <f t="shared" ca="1" si="58"/>
        <v>8.3158107863508647E-4</v>
      </c>
      <c r="JF64" s="102" t="e">
        <f t="shared" ca="1" si="58"/>
        <v>#N/A</v>
      </c>
      <c r="JG64" s="102" t="e">
        <f t="shared" ca="1" si="58"/>
        <v>#N/A</v>
      </c>
      <c r="JH64" s="102" t="e">
        <f t="shared" ca="1" si="58"/>
        <v>#N/A</v>
      </c>
      <c r="JI64" s="102" t="e">
        <f t="shared" ca="1" si="58"/>
        <v>#N/A</v>
      </c>
      <c r="JJ64" s="102" t="e">
        <f t="shared" ca="1" si="58"/>
        <v>#N/A</v>
      </c>
      <c r="JK64" s="102" t="e">
        <f t="shared" ca="1" si="59"/>
        <v>#N/A</v>
      </c>
      <c r="JL64" s="102" t="e">
        <f t="shared" ca="1" si="59"/>
        <v>#N/A</v>
      </c>
      <c r="JM64" s="102" t="e">
        <f t="shared" ca="1" si="59"/>
        <v>#N/A</v>
      </c>
      <c r="JN64" s="102" t="e">
        <f t="shared" ca="1" si="59"/>
        <v>#N/A</v>
      </c>
      <c r="JO64" s="102" t="e">
        <f t="shared" ca="1" si="59"/>
        <v>#N/A</v>
      </c>
      <c r="JP64" s="102" t="e">
        <f t="shared" ca="1" si="59"/>
        <v>#N/A</v>
      </c>
      <c r="JQ64" s="102" t="e">
        <f t="shared" ca="1" si="59"/>
        <v>#N/A</v>
      </c>
      <c r="JR64" s="102" t="e">
        <f t="shared" ca="1" si="59"/>
        <v>#N/A</v>
      </c>
      <c r="JS64" s="102" t="e">
        <f t="shared" ca="1" si="59"/>
        <v>#N/A</v>
      </c>
      <c r="JT64" s="102" t="e">
        <f t="shared" ca="1" si="59"/>
        <v>#N/A</v>
      </c>
      <c r="JU64" s="102" t="e">
        <f t="shared" ca="1" si="59"/>
        <v>#N/A</v>
      </c>
      <c r="JV64" s="102" t="e">
        <f t="shared" ca="1" si="59"/>
        <v>#N/A</v>
      </c>
      <c r="JW64" s="102" t="e">
        <f t="shared" ca="1" si="59"/>
        <v>#N/A</v>
      </c>
      <c r="JX64" s="102" t="e">
        <f t="shared" ca="1" si="59"/>
        <v>#N/A</v>
      </c>
      <c r="JY64" s="102" t="e">
        <f t="shared" ca="1" si="59"/>
        <v>#N/A</v>
      </c>
      <c r="JZ64" s="102" t="e">
        <f t="shared" ca="1" si="59"/>
        <v>#N/A</v>
      </c>
      <c r="KA64" s="102" t="e">
        <f t="shared" ca="1" si="46"/>
        <v>#N/A</v>
      </c>
      <c r="KB64" s="102" t="e">
        <f t="shared" ca="1" si="46"/>
        <v>#N/A</v>
      </c>
      <c r="KC64" s="102" t="e">
        <f t="shared" ca="1" si="46"/>
        <v>#N/A</v>
      </c>
      <c r="KD64" s="102" t="e">
        <f t="shared" ca="1" si="46"/>
        <v>#N/A</v>
      </c>
      <c r="KE64" s="102" t="e">
        <f t="shared" ca="1" si="46"/>
        <v>#N/A</v>
      </c>
      <c r="KF64" s="102" t="e">
        <f t="shared" ca="1" si="46"/>
        <v>#N/A</v>
      </c>
      <c r="KG64" s="102" t="e">
        <f t="shared" ca="1" si="46"/>
        <v>#N/A</v>
      </c>
      <c r="KH64" s="102" t="e">
        <f t="shared" ca="1" si="46"/>
        <v>#N/A</v>
      </c>
      <c r="KI64" s="102" t="e">
        <f t="shared" ca="1" si="46"/>
        <v>#N/A</v>
      </c>
      <c r="KJ64" s="102" t="e">
        <f t="shared" ca="1" si="46"/>
        <v>#N/A</v>
      </c>
      <c r="KK64" s="102" t="e">
        <f t="shared" ca="1" si="46"/>
        <v>#N/A</v>
      </c>
      <c r="KL64" s="102" t="e">
        <f t="shared" ca="1" si="46"/>
        <v>#N/A</v>
      </c>
      <c r="KM64" s="102" t="e">
        <f t="shared" ca="1" si="46"/>
        <v>#N/A</v>
      </c>
      <c r="KN64" s="102" t="e">
        <f t="shared" ca="1" si="46"/>
        <v>#N/A</v>
      </c>
      <c r="KO64" s="102" t="e">
        <f t="shared" ca="1" si="46"/>
        <v>#N/A</v>
      </c>
      <c r="KP64" s="102" t="e">
        <f t="shared" ca="1" si="46"/>
        <v>#N/A</v>
      </c>
      <c r="KQ64" s="102" t="e">
        <f t="shared" ca="1" si="60"/>
        <v>#N/A</v>
      </c>
      <c r="KR64" s="102" t="e">
        <f t="shared" ca="1" si="60"/>
        <v>#N/A</v>
      </c>
      <c r="KS64" s="102" t="e">
        <f t="shared" ca="1" si="60"/>
        <v>#N/A</v>
      </c>
      <c r="KT64" s="102" t="e">
        <f t="shared" ca="1" si="60"/>
        <v>#N/A</v>
      </c>
      <c r="KU64" s="102" t="e">
        <f t="shared" ca="1" si="60"/>
        <v>#N/A</v>
      </c>
      <c r="KV64" s="102" t="e">
        <f t="shared" ca="1" si="60"/>
        <v>#N/A</v>
      </c>
      <c r="KW64" s="102" t="e">
        <f t="shared" ca="1" si="60"/>
        <v>#N/A</v>
      </c>
      <c r="KX64" s="102" t="e">
        <f t="shared" ca="1" si="60"/>
        <v>#N/A</v>
      </c>
      <c r="KY64" s="102" t="e">
        <f t="shared" ca="1" si="60"/>
        <v>#N/A</v>
      </c>
      <c r="KZ64" s="102" t="e">
        <f t="shared" ca="1" si="60"/>
        <v>#N/A</v>
      </c>
      <c r="LA64" s="102" t="e">
        <f t="shared" ca="1" si="60"/>
        <v>#N/A</v>
      </c>
      <c r="LB64" s="102" t="e">
        <f t="shared" ca="1" si="60"/>
        <v>#N/A</v>
      </c>
      <c r="LC64" s="102" t="e">
        <f t="shared" ca="1" si="60"/>
        <v>#N/A</v>
      </c>
      <c r="LD64" s="102" t="e">
        <f t="shared" ca="1" si="60"/>
        <v>#N/A</v>
      </c>
      <c r="LE64" s="102" t="e">
        <f t="shared" ca="1" si="60"/>
        <v>#N/A</v>
      </c>
      <c r="LF64" s="102" t="e">
        <f t="shared" ca="1" si="60"/>
        <v>#N/A</v>
      </c>
      <c r="LG64" s="102" t="e">
        <f t="shared" ca="1" si="61"/>
        <v>#N/A</v>
      </c>
      <c r="LH64" s="102" t="e">
        <f t="shared" ca="1" si="61"/>
        <v>#N/A</v>
      </c>
      <c r="LI64" s="102" t="e">
        <f t="shared" ca="1" si="61"/>
        <v>#N/A</v>
      </c>
      <c r="LJ64" s="102" t="e">
        <f t="shared" ca="1" si="61"/>
        <v>#N/A</v>
      </c>
      <c r="LK64" s="102" t="e">
        <f t="shared" ca="1" si="61"/>
        <v>#N/A</v>
      </c>
      <c r="LL64" s="102" t="e">
        <f t="shared" ca="1" si="61"/>
        <v>#N/A</v>
      </c>
      <c r="LM64" s="102" t="e">
        <f t="shared" ca="1" si="61"/>
        <v>#N/A</v>
      </c>
      <c r="LN64" s="102" t="e">
        <f t="shared" ca="1" si="61"/>
        <v>#N/A</v>
      </c>
      <c r="LO64" s="102" t="e">
        <f t="shared" ca="1" si="61"/>
        <v>#N/A</v>
      </c>
      <c r="LP64" s="102" t="e">
        <f t="shared" ca="1" si="61"/>
        <v>#N/A</v>
      </c>
      <c r="LQ64" s="102" t="e">
        <f t="shared" ca="1" si="61"/>
        <v>#N/A</v>
      </c>
      <c r="LR64" s="102" t="e">
        <f t="shared" ca="1" si="61"/>
        <v>#N/A</v>
      </c>
      <c r="LS64" s="102" t="e">
        <f t="shared" ca="1" si="61"/>
        <v>#N/A</v>
      </c>
      <c r="LT64" s="102" t="e">
        <f t="shared" ca="1" si="61"/>
        <v>#N/A</v>
      </c>
      <c r="LU64" s="102" t="e">
        <f t="shared" ca="1" si="61"/>
        <v>#N/A</v>
      </c>
      <c r="LV64" s="102" t="e">
        <f t="shared" ca="1" si="61"/>
        <v>#N/A</v>
      </c>
      <c r="LW64" s="102" t="e">
        <f t="shared" ca="1" si="62"/>
        <v>#N/A</v>
      </c>
      <c r="LX64" s="102" t="e">
        <f t="shared" ca="1" si="62"/>
        <v>#N/A</v>
      </c>
      <c r="LY64" s="102" t="e">
        <f t="shared" ca="1" si="62"/>
        <v>#N/A</v>
      </c>
      <c r="LZ64" s="102" t="e">
        <f t="shared" ca="1" si="62"/>
        <v>#N/A</v>
      </c>
      <c r="MA64" s="102" t="e">
        <f t="shared" ca="1" si="62"/>
        <v>#N/A</v>
      </c>
      <c r="MB64" s="102" t="e">
        <f t="shared" ca="1" si="62"/>
        <v>#N/A</v>
      </c>
      <c r="MC64" s="102" t="e">
        <f t="shared" ca="1" si="62"/>
        <v>#N/A</v>
      </c>
      <c r="MD64" s="102" t="e">
        <f t="shared" ca="1" si="62"/>
        <v>#N/A</v>
      </c>
      <c r="ME64" s="102" t="e">
        <f t="shared" ca="1" si="62"/>
        <v>#N/A</v>
      </c>
      <c r="MF64" s="102" t="e">
        <f t="shared" ca="1" si="62"/>
        <v>#N/A</v>
      </c>
      <c r="MG64" s="102" t="e">
        <f t="shared" ca="1" si="62"/>
        <v>#N/A</v>
      </c>
      <c r="MH64" s="102" t="e">
        <f t="shared" ca="1" si="62"/>
        <v>#N/A</v>
      </c>
      <c r="MI64" s="102" t="e">
        <f t="shared" ca="1" si="62"/>
        <v>#N/A</v>
      </c>
      <c r="MJ64" s="102" t="e">
        <f t="shared" ca="1" si="62"/>
        <v>#N/A</v>
      </c>
      <c r="MK64" s="102" t="e">
        <f t="shared" ca="1" si="62"/>
        <v>#N/A</v>
      </c>
      <c r="ML64" s="102" t="e">
        <f t="shared" ca="1" si="62"/>
        <v>#N/A</v>
      </c>
      <c r="MM64" s="102" t="e">
        <f t="shared" ca="1" si="47"/>
        <v>#N/A</v>
      </c>
      <c r="MN64" s="102" t="e">
        <f t="shared" ca="1" si="47"/>
        <v>#N/A</v>
      </c>
      <c r="MO64" s="102" t="e">
        <f t="shared" ca="1" si="47"/>
        <v>#N/A</v>
      </c>
      <c r="MP64" s="102" t="e">
        <f t="shared" ca="1" si="47"/>
        <v>#N/A</v>
      </c>
      <c r="MQ64" s="102" t="e">
        <f t="shared" ca="1" si="47"/>
        <v>#N/A</v>
      </c>
      <c r="MR64" s="102" t="e">
        <f t="shared" ca="1" si="47"/>
        <v>#N/A</v>
      </c>
      <c r="MS64" s="102" t="e">
        <f t="shared" ca="1" si="47"/>
        <v>#N/A</v>
      </c>
      <c r="MT64" s="102" t="e">
        <f t="shared" ca="1" si="47"/>
        <v>#N/A</v>
      </c>
      <c r="MU64" s="102" t="e">
        <f t="shared" ca="1" si="47"/>
        <v>#N/A</v>
      </c>
      <c r="MV64" s="102" t="e">
        <f t="shared" ca="1" si="47"/>
        <v>#N/A</v>
      </c>
      <c r="MW64" s="102" t="e">
        <f t="shared" ca="1" si="47"/>
        <v>#N/A</v>
      </c>
      <c r="MX64" s="102" t="e">
        <f t="shared" ca="1" si="47"/>
        <v>#N/A</v>
      </c>
      <c r="MY64" s="102" t="e">
        <f t="shared" ca="1" si="47"/>
        <v>#N/A</v>
      </c>
      <c r="MZ64" s="102" t="e">
        <f t="shared" ca="1" si="47"/>
        <v>#N/A</v>
      </c>
      <c r="NA64" s="102" t="e">
        <f t="shared" ca="1" si="47"/>
        <v>#N/A</v>
      </c>
      <c r="NB64" s="102" t="e">
        <f t="shared" ca="1" si="47"/>
        <v>#N/A</v>
      </c>
      <c r="NC64" s="102" t="e">
        <f t="shared" ca="1" si="63"/>
        <v>#N/A</v>
      </c>
      <c r="ND64" s="102" t="e">
        <f t="shared" ca="1" si="63"/>
        <v>#N/A</v>
      </c>
      <c r="NE64" s="102" t="e">
        <f t="shared" ca="1" si="63"/>
        <v>#N/A</v>
      </c>
      <c r="NF64" s="102" t="e">
        <f t="shared" ca="1" si="63"/>
        <v>#N/A</v>
      </c>
      <c r="NG64" s="102" t="e">
        <f t="shared" ca="1" si="63"/>
        <v>#N/A</v>
      </c>
      <c r="NH64" s="102" t="e">
        <f t="shared" ca="1" si="63"/>
        <v>#N/A</v>
      </c>
      <c r="NI64" s="102" t="e">
        <f t="shared" ca="1" si="63"/>
        <v>#N/A</v>
      </c>
      <c r="NJ64" s="102" t="e">
        <f t="shared" ca="1" si="64"/>
        <v>#N/A</v>
      </c>
      <c r="NK64" s="102" t="e">
        <f t="shared" ca="1" si="64"/>
        <v>#N/A</v>
      </c>
      <c r="NL64" s="102" t="e">
        <f t="shared" ca="1" si="64"/>
        <v>#N/A</v>
      </c>
      <c r="NM64" s="102" t="e">
        <f t="shared" ca="1" si="64"/>
        <v>#N/A</v>
      </c>
      <c r="NN64" s="85"/>
      <c r="NO64" s="85"/>
      <c r="NP64" s="85"/>
      <c r="NQ64" s="85"/>
      <c r="NR64" s="85"/>
      <c r="NS64" s="85"/>
      <c r="NT64" s="85"/>
      <c r="NU64" s="85"/>
      <c r="OC64" s="85"/>
      <c r="OD64" s="85"/>
      <c r="OE64" s="85"/>
      <c r="OF64" s="85"/>
      <c r="OG64" s="85"/>
      <c r="OH64" s="85"/>
      <c r="OI64" s="85"/>
      <c r="OJ64" s="85"/>
      <c r="OK64" s="85"/>
      <c r="OL64" s="85"/>
      <c r="OM64" s="85"/>
      <c r="ON64" s="85"/>
      <c r="OO64" s="85"/>
      <c r="OP64" s="85"/>
    </row>
    <row r="65" spans="1:406" customFormat="1" ht="15" x14ac:dyDescent="0.25">
      <c r="A65" s="94">
        <v>0.69</v>
      </c>
      <c r="B65" s="92">
        <f t="shared" si="12"/>
        <v>961255.78830546653</v>
      </c>
      <c r="C65" s="102">
        <f t="shared" si="13"/>
        <v>0.36638068141030589</v>
      </c>
      <c r="D65" s="102">
        <f t="shared" si="14"/>
        <v>1.8436976348916776</v>
      </c>
      <c r="E65" s="102">
        <f t="shared" si="15"/>
        <v>4.4605270782575257E-2</v>
      </c>
      <c r="F65" s="102">
        <f t="shared" si="16"/>
        <v>0.27799957339791742</v>
      </c>
      <c r="I65" s="102"/>
      <c r="J65" s="97">
        <v>0.23</v>
      </c>
      <c r="K65" s="102">
        <f t="shared" si="17"/>
        <v>2.6420808651326346E-112</v>
      </c>
      <c r="L65" s="102">
        <f t="shared" si="18"/>
        <v>3.4284862253538646E-109</v>
      </c>
      <c r="M65" s="102">
        <f t="shared" si="19"/>
        <v>0</v>
      </c>
      <c r="N65" s="102">
        <f t="shared" si="20"/>
        <v>3.4284862253538651E-110</v>
      </c>
      <c r="O65" s="85"/>
      <c r="P65" s="97">
        <v>0.46</v>
      </c>
      <c r="Q65" s="102">
        <f t="shared" si="21"/>
        <v>0.17771656091134777</v>
      </c>
      <c r="R65" s="102">
        <f t="shared" si="22"/>
        <v>0.55912241606781587</v>
      </c>
      <c r="S65" s="97">
        <f t="shared" si="29"/>
        <v>0.67823299831252681</v>
      </c>
      <c r="T65" s="102">
        <f t="shared" si="30"/>
        <v>0.17771656091134769</v>
      </c>
      <c r="U65" s="102">
        <f t="shared" si="31"/>
        <v>0.75843054534683774</v>
      </c>
      <c r="V65" s="91"/>
      <c r="W65" s="85"/>
      <c r="X65" s="94">
        <f t="shared" si="32"/>
        <v>0.67823299831252681</v>
      </c>
      <c r="Y65" s="102">
        <f t="shared" ca="1" si="33"/>
        <v>0.63804912630585109</v>
      </c>
      <c r="Z65" s="102">
        <f t="shared" ca="1" si="34"/>
        <v>9.4958993021443325E-3</v>
      </c>
      <c r="AA65" s="102">
        <f ca="1">SUM($Z$43:Z65)</f>
        <v>0.18609804374389932</v>
      </c>
      <c r="AB65" s="102">
        <f t="shared" ca="1" si="35"/>
        <v>0.87243811644750902</v>
      </c>
      <c r="AC65" s="102">
        <f t="shared" ca="1" si="36"/>
        <v>7.6796112336210962E-2</v>
      </c>
      <c r="AD65" s="102"/>
      <c r="AE65" s="101"/>
      <c r="AF65" s="102">
        <f t="shared" ca="1" si="37"/>
        <v>0</v>
      </c>
      <c r="AG65" s="102">
        <f t="shared" ca="1" si="37"/>
        <v>0</v>
      </c>
      <c r="AH65" s="102">
        <f t="shared" ca="1" si="37"/>
        <v>0</v>
      </c>
      <c r="AI65" s="102">
        <f t="shared" ca="1" si="37"/>
        <v>0</v>
      </c>
      <c r="AJ65" s="102">
        <f t="shared" ca="1" si="37"/>
        <v>0</v>
      </c>
      <c r="AK65" s="102">
        <f t="shared" ca="1" si="37"/>
        <v>0</v>
      </c>
      <c r="AL65" s="102">
        <f t="shared" ca="1" si="37"/>
        <v>0</v>
      </c>
      <c r="AM65" s="102">
        <f t="shared" ca="1" si="37"/>
        <v>0</v>
      </c>
      <c r="AN65" s="102">
        <f t="shared" ref="AN65:BC80" ca="1" si="65">IFERROR(ABS(AN$35)*INDEX($F$42:$F$388,MATCH($X65*AN$35,$A$42:$A$388,1))*AN$37*AN$36,#N/A)</f>
        <v>1.9231958702202714E-283</v>
      </c>
      <c r="AO65" s="102">
        <f t="shared" ca="1" si="65"/>
        <v>1.0539020511379166E-262</v>
      </c>
      <c r="AP65" s="102">
        <f t="shared" ca="1" si="65"/>
        <v>1.1342582753134266E-244</v>
      </c>
      <c r="AQ65" s="102">
        <f t="shared" ca="1" si="65"/>
        <v>8.1700474859177068E-229</v>
      </c>
      <c r="AR65" s="102">
        <f t="shared" ca="1" si="65"/>
        <v>9.7800936104802634E-215</v>
      </c>
      <c r="AS65" s="102">
        <f t="shared" ca="1" si="65"/>
        <v>1.3266023017737128E-197</v>
      </c>
      <c r="AT65" s="102">
        <f t="shared" ca="1" si="65"/>
        <v>2.9931911338035909E-186</v>
      </c>
      <c r="AU65" s="102">
        <f t="shared" ca="1" si="65"/>
        <v>5.8644826358170188E-176</v>
      </c>
      <c r="AV65" s="102">
        <f t="shared" ca="1" si="65"/>
        <v>1.4031602363404296E-166</v>
      </c>
      <c r="AW65" s="102">
        <f t="shared" ca="1" si="65"/>
        <v>2.8506837151563894E-155</v>
      </c>
      <c r="AX65" s="102">
        <f t="shared" ca="1" si="65"/>
        <v>2.2268399937492678E-147</v>
      </c>
      <c r="AY65" s="102">
        <f t="shared" ca="1" si="65"/>
        <v>4.2620363314693812E-140</v>
      </c>
      <c r="AZ65" s="102">
        <f t="shared" ca="1" si="65"/>
        <v>2.3451245409000309E-133</v>
      </c>
      <c r="BA65" s="102">
        <f t="shared" ca="1" si="65"/>
        <v>4.2479594154724336E-127</v>
      </c>
      <c r="BB65" s="102">
        <f t="shared" ca="1" si="65"/>
        <v>1.9150903057300996E-119</v>
      </c>
      <c r="BC65" s="102">
        <f t="shared" ca="1" si="65"/>
        <v>5.2345173972414114E-114</v>
      </c>
      <c r="BD65" s="102">
        <f t="shared" ca="1" si="48"/>
        <v>6.3669185124292934E-109</v>
      </c>
      <c r="BE65" s="102">
        <f t="shared" ca="1" si="48"/>
        <v>3.7147077656357686E-104</v>
      </c>
      <c r="BF65" s="102">
        <f t="shared" ca="1" si="48"/>
        <v>2.2686662092587306E-98</v>
      </c>
      <c r="BG65" s="102">
        <f t="shared" ca="1" si="48"/>
        <v>3.6793967457612657E-94</v>
      </c>
      <c r="BH65" s="102">
        <f t="shared" ca="1" si="48"/>
        <v>3.4080573925654799E-90</v>
      </c>
      <c r="BI65" s="102">
        <f t="shared" ca="1" si="48"/>
        <v>1.8864435895144162E-86</v>
      </c>
      <c r="BJ65" s="102">
        <f t="shared" ca="1" si="48"/>
        <v>6.1938337279872727E-82</v>
      </c>
      <c r="BK65" s="102">
        <f t="shared" ca="1" si="48"/>
        <v>1.3761938233268742E-78</v>
      </c>
      <c r="BL65" s="102">
        <f t="shared" ca="1" si="49"/>
        <v>2.0375996637204636E-75</v>
      </c>
      <c r="BM65" s="102">
        <f t="shared" ca="1" si="49"/>
        <v>2.0699483294943031E-72</v>
      </c>
      <c r="BN65" s="102">
        <f t="shared" ca="1" si="49"/>
        <v>1.4813490909423496E-69</v>
      </c>
      <c r="BO65" s="102">
        <f t="shared" ca="1" si="49"/>
        <v>4.3305436120341138E-66</v>
      </c>
      <c r="BP65" s="102">
        <f t="shared" ca="1" si="49"/>
        <v>1.6486870976057017E-63</v>
      </c>
      <c r="BQ65" s="102">
        <f t="shared" ca="1" si="49"/>
        <v>4.7204378604728885E-61</v>
      </c>
      <c r="BR65" s="102">
        <f t="shared" ca="1" si="49"/>
        <v>1.0349341945044904E-58</v>
      </c>
      <c r="BS65" s="102">
        <f t="shared" ca="1" si="49"/>
        <v>6.8843835991426597E-56</v>
      </c>
      <c r="BT65" s="102">
        <f t="shared" ca="1" si="49"/>
        <v>9.2873186109678378E-54</v>
      </c>
      <c r="BU65" s="102">
        <f t="shared" ca="1" si="49"/>
        <v>1.0041442190456345E-51</v>
      </c>
      <c r="BV65" s="102">
        <f t="shared" ca="1" si="49"/>
        <v>8.813487959048061E-50</v>
      </c>
      <c r="BW65" s="102">
        <f t="shared" ca="1" si="49"/>
        <v>6.3544764912534398E-48</v>
      </c>
      <c r="BX65" s="102">
        <f t="shared" ca="1" si="49"/>
        <v>1.1236319262392952E-45</v>
      </c>
      <c r="BY65" s="102">
        <f t="shared" ca="1" si="49"/>
        <v>5.6441568004803913E-44</v>
      </c>
      <c r="BZ65" s="102">
        <f t="shared" ca="1" si="49"/>
        <v>2.4008506638014958E-42</v>
      </c>
      <c r="CA65" s="102">
        <f t="shared" ref="CA65:CP80" ca="1" si="66">IFERROR(ABS(CA$35)*INDEX($F$42:$F$388,MATCH($X65*CA$35,$A$42:$A$388,1))*CA$37*CA$36,#N/A)</f>
        <v>8.7237905423869189E-41</v>
      </c>
      <c r="CB65" s="102">
        <f t="shared" ca="1" si="66"/>
        <v>6.523680172159949E-39</v>
      </c>
      <c r="CC65" s="102">
        <f t="shared" ca="1" si="66"/>
        <v>1.7713134384378975E-37</v>
      </c>
      <c r="CD65" s="102">
        <f t="shared" ca="1" si="66"/>
        <v>4.2026700530399266E-36</v>
      </c>
      <c r="CE65" s="102">
        <f t="shared" ca="1" si="66"/>
        <v>8.7707665602253004E-35</v>
      </c>
      <c r="CF65" s="102">
        <f t="shared" ca="1" si="66"/>
        <v>1.6199528163396264E-33</v>
      </c>
      <c r="CG65" s="102">
        <f t="shared" ca="1" si="66"/>
        <v>5.397676749524716E-32</v>
      </c>
      <c r="CH65" s="102">
        <f t="shared" ca="1" si="66"/>
        <v>7.9418343605807114E-31</v>
      </c>
      <c r="CI65" s="102">
        <f t="shared" ca="1" si="66"/>
        <v>1.0510678959533251E-29</v>
      </c>
      <c r="CJ65" s="102">
        <f t="shared" ca="1" si="66"/>
        <v>1.2571967464361005E-28</v>
      </c>
      <c r="CK65" s="102">
        <f t="shared" ca="1" si="66"/>
        <v>2.4291024226414329E-27</v>
      </c>
      <c r="CL65" s="102">
        <f t="shared" ca="1" si="66"/>
        <v>2.4046973348170386E-26</v>
      </c>
      <c r="CM65" s="102">
        <f t="shared" ca="1" si="66"/>
        <v>2.1788906708548923E-25</v>
      </c>
      <c r="CN65" s="102">
        <f t="shared" ca="1" si="66"/>
        <v>1.8138339641220922E-24</v>
      </c>
      <c r="CO65" s="102">
        <f t="shared" ca="1" si="66"/>
        <v>2.2328084454169639E-23</v>
      </c>
      <c r="CP65" s="102">
        <f t="shared" ca="1" si="66"/>
        <v>1.5852971368961454E-22</v>
      </c>
      <c r="CQ65" s="102">
        <f t="shared" ca="1" si="50"/>
        <v>1.0445201133948178E-21</v>
      </c>
      <c r="CR65" s="102">
        <f t="shared" ca="1" si="43"/>
        <v>6.4057391438965493E-21</v>
      </c>
      <c r="CS65" s="102">
        <f t="shared" ca="1" si="43"/>
        <v>3.6668993533089731E-20</v>
      </c>
      <c r="CT65" s="102">
        <f t="shared" ca="1" si="43"/>
        <v>2.8987248238191439E-19</v>
      </c>
      <c r="CU65" s="102">
        <f t="shared" ca="1" si="43"/>
        <v>1.4572461014736557E-18</v>
      </c>
      <c r="CV65" s="102">
        <f t="shared" ca="1" si="43"/>
        <v>6.8906795560743346E-18</v>
      </c>
      <c r="CW65" s="102">
        <f t="shared" ca="1" si="43"/>
        <v>3.0718043176022424E-17</v>
      </c>
      <c r="CX65" s="102">
        <f t="shared" ca="1" si="43"/>
        <v>1.7845925274051694E-16</v>
      </c>
      <c r="CY65" s="102">
        <f t="shared" ca="1" si="43"/>
        <v>7.116708312531821E-16</v>
      </c>
      <c r="CZ65" s="102">
        <f t="shared" ca="1" si="43"/>
        <v>2.6923788108704611E-15</v>
      </c>
      <c r="DA65" s="102">
        <f t="shared" ca="1" si="43"/>
        <v>9.6812183669926803E-15</v>
      </c>
      <c r="DB65" s="102">
        <f t="shared" ca="1" si="43"/>
        <v>3.3146860001201542E-14</v>
      </c>
      <c r="DC65" s="102">
        <f t="shared" ca="1" si="43"/>
        <v>1.4135978043827792E-13</v>
      </c>
      <c r="DD65" s="102">
        <f t="shared" ca="1" si="43"/>
        <v>4.4104023144298773E-13</v>
      </c>
      <c r="DE65" s="102">
        <f t="shared" ca="1" si="43"/>
        <v>1.3166974609053222E-12</v>
      </c>
      <c r="DF65" s="102">
        <f t="shared" ca="1" si="43"/>
        <v>3.7670261635934614E-12</v>
      </c>
      <c r="DG65" s="102">
        <f t="shared" ca="1" si="51"/>
        <v>1.2917606896715867E-11</v>
      </c>
      <c r="DH65" s="102">
        <f t="shared" ca="1" si="51"/>
        <v>3.4083170205359563E-11</v>
      </c>
      <c r="DI65" s="102">
        <f t="shared" ca="1" si="51"/>
        <v>8.653381322550998E-11</v>
      </c>
      <c r="DJ65" s="102">
        <f t="shared" ca="1" si="51"/>
        <v>2.1167221594315743E-10</v>
      </c>
      <c r="DK65" s="102">
        <f t="shared" ca="1" si="51"/>
        <v>4.9945386787315832E-10</v>
      </c>
      <c r="DL65" s="102">
        <f t="shared" ca="1" si="51"/>
        <v>1.3704759283235114E-9</v>
      </c>
      <c r="DM65" s="102">
        <f t="shared" ca="1" si="51"/>
        <v>3.0191764955803947E-9</v>
      </c>
      <c r="DN65" s="102">
        <f t="shared" ca="1" si="51"/>
        <v>6.4372094962198431E-9</v>
      </c>
      <c r="DO65" s="102">
        <f t="shared" ca="1" si="51"/>
        <v>1.3296583251531307E-8</v>
      </c>
      <c r="DP65" s="102">
        <f t="shared" ca="1" si="51"/>
        <v>3.1123275893331542E-8</v>
      </c>
      <c r="DQ65" s="102">
        <f t="shared" ca="1" si="51"/>
        <v>6.051301420780183E-8</v>
      </c>
      <c r="DR65" s="102">
        <f t="shared" ca="1" si="51"/>
        <v>1.1430566727800623E-7</v>
      </c>
      <c r="DS65" s="102">
        <f t="shared" ca="1" si="51"/>
        <v>2.0995141933847861E-7</v>
      </c>
      <c r="DT65" s="102">
        <f t="shared" ca="1" si="51"/>
        <v>4.2777865955530695E-7</v>
      </c>
      <c r="DU65" s="102">
        <f t="shared" ca="1" si="51"/>
        <v>7.4474788878067026E-7</v>
      </c>
      <c r="DV65" s="102">
        <f t="shared" ref="DV65:EK80" ca="1" si="67">IFERROR(ABS(DV$35)*INDEX($F$42:$F$388,MATCH($X65*DV$35,$A$42:$A$388,1))*DV$37*DV$36,#N/A)</f>
        <v>1.2638091331691339E-6</v>
      </c>
      <c r="DW65" s="102">
        <f t="shared" ca="1" si="67"/>
        <v>2.0920038731876538E-6</v>
      </c>
      <c r="DX65" s="102">
        <f t="shared" ca="1" si="67"/>
        <v>3.3804093473561684E-6</v>
      </c>
      <c r="DY65" s="102">
        <f t="shared" ca="1" si="67"/>
        <v>5.9578398789344772E-6</v>
      </c>
      <c r="DZ65" s="102">
        <f t="shared" ca="1" si="67"/>
        <v>9.1931918370133902E-6</v>
      </c>
      <c r="EA65" s="102">
        <f t="shared" ca="1" si="67"/>
        <v>1.3876390143254702E-5</v>
      </c>
      <c r="EB65" s="102">
        <f t="shared" ca="1" si="67"/>
        <v>2.0502756395793823E-5</v>
      </c>
      <c r="EC65" s="102">
        <f t="shared" ca="1" si="67"/>
        <v>3.2563703048615364E-5</v>
      </c>
      <c r="ED65" s="102">
        <f t="shared" ca="1" si="67"/>
        <v>4.6194874669494295E-5</v>
      </c>
      <c r="EE65" s="102">
        <f t="shared" ca="1" si="67"/>
        <v>6.4276748667818271E-5</v>
      </c>
      <c r="EF65" s="102">
        <f t="shared" ca="1" si="67"/>
        <v>8.7782805103139857E-5</v>
      </c>
      <c r="EG65" s="102">
        <f t="shared" ca="1" si="67"/>
        <v>1.1774966525299966E-4</v>
      </c>
      <c r="EH65" s="102">
        <f t="shared" ca="1" si="67"/>
        <v>1.6790340033411469E-4</v>
      </c>
      <c r="EI65" s="102">
        <f t="shared" ca="1" si="67"/>
        <v>2.1772818451028716E-4</v>
      </c>
      <c r="EJ65" s="102">
        <f t="shared" ca="1" si="67"/>
        <v>2.7790009692172128E-4</v>
      </c>
      <c r="EK65" s="102">
        <f t="shared" ca="1" si="67"/>
        <v>3.493792238916553E-4</v>
      </c>
      <c r="EL65" s="102">
        <f t="shared" ca="1" si="52"/>
        <v>4.625537188763843E-4</v>
      </c>
      <c r="EM65" s="102">
        <f t="shared" ca="1" si="53"/>
        <v>5.6544542623213621E-4</v>
      </c>
      <c r="EN65" s="102">
        <f t="shared" ca="1" si="53"/>
        <v>6.8234334584515587E-4</v>
      </c>
      <c r="EO65" s="102">
        <f t="shared" ca="1" si="53"/>
        <v>8.1341081913032648E-4</v>
      </c>
      <c r="EP65" s="102">
        <f t="shared" ca="1" si="53"/>
        <v>9.5855358936640335E-4</v>
      </c>
      <c r="EQ65" s="102">
        <f t="shared" ca="1" si="53"/>
        <v>1.1813410286260692E-3</v>
      </c>
      <c r="ER65" s="102">
        <f t="shared" ca="1" si="53"/>
        <v>1.3632028243687868E-3</v>
      </c>
      <c r="ES65" s="102">
        <f t="shared" ca="1" si="53"/>
        <v>1.5581298177218513E-3</v>
      </c>
      <c r="ET65" s="102">
        <f t="shared" ca="1" si="53"/>
        <v>1.7650927195225607E-3</v>
      </c>
      <c r="EU65" s="102">
        <f t="shared" ca="1" si="53"/>
        <v>2.0776220918000193E-3</v>
      </c>
      <c r="EV65" s="102">
        <f t="shared" ca="1" si="53"/>
        <v>2.3158276505650917E-3</v>
      </c>
      <c r="EW65" s="102">
        <f t="shared" ca="1" si="53"/>
        <v>2.5625540844209298E-3</v>
      </c>
      <c r="EX65" s="102">
        <f t="shared" ca="1" si="53"/>
        <v>2.816270487711557E-3</v>
      </c>
      <c r="EY65" s="102">
        <f t="shared" ca="1" si="53"/>
        <v>3.1975891668418964E-3</v>
      </c>
      <c r="EZ65" s="102">
        <f t="shared" ca="1" si="53"/>
        <v>3.4710454536169854E-3</v>
      </c>
      <c r="FA65" s="102">
        <f t="shared" ca="1" si="53"/>
        <v>3.7469113224419736E-3</v>
      </c>
      <c r="FB65" s="102">
        <f t="shared" ref="FB65:FQ82" ca="1" si="68">IFERROR(ABS(FB$35)*INDEX($F$42:$F$388,MATCH($X65*FB$35,$A$42:$A$388,1))*FB$37*FB$36,#N/A)</f>
        <v>4.0236202526212168E-3</v>
      </c>
      <c r="FC65" s="102">
        <f t="shared" ca="1" si="68"/>
        <v>4.2996628813286811E-3</v>
      </c>
      <c r="FD65" s="102">
        <f t="shared" ca="1" si="68"/>
        <v>4.7237367335738207E-3</v>
      </c>
      <c r="FE65" s="102">
        <f t="shared" ca="1" si="44"/>
        <v>5.0030890328196121E-3</v>
      </c>
      <c r="FF65" s="102">
        <f t="shared" ca="1" si="44"/>
        <v>5.2775516603717799E-3</v>
      </c>
      <c r="FG65" s="102">
        <f t="shared" ca="1" si="44"/>
        <v>5.545908724885671E-3</v>
      </c>
      <c r="FH65" s="102">
        <f t="shared" ca="1" si="44"/>
        <v>5.9631059924183044E-3</v>
      </c>
      <c r="FI65" s="102">
        <f t="shared" ca="1" si="44"/>
        <v>6.2228009953157913E-3</v>
      </c>
      <c r="FJ65" s="102">
        <f t="shared" ca="1" si="44"/>
        <v>6.4730998760207797E-3</v>
      </c>
      <c r="FK65" s="102">
        <f t="shared" ca="1" si="44"/>
        <v>6.7131679979651254E-3</v>
      </c>
      <c r="FL65" s="102">
        <f t="shared" ca="1" si="44"/>
        <v>6.9422721654992621E-3</v>
      </c>
      <c r="FM65" s="102">
        <f t="shared" ca="1" si="44"/>
        <v>7.3152371765626044E-3</v>
      </c>
      <c r="FN65" s="102">
        <f t="shared" ca="1" si="44"/>
        <v>7.5250647716515314E-3</v>
      </c>
      <c r="FO65" s="102">
        <f t="shared" ca="1" si="44"/>
        <v>7.7220345636937653E-3</v>
      </c>
      <c r="FP65" s="102">
        <f t="shared" ca="1" si="44"/>
        <v>7.9057790985389703E-3</v>
      </c>
      <c r="FQ65" s="102">
        <f t="shared" ca="1" si="44"/>
        <v>8.2150455420757183E-3</v>
      </c>
      <c r="FR65" s="102">
        <f t="shared" ref="FR65:GG80" ca="1" si="69">IFERROR(ABS(FR$35)*INDEX($F$42:$F$388,MATCH($X65*FR$35,$A$42:$A$388,1))*FR$37*FR$36,#N/A)</f>
        <v>8.3742670998833407E-3</v>
      </c>
      <c r="FS65" s="102">
        <f t="shared" ca="1" si="69"/>
        <v>8.5194138935819081E-3</v>
      </c>
      <c r="FT65" s="102">
        <f t="shared" ca="1" si="69"/>
        <v>8.6504288808616752E-3</v>
      </c>
      <c r="FU65" s="102">
        <f t="shared" ca="1" si="69"/>
        <v>8.8837402880325416E-3</v>
      </c>
      <c r="FV65" s="102">
        <f t="shared" ca="1" si="69"/>
        <v>8.9879485173056401E-3</v>
      </c>
      <c r="FW65" s="102">
        <f t="shared" ca="1" si="69"/>
        <v>9.0780501516720957E-3</v>
      </c>
      <c r="FX65" s="102">
        <f t="shared" ca="1" si="69"/>
        <v>9.1542283576538305E-3</v>
      </c>
      <c r="FY65" s="102">
        <f t="shared" ca="1" si="69"/>
        <v>9.2167143647700032E-3</v>
      </c>
      <c r="FZ65" s="102">
        <f t="shared" ca="1" si="69"/>
        <v>9.3567674282326666E-3</v>
      </c>
      <c r="GA65" s="102">
        <f t="shared" ca="1" si="69"/>
        <v>9.3930850786057753E-3</v>
      </c>
      <c r="GB65" s="102">
        <f t="shared" ca="1" si="69"/>
        <v>9.4165217043997804E-3</v>
      </c>
      <c r="GC65" s="102">
        <f t="shared" ca="1" si="69"/>
        <v>9.4274596668583455E-3</v>
      </c>
      <c r="GD65" s="102">
        <f t="shared" ca="1" si="69"/>
        <v>9.49010601662768E-3</v>
      </c>
      <c r="GE65" s="102">
        <f t="shared" ca="1" si="69"/>
        <v>9.4772101963320823E-3</v>
      </c>
      <c r="GF65" s="102">
        <f t="shared" ca="1" si="69"/>
        <v>9.453032334367388E-3</v>
      </c>
      <c r="GG65" s="102">
        <f t="shared" ca="1" si="69"/>
        <v>9.4180428071213799E-3</v>
      </c>
      <c r="GH65" s="102">
        <f t="shared" ca="1" si="54"/>
        <v>9.3727247358526122E-3</v>
      </c>
      <c r="GI65" s="102">
        <f t="shared" ca="1" si="55"/>
        <v>9.3554674750686451E-3</v>
      </c>
      <c r="GJ65" s="102">
        <f t="shared" ca="1" si="55"/>
        <v>9.2907153548154979E-3</v>
      </c>
      <c r="GK65" s="102">
        <f t="shared" ca="1" si="55"/>
        <v>9.2170951798006238E-3</v>
      </c>
      <c r="GL65" s="102">
        <f t="shared" ca="1" si="55"/>
        <v>9.1351146783303864E-3</v>
      </c>
      <c r="GM65" s="102">
        <f t="shared" ca="1" si="55"/>
        <v>9.0603771354269124E-3</v>
      </c>
      <c r="GN65" s="102">
        <f t="shared" ca="1" si="55"/>
        <v>8.9630329330417924E-3</v>
      </c>
      <c r="GO65" s="102">
        <f t="shared" ca="1" si="55"/>
        <v>8.8588290784803563E-3</v>
      </c>
      <c r="GP65" s="102">
        <f t="shared" ca="1" si="55"/>
        <v>8.7482604020866113E-3</v>
      </c>
      <c r="GQ65" s="102">
        <f t="shared" ca="1" si="55"/>
        <v>8.6318139743015391E-3</v>
      </c>
      <c r="GR65" s="102">
        <f t="shared" ca="1" si="55"/>
        <v>8.5059944447755179E-3</v>
      </c>
      <c r="GS65" s="102">
        <f t="shared" ca="1" si="55"/>
        <v>8.3792750595421163E-3</v>
      </c>
      <c r="GT65" s="102">
        <f t="shared" ca="1" si="55"/>
        <v>8.2480814855133318E-3</v>
      </c>
      <c r="GU65" s="102">
        <f t="shared" ca="1" si="55"/>
        <v>8.1128571135010985E-3</v>
      </c>
      <c r="GV65" s="102">
        <f t="shared" ca="1" si="55"/>
        <v>7.9551004717530165E-3</v>
      </c>
      <c r="GW65" s="102">
        <f t="shared" ca="1" si="55"/>
        <v>7.8134281371593697E-3</v>
      </c>
      <c r="GX65" s="102">
        <f t="shared" ref="GX65:HM81" ca="1" si="70">IFERROR(ABS(GX$35)*INDEX($F$42:$F$388,MATCH($X65*GX$35,$A$42:$A$388,1))*GX$37*GX$36,#N/A)</f>
        <v>7.6689796306721406E-3</v>
      </c>
      <c r="GY65" s="102">
        <f t="shared" ca="1" si="70"/>
        <v>7.5221407308134515E-3</v>
      </c>
      <c r="GZ65" s="102">
        <f t="shared" ca="1" si="70"/>
        <v>7.343187601263932E-3</v>
      </c>
      <c r="HA65" s="102">
        <f t="shared" ca="1" si="70"/>
        <v>7.1932781132710471E-3</v>
      </c>
      <c r="HB65" s="102">
        <f t="shared" ca="1" si="70"/>
        <v>7.0420481424195739E-3</v>
      </c>
      <c r="HC65" s="102">
        <f t="shared" ca="1" si="70"/>
        <v>6.8898196561212694E-3</v>
      </c>
      <c r="HD65" s="102">
        <f t="shared" ca="1" si="70"/>
        <v>6.7368988093234839E-3</v>
      </c>
      <c r="HE65" s="102">
        <f t="shared" ca="1" si="70"/>
        <v>6.5466194148576457E-3</v>
      </c>
      <c r="HF65" s="102">
        <f t="shared" ca="1" si="70"/>
        <v>6.3940307482729828E-3</v>
      </c>
      <c r="HG65" s="102">
        <f t="shared" ca="1" si="70"/>
        <v>6.2415733440976361E-3</v>
      </c>
      <c r="HH65" s="102">
        <f t="shared" ca="1" si="70"/>
        <v>6.0894897827363055E-3</v>
      </c>
      <c r="HI65" s="102">
        <f t="shared" ca="1" si="70"/>
        <v>5.8964962940166428E-3</v>
      </c>
      <c r="HJ65" s="102">
        <f t="shared" ca="1" si="70"/>
        <v>5.7468819878291758E-3</v>
      </c>
      <c r="HK65" s="102">
        <f t="shared" ca="1" si="70"/>
        <v>5.598273745076562E-3</v>
      </c>
      <c r="HL65" s="102">
        <f t="shared" ca="1" si="70"/>
        <v>5.4508550121358046E-3</v>
      </c>
      <c r="HM65" s="102">
        <f t="shared" ca="1" si="70"/>
        <v>5.3047957020691356E-3</v>
      </c>
      <c r="HN65" s="102">
        <f t="shared" ca="1" si="56"/>
        <v>5.117775975895556E-3</v>
      </c>
      <c r="HO65" s="102">
        <f t="shared" ca="1" si="45"/>
        <v>4.9760696672426843E-3</v>
      </c>
      <c r="HP65" s="102">
        <f t="shared" ca="1" si="45"/>
        <v>4.8361411281631125E-3</v>
      </c>
      <c r="HQ65" s="102">
        <f t="shared" ca="1" si="45"/>
        <v>4.6981095414007261E-3</v>
      </c>
      <c r="HR65" s="102">
        <f t="shared" ca="1" si="45"/>
        <v>4.5194224595316388E-3</v>
      </c>
      <c r="HS65" s="102">
        <f t="shared" ca="1" si="45"/>
        <v>4.3867505239961156E-3</v>
      </c>
      <c r="HT65" s="102">
        <f t="shared" ca="1" si="45"/>
        <v>4.256247183069121E-3</v>
      </c>
      <c r="HU65" s="102">
        <f t="shared" ca="1" si="45"/>
        <v>4.1279894714091343E-3</v>
      </c>
      <c r="HV65" s="102">
        <f t="shared" ca="1" si="45"/>
        <v>4.0020432385477868E-3</v>
      </c>
      <c r="HW65" s="102">
        <f t="shared" ca="1" si="45"/>
        <v>3.8382752891988172E-3</v>
      </c>
      <c r="HX65" s="102">
        <f t="shared" ca="1" si="45"/>
        <v>3.7183765613533026E-3</v>
      </c>
      <c r="HY65" s="102">
        <f t="shared" ca="1" si="45"/>
        <v>3.6009128089302795E-3</v>
      </c>
      <c r="HZ65" s="102">
        <f t="shared" ca="1" si="45"/>
        <v>3.4859217089300634E-3</v>
      </c>
      <c r="IA65" s="102">
        <f t="shared" ca="1" si="45"/>
        <v>3.3353792163889609E-3</v>
      </c>
      <c r="IB65" s="102">
        <f t="shared" ref="IB65:IQ85" ca="1" si="71">IFERROR(ABS(IB$35)*INDEX($F$42:$F$388,MATCH($X65*IB$35,$A$42:$A$388,1))*IB$37*IB$36,#N/A)</f>
        <v>3.2266444296292717E-3</v>
      </c>
      <c r="IC65" s="102">
        <f t="shared" ca="1" si="71"/>
        <v>3.1204111387649895E-3</v>
      </c>
      <c r="ID65" s="102">
        <f t="shared" ca="1" si="71"/>
        <v>3.0166862966870961E-3</v>
      </c>
      <c r="IE65" s="102">
        <f t="shared" ca="1" si="71"/>
        <v>2.8801839497311727E-3</v>
      </c>
      <c r="IF65" s="102">
        <f t="shared" ca="1" si="71"/>
        <v>2.7826927010010374E-3</v>
      </c>
      <c r="IG65" s="102">
        <f t="shared" ca="1" si="71"/>
        <v>2.687660135569976E-3</v>
      </c>
      <c r="IH65" s="102">
        <f t="shared" ca="1" si="71"/>
        <v>2.5950719690511722E-3</v>
      </c>
      <c r="II65" s="102">
        <f t="shared" ca="1" si="71"/>
        <v>2.5049619252270083E-3</v>
      </c>
      <c r="IJ65" s="102">
        <f t="shared" ca="1" si="71"/>
        <v>2.3862970719858855E-3</v>
      </c>
      <c r="IK65" s="102">
        <f t="shared" ca="1" si="71"/>
        <v>2.3020600426373198E-3</v>
      </c>
      <c r="IL65" s="102">
        <f t="shared" ca="1" si="71"/>
        <v>2.2202834326004429E-3</v>
      </c>
      <c r="IM65" s="102">
        <f t="shared" ca="1" si="71"/>
        <v>2.140797268010382E-3</v>
      </c>
      <c r="IN65" s="102">
        <f t="shared" ca="1" si="71"/>
        <v>2.0357740180548937E-3</v>
      </c>
      <c r="IO65" s="102">
        <f t="shared" ca="1" si="71"/>
        <v>1.9616489208419954E-3</v>
      </c>
      <c r="IP65" s="102">
        <f t="shared" ca="1" si="71"/>
        <v>1.8909467495595272E-3</v>
      </c>
      <c r="IQ65" s="102">
        <f t="shared" ca="1" si="71"/>
        <v>1.8209360063273612E-3</v>
      </c>
      <c r="IR65" s="102">
        <f t="shared" ca="1" si="57"/>
        <v>1.7529823407832002E-3</v>
      </c>
      <c r="IS65" s="102">
        <f t="shared" ca="1" si="57"/>
        <v>1.664918641221116E-3</v>
      </c>
      <c r="IT65" s="102">
        <f t="shared" ca="1" si="57"/>
        <v>1.6032774401774255E-3</v>
      </c>
      <c r="IU65" s="102">
        <f t="shared" ca="1" si="58"/>
        <v>1.5366699228769938E-3</v>
      </c>
      <c r="IV65" s="102">
        <f t="shared" ca="1" si="58"/>
        <v>1.4935628137111904E-3</v>
      </c>
      <c r="IW65" s="102">
        <f t="shared" ca="1" si="58"/>
        <v>1.3921359979382239E-3</v>
      </c>
      <c r="IX65" s="102">
        <f t="shared" ca="1" si="58"/>
        <v>1.3607722926801586E-3</v>
      </c>
      <c r="IY65" s="102">
        <f t="shared" ca="1" si="58"/>
        <v>1.3255617242472057E-3</v>
      </c>
      <c r="IZ65" s="102">
        <f t="shared" ca="1" si="58"/>
        <v>1.2964085229480273E-3</v>
      </c>
      <c r="JA65" s="102">
        <f t="shared" ca="1" si="58"/>
        <v>1.2486566063835466E-3</v>
      </c>
      <c r="JB65" s="102">
        <f t="shared" ca="1" si="58"/>
        <v>1.2270403966977209E-3</v>
      </c>
      <c r="JC65" s="102">
        <f t="shared" ca="1" si="58"/>
        <v>1.11226026475525E-3</v>
      </c>
      <c r="JD65" s="102">
        <f t="shared" ca="1" si="58"/>
        <v>1.3045221480160935E-3</v>
      </c>
      <c r="JE65" s="102">
        <f t="shared" ca="1" si="58"/>
        <v>8.1890369376300348E-4</v>
      </c>
      <c r="JF65" s="102" t="e">
        <f t="shared" ca="1" si="58"/>
        <v>#N/A</v>
      </c>
      <c r="JG65" s="102" t="e">
        <f t="shared" ca="1" si="58"/>
        <v>#N/A</v>
      </c>
      <c r="JH65" s="102" t="e">
        <f t="shared" ca="1" si="58"/>
        <v>#N/A</v>
      </c>
      <c r="JI65" s="102" t="e">
        <f t="shared" ca="1" si="58"/>
        <v>#N/A</v>
      </c>
      <c r="JJ65" s="102" t="e">
        <f t="shared" ref="JJ65:JY81" ca="1" si="72">IFERROR(ABS(JJ$35)*INDEX($F$42:$F$388,MATCH($X65*JJ$35,$A$42:$A$388,1))*JJ$37*JJ$36,#N/A)</f>
        <v>#N/A</v>
      </c>
      <c r="JK65" s="102" t="e">
        <f t="shared" ca="1" si="72"/>
        <v>#N/A</v>
      </c>
      <c r="JL65" s="102" t="e">
        <f t="shared" ca="1" si="72"/>
        <v>#N/A</v>
      </c>
      <c r="JM65" s="102" t="e">
        <f t="shared" ca="1" si="72"/>
        <v>#N/A</v>
      </c>
      <c r="JN65" s="102" t="e">
        <f t="shared" ca="1" si="72"/>
        <v>#N/A</v>
      </c>
      <c r="JO65" s="102" t="e">
        <f t="shared" ca="1" si="72"/>
        <v>#N/A</v>
      </c>
      <c r="JP65" s="102" t="e">
        <f t="shared" ca="1" si="72"/>
        <v>#N/A</v>
      </c>
      <c r="JQ65" s="102" t="e">
        <f t="shared" ca="1" si="72"/>
        <v>#N/A</v>
      </c>
      <c r="JR65" s="102" t="e">
        <f t="shared" ca="1" si="72"/>
        <v>#N/A</v>
      </c>
      <c r="JS65" s="102" t="e">
        <f t="shared" ca="1" si="72"/>
        <v>#N/A</v>
      </c>
      <c r="JT65" s="102" t="e">
        <f t="shared" ca="1" si="72"/>
        <v>#N/A</v>
      </c>
      <c r="JU65" s="102" t="e">
        <f t="shared" ca="1" si="72"/>
        <v>#N/A</v>
      </c>
      <c r="JV65" s="102" t="e">
        <f t="shared" ca="1" si="72"/>
        <v>#N/A</v>
      </c>
      <c r="JW65" s="102" t="e">
        <f t="shared" ca="1" si="72"/>
        <v>#N/A</v>
      </c>
      <c r="JX65" s="102" t="e">
        <f t="shared" ca="1" si="72"/>
        <v>#N/A</v>
      </c>
      <c r="JY65" s="102" t="e">
        <f t="shared" ca="1" si="72"/>
        <v>#N/A</v>
      </c>
      <c r="JZ65" s="102" t="e">
        <f t="shared" ca="1" si="59"/>
        <v>#N/A</v>
      </c>
      <c r="KA65" s="102" t="e">
        <f t="shared" ca="1" si="46"/>
        <v>#N/A</v>
      </c>
      <c r="KB65" s="102" t="e">
        <f t="shared" ca="1" si="46"/>
        <v>#N/A</v>
      </c>
      <c r="KC65" s="102" t="e">
        <f t="shared" ca="1" si="46"/>
        <v>#N/A</v>
      </c>
      <c r="KD65" s="102" t="e">
        <f t="shared" ca="1" si="46"/>
        <v>#N/A</v>
      </c>
      <c r="KE65" s="102" t="e">
        <f t="shared" ca="1" si="46"/>
        <v>#N/A</v>
      </c>
      <c r="KF65" s="102" t="e">
        <f t="shared" ca="1" si="46"/>
        <v>#N/A</v>
      </c>
      <c r="KG65" s="102" t="e">
        <f t="shared" ca="1" si="46"/>
        <v>#N/A</v>
      </c>
      <c r="KH65" s="102" t="e">
        <f t="shared" ca="1" si="46"/>
        <v>#N/A</v>
      </c>
      <c r="KI65" s="102" t="e">
        <f t="shared" ca="1" si="46"/>
        <v>#N/A</v>
      </c>
      <c r="KJ65" s="102" t="e">
        <f t="shared" ca="1" si="46"/>
        <v>#N/A</v>
      </c>
      <c r="KK65" s="102" t="e">
        <f t="shared" ca="1" si="46"/>
        <v>#N/A</v>
      </c>
      <c r="KL65" s="102" t="e">
        <f t="shared" ca="1" si="46"/>
        <v>#N/A</v>
      </c>
      <c r="KM65" s="102" t="e">
        <f t="shared" ca="1" si="46"/>
        <v>#N/A</v>
      </c>
      <c r="KN65" s="102" t="e">
        <f t="shared" ref="KN65:LC85" ca="1" si="73">IFERROR(ABS(KN$35)*INDEX($F$42:$F$388,MATCH($X65*KN$35,$A$42:$A$388,1))*KN$37*KN$36,#N/A)</f>
        <v>#N/A</v>
      </c>
      <c r="KO65" s="102" t="e">
        <f t="shared" ca="1" si="73"/>
        <v>#N/A</v>
      </c>
      <c r="KP65" s="102" t="e">
        <f t="shared" ca="1" si="73"/>
        <v>#N/A</v>
      </c>
      <c r="KQ65" s="102" t="e">
        <f t="shared" ca="1" si="73"/>
        <v>#N/A</v>
      </c>
      <c r="KR65" s="102" t="e">
        <f t="shared" ca="1" si="73"/>
        <v>#N/A</v>
      </c>
      <c r="KS65" s="102" t="e">
        <f t="shared" ca="1" si="73"/>
        <v>#N/A</v>
      </c>
      <c r="KT65" s="102" t="e">
        <f t="shared" ca="1" si="73"/>
        <v>#N/A</v>
      </c>
      <c r="KU65" s="102" t="e">
        <f t="shared" ca="1" si="73"/>
        <v>#N/A</v>
      </c>
      <c r="KV65" s="102" t="e">
        <f t="shared" ca="1" si="73"/>
        <v>#N/A</v>
      </c>
      <c r="KW65" s="102" t="e">
        <f t="shared" ca="1" si="73"/>
        <v>#N/A</v>
      </c>
      <c r="KX65" s="102" t="e">
        <f t="shared" ca="1" si="73"/>
        <v>#N/A</v>
      </c>
      <c r="KY65" s="102" t="e">
        <f t="shared" ca="1" si="73"/>
        <v>#N/A</v>
      </c>
      <c r="KZ65" s="102" t="e">
        <f t="shared" ca="1" si="73"/>
        <v>#N/A</v>
      </c>
      <c r="LA65" s="102" t="e">
        <f t="shared" ca="1" si="73"/>
        <v>#N/A</v>
      </c>
      <c r="LB65" s="102" t="e">
        <f t="shared" ca="1" si="73"/>
        <v>#N/A</v>
      </c>
      <c r="LC65" s="102" t="e">
        <f t="shared" ca="1" si="73"/>
        <v>#N/A</v>
      </c>
      <c r="LD65" s="102" t="e">
        <f t="shared" ca="1" si="60"/>
        <v>#N/A</v>
      </c>
      <c r="LE65" s="102" t="e">
        <f t="shared" ca="1" si="60"/>
        <v>#N/A</v>
      </c>
      <c r="LF65" s="102" t="e">
        <f t="shared" ca="1" si="60"/>
        <v>#N/A</v>
      </c>
      <c r="LG65" s="102" t="e">
        <f t="shared" ca="1" si="61"/>
        <v>#N/A</v>
      </c>
      <c r="LH65" s="102" t="e">
        <f t="shared" ca="1" si="61"/>
        <v>#N/A</v>
      </c>
      <c r="LI65" s="102" t="e">
        <f t="shared" ca="1" si="61"/>
        <v>#N/A</v>
      </c>
      <c r="LJ65" s="102" t="e">
        <f t="shared" ca="1" si="61"/>
        <v>#N/A</v>
      </c>
      <c r="LK65" s="102" t="e">
        <f t="shared" ca="1" si="61"/>
        <v>#N/A</v>
      </c>
      <c r="LL65" s="102" t="e">
        <f t="shared" ca="1" si="61"/>
        <v>#N/A</v>
      </c>
      <c r="LM65" s="102" t="e">
        <f t="shared" ca="1" si="61"/>
        <v>#N/A</v>
      </c>
      <c r="LN65" s="102" t="e">
        <f t="shared" ca="1" si="61"/>
        <v>#N/A</v>
      </c>
      <c r="LO65" s="102" t="e">
        <f t="shared" ca="1" si="61"/>
        <v>#N/A</v>
      </c>
      <c r="LP65" s="102" t="e">
        <f t="shared" ca="1" si="61"/>
        <v>#N/A</v>
      </c>
      <c r="LQ65" s="102" t="e">
        <f t="shared" ca="1" si="61"/>
        <v>#N/A</v>
      </c>
      <c r="LR65" s="102" t="e">
        <f t="shared" ca="1" si="61"/>
        <v>#N/A</v>
      </c>
      <c r="LS65" s="102" t="e">
        <f t="shared" ca="1" si="61"/>
        <v>#N/A</v>
      </c>
      <c r="LT65" s="102" t="e">
        <f t="shared" ca="1" si="61"/>
        <v>#N/A</v>
      </c>
      <c r="LU65" s="102" t="e">
        <f t="shared" ca="1" si="61"/>
        <v>#N/A</v>
      </c>
      <c r="LV65" s="102" t="e">
        <f t="shared" ref="LV65:MK81" ca="1" si="74">IFERROR(ABS(LV$35)*INDEX($F$42:$F$388,MATCH($X65*LV$35,$A$42:$A$388,1))*LV$37*LV$36,#N/A)</f>
        <v>#N/A</v>
      </c>
      <c r="LW65" s="102" t="e">
        <f t="shared" ca="1" si="74"/>
        <v>#N/A</v>
      </c>
      <c r="LX65" s="102" t="e">
        <f t="shared" ca="1" si="74"/>
        <v>#N/A</v>
      </c>
      <c r="LY65" s="102" t="e">
        <f t="shared" ca="1" si="74"/>
        <v>#N/A</v>
      </c>
      <c r="LZ65" s="102" t="e">
        <f t="shared" ca="1" si="74"/>
        <v>#N/A</v>
      </c>
      <c r="MA65" s="102" t="e">
        <f t="shared" ca="1" si="74"/>
        <v>#N/A</v>
      </c>
      <c r="MB65" s="102" t="e">
        <f t="shared" ca="1" si="74"/>
        <v>#N/A</v>
      </c>
      <c r="MC65" s="102" t="e">
        <f t="shared" ca="1" si="74"/>
        <v>#N/A</v>
      </c>
      <c r="MD65" s="102" t="e">
        <f t="shared" ca="1" si="74"/>
        <v>#N/A</v>
      </c>
      <c r="ME65" s="102" t="e">
        <f t="shared" ca="1" si="74"/>
        <v>#N/A</v>
      </c>
      <c r="MF65" s="102" t="e">
        <f t="shared" ca="1" si="74"/>
        <v>#N/A</v>
      </c>
      <c r="MG65" s="102" t="e">
        <f t="shared" ca="1" si="74"/>
        <v>#N/A</v>
      </c>
      <c r="MH65" s="102" t="e">
        <f t="shared" ca="1" si="74"/>
        <v>#N/A</v>
      </c>
      <c r="MI65" s="102" t="e">
        <f t="shared" ca="1" si="74"/>
        <v>#N/A</v>
      </c>
      <c r="MJ65" s="102" t="e">
        <f t="shared" ca="1" si="74"/>
        <v>#N/A</v>
      </c>
      <c r="MK65" s="102" t="e">
        <f t="shared" ca="1" si="74"/>
        <v>#N/A</v>
      </c>
      <c r="ML65" s="102" t="e">
        <f t="shared" ca="1" si="62"/>
        <v>#N/A</v>
      </c>
      <c r="MM65" s="102" t="e">
        <f t="shared" ca="1" si="47"/>
        <v>#N/A</v>
      </c>
      <c r="MN65" s="102" t="e">
        <f t="shared" ca="1" si="47"/>
        <v>#N/A</v>
      </c>
      <c r="MO65" s="102" t="e">
        <f t="shared" ca="1" si="47"/>
        <v>#N/A</v>
      </c>
      <c r="MP65" s="102" t="e">
        <f t="shared" ca="1" si="47"/>
        <v>#N/A</v>
      </c>
      <c r="MQ65" s="102" t="e">
        <f t="shared" ca="1" si="47"/>
        <v>#N/A</v>
      </c>
      <c r="MR65" s="102" t="e">
        <f t="shared" ca="1" si="47"/>
        <v>#N/A</v>
      </c>
      <c r="MS65" s="102" t="e">
        <f t="shared" ca="1" si="47"/>
        <v>#N/A</v>
      </c>
      <c r="MT65" s="102" t="e">
        <f t="shared" ca="1" si="47"/>
        <v>#N/A</v>
      </c>
      <c r="MU65" s="102" t="e">
        <f t="shared" ca="1" si="47"/>
        <v>#N/A</v>
      </c>
      <c r="MV65" s="102" t="e">
        <f t="shared" ca="1" si="47"/>
        <v>#N/A</v>
      </c>
      <c r="MW65" s="102" t="e">
        <f t="shared" ca="1" si="47"/>
        <v>#N/A</v>
      </c>
      <c r="MX65" s="102" t="e">
        <f t="shared" ca="1" si="47"/>
        <v>#N/A</v>
      </c>
      <c r="MY65" s="102" t="e">
        <f t="shared" ca="1" si="47"/>
        <v>#N/A</v>
      </c>
      <c r="MZ65" s="102" t="e">
        <f t="shared" ca="1" si="47"/>
        <v>#N/A</v>
      </c>
      <c r="NA65" s="102" t="e">
        <f t="shared" ca="1" si="47"/>
        <v>#N/A</v>
      </c>
      <c r="NB65" s="102" t="e">
        <f t="shared" ca="1" si="47"/>
        <v>#N/A</v>
      </c>
      <c r="NC65" s="102" t="e">
        <f t="shared" ca="1" si="63"/>
        <v>#N/A</v>
      </c>
      <c r="ND65" s="102" t="e">
        <f t="shared" ca="1" si="63"/>
        <v>#N/A</v>
      </c>
      <c r="NE65" s="102" t="e">
        <f t="shared" ca="1" si="63"/>
        <v>#N/A</v>
      </c>
      <c r="NF65" s="102" t="e">
        <f t="shared" ca="1" si="63"/>
        <v>#N/A</v>
      </c>
      <c r="NG65" s="102" t="e">
        <f t="shared" ca="1" si="63"/>
        <v>#N/A</v>
      </c>
      <c r="NH65" s="102" t="e">
        <f t="shared" ca="1" si="63"/>
        <v>#N/A</v>
      </c>
      <c r="NI65" s="102" t="e">
        <f t="shared" ca="1" si="63"/>
        <v>#N/A</v>
      </c>
      <c r="NJ65" s="102" t="e">
        <f t="shared" ca="1" si="64"/>
        <v>#N/A</v>
      </c>
      <c r="NK65" s="102" t="e">
        <f t="shared" ca="1" si="64"/>
        <v>#N/A</v>
      </c>
      <c r="NL65" s="102" t="e">
        <f t="shared" ca="1" si="64"/>
        <v>#N/A</v>
      </c>
      <c r="NM65" s="102" t="e">
        <f t="shared" ca="1" si="64"/>
        <v>#N/A</v>
      </c>
      <c r="NN65" s="85"/>
      <c r="NO65" s="85"/>
      <c r="NP65" s="85"/>
      <c r="NQ65" s="85"/>
      <c r="NR65" s="85"/>
      <c r="NS65" s="85"/>
      <c r="NT65" s="85"/>
      <c r="NU65" s="85"/>
      <c r="OC65" s="85"/>
      <c r="OD65" s="85"/>
      <c r="OE65" s="85"/>
      <c r="OF65" s="85"/>
      <c r="OG65" s="85"/>
      <c r="OH65" s="85"/>
      <c r="OI65" s="85"/>
      <c r="OJ65" s="85"/>
      <c r="OK65" s="85"/>
      <c r="OL65" s="85"/>
      <c r="OM65" s="85"/>
      <c r="ON65" s="85"/>
      <c r="OO65" s="85"/>
      <c r="OP65" s="85"/>
    </row>
    <row r="66" spans="1:406" customFormat="1" ht="15" x14ac:dyDescent="0.25">
      <c r="A66" s="94">
        <v>0.72</v>
      </c>
      <c r="B66" s="92">
        <f t="shared" si="12"/>
        <v>1003049.5182317912</v>
      </c>
      <c r="C66" s="102">
        <f t="shared" si="13"/>
        <v>0.42168161785835478</v>
      </c>
      <c r="D66" s="102">
        <f t="shared" si="14"/>
        <v>1.8367314144299089</v>
      </c>
      <c r="E66" s="102">
        <f t="shared" si="15"/>
        <v>5.3290577385070925E-2</v>
      </c>
      <c r="F66" s="102">
        <f t="shared" si="16"/>
        <v>0.30067364112035977</v>
      </c>
      <c r="I66" s="102"/>
      <c r="J66" s="97">
        <v>0.24</v>
      </c>
      <c r="K66" s="102">
        <f t="shared" si="17"/>
        <v>7.4065127015452636E-107</v>
      </c>
      <c r="L66" s="102">
        <f t="shared" si="18"/>
        <v>8.9806215012368613E-104</v>
      </c>
      <c r="M66" s="102">
        <f t="shared" si="19"/>
        <v>0</v>
      </c>
      <c r="N66" s="102">
        <f t="shared" si="20"/>
        <v>8.9806215012368617E-105</v>
      </c>
      <c r="O66" s="85"/>
      <c r="P66" s="97">
        <v>0.48</v>
      </c>
      <c r="Q66" s="102">
        <f t="shared" si="21"/>
        <v>0.18887488493855203</v>
      </c>
      <c r="R66" s="102">
        <f t="shared" si="22"/>
        <v>0.55656565341325914</v>
      </c>
      <c r="S66" s="97">
        <f t="shared" si="29"/>
        <v>0.69282032302755092</v>
      </c>
      <c r="T66" s="102">
        <f t="shared" si="30"/>
        <v>0.18887488493855203</v>
      </c>
      <c r="U66" s="102">
        <f t="shared" si="31"/>
        <v>0.77119999156762853</v>
      </c>
      <c r="V66" s="91"/>
      <c r="W66" s="85"/>
      <c r="X66" s="94">
        <f t="shared" si="32"/>
        <v>0.69282032302755092</v>
      </c>
      <c r="Y66" s="102">
        <f t="shared" ca="1" si="33"/>
        <v>0.63917387281754334</v>
      </c>
      <c r="Z66" s="102">
        <f t="shared" ca="1" si="34"/>
        <v>9.3156333108549531E-3</v>
      </c>
      <c r="AA66" s="102">
        <f ca="1">SUM($Z$43:Z66)</f>
        <v>0.19541367705475426</v>
      </c>
      <c r="AB66" s="102">
        <f t="shared" ca="1" si="35"/>
        <v>0.88630890277642826</v>
      </c>
      <c r="AC66" s="102">
        <f t="shared" ca="1" si="36"/>
        <v>7.7732678539025837E-2</v>
      </c>
      <c r="AD66" s="102"/>
      <c r="AE66" s="101"/>
      <c r="AF66" s="102">
        <f t="shared" ref="AF66:AU81" ca="1" si="75">IFERROR(ABS(AF$35)*INDEX($F$42:$F$388,MATCH($X66*AF$35,$A$42:$A$388,1))*AF$37*AF$36,#N/A)</f>
        <v>0</v>
      </c>
      <c r="AG66" s="102">
        <f t="shared" ca="1" si="75"/>
        <v>0</v>
      </c>
      <c r="AH66" s="102">
        <f t="shared" ca="1" si="75"/>
        <v>0</v>
      </c>
      <c r="AI66" s="102">
        <f t="shared" ca="1" si="75"/>
        <v>0</v>
      </c>
      <c r="AJ66" s="102">
        <f t="shared" ca="1" si="75"/>
        <v>0</v>
      </c>
      <c r="AK66" s="102">
        <f t="shared" ca="1" si="75"/>
        <v>0</v>
      </c>
      <c r="AL66" s="102">
        <f t="shared" ca="1" si="75"/>
        <v>0</v>
      </c>
      <c r="AM66" s="102">
        <f t="shared" ca="1" si="75"/>
        <v>0</v>
      </c>
      <c r="AN66" s="102">
        <f t="shared" ca="1" si="75"/>
        <v>1.9231958702202714E-283</v>
      </c>
      <c r="AO66" s="102">
        <f t="shared" ca="1" si="75"/>
        <v>1.0539020511379166E-262</v>
      </c>
      <c r="AP66" s="102">
        <f t="shared" ca="1" si="75"/>
        <v>1.1342582753134266E-244</v>
      </c>
      <c r="AQ66" s="102">
        <f t="shared" ca="1" si="75"/>
        <v>8.1700474859177068E-229</v>
      </c>
      <c r="AR66" s="102">
        <f t="shared" ca="1" si="75"/>
        <v>3.339047952936743E-210</v>
      </c>
      <c r="AS66" s="102">
        <f t="shared" ca="1" si="75"/>
        <v>1.3266023017737128E-197</v>
      </c>
      <c r="AT66" s="102">
        <f t="shared" ca="1" si="75"/>
        <v>2.9931911338035909E-186</v>
      </c>
      <c r="AU66" s="102">
        <f t="shared" ca="1" si="75"/>
        <v>5.8644826358170188E-176</v>
      </c>
      <c r="AV66" s="102">
        <f t="shared" ca="1" si="65"/>
        <v>1.4031602363404296E-166</v>
      </c>
      <c r="AW66" s="102">
        <f t="shared" ca="1" si="65"/>
        <v>2.8506837151563894E-155</v>
      </c>
      <c r="AX66" s="102">
        <f t="shared" ca="1" si="65"/>
        <v>2.2268399937492678E-147</v>
      </c>
      <c r="AY66" s="102">
        <f t="shared" ca="1" si="65"/>
        <v>4.2620363314693812E-140</v>
      </c>
      <c r="AZ66" s="102">
        <f t="shared" ca="1" si="65"/>
        <v>2.3451245409000309E-133</v>
      </c>
      <c r="BA66" s="102">
        <f t="shared" ca="1" si="65"/>
        <v>2.8605608030194892E-125</v>
      </c>
      <c r="BB66" s="102">
        <f t="shared" ca="1" si="65"/>
        <v>1.9150903057300996E-119</v>
      </c>
      <c r="BC66" s="102">
        <f t="shared" ca="1" si="65"/>
        <v>5.2345173972414114E-114</v>
      </c>
      <c r="BD66" s="102">
        <f t="shared" ca="1" si="48"/>
        <v>6.3669185124292934E-109</v>
      </c>
      <c r="BE66" s="102">
        <f t="shared" ca="1" si="48"/>
        <v>7.5912703249636047E-103</v>
      </c>
      <c r="BF66" s="102">
        <f t="shared" ca="1" si="48"/>
        <v>2.2686662092587306E-98</v>
      </c>
      <c r="BG66" s="102">
        <f t="shared" ca="1" si="48"/>
        <v>3.6793967457612657E-94</v>
      </c>
      <c r="BH66" s="102">
        <f t="shared" ca="1" si="48"/>
        <v>3.4080573925654799E-90</v>
      </c>
      <c r="BI66" s="102">
        <f t="shared" ca="1" si="48"/>
        <v>1.8864435895144162E-86</v>
      </c>
      <c r="BJ66" s="102">
        <f t="shared" ca="1" si="48"/>
        <v>6.1938337279872727E-82</v>
      </c>
      <c r="BK66" s="102">
        <f t="shared" ref="BK66:BZ83" ca="1" si="76">IFERROR(ABS(BK$35)*INDEX($F$42:$F$388,MATCH($X66*BK$35,$A$42:$A$388,1))*BK$37*BK$36,#N/A)</f>
        <v>1.3761938233268742E-78</v>
      </c>
      <c r="BL66" s="102">
        <f t="shared" ca="1" si="76"/>
        <v>2.0375996637204636E-75</v>
      </c>
      <c r="BM66" s="102">
        <f t="shared" ca="1" si="76"/>
        <v>2.0699483294943031E-72</v>
      </c>
      <c r="BN66" s="102">
        <f t="shared" ca="1" si="76"/>
        <v>8.3870490663011323E-69</v>
      </c>
      <c r="BO66" s="102">
        <f t="shared" ca="1" si="76"/>
        <v>4.3305436120341138E-66</v>
      </c>
      <c r="BP66" s="102">
        <f t="shared" ca="1" si="76"/>
        <v>1.6486870976057017E-63</v>
      </c>
      <c r="BQ66" s="102">
        <f t="shared" ca="1" si="76"/>
        <v>4.7204378604728885E-61</v>
      </c>
      <c r="BR66" s="102">
        <f t="shared" ca="1" si="76"/>
        <v>4.0334426624447921E-58</v>
      </c>
      <c r="BS66" s="102">
        <f t="shared" ca="1" si="76"/>
        <v>6.8843835991426597E-56</v>
      </c>
      <c r="BT66" s="102">
        <f t="shared" ca="1" si="76"/>
        <v>9.2873186109678378E-54</v>
      </c>
      <c r="BU66" s="102">
        <f t="shared" ca="1" si="76"/>
        <v>1.0041442190456345E-51</v>
      </c>
      <c r="BV66" s="102">
        <f t="shared" ca="1" si="76"/>
        <v>8.813487959048061E-50</v>
      </c>
      <c r="BW66" s="102">
        <f t="shared" ca="1" si="76"/>
        <v>1.876579318115762E-47</v>
      </c>
      <c r="BX66" s="102">
        <f t="shared" ca="1" si="76"/>
        <v>1.1236319262392952E-45</v>
      </c>
      <c r="BY66" s="102">
        <f t="shared" ca="1" si="76"/>
        <v>5.6441568004803913E-44</v>
      </c>
      <c r="BZ66" s="102">
        <f t="shared" ca="1" si="76"/>
        <v>2.4008506638014958E-42</v>
      </c>
      <c r="CA66" s="102">
        <f t="shared" ca="1" si="66"/>
        <v>2.0847787457077927E-40</v>
      </c>
      <c r="CB66" s="102">
        <f t="shared" ca="1" si="66"/>
        <v>6.523680172159949E-39</v>
      </c>
      <c r="CC66" s="102">
        <f t="shared" ca="1" si="66"/>
        <v>1.7713134384378975E-37</v>
      </c>
      <c r="CD66" s="102">
        <f t="shared" ca="1" si="66"/>
        <v>4.2026700530399266E-36</v>
      </c>
      <c r="CE66" s="102">
        <f t="shared" ca="1" si="66"/>
        <v>1.7775610913180698E-34</v>
      </c>
      <c r="CF66" s="102">
        <f t="shared" ca="1" si="66"/>
        <v>3.2831395936987271E-33</v>
      </c>
      <c r="CG66" s="102">
        <f t="shared" ca="1" si="66"/>
        <v>5.397676749524716E-32</v>
      </c>
      <c r="CH66" s="102">
        <f t="shared" ca="1" si="66"/>
        <v>7.9418343605807114E-31</v>
      </c>
      <c r="CI66" s="102">
        <f t="shared" ca="1" si="66"/>
        <v>1.0510678959533251E-29</v>
      </c>
      <c r="CJ66" s="102">
        <f t="shared" ca="1" si="66"/>
        <v>2.2370063360024007E-28</v>
      </c>
      <c r="CK66" s="102">
        <f t="shared" ca="1" si="66"/>
        <v>2.4291024226414329E-27</v>
      </c>
      <c r="CL66" s="102">
        <f t="shared" ca="1" si="66"/>
        <v>2.4046973348170386E-26</v>
      </c>
      <c r="CM66" s="102">
        <f t="shared" ca="1" si="66"/>
        <v>2.1788906708548923E-25</v>
      </c>
      <c r="CN66" s="102">
        <f t="shared" ca="1" si="66"/>
        <v>2.9091524946611414E-24</v>
      </c>
      <c r="CO66" s="102">
        <f t="shared" ca="1" si="66"/>
        <v>2.2328084454169639E-23</v>
      </c>
      <c r="CP66" s="102">
        <f t="shared" ca="1" si="66"/>
        <v>1.5852971368961454E-22</v>
      </c>
      <c r="CQ66" s="102">
        <f t="shared" ca="1" si="50"/>
        <v>1.0445201133948178E-21</v>
      </c>
      <c r="CR66" s="102">
        <f t="shared" ca="1" si="43"/>
        <v>9.4515515559173437E-21</v>
      </c>
      <c r="CS66" s="102">
        <f t="shared" ca="1" si="43"/>
        <v>5.4104432774447423E-20</v>
      </c>
      <c r="CT66" s="102">
        <f t="shared" ca="1" si="43"/>
        <v>2.8987248238191439E-19</v>
      </c>
      <c r="CU66" s="102">
        <f t="shared" ca="1" si="43"/>
        <v>1.4572461014736557E-18</v>
      </c>
      <c r="CV66" s="102">
        <f t="shared" ca="1" si="43"/>
        <v>6.8906795560743346E-18</v>
      </c>
      <c r="CW66" s="102">
        <f t="shared" ca="1" si="43"/>
        <v>4.236968512072617E-17</v>
      </c>
      <c r="CX66" s="102">
        <f t="shared" ca="1" si="43"/>
        <v>1.7845925274051694E-16</v>
      </c>
      <c r="CY66" s="102">
        <f t="shared" ca="1" si="43"/>
        <v>7.116708312531821E-16</v>
      </c>
      <c r="CZ66" s="102">
        <f t="shared" ca="1" si="43"/>
        <v>2.6923788108704611E-15</v>
      </c>
      <c r="DA66" s="102">
        <f t="shared" ca="1" si="43"/>
        <v>1.2642616173244837E-14</v>
      </c>
      <c r="DB66" s="102">
        <f t="shared" ca="1" si="43"/>
        <v>4.3286186971283894E-14</v>
      </c>
      <c r="DC66" s="102">
        <f t="shared" ca="1" si="43"/>
        <v>1.4135978043827792E-13</v>
      </c>
      <c r="DD66" s="102">
        <f t="shared" ca="1" si="43"/>
        <v>4.4104023144298773E-13</v>
      </c>
      <c r="DE66" s="102">
        <f t="shared" ref="DE66:DT86" ca="1" si="77">IFERROR(ABS(DE$35)*INDEX($F$42:$F$388,MATCH($X66*DE$35,$A$42:$A$388,1))*DE$37*DE$36,#N/A)</f>
        <v>1.6444894230224905E-12</v>
      </c>
      <c r="DF66" s="102">
        <f t="shared" ca="1" si="77"/>
        <v>4.7048276967277298E-12</v>
      </c>
      <c r="DG66" s="102">
        <f t="shared" ca="1" si="77"/>
        <v>1.2917606896715867E-11</v>
      </c>
      <c r="DH66" s="102">
        <f t="shared" ca="1" si="77"/>
        <v>3.4083170205359563E-11</v>
      </c>
      <c r="DI66" s="102">
        <f t="shared" ca="1" si="77"/>
        <v>8.653381322550998E-11</v>
      </c>
      <c r="DJ66" s="102">
        <f t="shared" ca="1" si="77"/>
        <v>2.5489138675555675E-10</v>
      </c>
      <c r="DK66" s="102">
        <f t="shared" ca="1" si="77"/>
        <v>6.0143221175897215E-10</v>
      </c>
      <c r="DL66" s="102">
        <f t="shared" ca="1" si="77"/>
        <v>1.3704759283235114E-9</v>
      </c>
      <c r="DM66" s="102">
        <f t="shared" ca="1" si="77"/>
        <v>3.0191764955803947E-9</v>
      </c>
      <c r="DN66" s="102">
        <f t="shared" ca="1" si="77"/>
        <v>7.5221760785943435E-9</v>
      </c>
      <c r="DO66" s="102">
        <f t="shared" ca="1" si="77"/>
        <v>1.5537670557473984E-8</v>
      </c>
      <c r="DP66" s="102">
        <f t="shared" ca="1" si="77"/>
        <v>3.1123275893331542E-8</v>
      </c>
      <c r="DQ66" s="102">
        <f t="shared" ca="1" si="77"/>
        <v>6.051301420780183E-8</v>
      </c>
      <c r="DR66" s="102">
        <f t="shared" ca="1" si="77"/>
        <v>1.3029336005646091E-7</v>
      </c>
      <c r="DS66" s="102">
        <f t="shared" ca="1" si="77"/>
        <v>2.3931688188042173E-7</v>
      </c>
      <c r="DT66" s="102">
        <f t="shared" ca="1" si="77"/>
        <v>4.2777865955530695E-7</v>
      </c>
      <c r="DU66" s="102">
        <f t="shared" ref="DU66:EJ81" ca="1" si="78">IFERROR(ABS(DU$35)*INDEX($F$42:$F$388,MATCH($X66*DU$35,$A$42:$A$388,1))*DU$37*DU$36,#N/A)</f>
        <v>7.4474788878067026E-7</v>
      </c>
      <c r="DV66" s="102">
        <f t="shared" ca="1" si="78"/>
        <v>1.2638091331691339E-6</v>
      </c>
      <c r="DW66" s="102">
        <f t="shared" ca="1" si="78"/>
        <v>2.3358273595664698E-6</v>
      </c>
      <c r="DX66" s="102">
        <f t="shared" ca="1" si="78"/>
        <v>3.7743967596280317E-6</v>
      </c>
      <c r="DY66" s="102">
        <f t="shared" ca="1" si="78"/>
        <v>5.9578398789344772E-6</v>
      </c>
      <c r="DZ66" s="102">
        <f t="shared" ca="1" si="78"/>
        <v>9.1931918370133902E-6</v>
      </c>
      <c r="EA66" s="102">
        <f t="shared" ca="1" si="78"/>
        <v>1.5228097400716435E-5</v>
      </c>
      <c r="EB66" s="102">
        <f t="shared" ca="1" si="78"/>
        <v>2.2499941854840328E-5</v>
      </c>
      <c r="EC66" s="102">
        <f t="shared" ca="1" si="78"/>
        <v>3.2563703048615364E-5</v>
      </c>
      <c r="ED66" s="102">
        <f t="shared" ca="1" si="78"/>
        <v>4.6194874669494295E-5</v>
      </c>
      <c r="EE66" s="102">
        <f t="shared" ca="1" si="78"/>
        <v>6.9519257979825134E-5</v>
      </c>
      <c r="EF66" s="102">
        <f t="shared" ca="1" si="78"/>
        <v>9.4942504103560923E-5</v>
      </c>
      <c r="EG66" s="102">
        <f t="shared" ca="1" si="78"/>
        <v>1.2735350691220931E-4</v>
      </c>
      <c r="EH66" s="102">
        <f t="shared" ca="1" si="78"/>
        <v>1.6790340033411469E-4</v>
      </c>
      <c r="EI66" s="102">
        <f t="shared" ca="1" si="78"/>
        <v>2.1772818451028716E-4</v>
      </c>
      <c r="EJ66" s="102">
        <f t="shared" ca="1" si="78"/>
        <v>2.9688887247379978E-4</v>
      </c>
      <c r="EK66" s="102">
        <f t="shared" ca="1" si="67"/>
        <v>3.7325213267623482E-4</v>
      </c>
      <c r="EL66" s="102">
        <f t="shared" ca="1" si="52"/>
        <v>4.625537188763843E-4</v>
      </c>
      <c r="EM66" s="102">
        <f t="shared" ref="EM66:FB96" ca="1" si="79">IFERROR(ABS(EM$35)*INDEX($F$42:$F$388,MATCH($X66*EM$35,$A$42:$A$388,1))*EM$37*EM$36,#N/A)</f>
        <v>5.6544542623213621E-4</v>
      </c>
      <c r="EN66" s="102">
        <f t="shared" ca="1" si="79"/>
        <v>7.2137212445062056E-4</v>
      </c>
      <c r="EO66" s="102">
        <f t="shared" ca="1" si="79"/>
        <v>8.5993641503220473E-4</v>
      </c>
      <c r="EP66" s="102">
        <f t="shared" ca="1" si="79"/>
        <v>1.0133810835431321E-3</v>
      </c>
      <c r="EQ66" s="102">
        <f t="shared" ca="1" si="79"/>
        <v>1.1813410286260692E-3</v>
      </c>
      <c r="ER66" s="102">
        <f t="shared" ca="1" si="79"/>
        <v>1.4283199318878394E-3</v>
      </c>
      <c r="ES66" s="102">
        <f t="shared" ca="1" si="79"/>
        <v>1.6325581456680001E-3</v>
      </c>
      <c r="ET66" s="102">
        <f t="shared" ca="1" si="79"/>
        <v>1.8494071959479367E-3</v>
      </c>
      <c r="EU66" s="102">
        <f t="shared" ca="1" si="79"/>
        <v>2.0776220918000193E-3</v>
      </c>
      <c r="EV66" s="102">
        <f t="shared" ca="1" si="79"/>
        <v>2.3158276505650917E-3</v>
      </c>
      <c r="EW66" s="102">
        <f t="shared" ca="1" si="79"/>
        <v>2.6643540233661119E-3</v>
      </c>
      <c r="EX66" s="102">
        <f t="shared" ca="1" si="79"/>
        <v>2.9281495561164447E-3</v>
      </c>
      <c r="EY66" s="102">
        <f t="shared" ca="1" si="79"/>
        <v>3.1975891668418964E-3</v>
      </c>
      <c r="EZ66" s="102">
        <f t="shared" ca="1" si="79"/>
        <v>3.4710454536169854E-3</v>
      </c>
      <c r="FA66" s="102">
        <f t="shared" ca="1" si="79"/>
        <v>3.8699103264521442E-3</v>
      </c>
      <c r="FB66" s="102">
        <f t="shared" ca="1" si="79"/>
        <v>4.1557027176166829E-3</v>
      </c>
      <c r="FC66" s="102">
        <f t="shared" ca="1" si="68"/>
        <v>4.4408069347828894E-3</v>
      </c>
      <c r="FD66" s="102">
        <f t="shared" ca="1" si="68"/>
        <v>4.7237367335738207E-3</v>
      </c>
      <c r="FE66" s="102">
        <f t="shared" ca="1" si="68"/>
        <v>5.1375450837314422E-3</v>
      </c>
      <c r="FF66" s="102">
        <f t="shared" ca="1" si="68"/>
        <v>5.4193837865006344E-3</v>
      </c>
      <c r="FG66" s="102">
        <f t="shared" ca="1" si="68"/>
        <v>5.6949528416251529E-3</v>
      </c>
      <c r="FH66" s="102">
        <f t="shared" ca="1" si="68"/>
        <v>5.9631059924183044E-3</v>
      </c>
      <c r="FI66" s="102">
        <f t="shared" ca="1" si="68"/>
        <v>6.2228009953157913E-3</v>
      </c>
      <c r="FJ66" s="102">
        <f t="shared" ca="1" si="68"/>
        <v>6.6136493590563073E-3</v>
      </c>
      <c r="FK66" s="102">
        <f t="shared" ca="1" si="68"/>
        <v>6.8589300454718989E-3</v>
      </c>
      <c r="FL66" s="102">
        <f t="shared" ca="1" si="68"/>
        <v>7.0930087187181289E-3</v>
      </c>
      <c r="FM66" s="102">
        <f t="shared" ca="1" si="68"/>
        <v>7.3152371765626044E-3</v>
      </c>
      <c r="FN66" s="102">
        <f t="shared" ca="1" si="68"/>
        <v>7.6546097087197788E-3</v>
      </c>
      <c r="FO66" s="102">
        <f t="shared" ca="1" si="68"/>
        <v>7.8549703605205311E-3</v>
      </c>
      <c r="FP66" s="102">
        <f t="shared" ca="1" si="68"/>
        <v>8.0418780806572245E-3</v>
      </c>
      <c r="FQ66" s="102">
        <f t="shared" ca="1" si="68"/>
        <v>8.2150455420757183E-3</v>
      </c>
      <c r="FR66" s="102">
        <f t="shared" ca="1" si="69"/>
        <v>8.4854662885874965E-3</v>
      </c>
      <c r="FS66" s="102">
        <f t="shared" ca="1" si="69"/>
        <v>8.6325404396905732E-3</v>
      </c>
      <c r="FT66" s="102">
        <f t="shared" ca="1" si="69"/>
        <v>8.7652951326806818E-3</v>
      </c>
      <c r="FU66" s="102">
        <f t="shared" ca="1" si="69"/>
        <v>8.8837402880325416E-3</v>
      </c>
      <c r="FV66" s="102">
        <f t="shared" ca="1" si="69"/>
        <v>8.9879485173056401E-3</v>
      </c>
      <c r="FW66" s="102">
        <f t="shared" ca="1" si="69"/>
        <v>9.1671913285022704E-3</v>
      </c>
      <c r="FX66" s="102">
        <f t="shared" ca="1" si="69"/>
        <v>9.2441175601961963E-3</v>
      </c>
      <c r="FY66" s="102">
        <f t="shared" ca="1" si="69"/>
        <v>9.3072171435888505E-3</v>
      </c>
      <c r="FZ66" s="102">
        <f t="shared" ca="1" si="69"/>
        <v>9.3567674282326666E-3</v>
      </c>
      <c r="GA66" s="102">
        <f t="shared" ca="1" si="69"/>
        <v>9.4566581696644125E-3</v>
      </c>
      <c r="GB66" s="102">
        <f t="shared" ca="1" si="69"/>
        <v>9.4802534162665188E-3</v>
      </c>
      <c r="GC66" s="102">
        <f t="shared" ca="1" si="69"/>
        <v>9.491265407659941E-3</v>
      </c>
      <c r="GD66" s="102">
        <f t="shared" ca="1" si="69"/>
        <v>9.49010601662768E-3</v>
      </c>
      <c r="GE66" s="102">
        <f t="shared" ca="1" si="69"/>
        <v>9.5157560134874423E-3</v>
      </c>
      <c r="GF66" s="102">
        <f t="shared" ca="1" si="69"/>
        <v>9.4914798150474364E-3</v>
      </c>
      <c r="GG66" s="102">
        <f t="shared" ca="1" si="69"/>
        <v>9.4563479779980544E-3</v>
      </c>
      <c r="GH66" s="102">
        <f t="shared" ca="1" si="54"/>
        <v>9.4108455885541318E-3</v>
      </c>
      <c r="GI66" s="102">
        <f t="shared" ref="GI66:GX95" ca="1" si="80">IFERROR(ABS(GI$35)*INDEX($F$42:$F$388,MATCH($X66*GI$35,$A$42:$A$388,1))*GI$37*GI$36,#N/A)</f>
        <v>9.3554674750686451E-3</v>
      </c>
      <c r="GJ66" s="102">
        <f t="shared" ca="1" si="80"/>
        <v>9.3062210174747785E-3</v>
      </c>
      <c r="GK66" s="102">
        <f t="shared" ca="1" si="80"/>
        <v>9.2324779746768455E-3</v>
      </c>
      <c r="GL66" s="102">
        <f t="shared" ca="1" si="80"/>
        <v>9.1503606525257571E-3</v>
      </c>
      <c r="GM66" s="102">
        <f t="shared" ca="1" si="80"/>
        <v>9.0603771354269124E-3</v>
      </c>
      <c r="GN66" s="102">
        <f t="shared" ca="1" si="80"/>
        <v>8.958848132791377E-3</v>
      </c>
      <c r="GO66" s="102">
        <f t="shared" ca="1" si="80"/>
        <v>8.8546929305466215E-3</v>
      </c>
      <c r="GP66" s="102">
        <f t="shared" ca="1" si="80"/>
        <v>8.7441758781765869E-3</v>
      </c>
      <c r="GQ66" s="102">
        <f t="shared" ca="1" si="80"/>
        <v>8.6277838187112342E-3</v>
      </c>
      <c r="GR66" s="102">
        <f t="shared" ca="1" si="80"/>
        <v>8.4857998692190115E-3</v>
      </c>
      <c r="GS66" s="102">
        <f t="shared" ca="1" si="80"/>
        <v>8.3593813358396989E-3</v>
      </c>
      <c r="GT66" s="102">
        <f t="shared" ca="1" si="80"/>
        <v>8.2284992360965436E-3</v>
      </c>
      <c r="GU66" s="102">
        <f t="shared" ca="1" si="80"/>
        <v>8.0935959081215973E-3</v>
      </c>
      <c r="GV66" s="102">
        <f t="shared" ca="1" si="80"/>
        <v>7.9551004717530165E-3</v>
      </c>
      <c r="GW66" s="102">
        <f t="shared" ca="1" si="80"/>
        <v>7.7815373601146653E-3</v>
      </c>
      <c r="GX66" s="102">
        <f t="shared" ca="1" si="80"/>
        <v>7.6376784252001131E-3</v>
      </c>
      <c r="GY66" s="102">
        <f t="shared" ca="1" si="70"/>
        <v>7.4914388533872788E-3</v>
      </c>
      <c r="GZ66" s="102">
        <f t="shared" ca="1" si="70"/>
        <v>7.343187601263932E-3</v>
      </c>
      <c r="HA66" s="102">
        <f t="shared" ca="1" si="70"/>
        <v>7.1528990003134818E-3</v>
      </c>
      <c r="HB66" s="102">
        <f t="shared" ca="1" si="70"/>
        <v>7.002517951466611E-3</v>
      </c>
      <c r="HC66" s="102">
        <f t="shared" ca="1" si="70"/>
        <v>6.851143992290267E-3</v>
      </c>
      <c r="HD66" s="102">
        <f t="shared" ca="1" si="70"/>
        <v>6.699081559146061E-3</v>
      </c>
      <c r="HE66" s="102">
        <f t="shared" ca="1" si="70"/>
        <v>6.5008533195866393E-3</v>
      </c>
      <c r="HF66" s="102">
        <f t="shared" ca="1" si="70"/>
        <v>6.3493313695788334E-3</v>
      </c>
      <c r="HG66" s="102">
        <f t="shared" ca="1" si="70"/>
        <v>6.1979397643513257E-3</v>
      </c>
      <c r="HH66" s="102">
        <f t="shared" ca="1" si="70"/>
        <v>6.0469193884781589E-3</v>
      </c>
      <c r="HI66" s="102">
        <f t="shared" ca="1" si="70"/>
        <v>5.8964962940166428E-3</v>
      </c>
      <c r="HJ66" s="102">
        <f t="shared" ca="1" si="70"/>
        <v>5.6995763996047309E-3</v>
      </c>
      <c r="HK66" s="102">
        <f t="shared" ca="1" si="70"/>
        <v>5.5521914289417985E-3</v>
      </c>
      <c r="HL66" s="102">
        <f t="shared" ca="1" si="70"/>
        <v>5.4059861766139784E-3</v>
      </c>
      <c r="HM66" s="102">
        <f t="shared" ca="1" si="70"/>
        <v>5.2611291570403102E-3</v>
      </c>
      <c r="HN66" s="102">
        <f t="shared" ca="1" si="56"/>
        <v>5.0699191278965137E-3</v>
      </c>
      <c r="HO66" s="102">
        <f t="shared" ref="HO66:ID82" ca="1" si="81">IFERROR(ABS(HO$35)*INDEX($F$42:$F$388,MATCH($X66*HO$35,$A$42:$A$388,1))*HO$37*HO$36,#N/A)</f>
        <v>4.9295379294684062E-3</v>
      </c>
      <c r="HP66" s="102">
        <f t="shared" ca="1" si="81"/>
        <v>4.7909178765080012E-3</v>
      </c>
      <c r="HQ66" s="102">
        <f t="shared" ca="1" si="81"/>
        <v>4.6541770372691216E-3</v>
      </c>
      <c r="HR66" s="102">
        <f t="shared" ca="1" si="81"/>
        <v>4.472587947245729E-3</v>
      </c>
      <c r="HS66" s="102">
        <f t="shared" ca="1" si="81"/>
        <v>4.341290883267462E-3</v>
      </c>
      <c r="HT66" s="102">
        <f t="shared" ca="1" si="81"/>
        <v>4.2121399408778307E-3</v>
      </c>
      <c r="HU66" s="102">
        <f t="shared" ca="1" si="81"/>
        <v>4.0852113564296263E-3</v>
      </c>
      <c r="HV66" s="102">
        <f t="shared" ca="1" si="81"/>
        <v>3.9605702970596105E-3</v>
      </c>
      <c r="HW66" s="102">
        <f t="shared" ca="1" si="81"/>
        <v>3.7949845727899847E-3</v>
      </c>
      <c r="HX66" s="102">
        <f t="shared" ca="1" si="81"/>
        <v>3.6764381455049702E-3</v>
      </c>
      <c r="HY66" s="102">
        <f t="shared" ca="1" si="81"/>
        <v>3.5602992303099519E-3</v>
      </c>
      <c r="HZ66" s="102">
        <f t="shared" ca="1" si="81"/>
        <v>3.446605079258046E-3</v>
      </c>
      <c r="IA66" s="102">
        <f t="shared" ca="1" si="81"/>
        <v>3.2949927538324037E-3</v>
      </c>
      <c r="IB66" s="102">
        <f t="shared" ca="1" si="81"/>
        <v>3.1875745829982698E-3</v>
      </c>
      <c r="IC66" s="102">
        <f t="shared" ca="1" si="81"/>
        <v>3.082627618679007E-3</v>
      </c>
      <c r="ID66" s="102">
        <f t="shared" ca="1" si="81"/>
        <v>2.9801587295764701E-3</v>
      </c>
      <c r="IE66" s="102">
        <f t="shared" ca="1" si="71"/>
        <v>2.8431410819959578E-3</v>
      </c>
      <c r="IF66" s="102">
        <f t="shared" ca="1" si="71"/>
        <v>2.7469036960381592E-3</v>
      </c>
      <c r="IG66" s="102">
        <f t="shared" ca="1" si="71"/>
        <v>2.6530933715518575E-3</v>
      </c>
      <c r="IH66" s="102">
        <f t="shared" ca="1" si="71"/>
        <v>2.5616960078658109E-3</v>
      </c>
      <c r="II66" s="102">
        <f t="shared" ca="1" si="71"/>
        <v>2.472744895031213E-3</v>
      </c>
      <c r="IJ66" s="102">
        <f t="shared" ca="1" si="71"/>
        <v>2.3539750799244944E-3</v>
      </c>
      <c r="IK66" s="102">
        <f t="shared" ca="1" si="71"/>
        <v>2.2708790269555432E-3</v>
      </c>
      <c r="IL66" s="102">
        <f t="shared" ca="1" si="71"/>
        <v>2.1902100673329627E-3</v>
      </c>
      <c r="IM66" s="102">
        <f t="shared" ca="1" si="71"/>
        <v>2.1118005294592612E-3</v>
      </c>
      <c r="IN66" s="102">
        <f t="shared" ca="1" si="71"/>
        <v>2.0069352017696956E-3</v>
      </c>
      <c r="IO66" s="102">
        <f t="shared" ca="1" si="71"/>
        <v>1.9338601621966373E-3</v>
      </c>
      <c r="IP66" s="102">
        <f t="shared" ca="1" si="71"/>
        <v>1.8641595593154238E-3</v>
      </c>
      <c r="IQ66" s="102">
        <f t="shared" ca="1" si="71"/>
        <v>1.795140589700642E-3</v>
      </c>
      <c r="IR66" s="102">
        <f t="shared" ca="1" si="57"/>
        <v>1.7026923186149688E-3</v>
      </c>
      <c r="IS66" s="102">
        <f t="shared" ca="1" si="57"/>
        <v>1.6403928524389014E-3</v>
      </c>
      <c r="IT66" s="102">
        <f t="shared" ca="1" si="57"/>
        <v>1.579659683199078E-3</v>
      </c>
      <c r="IU66" s="102">
        <f t="shared" ref="IU66:JJ99" ca="1" si="82">IFERROR(ABS(IU$35)*INDEX($F$42:$F$388,MATCH($X66*IU$35,$A$42:$A$388,1))*IU$37*IU$36,#N/A)</f>
        <v>1.514033356126308E-3</v>
      </c>
      <c r="IV66" s="102">
        <f t="shared" ca="1" si="82"/>
        <v>1.4715612544787318E-3</v>
      </c>
      <c r="IW66" s="102">
        <f t="shared" ca="1" si="82"/>
        <v>1.3709129996118169E-3</v>
      </c>
      <c r="IX66" s="102">
        <f t="shared" ca="1" si="82"/>
        <v>1.3400274314504053E-3</v>
      </c>
      <c r="IY66" s="102">
        <f t="shared" ca="1" si="82"/>
        <v>1.3053536452255351E-3</v>
      </c>
      <c r="IZ66" s="102">
        <f t="shared" ca="1" si="82"/>
        <v>1.2766448820727004E-3</v>
      </c>
      <c r="JA66" s="102">
        <f t="shared" ca="1" si="82"/>
        <v>1.2103001792259488E-3</v>
      </c>
      <c r="JB66" s="102">
        <f t="shared" ca="1" si="82"/>
        <v>1.2077601838863187E-3</v>
      </c>
      <c r="JC66" s="102">
        <f t="shared" ca="1" si="82"/>
        <v>1.0947835666254564E-3</v>
      </c>
      <c r="JD66" s="102">
        <f t="shared" ca="1" si="82"/>
        <v>1.2840244816812059E-3</v>
      </c>
      <c r="JE66" s="102">
        <f t="shared" ca="1" si="82"/>
        <v>7.9302801811971361E-4</v>
      </c>
      <c r="JF66" s="102" t="e">
        <f t="shared" ca="1" si="82"/>
        <v>#N/A</v>
      </c>
      <c r="JG66" s="102" t="e">
        <f t="shared" ca="1" si="82"/>
        <v>#N/A</v>
      </c>
      <c r="JH66" s="102" t="e">
        <f t="shared" ca="1" si="82"/>
        <v>#N/A</v>
      </c>
      <c r="JI66" s="102" t="e">
        <f t="shared" ca="1" si="82"/>
        <v>#N/A</v>
      </c>
      <c r="JJ66" s="102" t="e">
        <f t="shared" ca="1" si="82"/>
        <v>#N/A</v>
      </c>
      <c r="JK66" s="102" t="e">
        <f t="shared" ca="1" si="72"/>
        <v>#N/A</v>
      </c>
      <c r="JL66" s="102" t="e">
        <f t="shared" ca="1" si="72"/>
        <v>#N/A</v>
      </c>
      <c r="JM66" s="102" t="e">
        <f t="shared" ca="1" si="72"/>
        <v>#N/A</v>
      </c>
      <c r="JN66" s="102" t="e">
        <f t="shared" ca="1" si="72"/>
        <v>#N/A</v>
      </c>
      <c r="JO66" s="102" t="e">
        <f t="shared" ca="1" si="72"/>
        <v>#N/A</v>
      </c>
      <c r="JP66" s="102" t="e">
        <f t="shared" ca="1" si="72"/>
        <v>#N/A</v>
      </c>
      <c r="JQ66" s="102" t="e">
        <f t="shared" ca="1" si="72"/>
        <v>#N/A</v>
      </c>
      <c r="JR66" s="102" t="e">
        <f t="shared" ca="1" si="72"/>
        <v>#N/A</v>
      </c>
      <c r="JS66" s="102" t="e">
        <f t="shared" ca="1" si="72"/>
        <v>#N/A</v>
      </c>
      <c r="JT66" s="102" t="e">
        <f t="shared" ca="1" si="72"/>
        <v>#N/A</v>
      </c>
      <c r="JU66" s="102" t="e">
        <f t="shared" ca="1" si="72"/>
        <v>#N/A</v>
      </c>
      <c r="JV66" s="102" t="e">
        <f t="shared" ca="1" si="72"/>
        <v>#N/A</v>
      </c>
      <c r="JW66" s="102" t="e">
        <f t="shared" ca="1" si="72"/>
        <v>#N/A</v>
      </c>
      <c r="JX66" s="102" t="e">
        <f t="shared" ca="1" si="72"/>
        <v>#N/A</v>
      </c>
      <c r="JY66" s="102" t="e">
        <f t="shared" ca="1" si="72"/>
        <v>#N/A</v>
      </c>
      <c r="JZ66" s="102" t="e">
        <f t="shared" ca="1" si="59"/>
        <v>#N/A</v>
      </c>
      <c r="KA66" s="102" t="e">
        <f t="shared" ref="KA66:KP82" ca="1" si="83">IFERROR(ABS(KA$35)*INDEX($F$42:$F$388,MATCH($X66*KA$35,$A$42:$A$388,1))*KA$37*KA$36,#N/A)</f>
        <v>#N/A</v>
      </c>
      <c r="KB66" s="102" t="e">
        <f t="shared" ca="1" si="83"/>
        <v>#N/A</v>
      </c>
      <c r="KC66" s="102" t="e">
        <f t="shared" ca="1" si="83"/>
        <v>#N/A</v>
      </c>
      <c r="KD66" s="102" t="e">
        <f t="shared" ca="1" si="83"/>
        <v>#N/A</v>
      </c>
      <c r="KE66" s="102" t="e">
        <f t="shared" ca="1" si="83"/>
        <v>#N/A</v>
      </c>
      <c r="KF66" s="102" t="e">
        <f t="shared" ca="1" si="83"/>
        <v>#N/A</v>
      </c>
      <c r="KG66" s="102" t="e">
        <f t="shared" ca="1" si="83"/>
        <v>#N/A</v>
      </c>
      <c r="KH66" s="102" t="e">
        <f t="shared" ca="1" si="83"/>
        <v>#N/A</v>
      </c>
      <c r="KI66" s="102" t="e">
        <f t="shared" ca="1" si="83"/>
        <v>#N/A</v>
      </c>
      <c r="KJ66" s="102" t="e">
        <f t="shared" ca="1" si="83"/>
        <v>#N/A</v>
      </c>
      <c r="KK66" s="102" t="e">
        <f t="shared" ca="1" si="83"/>
        <v>#N/A</v>
      </c>
      <c r="KL66" s="102" t="e">
        <f t="shared" ca="1" si="83"/>
        <v>#N/A</v>
      </c>
      <c r="KM66" s="102" t="e">
        <f t="shared" ca="1" si="83"/>
        <v>#N/A</v>
      </c>
      <c r="KN66" s="102" t="e">
        <f t="shared" ca="1" si="83"/>
        <v>#N/A</v>
      </c>
      <c r="KO66" s="102" t="e">
        <f t="shared" ca="1" si="83"/>
        <v>#N/A</v>
      </c>
      <c r="KP66" s="102" t="e">
        <f t="shared" ca="1" si="83"/>
        <v>#N/A</v>
      </c>
      <c r="KQ66" s="102" t="e">
        <f t="shared" ca="1" si="73"/>
        <v>#N/A</v>
      </c>
      <c r="KR66" s="102" t="e">
        <f t="shared" ca="1" si="73"/>
        <v>#N/A</v>
      </c>
      <c r="KS66" s="102" t="e">
        <f t="shared" ca="1" si="73"/>
        <v>#N/A</v>
      </c>
      <c r="KT66" s="102" t="e">
        <f t="shared" ca="1" si="73"/>
        <v>#N/A</v>
      </c>
      <c r="KU66" s="102" t="e">
        <f t="shared" ca="1" si="73"/>
        <v>#N/A</v>
      </c>
      <c r="KV66" s="102" t="e">
        <f t="shared" ca="1" si="73"/>
        <v>#N/A</v>
      </c>
      <c r="KW66" s="102" t="e">
        <f t="shared" ca="1" si="73"/>
        <v>#N/A</v>
      </c>
      <c r="KX66" s="102" t="e">
        <f t="shared" ca="1" si="73"/>
        <v>#N/A</v>
      </c>
      <c r="KY66" s="102" t="e">
        <f t="shared" ca="1" si="73"/>
        <v>#N/A</v>
      </c>
      <c r="KZ66" s="102" t="e">
        <f t="shared" ca="1" si="73"/>
        <v>#N/A</v>
      </c>
      <c r="LA66" s="102" t="e">
        <f t="shared" ca="1" si="73"/>
        <v>#N/A</v>
      </c>
      <c r="LB66" s="102" t="e">
        <f t="shared" ca="1" si="73"/>
        <v>#N/A</v>
      </c>
      <c r="LC66" s="102" t="e">
        <f t="shared" ca="1" si="73"/>
        <v>#N/A</v>
      </c>
      <c r="LD66" s="102" t="e">
        <f t="shared" ca="1" si="60"/>
        <v>#N/A</v>
      </c>
      <c r="LE66" s="102" t="e">
        <f t="shared" ca="1" si="60"/>
        <v>#N/A</v>
      </c>
      <c r="LF66" s="102" t="e">
        <f t="shared" ca="1" si="60"/>
        <v>#N/A</v>
      </c>
      <c r="LG66" s="102" t="e">
        <f t="shared" ref="LG66:LV99" ca="1" si="84">IFERROR(ABS(LG$35)*INDEX($F$42:$F$388,MATCH($X66*LG$35,$A$42:$A$388,1))*LG$37*LG$36,#N/A)</f>
        <v>#N/A</v>
      </c>
      <c r="LH66" s="102" t="e">
        <f t="shared" ca="1" si="84"/>
        <v>#N/A</v>
      </c>
      <c r="LI66" s="102" t="e">
        <f t="shared" ca="1" si="84"/>
        <v>#N/A</v>
      </c>
      <c r="LJ66" s="102" t="e">
        <f t="shared" ca="1" si="84"/>
        <v>#N/A</v>
      </c>
      <c r="LK66" s="102" t="e">
        <f t="shared" ca="1" si="84"/>
        <v>#N/A</v>
      </c>
      <c r="LL66" s="102" t="e">
        <f t="shared" ca="1" si="84"/>
        <v>#N/A</v>
      </c>
      <c r="LM66" s="102" t="e">
        <f t="shared" ca="1" si="84"/>
        <v>#N/A</v>
      </c>
      <c r="LN66" s="102" t="e">
        <f t="shared" ca="1" si="84"/>
        <v>#N/A</v>
      </c>
      <c r="LO66" s="102" t="e">
        <f t="shared" ca="1" si="84"/>
        <v>#N/A</v>
      </c>
      <c r="LP66" s="102" t="e">
        <f t="shared" ca="1" si="84"/>
        <v>#N/A</v>
      </c>
      <c r="LQ66" s="102" t="e">
        <f t="shared" ca="1" si="84"/>
        <v>#N/A</v>
      </c>
      <c r="LR66" s="102" t="e">
        <f t="shared" ca="1" si="84"/>
        <v>#N/A</v>
      </c>
      <c r="LS66" s="102" t="e">
        <f t="shared" ca="1" si="84"/>
        <v>#N/A</v>
      </c>
      <c r="LT66" s="102" t="e">
        <f t="shared" ca="1" si="84"/>
        <v>#N/A</v>
      </c>
      <c r="LU66" s="102" t="e">
        <f t="shared" ca="1" si="84"/>
        <v>#N/A</v>
      </c>
      <c r="LV66" s="102" t="e">
        <f t="shared" ca="1" si="84"/>
        <v>#N/A</v>
      </c>
      <c r="LW66" s="102" t="e">
        <f t="shared" ca="1" si="74"/>
        <v>#N/A</v>
      </c>
      <c r="LX66" s="102" t="e">
        <f t="shared" ca="1" si="74"/>
        <v>#N/A</v>
      </c>
      <c r="LY66" s="102" t="e">
        <f t="shared" ca="1" si="74"/>
        <v>#N/A</v>
      </c>
      <c r="LZ66" s="102" t="e">
        <f t="shared" ca="1" si="74"/>
        <v>#N/A</v>
      </c>
      <c r="MA66" s="102" t="e">
        <f t="shared" ca="1" si="74"/>
        <v>#N/A</v>
      </c>
      <c r="MB66" s="102" t="e">
        <f t="shared" ca="1" si="74"/>
        <v>#N/A</v>
      </c>
      <c r="MC66" s="102" t="e">
        <f t="shared" ca="1" si="74"/>
        <v>#N/A</v>
      </c>
      <c r="MD66" s="102" t="e">
        <f t="shared" ca="1" si="74"/>
        <v>#N/A</v>
      </c>
      <c r="ME66" s="102" t="e">
        <f t="shared" ca="1" si="74"/>
        <v>#N/A</v>
      </c>
      <c r="MF66" s="102" t="e">
        <f t="shared" ca="1" si="74"/>
        <v>#N/A</v>
      </c>
      <c r="MG66" s="102" t="e">
        <f t="shared" ca="1" si="74"/>
        <v>#N/A</v>
      </c>
      <c r="MH66" s="102" t="e">
        <f t="shared" ca="1" si="74"/>
        <v>#N/A</v>
      </c>
      <c r="MI66" s="102" t="e">
        <f t="shared" ca="1" si="74"/>
        <v>#N/A</v>
      </c>
      <c r="MJ66" s="102" t="e">
        <f t="shared" ca="1" si="74"/>
        <v>#N/A</v>
      </c>
      <c r="MK66" s="102" t="e">
        <f t="shared" ca="1" si="74"/>
        <v>#N/A</v>
      </c>
      <c r="ML66" s="102" t="e">
        <f t="shared" ca="1" si="62"/>
        <v>#N/A</v>
      </c>
      <c r="MM66" s="102" t="e">
        <f t="shared" ca="1" si="47"/>
        <v>#N/A</v>
      </c>
      <c r="MN66" s="102" t="e">
        <f t="shared" ca="1" si="47"/>
        <v>#N/A</v>
      </c>
      <c r="MO66" s="102" t="e">
        <f t="shared" ca="1" si="47"/>
        <v>#N/A</v>
      </c>
      <c r="MP66" s="102" t="e">
        <f t="shared" ca="1" si="47"/>
        <v>#N/A</v>
      </c>
      <c r="MQ66" s="102" t="e">
        <f t="shared" ca="1" si="47"/>
        <v>#N/A</v>
      </c>
      <c r="MR66" s="102" t="e">
        <f t="shared" ca="1" si="47"/>
        <v>#N/A</v>
      </c>
      <c r="MS66" s="102" t="e">
        <f t="shared" ca="1" si="47"/>
        <v>#N/A</v>
      </c>
      <c r="MT66" s="102" t="e">
        <f t="shared" ca="1" si="47"/>
        <v>#N/A</v>
      </c>
      <c r="MU66" s="102" t="e">
        <f t="shared" ca="1" si="47"/>
        <v>#N/A</v>
      </c>
      <c r="MV66" s="102" t="e">
        <f t="shared" ca="1" si="47"/>
        <v>#N/A</v>
      </c>
      <c r="MW66" s="102" t="e">
        <f t="shared" ca="1" si="47"/>
        <v>#N/A</v>
      </c>
      <c r="MX66" s="102" t="e">
        <f t="shared" ca="1" si="47"/>
        <v>#N/A</v>
      </c>
      <c r="MY66" s="102" t="e">
        <f t="shared" ca="1" si="47"/>
        <v>#N/A</v>
      </c>
      <c r="MZ66" s="102" t="e">
        <f t="shared" ca="1" si="47"/>
        <v>#N/A</v>
      </c>
      <c r="NA66" s="102" t="e">
        <f t="shared" ca="1" si="47"/>
        <v>#N/A</v>
      </c>
      <c r="NB66" s="102" t="e">
        <f t="shared" ca="1" si="47"/>
        <v>#N/A</v>
      </c>
      <c r="NC66" s="102" t="e">
        <f t="shared" ca="1" si="63"/>
        <v>#N/A</v>
      </c>
      <c r="ND66" s="102" t="e">
        <f t="shared" ca="1" si="63"/>
        <v>#N/A</v>
      </c>
      <c r="NE66" s="102" t="e">
        <f t="shared" ca="1" si="63"/>
        <v>#N/A</v>
      </c>
      <c r="NF66" s="102" t="e">
        <f t="shared" ca="1" si="63"/>
        <v>#N/A</v>
      </c>
      <c r="NG66" s="102" t="e">
        <f t="shared" ca="1" si="63"/>
        <v>#N/A</v>
      </c>
      <c r="NH66" s="102" t="e">
        <f t="shared" ca="1" si="63"/>
        <v>#N/A</v>
      </c>
      <c r="NI66" s="102" t="e">
        <f t="shared" ca="1" si="63"/>
        <v>#N/A</v>
      </c>
      <c r="NJ66" s="102" t="e">
        <f t="shared" ca="1" si="64"/>
        <v>#N/A</v>
      </c>
      <c r="NK66" s="102" t="e">
        <f t="shared" ca="1" si="64"/>
        <v>#N/A</v>
      </c>
      <c r="NL66" s="102" t="e">
        <f t="shared" ca="1" si="64"/>
        <v>#N/A</v>
      </c>
      <c r="NM66" s="102" t="e">
        <f t="shared" ca="1" si="64"/>
        <v>#N/A</v>
      </c>
      <c r="NN66" s="85"/>
      <c r="NO66" s="85"/>
      <c r="NP66" s="85"/>
      <c r="NQ66" s="85"/>
      <c r="NR66" s="85"/>
      <c r="NS66" s="85"/>
      <c r="NT66" s="85"/>
      <c r="NU66" s="85"/>
      <c r="OC66" s="85"/>
      <c r="OD66" s="85"/>
      <c r="OE66" s="85"/>
      <c r="OF66" s="85"/>
      <c r="OG66" s="85"/>
      <c r="OH66" s="85"/>
      <c r="OI66" s="85"/>
      <c r="OJ66" s="85"/>
      <c r="OK66" s="85"/>
      <c r="OL66" s="85"/>
      <c r="OM66" s="85"/>
      <c r="ON66" s="85"/>
      <c r="OO66" s="85"/>
      <c r="OP66" s="85"/>
    </row>
    <row r="67" spans="1:406" customFormat="1" ht="15" x14ac:dyDescent="0.25">
      <c r="A67" s="94">
        <v>0.75</v>
      </c>
      <c r="B67" s="92">
        <f t="shared" si="12"/>
        <v>1044843.2481581159</v>
      </c>
      <c r="C67" s="102">
        <f t="shared" si="13"/>
        <v>0.47623486266510162</v>
      </c>
      <c r="D67" s="102">
        <f t="shared" si="14"/>
        <v>1.7948307765390887</v>
      </c>
      <c r="E67" s="102">
        <f t="shared" si="15"/>
        <v>6.262436940183469E-2</v>
      </c>
      <c r="F67" s="102">
        <f t="shared" si="16"/>
        <v>0.32121852163283021</v>
      </c>
      <c r="I67" s="102"/>
      <c r="J67" s="97">
        <v>0.25</v>
      </c>
      <c r="K67" s="102">
        <f t="shared" si="17"/>
        <v>9.2355913097208802E-102</v>
      </c>
      <c r="L67" s="102">
        <f t="shared" si="18"/>
        <v>1.0486492968138659E-98</v>
      </c>
      <c r="M67" s="102">
        <f t="shared" si="19"/>
        <v>0</v>
      </c>
      <c r="N67" s="102">
        <f t="shared" si="20"/>
        <v>1.0486492968138661E-99</v>
      </c>
      <c r="O67" s="85"/>
      <c r="P67" s="97">
        <v>0.5</v>
      </c>
      <c r="Q67" s="102">
        <f t="shared" si="21"/>
        <v>0.19997382668573208</v>
      </c>
      <c r="R67" s="102">
        <f t="shared" si="22"/>
        <v>0.55320431776696888</v>
      </c>
      <c r="S67" s="97">
        <f t="shared" si="29"/>
        <v>0.70710678118654757</v>
      </c>
      <c r="T67" s="102">
        <f t="shared" si="30"/>
        <v>0.1999738266857321</v>
      </c>
      <c r="U67" s="102">
        <f t="shared" si="31"/>
        <v>0.78234904894940283</v>
      </c>
      <c r="V67" s="91"/>
      <c r="W67" s="85"/>
      <c r="X67" s="94">
        <f t="shared" si="32"/>
        <v>0.70710678118654757</v>
      </c>
      <c r="Y67" s="102">
        <f t="shared" ca="1" si="33"/>
        <v>0.63929557278379279</v>
      </c>
      <c r="Z67" s="102">
        <f t="shared" ca="1" si="34"/>
        <v>9.1324001210695664E-3</v>
      </c>
      <c r="AA67" s="102">
        <f ca="1">SUM($Z$43:Z67)</f>
        <v>0.20454607717582382</v>
      </c>
      <c r="AB67" s="102">
        <f t="shared" ca="1" si="35"/>
        <v>0.89857377089956647</v>
      </c>
      <c r="AC67" s="102">
        <f t="shared" ca="1" si="36"/>
        <v>7.8550358550258506E-2</v>
      </c>
      <c r="AD67" s="102"/>
      <c r="AE67" s="101"/>
      <c r="AF67" s="102">
        <f t="shared" ca="1" si="75"/>
        <v>0</v>
      </c>
      <c r="AG67" s="102">
        <f t="shared" ca="1" si="75"/>
        <v>0</v>
      </c>
      <c r="AH67" s="102">
        <f t="shared" ca="1" si="75"/>
        <v>0</v>
      </c>
      <c r="AI67" s="102">
        <f t="shared" ca="1" si="75"/>
        <v>0</v>
      </c>
      <c r="AJ67" s="102">
        <f t="shared" ca="1" si="75"/>
        <v>0</v>
      </c>
      <c r="AK67" s="102">
        <f t="shared" ca="1" si="75"/>
        <v>0</v>
      </c>
      <c r="AL67" s="102">
        <f t="shared" ca="1" si="75"/>
        <v>0</v>
      </c>
      <c r="AM67" s="102">
        <f t="shared" ca="1" si="75"/>
        <v>0</v>
      </c>
      <c r="AN67" s="102">
        <f t="shared" ca="1" si="75"/>
        <v>1.9231958702202714E-283</v>
      </c>
      <c r="AO67" s="102">
        <f t="shared" ca="1" si="75"/>
        <v>1.0539020511379166E-262</v>
      </c>
      <c r="AP67" s="102">
        <f t="shared" ca="1" si="75"/>
        <v>1.1342582753134266E-244</v>
      </c>
      <c r="AQ67" s="102">
        <f t="shared" ca="1" si="75"/>
        <v>8.1700474859177068E-229</v>
      </c>
      <c r="AR67" s="102">
        <f t="shared" ca="1" si="75"/>
        <v>3.339047952936743E-210</v>
      </c>
      <c r="AS67" s="102">
        <f t="shared" ca="1" si="75"/>
        <v>1.3266023017737128E-197</v>
      </c>
      <c r="AT67" s="102">
        <f t="shared" ca="1" si="75"/>
        <v>2.9931911338035909E-186</v>
      </c>
      <c r="AU67" s="102">
        <f t="shared" ca="1" si="75"/>
        <v>5.8644826358170188E-176</v>
      </c>
      <c r="AV67" s="102">
        <f t="shared" ca="1" si="65"/>
        <v>7.3921593732789978E-164</v>
      </c>
      <c r="AW67" s="102">
        <f t="shared" ca="1" si="65"/>
        <v>2.8506837151563894E-155</v>
      </c>
      <c r="AX67" s="102">
        <f t="shared" ca="1" si="65"/>
        <v>2.2268399937492678E-147</v>
      </c>
      <c r="AY67" s="102">
        <f t="shared" ca="1" si="65"/>
        <v>4.2620363314693812E-140</v>
      </c>
      <c r="AZ67" s="102">
        <f t="shared" ca="1" si="65"/>
        <v>2.3451245409000309E-133</v>
      </c>
      <c r="BA67" s="102">
        <f t="shared" ca="1" si="65"/>
        <v>2.8605608030194892E-125</v>
      </c>
      <c r="BB67" s="102">
        <f t="shared" ca="1" si="65"/>
        <v>1.9150903057300996E-119</v>
      </c>
      <c r="BC67" s="102">
        <f t="shared" ca="1" si="65"/>
        <v>5.2345173972414114E-114</v>
      </c>
      <c r="BD67" s="102">
        <f t="shared" ref="BD67:BS84" ca="1" si="85">IFERROR(ABS(BD$35)*INDEX($F$42:$F$388,MATCH($X67*BD$35,$A$42:$A$388,1))*BD$37*BD$36,#N/A)</f>
        <v>6.3669185124292934E-109</v>
      </c>
      <c r="BE67" s="102">
        <f t="shared" ca="1" si="85"/>
        <v>7.5912703249636047E-103</v>
      </c>
      <c r="BF67" s="102">
        <f t="shared" ca="1" si="85"/>
        <v>2.2686662092587306E-98</v>
      </c>
      <c r="BG67" s="102">
        <f t="shared" ca="1" si="85"/>
        <v>3.6793967457612657E-94</v>
      </c>
      <c r="BH67" s="102">
        <f t="shared" ca="1" si="85"/>
        <v>3.4080573925654799E-90</v>
      </c>
      <c r="BI67" s="102">
        <f t="shared" ca="1" si="85"/>
        <v>1.7983564286122659E-85</v>
      </c>
      <c r="BJ67" s="102">
        <f t="shared" ca="1" si="85"/>
        <v>6.1938337279872727E-82</v>
      </c>
      <c r="BK67" s="102">
        <f t="shared" ca="1" si="85"/>
        <v>1.3761938233268742E-78</v>
      </c>
      <c r="BL67" s="102">
        <f t="shared" ca="1" si="85"/>
        <v>2.0375996637204636E-75</v>
      </c>
      <c r="BM67" s="102">
        <f t="shared" ca="1" si="85"/>
        <v>1.171955908997309E-71</v>
      </c>
      <c r="BN67" s="102">
        <f t="shared" ca="1" si="85"/>
        <v>8.3870490663011323E-69</v>
      </c>
      <c r="BO67" s="102">
        <f t="shared" ca="1" si="85"/>
        <v>4.3305436120341138E-66</v>
      </c>
      <c r="BP67" s="102">
        <f t="shared" ca="1" si="85"/>
        <v>1.6486870976057017E-63</v>
      </c>
      <c r="BQ67" s="102">
        <f t="shared" ca="1" si="85"/>
        <v>4.7204378604728885E-61</v>
      </c>
      <c r="BR67" s="102">
        <f t="shared" ca="1" si="85"/>
        <v>4.0334426624447921E-58</v>
      </c>
      <c r="BS67" s="102">
        <f t="shared" ca="1" si="85"/>
        <v>6.8843835991426597E-56</v>
      </c>
      <c r="BT67" s="102">
        <f t="shared" ca="1" si="76"/>
        <v>9.2873186109678378E-54</v>
      </c>
      <c r="BU67" s="102">
        <f t="shared" ca="1" si="76"/>
        <v>1.0041442190456345E-51</v>
      </c>
      <c r="BV67" s="102">
        <f t="shared" ca="1" si="76"/>
        <v>2.6027650345669123E-49</v>
      </c>
      <c r="BW67" s="102">
        <f t="shared" ca="1" si="76"/>
        <v>1.876579318115762E-47</v>
      </c>
      <c r="BX67" s="102">
        <f t="shared" ca="1" si="76"/>
        <v>1.1236319262392952E-45</v>
      </c>
      <c r="BY67" s="102">
        <f t="shared" ca="1" si="76"/>
        <v>5.6441568004803913E-44</v>
      </c>
      <c r="BZ67" s="102">
        <f t="shared" ca="1" si="76"/>
        <v>5.7374628737272702E-42</v>
      </c>
      <c r="CA67" s="102">
        <f t="shared" ca="1" si="66"/>
        <v>2.0847787457077927E-40</v>
      </c>
      <c r="CB67" s="102">
        <f t="shared" ca="1" si="66"/>
        <v>6.523680172159949E-39</v>
      </c>
      <c r="CC67" s="102">
        <f t="shared" ca="1" si="66"/>
        <v>1.7713134384378975E-37</v>
      </c>
      <c r="CD67" s="102">
        <f t="shared" ca="1" si="66"/>
        <v>8.5175026773709082E-36</v>
      </c>
      <c r="CE67" s="102">
        <f t="shared" ca="1" si="66"/>
        <v>1.7775610913180698E-34</v>
      </c>
      <c r="CF67" s="102">
        <f t="shared" ca="1" si="66"/>
        <v>3.2831395936987271E-33</v>
      </c>
      <c r="CG67" s="102">
        <f t="shared" ca="1" si="66"/>
        <v>5.397676749524716E-32</v>
      </c>
      <c r="CH67" s="102">
        <f t="shared" ca="1" si="66"/>
        <v>7.9418343605807114E-31</v>
      </c>
      <c r="CI67" s="102">
        <f t="shared" ca="1" si="66"/>
        <v>1.8702287843820843E-29</v>
      </c>
      <c r="CJ67" s="102">
        <f t="shared" ca="1" si="66"/>
        <v>2.2370063360024007E-28</v>
      </c>
      <c r="CK67" s="102">
        <f t="shared" ca="1" si="66"/>
        <v>2.4291024226414329E-27</v>
      </c>
      <c r="CL67" s="102">
        <f t="shared" ca="1" si="66"/>
        <v>2.4046973348170386E-26</v>
      </c>
      <c r="CM67" s="102">
        <f t="shared" ca="1" si="66"/>
        <v>3.4946557160646089E-25</v>
      </c>
      <c r="CN67" s="102">
        <f t="shared" ca="1" si="66"/>
        <v>2.9091524946611414E-24</v>
      </c>
      <c r="CO67" s="102">
        <f t="shared" ca="1" si="66"/>
        <v>2.2328084454169639E-23</v>
      </c>
      <c r="CP67" s="102">
        <f t="shared" ca="1" si="66"/>
        <v>1.5852971368961454E-22</v>
      </c>
      <c r="CQ67" s="102">
        <f t="shared" ca="1" si="50"/>
        <v>1.5411704225187201E-21</v>
      </c>
      <c r="CR67" s="102">
        <f t="shared" ref="CR67:DG83" ca="1" si="86">IFERROR(ABS(CR$35)*INDEX($F$42:$F$388,MATCH($X67*CR$35,$A$42:$A$388,1))*CR$37*CR$36,#N/A)</f>
        <v>9.4515515559173437E-21</v>
      </c>
      <c r="CS67" s="102">
        <f t="shared" ca="1" si="86"/>
        <v>5.4104432774447423E-20</v>
      </c>
      <c r="CT67" s="102">
        <f t="shared" ca="1" si="86"/>
        <v>2.8987248238191439E-19</v>
      </c>
      <c r="CU67" s="102">
        <f t="shared" ca="1" si="86"/>
        <v>2.0099932182867473E-18</v>
      </c>
      <c r="CV67" s="102">
        <f t="shared" ca="1" si="86"/>
        <v>9.5043789536238006E-18</v>
      </c>
      <c r="CW67" s="102">
        <f t="shared" ca="1" si="86"/>
        <v>4.236968512072617E-17</v>
      </c>
      <c r="CX67" s="102">
        <f t="shared" ca="1" si="86"/>
        <v>1.7845925274051694E-16</v>
      </c>
      <c r="CY67" s="102">
        <f t="shared" ca="1" si="86"/>
        <v>7.116708312531821E-16</v>
      </c>
      <c r="CZ67" s="102">
        <f t="shared" ca="1" si="86"/>
        <v>3.5159533241048236E-15</v>
      </c>
      <c r="DA67" s="102">
        <f t="shared" ca="1" si="86"/>
        <v>1.2642616173244837E-14</v>
      </c>
      <c r="DB67" s="102">
        <f t="shared" ca="1" si="86"/>
        <v>4.3286186971283894E-14</v>
      </c>
      <c r="DC67" s="102">
        <f t="shared" ca="1" si="86"/>
        <v>1.4135978043827792E-13</v>
      </c>
      <c r="DD67" s="102">
        <f t="shared" ca="1" si="86"/>
        <v>5.5083724034578103E-13</v>
      </c>
      <c r="DE67" s="102">
        <f t="shared" ca="1" si="86"/>
        <v>1.6444894230224905E-12</v>
      </c>
      <c r="DF67" s="102">
        <f t="shared" ca="1" si="86"/>
        <v>4.7048276967277298E-12</v>
      </c>
      <c r="DG67" s="102">
        <f t="shared" ca="1" si="86"/>
        <v>1.2917606896715867E-11</v>
      </c>
      <c r="DH67" s="102">
        <f t="shared" ca="1" si="77"/>
        <v>4.104226187627156E-11</v>
      </c>
      <c r="DI67" s="102">
        <f t="shared" ca="1" si="77"/>
        <v>1.0420226176599248E-10</v>
      </c>
      <c r="DJ67" s="102">
        <f t="shared" ca="1" si="77"/>
        <v>2.5489138675555675E-10</v>
      </c>
      <c r="DK67" s="102">
        <f t="shared" ca="1" si="77"/>
        <v>6.0143221175897215E-10</v>
      </c>
      <c r="DL67" s="102">
        <f t="shared" ca="1" si="77"/>
        <v>1.6014643069140875E-9</v>
      </c>
      <c r="DM67" s="102">
        <f t="shared" ca="1" si="77"/>
        <v>3.5280469317404875E-9</v>
      </c>
      <c r="DN67" s="102">
        <f t="shared" ca="1" si="77"/>
        <v>7.5221760785943435E-9</v>
      </c>
      <c r="DO67" s="102">
        <f t="shared" ca="1" si="77"/>
        <v>1.5537670557473984E-8</v>
      </c>
      <c r="DP67" s="102">
        <f t="shared" ca="1" si="77"/>
        <v>3.1123275893331542E-8</v>
      </c>
      <c r="DQ67" s="102">
        <f t="shared" ca="1" si="77"/>
        <v>6.8976841971473458E-8</v>
      </c>
      <c r="DR67" s="102">
        <f t="shared" ca="1" si="77"/>
        <v>1.3029336005646091E-7</v>
      </c>
      <c r="DS67" s="102">
        <f t="shared" ca="1" si="77"/>
        <v>2.3931688188042173E-7</v>
      </c>
      <c r="DT67" s="102">
        <f t="shared" ca="1" si="77"/>
        <v>4.2777865955530695E-7</v>
      </c>
      <c r="DU67" s="102">
        <f t="shared" ca="1" si="78"/>
        <v>8.3154841006224692E-7</v>
      </c>
      <c r="DV67" s="102">
        <f t="shared" ca="1" si="78"/>
        <v>1.4111063504047575E-6</v>
      </c>
      <c r="DW67" s="102">
        <f t="shared" ca="1" si="78"/>
        <v>2.3358273595664698E-6</v>
      </c>
      <c r="DX67" s="102">
        <f t="shared" ca="1" si="78"/>
        <v>3.7743967596280317E-6</v>
      </c>
      <c r="DY67" s="102">
        <f t="shared" ca="1" si="78"/>
        <v>6.5381965365386406E-6</v>
      </c>
      <c r="DZ67" s="102">
        <f t="shared" ca="1" si="78"/>
        <v>1.0088706015920322E-5</v>
      </c>
      <c r="EA67" s="102">
        <f t="shared" ca="1" si="78"/>
        <v>1.5228097400716435E-5</v>
      </c>
      <c r="EB67" s="102">
        <f t="shared" ca="1" si="78"/>
        <v>2.2499941854840328E-5</v>
      </c>
      <c r="EC67" s="102">
        <f t="shared" ca="1" si="78"/>
        <v>3.5219648161023723E-5</v>
      </c>
      <c r="ED67" s="102">
        <f t="shared" ca="1" si="78"/>
        <v>4.9962598856562051E-5</v>
      </c>
      <c r="EE67" s="102">
        <f t="shared" ca="1" si="78"/>
        <v>6.9519257979825134E-5</v>
      </c>
      <c r="EF67" s="102">
        <f t="shared" ca="1" si="78"/>
        <v>9.4942504103560923E-5</v>
      </c>
      <c r="EG67" s="102">
        <f t="shared" ca="1" si="78"/>
        <v>1.2735350691220931E-4</v>
      </c>
      <c r="EH67" s="102">
        <f t="shared" ca="1" si="78"/>
        <v>1.7937615625860566E-4</v>
      </c>
      <c r="EI67" s="102">
        <f t="shared" ca="1" si="78"/>
        <v>2.3260544318282352E-4</v>
      </c>
      <c r="EJ67" s="102">
        <f t="shared" ca="1" si="78"/>
        <v>2.9688887247379978E-4</v>
      </c>
      <c r="EK67" s="102">
        <f t="shared" ca="1" si="67"/>
        <v>3.7325213267623482E-4</v>
      </c>
      <c r="EL67" s="102">
        <f t="shared" ca="1" si="52"/>
        <v>4.890109369280974E-4</v>
      </c>
      <c r="EM67" s="102">
        <f t="shared" ca="1" si="79"/>
        <v>5.9778785982992017E-4</v>
      </c>
      <c r="EN67" s="102">
        <f t="shared" ca="1" si="79"/>
        <v>7.2137212445062056E-4</v>
      </c>
      <c r="EO67" s="102">
        <f t="shared" ca="1" si="79"/>
        <v>8.5993641503220473E-4</v>
      </c>
      <c r="EP67" s="102">
        <f t="shared" ca="1" si="79"/>
        <v>1.0617879998106418E-3</v>
      </c>
      <c r="EQ67" s="102">
        <f t="shared" ca="1" si="79"/>
        <v>1.2377710105792917E-3</v>
      </c>
      <c r="ER67" s="102">
        <f t="shared" ca="1" si="79"/>
        <v>1.4283199318878394E-3</v>
      </c>
      <c r="ES67" s="102">
        <f t="shared" ca="1" si="79"/>
        <v>1.6325581456680001E-3</v>
      </c>
      <c r="ET67" s="102">
        <f t="shared" ca="1" si="79"/>
        <v>1.9228766851489124E-3</v>
      </c>
      <c r="EU67" s="102">
        <f t="shared" ca="1" si="79"/>
        <v>2.1601576384182274E-3</v>
      </c>
      <c r="EV67" s="102">
        <f t="shared" ca="1" si="79"/>
        <v>2.4078261433455334E-3</v>
      </c>
      <c r="EW67" s="102">
        <f t="shared" ca="1" si="79"/>
        <v>2.6643540233661119E-3</v>
      </c>
      <c r="EX67" s="102">
        <f t="shared" ca="1" si="79"/>
        <v>2.9281495561164447E-3</v>
      </c>
      <c r="EY67" s="102">
        <f t="shared" ca="1" si="79"/>
        <v>3.3025556976481124E-3</v>
      </c>
      <c r="EZ67" s="102">
        <f t="shared" ca="1" si="79"/>
        <v>3.58498867162479E-3</v>
      </c>
      <c r="FA67" s="102">
        <f t="shared" ca="1" si="79"/>
        <v>3.8699103264521442E-3</v>
      </c>
      <c r="FB67" s="102">
        <f t="shared" ca="1" si="79"/>
        <v>4.1557027176166829E-3</v>
      </c>
      <c r="FC67" s="102">
        <f t="shared" ca="1" si="68"/>
        <v>4.5601518753577864E-3</v>
      </c>
      <c r="FD67" s="102">
        <f t="shared" ca="1" si="68"/>
        <v>4.8506853012641174E-3</v>
      </c>
      <c r="FE67" s="102">
        <f t="shared" ca="1" si="68"/>
        <v>5.1375450837314422E-3</v>
      </c>
      <c r="FF67" s="102">
        <f t="shared" ca="1" si="68"/>
        <v>5.4193837865006344E-3</v>
      </c>
      <c r="FG67" s="102">
        <f t="shared" ca="1" si="68"/>
        <v>5.8186065304500767E-3</v>
      </c>
      <c r="FH67" s="102">
        <f t="shared" ca="1" si="68"/>
        <v>6.0925820518910132E-3</v>
      </c>
      <c r="FI67" s="102">
        <f t="shared" ca="1" si="68"/>
        <v>6.357915774892196E-3</v>
      </c>
      <c r="FJ67" s="102">
        <f t="shared" ca="1" si="68"/>
        <v>6.6136493590563073E-3</v>
      </c>
      <c r="FK67" s="102">
        <f t="shared" ca="1" si="68"/>
        <v>6.9770073893963619E-3</v>
      </c>
      <c r="FL67" s="102">
        <f t="shared" ca="1" si="68"/>
        <v>7.2151157564611665E-3</v>
      </c>
      <c r="FM67" s="102">
        <f t="shared" ca="1" si="68"/>
        <v>7.4411699051747339E-3</v>
      </c>
      <c r="FN67" s="102">
        <f t="shared" ca="1" si="68"/>
        <v>7.6546097087197788E-3</v>
      </c>
      <c r="FO67" s="102">
        <f t="shared" ca="1" si="68"/>
        <v>7.8549703605205311E-3</v>
      </c>
      <c r="FP67" s="102">
        <f t="shared" ca="1" si="68"/>
        <v>8.148663582906045E-3</v>
      </c>
      <c r="FQ67" s="102">
        <f t="shared" ca="1" si="68"/>
        <v>8.3241304791276116E-3</v>
      </c>
      <c r="FR67" s="102">
        <f t="shared" ca="1" si="69"/>
        <v>8.4854662885874965E-3</v>
      </c>
      <c r="FS67" s="102">
        <f t="shared" ca="1" si="69"/>
        <v>8.6325404396905732E-3</v>
      </c>
      <c r="FT67" s="102">
        <f t="shared" ca="1" si="69"/>
        <v>8.8513652369802305E-3</v>
      </c>
      <c r="FU67" s="102">
        <f t="shared" ca="1" si="69"/>
        <v>8.9709734549238921E-3</v>
      </c>
      <c r="FV67" s="102">
        <f t="shared" ca="1" si="69"/>
        <v>9.0762049484484093E-3</v>
      </c>
      <c r="FW67" s="102">
        <f t="shared" ca="1" si="69"/>
        <v>9.1671913285022704E-3</v>
      </c>
      <c r="FX67" s="102">
        <f t="shared" ca="1" si="69"/>
        <v>9.30668242812757E-3</v>
      </c>
      <c r="FY67" s="102">
        <f t="shared" ca="1" si="69"/>
        <v>9.3702090741441865E-3</v>
      </c>
      <c r="FZ67" s="102">
        <f t="shared" ca="1" si="69"/>
        <v>9.4200947187609262E-3</v>
      </c>
      <c r="GA67" s="102">
        <f t="shared" ca="1" si="69"/>
        <v>9.4566581696644125E-3</v>
      </c>
      <c r="GB67" s="102">
        <f t="shared" ca="1" si="69"/>
        <v>9.5188116108406284E-3</v>
      </c>
      <c r="GC67" s="102">
        <f t="shared" ca="1" si="69"/>
        <v>9.5298683903307525E-3</v>
      </c>
      <c r="GD67" s="102">
        <f t="shared" ca="1" si="69"/>
        <v>9.5287042838100959E-3</v>
      </c>
      <c r="GE67" s="102">
        <f t="shared" ca="1" si="69"/>
        <v>9.5157560134874423E-3</v>
      </c>
      <c r="GF67" s="102">
        <f t="shared" ca="1" si="69"/>
        <v>9.5073205418945064E-3</v>
      </c>
      <c r="GG67" s="102">
        <f t="shared" ca="1" si="69"/>
        <v>9.4721300718558343E-3</v>
      </c>
      <c r="GH67" s="102">
        <f t="shared" ca="1" si="54"/>
        <v>9.4265517415748536E-3</v>
      </c>
      <c r="GI67" s="102">
        <f t="shared" ca="1" si="80"/>
        <v>9.3710812052442347E-3</v>
      </c>
      <c r="GJ67" s="102">
        <f t="shared" ca="1" si="80"/>
        <v>9.3062210174747785E-3</v>
      </c>
      <c r="GK67" s="102">
        <f t="shared" ca="1" si="80"/>
        <v>9.228167371733733E-3</v>
      </c>
      <c r="GL67" s="102">
        <f t="shared" ca="1" si="80"/>
        <v>9.1460883897954807E-3</v>
      </c>
      <c r="GM67" s="102">
        <f t="shared" ca="1" si="80"/>
        <v>9.0561468856009408E-3</v>
      </c>
      <c r="GN67" s="102">
        <f t="shared" ca="1" si="80"/>
        <v>8.958848132791377E-3</v>
      </c>
      <c r="GO67" s="102">
        <f t="shared" ca="1" si="80"/>
        <v>8.8336704896578404E-3</v>
      </c>
      <c r="GP67" s="102">
        <f t="shared" ca="1" si="80"/>
        <v>8.7234158222421893E-3</v>
      </c>
      <c r="GQ67" s="102">
        <f t="shared" ca="1" si="80"/>
        <v>8.6073000959268654E-3</v>
      </c>
      <c r="GR67" s="102">
        <f t="shared" ca="1" si="80"/>
        <v>8.4857998692190115E-3</v>
      </c>
      <c r="GS67" s="102">
        <f t="shared" ca="1" si="80"/>
        <v>8.3252622319414903E-3</v>
      </c>
      <c r="GT67" s="102">
        <f t="shared" ca="1" si="80"/>
        <v>8.1949143320129078E-3</v>
      </c>
      <c r="GU67" s="102">
        <f t="shared" ca="1" si="80"/>
        <v>8.0605616166345723E-3</v>
      </c>
      <c r="GV67" s="102">
        <f t="shared" ca="1" si="80"/>
        <v>7.9226314541771866E-3</v>
      </c>
      <c r="GW67" s="102">
        <f t="shared" ca="1" si="80"/>
        <v>7.7378560828027408E-3</v>
      </c>
      <c r="GX67" s="102">
        <f t="shared" ca="1" si="80"/>
        <v>7.5948046929450322E-3</v>
      </c>
      <c r="GY67" s="102">
        <f t="shared" ca="1" si="70"/>
        <v>7.4493860297772021E-3</v>
      </c>
      <c r="GZ67" s="102">
        <f t="shared" ca="1" si="70"/>
        <v>7.3019669787673545E-3</v>
      </c>
      <c r="HA67" s="102">
        <f t="shared" ca="1" si="70"/>
        <v>7.1528990003134818E-3</v>
      </c>
      <c r="HB67" s="102">
        <f t="shared" ca="1" si="70"/>
        <v>6.9535647615230475E-3</v>
      </c>
      <c r="HC67" s="102">
        <f t="shared" ca="1" si="70"/>
        <v>6.8032490271491847E-3</v>
      </c>
      <c r="HD67" s="102">
        <f t="shared" ca="1" si="70"/>
        <v>6.6522496317900411E-3</v>
      </c>
      <c r="HE67" s="102">
        <f t="shared" ca="1" si="70"/>
        <v>6.5008533195866393E-3</v>
      </c>
      <c r="HF67" s="102">
        <f t="shared" ca="1" si="70"/>
        <v>6.2970667057305127E-3</v>
      </c>
      <c r="HG67" s="102">
        <f t="shared" ca="1" si="70"/>
        <v>6.1469212839034473E-3</v>
      </c>
      <c r="HH67" s="102">
        <f t="shared" ca="1" si="70"/>
        <v>5.997144035647951E-3</v>
      </c>
      <c r="HI67" s="102">
        <f t="shared" ca="1" si="70"/>
        <v>5.8479591522687417E-3</v>
      </c>
      <c r="HJ67" s="102">
        <f t="shared" ca="1" si="70"/>
        <v>5.6462790761776186E-3</v>
      </c>
      <c r="HK67" s="102">
        <f t="shared" ca="1" si="70"/>
        <v>5.5002723174902759E-3</v>
      </c>
      <c r="HL67" s="102">
        <f t="shared" ca="1" si="70"/>
        <v>5.3554342454709084E-3</v>
      </c>
      <c r="HM67" s="102">
        <f t="shared" ca="1" si="70"/>
        <v>5.2119317987429402E-3</v>
      </c>
      <c r="HN67" s="102">
        <f t="shared" ca="1" si="56"/>
        <v>5.0173798506304001E-3</v>
      </c>
      <c r="HO67" s="102">
        <f t="shared" ca="1" si="81"/>
        <v>4.8784534144028537E-3</v>
      </c>
      <c r="HP67" s="102">
        <f t="shared" ca="1" si="81"/>
        <v>4.7412698729948815E-3</v>
      </c>
      <c r="HQ67" s="102">
        <f t="shared" ca="1" si="81"/>
        <v>4.6059460711258575E-3</v>
      </c>
      <c r="HR67" s="102">
        <f t="shared" ca="1" si="81"/>
        <v>4.472587947245729E-3</v>
      </c>
      <c r="HS67" s="102">
        <f t="shared" ca="1" si="81"/>
        <v>4.2923268100013654E-3</v>
      </c>
      <c r="HT67" s="102">
        <f t="shared" ca="1" si="81"/>
        <v>4.1646325210301727E-3</v>
      </c>
      <c r="HU67" s="102">
        <f t="shared" ca="1" si="81"/>
        <v>4.0391355247145298E-3</v>
      </c>
      <c r="HV67" s="102">
        <f t="shared" ca="1" si="81"/>
        <v>3.915900253191276E-3</v>
      </c>
      <c r="HW67" s="102">
        <f t="shared" ca="1" si="81"/>
        <v>3.7490329755627189E-3</v>
      </c>
      <c r="HX67" s="102">
        <f t="shared" ca="1" si="81"/>
        <v>3.6319219685211467E-3</v>
      </c>
      <c r="HY67" s="102">
        <f t="shared" ca="1" si="81"/>
        <v>3.5171893221925994E-3</v>
      </c>
      <c r="HZ67" s="102">
        <f t="shared" ca="1" si="81"/>
        <v>3.4048718375634481E-3</v>
      </c>
      <c r="IA67" s="102">
        <f t="shared" ca="1" si="81"/>
        <v>3.2526149116879461E-3</v>
      </c>
      <c r="IB67" s="102">
        <f t="shared" ca="1" si="81"/>
        <v>3.1465782766043112E-3</v>
      </c>
      <c r="IC67" s="102">
        <f t="shared" ca="1" si="81"/>
        <v>3.0429810651433184E-3</v>
      </c>
      <c r="ID67" s="102">
        <f t="shared" ca="1" si="81"/>
        <v>2.9418300576664856E-3</v>
      </c>
      <c r="IE67" s="102">
        <f t="shared" ca="1" si="71"/>
        <v>2.8046312147373886E-3</v>
      </c>
      <c r="IF67" s="102">
        <f t="shared" ca="1" si="71"/>
        <v>2.7096973479689879E-3</v>
      </c>
      <c r="IG67" s="102">
        <f t="shared" ca="1" si="71"/>
        <v>2.6171576685330945E-3</v>
      </c>
      <c r="IH67" s="102">
        <f t="shared" ca="1" si="71"/>
        <v>2.5269982667496848E-3</v>
      </c>
      <c r="II67" s="102">
        <f t="shared" ca="1" si="71"/>
        <v>2.4392519817618137E-3</v>
      </c>
      <c r="IJ67" s="102">
        <f t="shared" ca="1" si="71"/>
        <v>2.3206286209031049E-3</v>
      </c>
      <c r="IK67" s="102">
        <f t="shared" ca="1" si="71"/>
        <v>2.2387097083163103E-3</v>
      </c>
      <c r="IL67" s="102">
        <f t="shared" ca="1" si="71"/>
        <v>2.1591835068220096E-3</v>
      </c>
      <c r="IM67" s="102">
        <f t="shared" ca="1" si="71"/>
        <v>2.0818847200619844E-3</v>
      </c>
      <c r="IN67" s="102">
        <f t="shared" ca="1" si="71"/>
        <v>1.9773711932713025E-3</v>
      </c>
      <c r="IO67" s="102">
        <f t="shared" ca="1" si="71"/>
        <v>1.9053726165003577E-3</v>
      </c>
      <c r="IP67" s="102">
        <f t="shared" ca="1" si="71"/>
        <v>1.8366987678532154E-3</v>
      </c>
      <c r="IQ67" s="102">
        <f t="shared" ca="1" si="71"/>
        <v>1.7686965113851475E-3</v>
      </c>
      <c r="IR67" s="102">
        <f t="shared" ca="1" si="57"/>
        <v>1.6767349148254895E-3</v>
      </c>
      <c r="IS67" s="102">
        <f t="shared" ca="1" si="57"/>
        <v>1.6153851988666059E-3</v>
      </c>
      <c r="IT67" s="102">
        <f t="shared" ca="1" si="57"/>
        <v>1.5555779017765172E-3</v>
      </c>
      <c r="IU67" s="102">
        <f t="shared" ca="1" si="82"/>
        <v>1.4909520426405695E-3</v>
      </c>
      <c r="IV67" s="102">
        <f t="shared" ca="1" si="82"/>
        <v>1.4263576077941293E-3</v>
      </c>
      <c r="IW67" s="102">
        <f t="shared" ca="1" si="82"/>
        <v>1.3493721485937349E-3</v>
      </c>
      <c r="IX67" s="102">
        <f t="shared" ca="1" si="82"/>
        <v>1.3189718784946821E-3</v>
      </c>
      <c r="IY67" s="102">
        <f t="shared" ca="1" si="82"/>
        <v>1.2848429137599529E-3</v>
      </c>
      <c r="IZ67" s="102">
        <f t="shared" ca="1" si="82"/>
        <v>1.256585245016584E-3</v>
      </c>
      <c r="JA67" s="102">
        <f t="shared" ca="1" si="82"/>
        <v>1.190767442060762E-3</v>
      </c>
      <c r="JB67" s="102">
        <f t="shared" ca="1" si="82"/>
        <v>1.1882684390817223E-3</v>
      </c>
      <c r="JC67" s="102">
        <f t="shared" ca="1" si="82"/>
        <v>1.0771151236831963E-3</v>
      </c>
      <c r="JD67" s="102">
        <f t="shared" ca="1" si="82"/>
        <v>1.2633019261162016E-3</v>
      </c>
      <c r="JE67" s="102">
        <f t="shared" ca="1" si="82"/>
        <v>7.7992192914479413E-4</v>
      </c>
      <c r="JF67" s="102" t="e">
        <f t="shared" ca="1" si="82"/>
        <v>#N/A</v>
      </c>
      <c r="JG67" s="102" t="e">
        <f t="shared" ca="1" si="82"/>
        <v>#N/A</v>
      </c>
      <c r="JH67" s="102" t="e">
        <f t="shared" ca="1" si="82"/>
        <v>#N/A</v>
      </c>
      <c r="JI67" s="102" t="e">
        <f t="shared" ca="1" si="82"/>
        <v>#N/A</v>
      </c>
      <c r="JJ67" s="102" t="e">
        <f t="shared" ca="1" si="82"/>
        <v>#N/A</v>
      </c>
      <c r="JK67" s="102" t="e">
        <f t="shared" ca="1" si="72"/>
        <v>#N/A</v>
      </c>
      <c r="JL67" s="102" t="e">
        <f t="shared" ca="1" si="72"/>
        <v>#N/A</v>
      </c>
      <c r="JM67" s="102" t="e">
        <f t="shared" ca="1" si="72"/>
        <v>#N/A</v>
      </c>
      <c r="JN67" s="102" t="e">
        <f t="shared" ca="1" si="72"/>
        <v>#N/A</v>
      </c>
      <c r="JO67" s="102" t="e">
        <f t="shared" ca="1" si="72"/>
        <v>#N/A</v>
      </c>
      <c r="JP67" s="102" t="e">
        <f t="shared" ca="1" si="72"/>
        <v>#N/A</v>
      </c>
      <c r="JQ67" s="102" t="e">
        <f t="shared" ca="1" si="72"/>
        <v>#N/A</v>
      </c>
      <c r="JR67" s="102" t="e">
        <f t="shared" ca="1" si="72"/>
        <v>#N/A</v>
      </c>
      <c r="JS67" s="102" t="e">
        <f t="shared" ca="1" si="72"/>
        <v>#N/A</v>
      </c>
      <c r="JT67" s="102" t="e">
        <f t="shared" ca="1" si="72"/>
        <v>#N/A</v>
      </c>
      <c r="JU67" s="102" t="e">
        <f t="shared" ca="1" si="72"/>
        <v>#N/A</v>
      </c>
      <c r="JV67" s="102" t="e">
        <f t="shared" ca="1" si="72"/>
        <v>#N/A</v>
      </c>
      <c r="JW67" s="102" t="e">
        <f t="shared" ca="1" si="72"/>
        <v>#N/A</v>
      </c>
      <c r="JX67" s="102" t="e">
        <f t="shared" ca="1" si="72"/>
        <v>#N/A</v>
      </c>
      <c r="JY67" s="102" t="e">
        <f t="shared" ca="1" si="72"/>
        <v>#N/A</v>
      </c>
      <c r="JZ67" s="102" t="e">
        <f t="shared" ca="1" si="59"/>
        <v>#N/A</v>
      </c>
      <c r="KA67" s="102" t="e">
        <f t="shared" ca="1" si="83"/>
        <v>#N/A</v>
      </c>
      <c r="KB67" s="102" t="e">
        <f t="shared" ca="1" si="83"/>
        <v>#N/A</v>
      </c>
      <c r="KC67" s="102" t="e">
        <f t="shared" ca="1" si="83"/>
        <v>#N/A</v>
      </c>
      <c r="KD67" s="102" t="e">
        <f t="shared" ca="1" si="83"/>
        <v>#N/A</v>
      </c>
      <c r="KE67" s="102" t="e">
        <f t="shared" ca="1" si="83"/>
        <v>#N/A</v>
      </c>
      <c r="KF67" s="102" t="e">
        <f t="shared" ca="1" si="83"/>
        <v>#N/A</v>
      </c>
      <c r="KG67" s="102" t="e">
        <f t="shared" ca="1" si="83"/>
        <v>#N/A</v>
      </c>
      <c r="KH67" s="102" t="e">
        <f t="shared" ca="1" si="83"/>
        <v>#N/A</v>
      </c>
      <c r="KI67" s="102" t="e">
        <f t="shared" ca="1" si="83"/>
        <v>#N/A</v>
      </c>
      <c r="KJ67" s="102" t="e">
        <f t="shared" ca="1" si="83"/>
        <v>#N/A</v>
      </c>
      <c r="KK67" s="102" t="e">
        <f t="shared" ca="1" si="83"/>
        <v>#N/A</v>
      </c>
      <c r="KL67" s="102" t="e">
        <f t="shared" ca="1" si="83"/>
        <v>#N/A</v>
      </c>
      <c r="KM67" s="102" t="e">
        <f t="shared" ca="1" si="83"/>
        <v>#N/A</v>
      </c>
      <c r="KN67" s="102" t="e">
        <f t="shared" ca="1" si="83"/>
        <v>#N/A</v>
      </c>
      <c r="KO67" s="102" t="e">
        <f t="shared" ca="1" si="83"/>
        <v>#N/A</v>
      </c>
      <c r="KP67" s="102" t="e">
        <f t="shared" ca="1" si="83"/>
        <v>#N/A</v>
      </c>
      <c r="KQ67" s="102" t="e">
        <f t="shared" ca="1" si="73"/>
        <v>#N/A</v>
      </c>
      <c r="KR67" s="102" t="e">
        <f t="shared" ca="1" si="73"/>
        <v>#N/A</v>
      </c>
      <c r="KS67" s="102" t="e">
        <f t="shared" ca="1" si="73"/>
        <v>#N/A</v>
      </c>
      <c r="KT67" s="102" t="e">
        <f t="shared" ca="1" si="73"/>
        <v>#N/A</v>
      </c>
      <c r="KU67" s="102" t="e">
        <f t="shared" ca="1" si="73"/>
        <v>#N/A</v>
      </c>
      <c r="KV67" s="102" t="e">
        <f t="shared" ca="1" si="73"/>
        <v>#N/A</v>
      </c>
      <c r="KW67" s="102" t="e">
        <f t="shared" ca="1" si="73"/>
        <v>#N/A</v>
      </c>
      <c r="KX67" s="102" t="e">
        <f t="shared" ca="1" si="73"/>
        <v>#N/A</v>
      </c>
      <c r="KY67" s="102" t="e">
        <f t="shared" ca="1" si="73"/>
        <v>#N/A</v>
      </c>
      <c r="KZ67" s="102" t="e">
        <f t="shared" ca="1" si="73"/>
        <v>#N/A</v>
      </c>
      <c r="LA67" s="102" t="e">
        <f t="shared" ca="1" si="73"/>
        <v>#N/A</v>
      </c>
      <c r="LB67" s="102" t="e">
        <f t="shared" ca="1" si="73"/>
        <v>#N/A</v>
      </c>
      <c r="LC67" s="102" t="e">
        <f t="shared" ca="1" si="73"/>
        <v>#N/A</v>
      </c>
      <c r="LD67" s="102" t="e">
        <f t="shared" ca="1" si="60"/>
        <v>#N/A</v>
      </c>
      <c r="LE67" s="102" t="e">
        <f t="shared" ca="1" si="60"/>
        <v>#N/A</v>
      </c>
      <c r="LF67" s="102" t="e">
        <f t="shared" ca="1" si="60"/>
        <v>#N/A</v>
      </c>
      <c r="LG67" s="102" t="e">
        <f t="shared" ca="1" si="84"/>
        <v>#N/A</v>
      </c>
      <c r="LH67" s="102" t="e">
        <f t="shared" ca="1" si="84"/>
        <v>#N/A</v>
      </c>
      <c r="LI67" s="102" t="e">
        <f t="shared" ca="1" si="84"/>
        <v>#N/A</v>
      </c>
      <c r="LJ67" s="102" t="e">
        <f t="shared" ca="1" si="84"/>
        <v>#N/A</v>
      </c>
      <c r="LK67" s="102" t="e">
        <f t="shared" ca="1" si="84"/>
        <v>#N/A</v>
      </c>
      <c r="LL67" s="102" t="e">
        <f t="shared" ca="1" si="84"/>
        <v>#N/A</v>
      </c>
      <c r="LM67" s="102" t="e">
        <f t="shared" ca="1" si="84"/>
        <v>#N/A</v>
      </c>
      <c r="LN67" s="102" t="e">
        <f t="shared" ca="1" si="84"/>
        <v>#N/A</v>
      </c>
      <c r="LO67" s="102" t="e">
        <f t="shared" ca="1" si="84"/>
        <v>#N/A</v>
      </c>
      <c r="LP67" s="102" t="e">
        <f t="shared" ca="1" si="84"/>
        <v>#N/A</v>
      </c>
      <c r="LQ67" s="102" t="e">
        <f t="shared" ca="1" si="84"/>
        <v>#N/A</v>
      </c>
      <c r="LR67" s="102" t="e">
        <f t="shared" ca="1" si="84"/>
        <v>#N/A</v>
      </c>
      <c r="LS67" s="102" t="e">
        <f t="shared" ca="1" si="84"/>
        <v>#N/A</v>
      </c>
      <c r="LT67" s="102" t="e">
        <f t="shared" ca="1" si="84"/>
        <v>#N/A</v>
      </c>
      <c r="LU67" s="102" t="e">
        <f t="shared" ca="1" si="84"/>
        <v>#N/A</v>
      </c>
      <c r="LV67" s="102" t="e">
        <f t="shared" ca="1" si="84"/>
        <v>#N/A</v>
      </c>
      <c r="LW67" s="102" t="e">
        <f t="shared" ca="1" si="74"/>
        <v>#N/A</v>
      </c>
      <c r="LX67" s="102" t="e">
        <f t="shared" ca="1" si="74"/>
        <v>#N/A</v>
      </c>
      <c r="LY67" s="102" t="e">
        <f t="shared" ca="1" si="74"/>
        <v>#N/A</v>
      </c>
      <c r="LZ67" s="102" t="e">
        <f t="shared" ca="1" si="74"/>
        <v>#N/A</v>
      </c>
      <c r="MA67" s="102" t="e">
        <f t="shared" ca="1" si="74"/>
        <v>#N/A</v>
      </c>
      <c r="MB67" s="102" t="e">
        <f t="shared" ca="1" si="74"/>
        <v>#N/A</v>
      </c>
      <c r="MC67" s="102" t="e">
        <f t="shared" ca="1" si="74"/>
        <v>#N/A</v>
      </c>
      <c r="MD67" s="102" t="e">
        <f t="shared" ca="1" si="74"/>
        <v>#N/A</v>
      </c>
      <c r="ME67" s="102" t="e">
        <f t="shared" ca="1" si="74"/>
        <v>#N/A</v>
      </c>
      <c r="MF67" s="102" t="e">
        <f t="shared" ca="1" si="74"/>
        <v>#N/A</v>
      </c>
      <c r="MG67" s="102" t="e">
        <f t="shared" ca="1" si="74"/>
        <v>#N/A</v>
      </c>
      <c r="MH67" s="102" t="e">
        <f t="shared" ca="1" si="74"/>
        <v>#N/A</v>
      </c>
      <c r="MI67" s="102" t="e">
        <f t="shared" ca="1" si="74"/>
        <v>#N/A</v>
      </c>
      <c r="MJ67" s="102" t="e">
        <f t="shared" ca="1" si="74"/>
        <v>#N/A</v>
      </c>
      <c r="MK67" s="102" t="e">
        <f t="shared" ca="1" si="74"/>
        <v>#N/A</v>
      </c>
      <c r="ML67" s="102" t="e">
        <f t="shared" ca="1" si="62"/>
        <v>#N/A</v>
      </c>
      <c r="MM67" s="102" t="e">
        <f t="shared" ca="1" si="47"/>
        <v>#N/A</v>
      </c>
      <c r="MN67" s="102" t="e">
        <f t="shared" ca="1" si="47"/>
        <v>#N/A</v>
      </c>
      <c r="MO67" s="102" t="e">
        <f t="shared" ca="1" si="47"/>
        <v>#N/A</v>
      </c>
      <c r="MP67" s="102" t="e">
        <f t="shared" ca="1" si="47"/>
        <v>#N/A</v>
      </c>
      <c r="MQ67" s="102" t="e">
        <f t="shared" ca="1" si="47"/>
        <v>#N/A</v>
      </c>
      <c r="MR67" s="102" t="e">
        <f t="shared" ca="1" si="47"/>
        <v>#N/A</v>
      </c>
      <c r="MS67" s="102" t="e">
        <f t="shared" ca="1" si="47"/>
        <v>#N/A</v>
      </c>
      <c r="MT67" s="102" t="e">
        <f t="shared" ca="1" si="47"/>
        <v>#N/A</v>
      </c>
      <c r="MU67" s="102" t="e">
        <f t="shared" ca="1" si="47"/>
        <v>#N/A</v>
      </c>
      <c r="MV67" s="102" t="e">
        <f t="shared" ca="1" si="47"/>
        <v>#N/A</v>
      </c>
      <c r="MW67" s="102" t="e">
        <f t="shared" ca="1" si="47"/>
        <v>#N/A</v>
      </c>
      <c r="MX67" s="102" t="e">
        <f t="shared" ca="1" si="47"/>
        <v>#N/A</v>
      </c>
      <c r="MY67" s="102" t="e">
        <f t="shared" ca="1" si="47"/>
        <v>#N/A</v>
      </c>
      <c r="MZ67" s="102" t="e">
        <f t="shared" ca="1" si="47"/>
        <v>#N/A</v>
      </c>
      <c r="NA67" s="102" t="e">
        <f t="shared" ca="1" si="47"/>
        <v>#N/A</v>
      </c>
      <c r="NB67" s="102" t="e">
        <f t="shared" ca="1" si="47"/>
        <v>#N/A</v>
      </c>
      <c r="NC67" s="102" t="e">
        <f t="shared" ca="1" si="63"/>
        <v>#N/A</v>
      </c>
      <c r="ND67" s="102" t="e">
        <f t="shared" ca="1" si="63"/>
        <v>#N/A</v>
      </c>
      <c r="NE67" s="102" t="e">
        <f t="shared" ca="1" si="63"/>
        <v>#N/A</v>
      </c>
      <c r="NF67" s="102" t="e">
        <f t="shared" ca="1" si="63"/>
        <v>#N/A</v>
      </c>
      <c r="NG67" s="102" t="e">
        <f t="shared" ca="1" si="63"/>
        <v>#N/A</v>
      </c>
      <c r="NH67" s="102" t="e">
        <f t="shared" ca="1" si="63"/>
        <v>#N/A</v>
      </c>
      <c r="NI67" s="102" t="e">
        <f t="shared" ca="1" si="63"/>
        <v>#N/A</v>
      </c>
      <c r="NJ67" s="102" t="e">
        <f t="shared" ca="1" si="64"/>
        <v>#N/A</v>
      </c>
      <c r="NK67" s="102" t="e">
        <f t="shared" ca="1" si="64"/>
        <v>#N/A</v>
      </c>
      <c r="NL67" s="102" t="e">
        <f t="shared" ca="1" si="64"/>
        <v>#N/A</v>
      </c>
      <c r="NM67" s="102" t="e">
        <f t="shared" ca="1" si="64"/>
        <v>#N/A</v>
      </c>
      <c r="NN67" s="85"/>
      <c r="NO67" s="85"/>
      <c r="NP67" s="85"/>
      <c r="NQ67" s="85"/>
      <c r="NR67" s="85"/>
      <c r="NS67" s="85"/>
      <c r="NT67" s="85"/>
      <c r="NU67" s="85"/>
      <c r="OC67" s="85"/>
      <c r="OD67" s="85"/>
      <c r="OE67" s="85"/>
      <c r="OF67" s="85"/>
      <c r="OG67" s="85"/>
      <c r="OH67" s="85"/>
      <c r="OI67" s="85"/>
      <c r="OJ67" s="85"/>
      <c r="OK67" s="85"/>
      <c r="OL67" s="85"/>
      <c r="OM67" s="85"/>
      <c r="ON67" s="85"/>
      <c r="OO67" s="85"/>
      <c r="OP67" s="85"/>
    </row>
    <row r="68" spans="1:406" customFormat="1" ht="15" x14ac:dyDescent="0.25">
      <c r="A68" s="94">
        <v>0.78</v>
      </c>
      <c r="B68" s="92">
        <f t="shared" si="12"/>
        <v>1086636.9780844406</v>
      </c>
      <c r="C68" s="102">
        <f t="shared" si="13"/>
        <v>0.52908475499137242</v>
      </c>
      <c r="D68" s="102">
        <f t="shared" si="14"/>
        <v>1.724270704404504</v>
      </c>
      <c r="E68" s="102">
        <f t="shared" si="15"/>
        <v>7.2541950159705659E-2</v>
      </c>
      <c r="F68" s="102">
        <f t="shared" si="16"/>
        <v>0.33959162754955058</v>
      </c>
      <c r="I68" s="102"/>
      <c r="J68" s="97">
        <v>0.26</v>
      </c>
      <c r="K68" s="102">
        <f t="shared" si="17"/>
        <v>5.5219546131708432E-97</v>
      </c>
      <c r="L68" s="102">
        <f t="shared" si="18"/>
        <v>5.8829111981457083E-94</v>
      </c>
      <c r="M68" s="102">
        <f t="shared" si="19"/>
        <v>0</v>
      </c>
      <c r="N68" s="102">
        <f t="shared" si="20"/>
        <v>5.8829111981457085E-95</v>
      </c>
      <c r="O68" s="85"/>
      <c r="P68" s="97">
        <v>0.52</v>
      </c>
      <c r="Q68" s="102">
        <f t="shared" si="21"/>
        <v>0.21099845253712882</v>
      </c>
      <c r="R68" s="102">
        <f t="shared" si="22"/>
        <v>0.54915175927997917</v>
      </c>
      <c r="S68" s="97">
        <f t="shared" si="29"/>
        <v>0.72111025509279791</v>
      </c>
      <c r="T68" s="102">
        <f t="shared" si="30"/>
        <v>0.21099845253712882</v>
      </c>
      <c r="U68" s="102">
        <f t="shared" si="31"/>
        <v>0.79199793043808908</v>
      </c>
      <c r="V68" s="91"/>
      <c r="W68" s="85"/>
      <c r="X68" s="94">
        <f t="shared" si="32"/>
        <v>0.72111025509279791</v>
      </c>
      <c r="Y68" s="102">
        <f t="shared" ca="1" si="33"/>
        <v>0.63901246965396208</v>
      </c>
      <c r="Z68" s="102">
        <f t="shared" ca="1" si="34"/>
        <v>8.9503766582135266E-3</v>
      </c>
      <c r="AA68" s="102">
        <f ca="1">SUM($Z$43:Z68)</f>
        <v>0.21349645383403734</v>
      </c>
      <c r="AB68" s="102">
        <f t="shared" ca="1" si="35"/>
        <v>0.90942531110695446</v>
      </c>
      <c r="AC68" s="102">
        <f t="shared" ca="1" si="36"/>
        <v>7.931927143308426E-2</v>
      </c>
      <c r="AD68" s="102"/>
      <c r="AE68" s="101"/>
      <c r="AF68" s="102">
        <f t="shared" ca="1" si="75"/>
        <v>0</v>
      </c>
      <c r="AG68" s="102">
        <f t="shared" ca="1" si="75"/>
        <v>0</v>
      </c>
      <c r="AH68" s="102">
        <f t="shared" ca="1" si="75"/>
        <v>0</v>
      </c>
      <c r="AI68" s="102">
        <f t="shared" ca="1" si="75"/>
        <v>0</v>
      </c>
      <c r="AJ68" s="102">
        <f t="shared" ca="1" si="75"/>
        <v>0</v>
      </c>
      <c r="AK68" s="102">
        <f t="shared" ca="1" si="75"/>
        <v>0</v>
      </c>
      <c r="AL68" s="102">
        <f t="shared" ca="1" si="75"/>
        <v>0</v>
      </c>
      <c r="AM68" s="102">
        <f t="shared" ca="1" si="75"/>
        <v>0</v>
      </c>
      <c r="AN68" s="102">
        <f t="shared" ca="1" si="75"/>
        <v>1.9231958702202714E-283</v>
      </c>
      <c r="AO68" s="102">
        <f t="shared" ca="1" si="75"/>
        <v>1.0539020511379166E-262</v>
      </c>
      <c r="AP68" s="102">
        <f t="shared" ca="1" si="75"/>
        <v>1.1342582753134266E-244</v>
      </c>
      <c r="AQ68" s="102">
        <f t="shared" ca="1" si="75"/>
        <v>8.1700474859177068E-229</v>
      </c>
      <c r="AR68" s="102">
        <f t="shared" ca="1" si="75"/>
        <v>3.339047952936743E-210</v>
      </c>
      <c r="AS68" s="102">
        <f t="shared" ca="1" si="75"/>
        <v>1.3266023017737128E-197</v>
      </c>
      <c r="AT68" s="102">
        <f t="shared" ca="1" si="75"/>
        <v>2.9931911338035909E-186</v>
      </c>
      <c r="AU68" s="102">
        <f t="shared" ca="1" si="75"/>
        <v>5.8644826358170188E-176</v>
      </c>
      <c r="AV68" s="102">
        <f t="shared" ca="1" si="65"/>
        <v>7.3921593732789978E-164</v>
      </c>
      <c r="AW68" s="102">
        <f t="shared" ca="1" si="65"/>
        <v>2.8506837151563894E-155</v>
      </c>
      <c r="AX68" s="102">
        <f t="shared" ca="1" si="65"/>
        <v>2.2268399937492678E-147</v>
      </c>
      <c r="AY68" s="102">
        <f t="shared" ca="1" si="65"/>
        <v>4.2620363314693812E-140</v>
      </c>
      <c r="AZ68" s="102">
        <f t="shared" ca="1" si="65"/>
        <v>1.5791985477694673E-131</v>
      </c>
      <c r="BA68" s="102">
        <f t="shared" ca="1" si="65"/>
        <v>2.8605608030194892E-125</v>
      </c>
      <c r="BB68" s="102">
        <f t="shared" ca="1" si="65"/>
        <v>1.9150903057300996E-119</v>
      </c>
      <c r="BC68" s="102">
        <f t="shared" ca="1" si="65"/>
        <v>5.2345173972414114E-114</v>
      </c>
      <c r="BD68" s="102">
        <f t="shared" ca="1" si="85"/>
        <v>1.3011252193776206E-107</v>
      </c>
      <c r="BE68" s="102">
        <f t="shared" ca="1" si="85"/>
        <v>7.5912703249636047E-103</v>
      </c>
      <c r="BF68" s="102">
        <f t="shared" ca="1" si="85"/>
        <v>2.2686662092587306E-98</v>
      </c>
      <c r="BG68" s="102">
        <f t="shared" ca="1" si="85"/>
        <v>3.6793967457612657E-94</v>
      </c>
      <c r="BH68" s="102">
        <f t="shared" ca="1" si="85"/>
        <v>3.4080573925654799E-90</v>
      </c>
      <c r="BI68" s="102">
        <f t="shared" ca="1" si="85"/>
        <v>1.7983564286122659E-85</v>
      </c>
      <c r="BJ68" s="102">
        <f t="shared" ca="1" si="85"/>
        <v>6.1938337279872727E-82</v>
      </c>
      <c r="BK68" s="102">
        <f t="shared" ca="1" si="85"/>
        <v>1.3761938233268742E-78</v>
      </c>
      <c r="BL68" s="102">
        <f t="shared" ca="1" si="85"/>
        <v>2.0375996637204636E-75</v>
      </c>
      <c r="BM68" s="102">
        <f t="shared" ca="1" si="85"/>
        <v>1.171955908997309E-71</v>
      </c>
      <c r="BN68" s="102">
        <f t="shared" ca="1" si="85"/>
        <v>8.3870490663011323E-69</v>
      </c>
      <c r="BO68" s="102">
        <f t="shared" ca="1" si="85"/>
        <v>4.3305436120341138E-66</v>
      </c>
      <c r="BP68" s="102">
        <f t="shared" ca="1" si="85"/>
        <v>1.6486870976057017E-63</v>
      </c>
      <c r="BQ68" s="102">
        <f t="shared" ca="1" si="85"/>
        <v>1.8396933402095983E-60</v>
      </c>
      <c r="BR68" s="102">
        <f t="shared" ca="1" si="85"/>
        <v>4.0334426624447921E-58</v>
      </c>
      <c r="BS68" s="102">
        <f t="shared" ca="1" si="85"/>
        <v>6.8843835991426597E-56</v>
      </c>
      <c r="BT68" s="102">
        <f t="shared" ca="1" si="76"/>
        <v>9.2873186109678378E-54</v>
      </c>
      <c r="BU68" s="102">
        <f t="shared" ca="1" si="76"/>
        <v>2.9653997091030959E-51</v>
      </c>
      <c r="BV68" s="102">
        <f t="shared" ca="1" si="76"/>
        <v>2.6027650345669123E-49</v>
      </c>
      <c r="BW68" s="102">
        <f t="shared" ca="1" si="76"/>
        <v>1.876579318115762E-47</v>
      </c>
      <c r="BX68" s="102">
        <f t="shared" ca="1" si="76"/>
        <v>1.1236319262392952E-45</v>
      </c>
      <c r="BY68" s="102">
        <f t="shared" ca="1" si="76"/>
        <v>1.3488194240693099E-43</v>
      </c>
      <c r="BZ68" s="102">
        <f t="shared" ca="1" si="76"/>
        <v>5.7374628737272702E-42</v>
      </c>
      <c r="CA68" s="102">
        <f t="shared" ca="1" si="66"/>
        <v>2.0847787457077927E-40</v>
      </c>
      <c r="CB68" s="102">
        <f t="shared" ca="1" si="66"/>
        <v>6.523680172159949E-39</v>
      </c>
      <c r="CC68" s="102">
        <f t="shared" ca="1" si="66"/>
        <v>3.5899004118690757E-37</v>
      </c>
      <c r="CD68" s="102">
        <f t="shared" ca="1" si="66"/>
        <v>8.5175026773709082E-36</v>
      </c>
      <c r="CE68" s="102">
        <f t="shared" ca="1" si="66"/>
        <v>1.7775610913180698E-34</v>
      </c>
      <c r="CF68" s="102">
        <f t="shared" ca="1" si="66"/>
        <v>3.2831395936987271E-33</v>
      </c>
      <c r="CG68" s="102">
        <f t="shared" ca="1" si="66"/>
        <v>5.397676749524716E-32</v>
      </c>
      <c r="CH68" s="102">
        <f t="shared" ca="1" si="66"/>
        <v>1.4131387019942158E-30</v>
      </c>
      <c r="CI68" s="102">
        <f t="shared" ca="1" si="66"/>
        <v>1.8702287843820843E-29</v>
      </c>
      <c r="CJ68" s="102">
        <f t="shared" ca="1" si="66"/>
        <v>2.2370063360024007E-28</v>
      </c>
      <c r="CK68" s="102">
        <f t="shared" ca="1" si="66"/>
        <v>2.4291024226414329E-27</v>
      </c>
      <c r="CL68" s="102">
        <f t="shared" ca="1" si="66"/>
        <v>3.8568200777263095E-26</v>
      </c>
      <c r="CM68" s="102">
        <f t="shared" ca="1" si="66"/>
        <v>3.4946557160646089E-25</v>
      </c>
      <c r="CN68" s="102">
        <f t="shared" ca="1" si="66"/>
        <v>2.9091524946611414E-24</v>
      </c>
      <c r="CO68" s="102">
        <f t="shared" ca="1" si="66"/>
        <v>2.2328084454169639E-23</v>
      </c>
      <c r="CP68" s="102">
        <f t="shared" ca="1" si="66"/>
        <v>2.3390770813854497E-22</v>
      </c>
      <c r="CQ68" s="102">
        <f t="shared" ca="1" si="50"/>
        <v>1.5411704225187201E-21</v>
      </c>
      <c r="CR68" s="102">
        <f t="shared" ca="1" si="86"/>
        <v>9.4515515559173437E-21</v>
      </c>
      <c r="CS68" s="102">
        <f t="shared" ca="1" si="86"/>
        <v>5.4104432774447423E-20</v>
      </c>
      <c r="CT68" s="102">
        <f t="shared" ca="1" si="86"/>
        <v>3.9982383426271641E-19</v>
      </c>
      <c r="CU68" s="102">
        <f t="shared" ca="1" si="86"/>
        <v>2.0099932182867473E-18</v>
      </c>
      <c r="CV68" s="102">
        <f t="shared" ca="1" si="86"/>
        <v>9.5043789536238006E-18</v>
      </c>
      <c r="CW68" s="102">
        <f t="shared" ca="1" si="86"/>
        <v>4.236968512072617E-17</v>
      </c>
      <c r="CX68" s="102">
        <f t="shared" ca="1" si="86"/>
        <v>2.3304833642165827E-16</v>
      </c>
      <c r="CY68" s="102">
        <f t="shared" ca="1" si="86"/>
        <v>9.2936455104699507E-16</v>
      </c>
      <c r="CZ68" s="102">
        <f t="shared" ca="1" si="86"/>
        <v>3.5159533241048236E-15</v>
      </c>
      <c r="DA68" s="102">
        <f t="shared" ca="1" si="86"/>
        <v>1.2642616173244837E-14</v>
      </c>
      <c r="DB68" s="102">
        <f t="shared" ca="1" si="86"/>
        <v>5.4062287466026178E-14</v>
      </c>
      <c r="DC68" s="102">
        <f t="shared" ca="1" si="86"/>
        <v>1.7655131165187617E-13</v>
      </c>
      <c r="DD68" s="102">
        <f t="shared" ca="1" si="86"/>
        <v>5.5083724034578103E-13</v>
      </c>
      <c r="DE68" s="102">
        <f t="shared" ca="1" si="86"/>
        <v>1.6444894230224905E-12</v>
      </c>
      <c r="DF68" s="102">
        <f t="shared" ca="1" si="86"/>
        <v>4.7048276967277298E-12</v>
      </c>
      <c r="DG68" s="102">
        <f t="shared" ca="1" si="86"/>
        <v>1.5555120074668863E-11</v>
      </c>
      <c r="DH68" s="102">
        <f t="shared" ca="1" si="77"/>
        <v>4.104226187627156E-11</v>
      </c>
      <c r="DI68" s="102">
        <f t="shared" ca="1" si="77"/>
        <v>1.0420226176599248E-10</v>
      </c>
      <c r="DJ68" s="102">
        <f t="shared" ca="1" si="77"/>
        <v>2.5489138675555675E-10</v>
      </c>
      <c r="DK68" s="102">
        <f t="shared" ca="1" si="77"/>
        <v>7.028012679789475E-10</v>
      </c>
      <c r="DL68" s="102">
        <f t="shared" ca="1" si="77"/>
        <v>1.6014643069140875E-9</v>
      </c>
      <c r="DM68" s="102">
        <f t="shared" ca="1" si="77"/>
        <v>3.5280469317404875E-9</v>
      </c>
      <c r="DN68" s="102">
        <f t="shared" ca="1" si="77"/>
        <v>7.5221760785943435E-9</v>
      </c>
      <c r="DO68" s="102">
        <f t="shared" ca="1" si="77"/>
        <v>1.7710891792091913E-8</v>
      </c>
      <c r="DP68" s="102">
        <f t="shared" ca="1" si="77"/>
        <v>3.5476422898995469E-8</v>
      </c>
      <c r="DQ68" s="102">
        <f t="shared" ca="1" si="77"/>
        <v>6.8976841971473458E-8</v>
      </c>
      <c r="DR68" s="102">
        <f t="shared" ca="1" si="77"/>
        <v>1.3029336005646091E-7</v>
      </c>
      <c r="DS68" s="102">
        <f t="shared" ca="1" si="77"/>
        <v>2.6720931422113264E-7</v>
      </c>
      <c r="DT68" s="102">
        <f t="shared" ca="1" si="77"/>
        <v>4.7763635126803906E-7</v>
      </c>
      <c r="DU68" s="102">
        <f t="shared" ca="1" si="78"/>
        <v>8.3154841006224692E-7</v>
      </c>
      <c r="DV68" s="102">
        <f t="shared" ca="1" si="78"/>
        <v>1.4111063504047575E-6</v>
      </c>
      <c r="DW68" s="102">
        <f t="shared" ca="1" si="78"/>
        <v>2.5633616650672748E-6</v>
      </c>
      <c r="DX68" s="102">
        <f t="shared" ca="1" si="78"/>
        <v>4.1420629494554546E-6</v>
      </c>
      <c r="DY68" s="102">
        <f t="shared" ca="1" si="78"/>
        <v>6.5381965365386406E-6</v>
      </c>
      <c r="DZ68" s="102">
        <f t="shared" ca="1" si="78"/>
        <v>1.0088706015920322E-5</v>
      </c>
      <c r="EA68" s="102">
        <f t="shared" ca="1" si="78"/>
        <v>1.6470124169058156E-5</v>
      </c>
      <c r="EB68" s="102">
        <f t="shared" ca="1" si="78"/>
        <v>2.4335071308932812E-5</v>
      </c>
      <c r="EC68" s="102">
        <f t="shared" ca="1" si="78"/>
        <v>3.5219648161023723E-5</v>
      </c>
      <c r="ED68" s="102">
        <f t="shared" ca="1" si="78"/>
        <v>4.9962598856562051E-5</v>
      </c>
      <c r="EE68" s="102">
        <f t="shared" ca="1" si="78"/>
        <v>6.9519257979825134E-5</v>
      </c>
      <c r="EF68" s="102">
        <f t="shared" ca="1" si="78"/>
        <v>1.0142987823816811E-4</v>
      </c>
      <c r="EG68" s="102">
        <f t="shared" ca="1" si="78"/>
        <v>1.3605550876580062E-4</v>
      </c>
      <c r="EH68" s="102">
        <f t="shared" ca="1" si="78"/>
        <v>1.7937615625860566E-4</v>
      </c>
      <c r="EI68" s="102">
        <f t="shared" ca="1" si="78"/>
        <v>2.3260544318282352E-4</v>
      </c>
      <c r="EJ68" s="102">
        <f t="shared" ca="1" si="78"/>
        <v>3.1387036741291135E-4</v>
      </c>
      <c r="EK68" s="102">
        <f t="shared" ca="1" si="67"/>
        <v>3.9460146500129004E-4</v>
      </c>
      <c r="EL68" s="102">
        <f t="shared" ca="1" si="52"/>
        <v>4.890109369280974E-4</v>
      </c>
      <c r="EM68" s="102">
        <f t="shared" ca="1" si="79"/>
        <v>5.9778785982992017E-4</v>
      </c>
      <c r="EN68" s="102">
        <f t="shared" ca="1" si="79"/>
        <v>7.5583043494513501E-4</v>
      </c>
      <c r="EO68" s="102">
        <f t="shared" ca="1" si="79"/>
        <v>9.0101362745885114E-4</v>
      </c>
      <c r="EP68" s="102">
        <f t="shared" ca="1" si="79"/>
        <v>1.0617879998106418E-3</v>
      </c>
      <c r="EQ68" s="102">
        <f t="shared" ca="1" si="79"/>
        <v>1.2377710105792917E-3</v>
      </c>
      <c r="ER68" s="102">
        <f t="shared" ca="1" si="79"/>
        <v>1.4850613223405707E-3</v>
      </c>
      <c r="ES68" s="102">
        <f t="shared" ca="1" si="79"/>
        <v>1.6974130966576557E-3</v>
      </c>
      <c r="ET68" s="102">
        <f t="shared" ca="1" si="79"/>
        <v>1.9228766851489124E-3</v>
      </c>
      <c r="EU68" s="102">
        <f t="shared" ca="1" si="79"/>
        <v>2.1601576384182274E-3</v>
      </c>
      <c r="EV68" s="102">
        <f t="shared" ca="1" si="79"/>
        <v>2.4868673033770802E-3</v>
      </c>
      <c r="EW68" s="102">
        <f t="shared" ca="1" si="79"/>
        <v>2.7518161656489297E-3</v>
      </c>
      <c r="EX68" s="102">
        <f t="shared" ca="1" si="79"/>
        <v>3.0242712542302981E-3</v>
      </c>
      <c r="EY68" s="102">
        <f t="shared" ca="1" si="79"/>
        <v>3.3025556976481124E-3</v>
      </c>
      <c r="EZ68" s="102">
        <f t="shared" ca="1" si="79"/>
        <v>3.6813338328218637E-3</v>
      </c>
      <c r="FA68" s="102">
        <f t="shared" ca="1" si="79"/>
        <v>3.9739126451125454E-3</v>
      </c>
      <c r="FB68" s="102">
        <f t="shared" ca="1" si="79"/>
        <v>4.2673855944371656E-3</v>
      </c>
      <c r="FC68" s="102">
        <f t="shared" ca="1" si="68"/>
        <v>4.5601518753577864E-3</v>
      </c>
      <c r="FD68" s="102">
        <f t="shared" ca="1" si="68"/>
        <v>4.9560075308787473E-3</v>
      </c>
      <c r="FE68" s="102">
        <f t="shared" ca="1" si="68"/>
        <v>5.2490958583865741E-3</v>
      </c>
      <c r="FF68" s="102">
        <f t="shared" ca="1" si="68"/>
        <v>5.5370540842177175E-3</v>
      </c>
      <c r="FG68" s="102">
        <f t="shared" ca="1" si="68"/>
        <v>5.8186065304500767E-3</v>
      </c>
      <c r="FH68" s="102">
        <f t="shared" ca="1" si="68"/>
        <v>6.0925820518910132E-3</v>
      </c>
      <c r="FI68" s="102">
        <f t="shared" ca="1" si="68"/>
        <v>6.4673680950963252E-3</v>
      </c>
      <c r="FJ68" s="102">
        <f t="shared" ca="1" si="68"/>
        <v>6.7275041650957197E-3</v>
      </c>
      <c r="FK68" s="102">
        <f t="shared" ca="1" si="68"/>
        <v>6.9770073893963619E-3</v>
      </c>
      <c r="FL68" s="102">
        <f t="shared" ca="1" si="68"/>
        <v>7.2151157564611665E-3</v>
      </c>
      <c r="FM68" s="102">
        <f t="shared" ca="1" si="68"/>
        <v>7.5399787975346105E-3</v>
      </c>
      <c r="FN68" s="102">
        <f t="shared" ca="1" si="68"/>
        <v>7.7562527993095759E-3</v>
      </c>
      <c r="FO68" s="102">
        <f t="shared" ca="1" si="68"/>
        <v>7.9592739755075977E-3</v>
      </c>
      <c r="FP68" s="102">
        <f t="shared" ca="1" si="68"/>
        <v>8.148663582906045E-3</v>
      </c>
      <c r="FQ68" s="102">
        <f t="shared" ca="1" si="68"/>
        <v>8.4058686029096982E-3</v>
      </c>
      <c r="FR68" s="102">
        <f t="shared" ca="1" si="69"/>
        <v>8.5687886362590532E-3</v>
      </c>
      <c r="FS68" s="102">
        <f t="shared" ca="1" si="69"/>
        <v>8.7173069700546245E-3</v>
      </c>
      <c r="FT68" s="102">
        <f t="shared" ca="1" si="69"/>
        <v>8.8513652369802305E-3</v>
      </c>
      <c r="FU68" s="102">
        <f t="shared" ca="1" si="69"/>
        <v>9.0316896634498323E-3</v>
      </c>
      <c r="FV68" s="102">
        <f t="shared" ca="1" si="69"/>
        <v>9.1376333714666153E-3</v>
      </c>
      <c r="FW68" s="102">
        <f t="shared" ca="1" si="69"/>
        <v>9.2292355540364579E-3</v>
      </c>
      <c r="FX68" s="102">
        <f t="shared" ca="1" si="69"/>
        <v>9.30668242812757E-3</v>
      </c>
      <c r="FY68" s="102">
        <f t="shared" ca="1" si="69"/>
        <v>9.4083196951177759E-3</v>
      </c>
      <c r="FZ68" s="102">
        <f t="shared" ca="1" si="69"/>
        <v>9.4584082351959718E-3</v>
      </c>
      <c r="GA68" s="102">
        <f t="shared" ca="1" si="69"/>
        <v>9.4951203973830424E-3</v>
      </c>
      <c r="GB68" s="102">
        <f t="shared" ca="1" si="69"/>
        <v>9.5188116108406284E-3</v>
      </c>
      <c r="GC68" s="102">
        <f t="shared" ca="1" si="69"/>
        <v>9.5457731854734894E-3</v>
      </c>
      <c r="GD68" s="102">
        <f t="shared" ca="1" si="69"/>
        <v>9.5446071361268668E-3</v>
      </c>
      <c r="GE68" s="102">
        <f t="shared" ca="1" si="69"/>
        <v>9.5316372558954011E-3</v>
      </c>
      <c r="GF68" s="102">
        <f t="shared" ca="1" si="69"/>
        <v>9.5073205418945064E-3</v>
      </c>
      <c r="GG68" s="102">
        <f t="shared" ca="1" si="69"/>
        <v>9.4721300718558343E-3</v>
      </c>
      <c r="GH68" s="102">
        <f t="shared" ca="1" si="54"/>
        <v>9.4221505264523199E-3</v>
      </c>
      <c r="GI68" s="102">
        <f t="shared" ca="1" si="80"/>
        <v>9.3667058890686359E-3</v>
      </c>
      <c r="GJ68" s="102">
        <f t="shared" ca="1" si="80"/>
        <v>9.3018759842326548E-3</v>
      </c>
      <c r="GK68" s="102">
        <f t="shared" ca="1" si="80"/>
        <v>9.228167371733733E-3</v>
      </c>
      <c r="GL68" s="102">
        <f t="shared" ca="1" si="80"/>
        <v>9.124374130018641E-3</v>
      </c>
      <c r="GM68" s="102">
        <f t="shared" ca="1" si="80"/>
        <v>9.0346461611742496E-3</v>
      </c>
      <c r="GN68" s="102">
        <f t="shared" ca="1" si="80"/>
        <v>8.9375784109861824E-3</v>
      </c>
      <c r="GO68" s="102">
        <f t="shared" ca="1" si="80"/>
        <v>8.8336704896578404E-3</v>
      </c>
      <c r="GP68" s="102">
        <f t="shared" ca="1" si="80"/>
        <v>8.6878108990033967E-3</v>
      </c>
      <c r="GQ68" s="102">
        <f t="shared" ca="1" si="80"/>
        <v>8.5721691030390419E-3</v>
      </c>
      <c r="GR68" s="102">
        <f t="shared" ca="1" si="80"/>
        <v>8.4511647837066436E-3</v>
      </c>
      <c r="GS68" s="102">
        <f t="shared" ca="1" si="80"/>
        <v>8.3252622319414903E-3</v>
      </c>
      <c r="GT68" s="102">
        <f t="shared" ca="1" si="80"/>
        <v>8.1489125833971512E-3</v>
      </c>
      <c r="GU68" s="102">
        <f t="shared" ca="1" si="80"/>
        <v>8.0153140503797619E-3</v>
      </c>
      <c r="GV68" s="102">
        <f t="shared" ca="1" si="80"/>
        <v>7.8781581521065822E-3</v>
      </c>
      <c r="GW68" s="102">
        <f t="shared" ca="1" si="80"/>
        <v>7.7378560828027408E-3</v>
      </c>
      <c r="GX68" s="102">
        <f t="shared" ca="1" si="80"/>
        <v>7.5417109459107743E-3</v>
      </c>
      <c r="GY68" s="102">
        <f t="shared" ca="1" si="70"/>
        <v>7.397308875272764E-3</v>
      </c>
      <c r="GZ68" s="102">
        <f t="shared" ca="1" si="70"/>
        <v>7.2509204011004802E-3</v>
      </c>
      <c r="HA68" s="102">
        <f t="shared" ca="1" si="70"/>
        <v>7.1028945268031872E-3</v>
      </c>
      <c r="HB68" s="102">
        <f t="shared" ca="1" si="70"/>
        <v>6.8963263369308473E-3</v>
      </c>
      <c r="HC68" s="102">
        <f t="shared" ca="1" si="70"/>
        <v>6.7472479299023197E-3</v>
      </c>
      <c r="HD68" s="102">
        <f t="shared" ca="1" si="70"/>
        <v>6.5974914894592722E-3</v>
      </c>
      <c r="HE68" s="102">
        <f t="shared" ca="1" si="70"/>
        <v>6.4473413994018906E-3</v>
      </c>
      <c r="HF68" s="102">
        <f t="shared" ca="1" si="70"/>
        <v>6.2970667057305127E-3</v>
      </c>
      <c r="HG68" s="102">
        <f t="shared" ca="1" si="70"/>
        <v>6.0894407925862482E-3</v>
      </c>
      <c r="HH68" s="102">
        <f t="shared" ca="1" si="70"/>
        <v>5.9410641267394456E-3</v>
      </c>
      <c r="HI68" s="102">
        <f t="shared" ca="1" si="70"/>
        <v>5.7932742865042242E-3</v>
      </c>
      <c r="HJ68" s="102">
        <f t="shared" ca="1" si="70"/>
        <v>5.6462790761776186E-3</v>
      </c>
      <c r="HK68" s="102">
        <f t="shared" ca="1" si="70"/>
        <v>5.4432733151319008E-3</v>
      </c>
      <c r="HL68" s="102">
        <f t="shared" ca="1" si="70"/>
        <v>5.2999361916350922E-3</v>
      </c>
      <c r="HM68" s="102">
        <f t="shared" ca="1" si="70"/>
        <v>5.1579208524224129E-3</v>
      </c>
      <c r="HN68" s="102">
        <f t="shared" ca="1" si="56"/>
        <v>5.0173798506304001E-3</v>
      </c>
      <c r="HO68" s="102">
        <f t="shared" ca="1" si="81"/>
        <v>4.8234308515682058E-3</v>
      </c>
      <c r="HP68" s="102">
        <f t="shared" ca="1" si="81"/>
        <v>4.6877945607714045E-3</v>
      </c>
      <c r="HQ68" s="102">
        <f t="shared" ca="1" si="81"/>
        <v>4.5539970340881548E-3</v>
      </c>
      <c r="HR68" s="102">
        <f t="shared" ca="1" si="81"/>
        <v>4.4221430151214899E-3</v>
      </c>
      <c r="HS68" s="102">
        <f t="shared" ca="1" si="81"/>
        <v>4.2403531408183115E-3</v>
      </c>
      <c r="HT68" s="102">
        <f t="shared" ca="1" si="81"/>
        <v>4.1142050390377332E-3</v>
      </c>
      <c r="HU68" s="102">
        <f t="shared" ca="1" si="81"/>
        <v>3.9902276239792258E-3</v>
      </c>
      <c r="HV68" s="102">
        <f t="shared" ca="1" si="81"/>
        <v>3.8684845476026487E-3</v>
      </c>
      <c r="HW68" s="102">
        <f t="shared" ca="1" si="81"/>
        <v>3.700815592550883E-3</v>
      </c>
      <c r="HX68" s="102">
        <f t="shared" ca="1" si="81"/>
        <v>3.5852107835924515E-3</v>
      </c>
      <c r="HY68" s="102">
        <f t="shared" ca="1" si="81"/>
        <v>3.4719537465711702E-3</v>
      </c>
      <c r="HZ68" s="102">
        <f t="shared" ca="1" si="81"/>
        <v>3.3610808091654202E-3</v>
      </c>
      <c r="IA68" s="102">
        <f t="shared" ca="1" si="81"/>
        <v>3.2085587903489341E-3</v>
      </c>
      <c r="IB68" s="102">
        <f t="shared" ca="1" si="81"/>
        <v>3.1039584036342154E-3</v>
      </c>
      <c r="IC68" s="102">
        <f t="shared" ca="1" si="81"/>
        <v>3.0017643989598938E-3</v>
      </c>
      <c r="ID68" s="102">
        <f t="shared" ca="1" si="81"/>
        <v>2.9019834648486321E-3</v>
      </c>
      <c r="IE68" s="102">
        <f t="shared" ca="1" si="71"/>
        <v>2.8046312147373886E-3</v>
      </c>
      <c r="IF68" s="102">
        <f t="shared" ca="1" si="71"/>
        <v>2.6713117200390132E-3</v>
      </c>
      <c r="IG68" s="102">
        <f t="shared" ca="1" si="71"/>
        <v>2.5800829595905286E-3</v>
      </c>
      <c r="IH68" s="102">
        <f t="shared" ca="1" si="71"/>
        <v>2.4912007577327275E-3</v>
      </c>
      <c r="II68" s="102">
        <f t="shared" ca="1" si="71"/>
        <v>2.4046974884086932E-3</v>
      </c>
      <c r="IJ68" s="102">
        <f t="shared" ca="1" si="71"/>
        <v>2.2864436187119545E-3</v>
      </c>
      <c r="IK68" s="102">
        <f t="shared" ca="1" si="71"/>
        <v>2.2057314473421952E-3</v>
      </c>
      <c r="IL68" s="102">
        <f t="shared" ca="1" si="71"/>
        <v>2.1273767402213801E-3</v>
      </c>
      <c r="IM68" s="102">
        <f t="shared" ca="1" si="71"/>
        <v>2.0512166359592616E-3</v>
      </c>
      <c r="IN68" s="102">
        <f t="shared" ca="1" si="71"/>
        <v>1.947226332720584E-3</v>
      </c>
      <c r="IO68" s="102">
        <f t="shared" ca="1" si="71"/>
        <v>1.8763253683068922E-3</v>
      </c>
      <c r="IP68" s="102">
        <f t="shared" ca="1" si="71"/>
        <v>1.8086984468113105E-3</v>
      </c>
      <c r="IQ68" s="102">
        <f t="shared" ca="1" si="71"/>
        <v>1.7417328791274928E-3</v>
      </c>
      <c r="IR68" s="102">
        <f t="shared" ca="1" si="57"/>
        <v>1.6503887520804433E-3</v>
      </c>
      <c r="IS68" s="102">
        <f t="shared" ca="1" si="57"/>
        <v>1.5900030105618387E-3</v>
      </c>
      <c r="IT68" s="102">
        <f t="shared" ca="1" si="57"/>
        <v>1.5311354522274379E-3</v>
      </c>
      <c r="IU68" s="102">
        <f t="shared" ca="1" si="82"/>
        <v>1.4675250448407682E-3</v>
      </c>
      <c r="IV68" s="102">
        <f t="shared" ca="1" si="82"/>
        <v>1.4033379728846925E-3</v>
      </c>
      <c r="IW68" s="102">
        <f t="shared" ca="1" si="82"/>
        <v>1.327594963091406E-3</v>
      </c>
      <c r="IX68" s="102">
        <f t="shared" ca="1" si="82"/>
        <v>1.2976853154807145E-3</v>
      </c>
      <c r="IY68" s="102">
        <f t="shared" ca="1" si="82"/>
        <v>1.2641071497207568E-3</v>
      </c>
      <c r="IZ68" s="102">
        <f t="shared" ca="1" si="82"/>
        <v>1.2158735475763119E-3</v>
      </c>
      <c r="JA68" s="102">
        <f t="shared" ca="1" si="82"/>
        <v>1.1710880566071578E-3</v>
      </c>
      <c r="JB68" s="102">
        <f t="shared" ca="1" si="82"/>
        <v>1.1686303537520022E-3</v>
      </c>
      <c r="JC68" s="102">
        <f t="shared" ca="1" si="82"/>
        <v>1.0593140292392768E-3</v>
      </c>
      <c r="JD68" s="102">
        <f t="shared" ca="1" si="82"/>
        <v>1.2214518883393152E-3</v>
      </c>
      <c r="JE68" s="102">
        <f t="shared" ca="1" si="82"/>
        <v>7.6675698042845408E-4</v>
      </c>
      <c r="JF68" s="102" t="e">
        <f t="shared" ca="1" si="82"/>
        <v>#N/A</v>
      </c>
      <c r="JG68" s="102" t="e">
        <f t="shared" ca="1" si="82"/>
        <v>#N/A</v>
      </c>
      <c r="JH68" s="102" t="e">
        <f t="shared" ca="1" si="82"/>
        <v>#N/A</v>
      </c>
      <c r="JI68" s="102" t="e">
        <f t="shared" ca="1" si="82"/>
        <v>#N/A</v>
      </c>
      <c r="JJ68" s="102" t="e">
        <f t="shared" ca="1" si="82"/>
        <v>#N/A</v>
      </c>
      <c r="JK68" s="102" t="e">
        <f t="shared" ca="1" si="72"/>
        <v>#N/A</v>
      </c>
      <c r="JL68" s="102" t="e">
        <f t="shared" ca="1" si="72"/>
        <v>#N/A</v>
      </c>
      <c r="JM68" s="102" t="e">
        <f t="shared" ca="1" si="72"/>
        <v>#N/A</v>
      </c>
      <c r="JN68" s="102" t="e">
        <f t="shared" ca="1" si="72"/>
        <v>#N/A</v>
      </c>
      <c r="JO68" s="102" t="e">
        <f t="shared" ca="1" si="72"/>
        <v>#N/A</v>
      </c>
      <c r="JP68" s="102" t="e">
        <f t="shared" ca="1" si="72"/>
        <v>#N/A</v>
      </c>
      <c r="JQ68" s="102" t="e">
        <f t="shared" ca="1" si="72"/>
        <v>#N/A</v>
      </c>
      <c r="JR68" s="102" t="e">
        <f t="shared" ca="1" si="72"/>
        <v>#N/A</v>
      </c>
      <c r="JS68" s="102" t="e">
        <f t="shared" ca="1" si="72"/>
        <v>#N/A</v>
      </c>
      <c r="JT68" s="102" t="e">
        <f t="shared" ca="1" si="72"/>
        <v>#N/A</v>
      </c>
      <c r="JU68" s="102" t="e">
        <f t="shared" ca="1" si="72"/>
        <v>#N/A</v>
      </c>
      <c r="JV68" s="102" t="e">
        <f t="shared" ca="1" si="72"/>
        <v>#N/A</v>
      </c>
      <c r="JW68" s="102" t="e">
        <f t="shared" ca="1" si="72"/>
        <v>#N/A</v>
      </c>
      <c r="JX68" s="102" t="e">
        <f t="shared" ca="1" si="72"/>
        <v>#N/A</v>
      </c>
      <c r="JY68" s="102" t="e">
        <f t="shared" ca="1" si="72"/>
        <v>#N/A</v>
      </c>
      <c r="JZ68" s="102" t="e">
        <f t="shared" ca="1" si="59"/>
        <v>#N/A</v>
      </c>
      <c r="KA68" s="102" t="e">
        <f t="shared" ca="1" si="83"/>
        <v>#N/A</v>
      </c>
      <c r="KB68" s="102" t="e">
        <f t="shared" ca="1" si="83"/>
        <v>#N/A</v>
      </c>
      <c r="KC68" s="102" t="e">
        <f t="shared" ca="1" si="83"/>
        <v>#N/A</v>
      </c>
      <c r="KD68" s="102" t="e">
        <f t="shared" ca="1" si="83"/>
        <v>#N/A</v>
      </c>
      <c r="KE68" s="102" t="e">
        <f t="shared" ca="1" si="83"/>
        <v>#N/A</v>
      </c>
      <c r="KF68" s="102" t="e">
        <f t="shared" ca="1" si="83"/>
        <v>#N/A</v>
      </c>
      <c r="KG68" s="102" t="e">
        <f t="shared" ca="1" si="83"/>
        <v>#N/A</v>
      </c>
      <c r="KH68" s="102" t="e">
        <f t="shared" ca="1" si="83"/>
        <v>#N/A</v>
      </c>
      <c r="KI68" s="102" t="e">
        <f t="shared" ca="1" si="83"/>
        <v>#N/A</v>
      </c>
      <c r="KJ68" s="102" t="e">
        <f t="shared" ca="1" si="83"/>
        <v>#N/A</v>
      </c>
      <c r="KK68" s="102" t="e">
        <f t="shared" ca="1" si="83"/>
        <v>#N/A</v>
      </c>
      <c r="KL68" s="102" t="e">
        <f t="shared" ca="1" si="83"/>
        <v>#N/A</v>
      </c>
      <c r="KM68" s="102" t="e">
        <f t="shared" ca="1" si="83"/>
        <v>#N/A</v>
      </c>
      <c r="KN68" s="102" t="e">
        <f t="shared" ca="1" si="83"/>
        <v>#N/A</v>
      </c>
      <c r="KO68" s="102" t="e">
        <f t="shared" ca="1" si="83"/>
        <v>#N/A</v>
      </c>
      <c r="KP68" s="102" t="e">
        <f t="shared" ca="1" si="83"/>
        <v>#N/A</v>
      </c>
      <c r="KQ68" s="102" t="e">
        <f t="shared" ca="1" si="73"/>
        <v>#N/A</v>
      </c>
      <c r="KR68" s="102" t="e">
        <f t="shared" ca="1" si="73"/>
        <v>#N/A</v>
      </c>
      <c r="KS68" s="102" t="e">
        <f t="shared" ca="1" si="73"/>
        <v>#N/A</v>
      </c>
      <c r="KT68" s="102" t="e">
        <f t="shared" ca="1" si="73"/>
        <v>#N/A</v>
      </c>
      <c r="KU68" s="102" t="e">
        <f t="shared" ca="1" si="73"/>
        <v>#N/A</v>
      </c>
      <c r="KV68" s="102" t="e">
        <f t="shared" ca="1" si="73"/>
        <v>#N/A</v>
      </c>
      <c r="KW68" s="102" t="e">
        <f t="shared" ca="1" si="73"/>
        <v>#N/A</v>
      </c>
      <c r="KX68" s="102" t="e">
        <f t="shared" ca="1" si="73"/>
        <v>#N/A</v>
      </c>
      <c r="KY68" s="102" t="e">
        <f t="shared" ca="1" si="73"/>
        <v>#N/A</v>
      </c>
      <c r="KZ68" s="102" t="e">
        <f t="shared" ca="1" si="73"/>
        <v>#N/A</v>
      </c>
      <c r="LA68" s="102" t="e">
        <f t="shared" ca="1" si="73"/>
        <v>#N/A</v>
      </c>
      <c r="LB68" s="102" t="e">
        <f t="shared" ca="1" si="73"/>
        <v>#N/A</v>
      </c>
      <c r="LC68" s="102" t="e">
        <f t="shared" ca="1" si="73"/>
        <v>#N/A</v>
      </c>
      <c r="LD68" s="102" t="e">
        <f t="shared" ca="1" si="60"/>
        <v>#N/A</v>
      </c>
      <c r="LE68" s="102" t="e">
        <f t="shared" ca="1" si="60"/>
        <v>#N/A</v>
      </c>
      <c r="LF68" s="102" t="e">
        <f t="shared" ca="1" si="60"/>
        <v>#N/A</v>
      </c>
      <c r="LG68" s="102" t="e">
        <f t="shared" ca="1" si="84"/>
        <v>#N/A</v>
      </c>
      <c r="LH68" s="102" t="e">
        <f t="shared" ca="1" si="84"/>
        <v>#N/A</v>
      </c>
      <c r="LI68" s="102" t="e">
        <f t="shared" ca="1" si="84"/>
        <v>#N/A</v>
      </c>
      <c r="LJ68" s="102" t="e">
        <f t="shared" ca="1" si="84"/>
        <v>#N/A</v>
      </c>
      <c r="LK68" s="102" t="e">
        <f t="shared" ca="1" si="84"/>
        <v>#N/A</v>
      </c>
      <c r="LL68" s="102" t="e">
        <f t="shared" ca="1" si="84"/>
        <v>#N/A</v>
      </c>
      <c r="LM68" s="102" t="e">
        <f t="shared" ca="1" si="84"/>
        <v>#N/A</v>
      </c>
      <c r="LN68" s="102" t="e">
        <f t="shared" ca="1" si="84"/>
        <v>#N/A</v>
      </c>
      <c r="LO68" s="102" t="e">
        <f t="shared" ca="1" si="84"/>
        <v>#N/A</v>
      </c>
      <c r="LP68" s="102" t="e">
        <f t="shared" ca="1" si="84"/>
        <v>#N/A</v>
      </c>
      <c r="LQ68" s="102" t="e">
        <f t="shared" ca="1" si="84"/>
        <v>#N/A</v>
      </c>
      <c r="LR68" s="102" t="e">
        <f t="shared" ca="1" si="84"/>
        <v>#N/A</v>
      </c>
      <c r="LS68" s="102" t="e">
        <f t="shared" ca="1" si="84"/>
        <v>#N/A</v>
      </c>
      <c r="LT68" s="102" t="e">
        <f t="shared" ca="1" si="84"/>
        <v>#N/A</v>
      </c>
      <c r="LU68" s="102" t="e">
        <f t="shared" ca="1" si="84"/>
        <v>#N/A</v>
      </c>
      <c r="LV68" s="102" t="e">
        <f t="shared" ca="1" si="84"/>
        <v>#N/A</v>
      </c>
      <c r="LW68" s="102" t="e">
        <f t="shared" ca="1" si="74"/>
        <v>#N/A</v>
      </c>
      <c r="LX68" s="102" t="e">
        <f t="shared" ca="1" si="74"/>
        <v>#N/A</v>
      </c>
      <c r="LY68" s="102" t="e">
        <f t="shared" ca="1" si="74"/>
        <v>#N/A</v>
      </c>
      <c r="LZ68" s="102" t="e">
        <f t="shared" ca="1" si="74"/>
        <v>#N/A</v>
      </c>
      <c r="MA68" s="102" t="e">
        <f t="shared" ca="1" si="74"/>
        <v>#N/A</v>
      </c>
      <c r="MB68" s="102" t="e">
        <f t="shared" ca="1" si="74"/>
        <v>#N/A</v>
      </c>
      <c r="MC68" s="102" t="e">
        <f t="shared" ca="1" si="74"/>
        <v>#N/A</v>
      </c>
      <c r="MD68" s="102" t="e">
        <f t="shared" ca="1" si="74"/>
        <v>#N/A</v>
      </c>
      <c r="ME68" s="102" t="e">
        <f t="shared" ca="1" si="74"/>
        <v>#N/A</v>
      </c>
      <c r="MF68" s="102" t="e">
        <f t="shared" ca="1" si="74"/>
        <v>#N/A</v>
      </c>
      <c r="MG68" s="102" t="e">
        <f t="shared" ca="1" si="74"/>
        <v>#N/A</v>
      </c>
      <c r="MH68" s="102" t="e">
        <f t="shared" ca="1" si="74"/>
        <v>#N/A</v>
      </c>
      <c r="MI68" s="102" t="e">
        <f t="shared" ca="1" si="74"/>
        <v>#N/A</v>
      </c>
      <c r="MJ68" s="102" t="e">
        <f t="shared" ca="1" si="74"/>
        <v>#N/A</v>
      </c>
      <c r="MK68" s="102" t="e">
        <f t="shared" ca="1" si="74"/>
        <v>#N/A</v>
      </c>
      <c r="ML68" s="102" t="e">
        <f t="shared" ca="1" si="62"/>
        <v>#N/A</v>
      </c>
      <c r="MM68" s="102" t="e">
        <f t="shared" ca="1" si="47"/>
        <v>#N/A</v>
      </c>
      <c r="MN68" s="102" t="e">
        <f t="shared" ca="1" si="47"/>
        <v>#N/A</v>
      </c>
      <c r="MO68" s="102" t="e">
        <f t="shared" ca="1" si="47"/>
        <v>#N/A</v>
      </c>
      <c r="MP68" s="102" t="e">
        <f t="shared" ca="1" si="47"/>
        <v>#N/A</v>
      </c>
      <c r="MQ68" s="102" t="e">
        <f t="shared" ca="1" si="47"/>
        <v>#N/A</v>
      </c>
      <c r="MR68" s="102" t="e">
        <f t="shared" ca="1" si="47"/>
        <v>#N/A</v>
      </c>
      <c r="MS68" s="102" t="e">
        <f t="shared" ca="1" si="47"/>
        <v>#N/A</v>
      </c>
      <c r="MT68" s="102" t="e">
        <f t="shared" ref="MT68:NI84" ca="1" si="87">IFERROR(ABS(MT$35)*INDEX($F$42:$F$388,MATCH($X68*MT$35,$A$42:$A$388,1))*MT$37*MT$36,#N/A)</f>
        <v>#N/A</v>
      </c>
      <c r="MU68" s="102" t="e">
        <f t="shared" ca="1" si="87"/>
        <v>#N/A</v>
      </c>
      <c r="MV68" s="102" t="e">
        <f t="shared" ca="1" si="87"/>
        <v>#N/A</v>
      </c>
      <c r="MW68" s="102" t="e">
        <f t="shared" ca="1" si="87"/>
        <v>#N/A</v>
      </c>
      <c r="MX68" s="102" t="e">
        <f t="shared" ca="1" si="87"/>
        <v>#N/A</v>
      </c>
      <c r="MY68" s="102" t="e">
        <f t="shared" ca="1" si="87"/>
        <v>#N/A</v>
      </c>
      <c r="MZ68" s="102" t="e">
        <f t="shared" ca="1" si="87"/>
        <v>#N/A</v>
      </c>
      <c r="NA68" s="102" t="e">
        <f t="shared" ca="1" si="87"/>
        <v>#N/A</v>
      </c>
      <c r="NB68" s="102" t="e">
        <f t="shared" ca="1" si="87"/>
        <v>#N/A</v>
      </c>
      <c r="NC68" s="102" t="e">
        <f t="shared" ca="1" si="87"/>
        <v>#N/A</v>
      </c>
      <c r="ND68" s="102" t="e">
        <f t="shared" ca="1" si="87"/>
        <v>#N/A</v>
      </c>
      <c r="NE68" s="102" t="e">
        <f t="shared" ca="1" si="87"/>
        <v>#N/A</v>
      </c>
      <c r="NF68" s="102" t="e">
        <f t="shared" ca="1" si="87"/>
        <v>#N/A</v>
      </c>
      <c r="NG68" s="102" t="e">
        <f t="shared" ca="1" si="87"/>
        <v>#N/A</v>
      </c>
      <c r="NH68" s="102" t="e">
        <f t="shared" ca="1" si="87"/>
        <v>#N/A</v>
      </c>
      <c r="NI68" s="102" t="e">
        <f t="shared" ca="1" si="87"/>
        <v>#N/A</v>
      </c>
      <c r="NJ68" s="102" t="e">
        <f t="shared" ca="1" si="64"/>
        <v>#N/A</v>
      </c>
      <c r="NK68" s="102" t="e">
        <f t="shared" ca="1" si="64"/>
        <v>#N/A</v>
      </c>
      <c r="NL68" s="102" t="e">
        <f t="shared" ca="1" si="64"/>
        <v>#N/A</v>
      </c>
      <c r="NM68" s="102" t="e">
        <f t="shared" ca="1" si="64"/>
        <v>#N/A</v>
      </c>
      <c r="NN68" s="85"/>
      <c r="NO68" s="85"/>
      <c r="NP68" s="85"/>
      <c r="NQ68" s="85"/>
      <c r="NR68" s="85"/>
      <c r="NS68" s="85"/>
      <c r="NT68" s="85"/>
      <c r="NU68" s="85"/>
      <c r="OC68" s="85"/>
      <c r="OD68" s="85"/>
      <c r="OE68" s="85"/>
      <c r="OF68" s="85"/>
      <c r="OG68" s="85"/>
      <c r="OH68" s="85"/>
      <c r="OI68" s="85"/>
      <c r="OJ68" s="85"/>
      <c r="OK68" s="85"/>
      <c r="OL68" s="85"/>
      <c r="OM68" s="85"/>
      <c r="ON68" s="85"/>
      <c r="OO68" s="85"/>
      <c r="OP68" s="85"/>
    </row>
    <row r="69" spans="1:406" customFormat="1" ht="15" x14ac:dyDescent="0.25">
      <c r="A69" s="94">
        <v>0.81</v>
      </c>
      <c r="B69" s="92">
        <f t="shared" si="12"/>
        <v>1128430.7080107653</v>
      </c>
      <c r="C69" s="102">
        <f t="shared" si="13"/>
        <v>0.57947099549618541</v>
      </c>
      <c r="D69" s="102">
        <f t="shared" si="14"/>
        <v>1.6316926358737702</v>
      </c>
      <c r="E69" s="102">
        <f t="shared" si="15"/>
        <v>8.2978336395193808E-2</v>
      </c>
      <c r="F69" s="102">
        <f t="shared" si="16"/>
        <v>0.35581314948921755</v>
      </c>
      <c r="I69" s="102"/>
      <c r="J69" s="97">
        <v>0.27</v>
      </c>
      <c r="K69" s="102">
        <f t="shared" si="17"/>
        <v>1.6905617413216101E-92</v>
      </c>
      <c r="L69" s="102">
        <f t="shared" si="18"/>
        <v>1.6930041480661303E-89</v>
      </c>
      <c r="M69" s="102">
        <f t="shared" si="19"/>
        <v>0</v>
      </c>
      <c r="N69" s="102">
        <f t="shared" si="20"/>
        <v>1.6930041480661303E-90</v>
      </c>
      <c r="O69" s="85"/>
      <c r="P69" s="97">
        <v>0.54</v>
      </c>
      <c r="Q69" s="102">
        <f t="shared" si="21"/>
        <v>0.22193595586332779</v>
      </c>
      <c r="R69" s="102">
        <f t="shared" si="22"/>
        <v>0.54450762099708516</v>
      </c>
      <c r="S69" s="97">
        <f t="shared" si="29"/>
        <v>0.73484692283495345</v>
      </c>
      <c r="T69" s="102">
        <f t="shared" si="30"/>
        <v>0.22193595586332779</v>
      </c>
      <c r="U69" s="102">
        <f t="shared" si="31"/>
        <v>0.80025949949977848</v>
      </c>
      <c r="V69" s="91"/>
      <c r="W69" s="85"/>
      <c r="X69" s="94">
        <f t="shared" si="32"/>
        <v>0.73484692283495345</v>
      </c>
      <c r="Y69" s="102">
        <f t="shared" ca="1" si="33"/>
        <v>0.63798125578307519</v>
      </c>
      <c r="Z69" s="102">
        <f t="shared" ca="1" si="34"/>
        <v>8.7708192575729881E-3</v>
      </c>
      <c r="AA69" s="102">
        <f ca="1">SUM($Z$43:Z69)</f>
        <v>0.22226727309161032</v>
      </c>
      <c r="AB69" s="102">
        <f t="shared" ca="1" si="35"/>
        <v>0.91903380240476784</v>
      </c>
      <c r="AC69" s="102">
        <f t="shared" ca="1" si="36"/>
        <v>7.9994583611308109E-2</v>
      </c>
      <c r="AD69" s="102"/>
      <c r="AE69" s="101"/>
      <c r="AF69" s="102">
        <f t="shared" ca="1" si="75"/>
        <v>0</v>
      </c>
      <c r="AG69" s="102">
        <f t="shared" ca="1" si="75"/>
        <v>0</v>
      </c>
      <c r="AH69" s="102">
        <f t="shared" ca="1" si="75"/>
        <v>0</v>
      </c>
      <c r="AI69" s="102">
        <f t="shared" ca="1" si="75"/>
        <v>0</v>
      </c>
      <c r="AJ69" s="102">
        <f t="shared" ca="1" si="75"/>
        <v>0</v>
      </c>
      <c r="AK69" s="102">
        <f t="shared" ca="1" si="75"/>
        <v>0</v>
      </c>
      <c r="AL69" s="102">
        <f t="shared" ca="1" si="75"/>
        <v>0</v>
      </c>
      <c r="AM69" s="102">
        <f t="shared" ca="1" si="75"/>
        <v>0</v>
      </c>
      <c r="AN69" s="102">
        <f t="shared" ca="1" si="75"/>
        <v>1.9231958702202714E-283</v>
      </c>
      <c r="AO69" s="102">
        <f t="shared" ca="1" si="75"/>
        <v>1.0539020511379166E-262</v>
      </c>
      <c r="AP69" s="102">
        <f t="shared" ca="1" si="75"/>
        <v>1.1342582753134266E-244</v>
      </c>
      <c r="AQ69" s="102">
        <f t="shared" ca="1" si="75"/>
        <v>8.1700474859177068E-229</v>
      </c>
      <c r="AR69" s="102">
        <f t="shared" ca="1" si="75"/>
        <v>3.339047952936743E-210</v>
      </c>
      <c r="AS69" s="102">
        <f t="shared" ca="1" si="75"/>
        <v>1.3266023017737128E-197</v>
      </c>
      <c r="AT69" s="102">
        <f t="shared" ca="1" si="75"/>
        <v>2.9931911338035909E-186</v>
      </c>
      <c r="AU69" s="102">
        <f t="shared" ca="1" si="75"/>
        <v>5.8644826358170188E-176</v>
      </c>
      <c r="AV69" s="102">
        <f t="shared" ca="1" si="65"/>
        <v>7.3921593732789978E-164</v>
      </c>
      <c r="AW69" s="102">
        <f t="shared" ca="1" si="65"/>
        <v>2.8506837151563894E-155</v>
      </c>
      <c r="AX69" s="102">
        <f t="shared" ca="1" si="65"/>
        <v>2.2268399937492678E-147</v>
      </c>
      <c r="AY69" s="102">
        <f t="shared" ca="1" si="65"/>
        <v>4.2620363314693812E-140</v>
      </c>
      <c r="AZ69" s="102">
        <f t="shared" ca="1" si="65"/>
        <v>1.5791985477694673E-131</v>
      </c>
      <c r="BA69" s="102">
        <f t="shared" ca="1" si="65"/>
        <v>2.8605608030194892E-125</v>
      </c>
      <c r="BB69" s="102">
        <f t="shared" ca="1" si="65"/>
        <v>1.9150903057300996E-119</v>
      </c>
      <c r="BC69" s="102">
        <f t="shared" ca="1" si="65"/>
        <v>5.2345173972414114E-114</v>
      </c>
      <c r="BD69" s="102">
        <f t="shared" ca="1" si="85"/>
        <v>1.3011252193776206E-107</v>
      </c>
      <c r="BE69" s="102">
        <f t="shared" ca="1" si="85"/>
        <v>7.5912703249636047E-103</v>
      </c>
      <c r="BF69" s="102">
        <f t="shared" ca="1" si="85"/>
        <v>2.2686662092587306E-98</v>
      </c>
      <c r="BG69" s="102">
        <f t="shared" ca="1" si="85"/>
        <v>3.6793967457612657E-94</v>
      </c>
      <c r="BH69" s="102">
        <f t="shared" ca="1" si="85"/>
        <v>3.2489187352680452E-89</v>
      </c>
      <c r="BI69" s="102">
        <f t="shared" ca="1" si="85"/>
        <v>1.7983564286122659E-85</v>
      </c>
      <c r="BJ69" s="102">
        <f t="shared" ca="1" si="85"/>
        <v>6.1938337279872727E-82</v>
      </c>
      <c r="BK69" s="102">
        <f t="shared" ca="1" si="85"/>
        <v>1.3761938233268742E-78</v>
      </c>
      <c r="BL69" s="102">
        <f t="shared" ca="1" si="85"/>
        <v>1.1536408576205957E-74</v>
      </c>
      <c r="BM69" s="102">
        <f t="shared" ca="1" si="85"/>
        <v>1.171955908997309E-71</v>
      </c>
      <c r="BN69" s="102">
        <f t="shared" ca="1" si="85"/>
        <v>8.3870490663011323E-69</v>
      </c>
      <c r="BO69" s="102">
        <f t="shared" ca="1" si="85"/>
        <v>4.3305436120341138E-66</v>
      </c>
      <c r="BP69" s="102">
        <f t="shared" ca="1" si="85"/>
        <v>6.4254180718117775E-63</v>
      </c>
      <c r="BQ69" s="102">
        <f t="shared" ca="1" si="85"/>
        <v>1.8396933402095983E-60</v>
      </c>
      <c r="BR69" s="102">
        <f t="shared" ca="1" si="85"/>
        <v>4.0334426624447921E-58</v>
      </c>
      <c r="BS69" s="102">
        <f t="shared" ca="1" si="85"/>
        <v>6.8843835991426597E-56</v>
      </c>
      <c r="BT69" s="102">
        <f t="shared" ca="1" si="76"/>
        <v>2.7426948624458676E-53</v>
      </c>
      <c r="BU69" s="102">
        <f t="shared" ca="1" si="76"/>
        <v>2.9653997091030959E-51</v>
      </c>
      <c r="BV69" s="102">
        <f t="shared" ca="1" si="76"/>
        <v>2.6027650345669123E-49</v>
      </c>
      <c r="BW69" s="102">
        <f t="shared" ca="1" si="76"/>
        <v>1.876579318115762E-47</v>
      </c>
      <c r="BX69" s="102">
        <f t="shared" ca="1" si="76"/>
        <v>2.6852134361096773E-45</v>
      </c>
      <c r="BY69" s="102">
        <f t="shared" ca="1" si="76"/>
        <v>1.3488194240693099E-43</v>
      </c>
      <c r="BZ69" s="102">
        <f t="shared" ca="1" si="76"/>
        <v>5.7374628737272702E-42</v>
      </c>
      <c r="CA69" s="102">
        <f t="shared" ca="1" si="66"/>
        <v>2.0847787457077927E-40</v>
      </c>
      <c r="CB69" s="102">
        <f t="shared" ca="1" si="66"/>
        <v>1.322146697966251E-38</v>
      </c>
      <c r="CC69" s="102">
        <f t="shared" ca="1" si="66"/>
        <v>3.5899004118690757E-37</v>
      </c>
      <c r="CD69" s="102">
        <f t="shared" ca="1" si="66"/>
        <v>8.5175026773709082E-36</v>
      </c>
      <c r="CE69" s="102">
        <f t="shared" ca="1" si="66"/>
        <v>1.7775610913180698E-34</v>
      </c>
      <c r="CF69" s="102">
        <f t="shared" ca="1" si="66"/>
        <v>3.2831395936987271E-33</v>
      </c>
      <c r="CG69" s="102">
        <f t="shared" ca="1" si="66"/>
        <v>9.604413249245827E-32</v>
      </c>
      <c r="CH69" s="102">
        <f t="shared" ca="1" si="66"/>
        <v>1.4131387019942158E-30</v>
      </c>
      <c r="CI69" s="102">
        <f t="shared" ca="1" si="66"/>
        <v>1.8702287843820843E-29</v>
      </c>
      <c r="CJ69" s="102">
        <f t="shared" ca="1" si="66"/>
        <v>2.2370063360024007E-28</v>
      </c>
      <c r="CK69" s="102">
        <f t="shared" ca="1" si="66"/>
        <v>3.8959626472950314E-27</v>
      </c>
      <c r="CL69" s="102">
        <f t="shared" ca="1" si="66"/>
        <v>3.8568200777263095E-26</v>
      </c>
      <c r="CM69" s="102">
        <f t="shared" ca="1" si="66"/>
        <v>3.4946557160646089E-25</v>
      </c>
      <c r="CN69" s="102">
        <f t="shared" ca="1" si="66"/>
        <v>2.9091524946611414E-24</v>
      </c>
      <c r="CO69" s="102">
        <f t="shared" ca="1" si="66"/>
        <v>3.2944682357934777E-23</v>
      </c>
      <c r="CP69" s="102">
        <f t="shared" ca="1" si="66"/>
        <v>2.3390770813854497E-22</v>
      </c>
      <c r="CQ69" s="102">
        <f t="shared" ca="1" si="50"/>
        <v>1.5411704225187201E-21</v>
      </c>
      <c r="CR69" s="102">
        <f t="shared" ca="1" si="86"/>
        <v>9.4515515559173437E-21</v>
      </c>
      <c r="CS69" s="102">
        <f t="shared" ca="1" si="86"/>
        <v>7.4626751683134659E-20</v>
      </c>
      <c r="CT69" s="102">
        <f t="shared" ca="1" si="86"/>
        <v>3.9982383426271641E-19</v>
      </c>
      <c r="CU69" s="102">
        <f t="shared" ca="1" si="86"/>
        <v>2.0099932182867473E-18</v>
      </c>
      <c r="CV69" s="102">
        <f t="shared" ca="1" si="86"/>
        <v>9.5043789536238006E-18</v>
      </c>
      <c r="CW69" s="102">
        <f t="shared" ca="1" si="86"/>
        <v>5.5330191516894706E-17</v>
      </c>
      <c r="CX69" s="102">
        <f t="shared" ca="1" si="86"/>
        <v>2.3304833642165827E-16</v>
      </c>
      <c r="CY69" s="102">
        <f t="shared" ca="1" si="86"/>
        <v>9.2936455104699507E-16</v>
      </c>
      <c r="CZ69" s="102">
        <f t="shared" ca="1" si="86"/>
        <v>3.5159533241048236E-15</v>
      </c>
      <c r="DA69" s="102">
        <f t="shared" ca="1" si="86"/>
        <v>1.5789996710359853E-14</v>
      </c>
      <c r="DB69" s="102">
        <f t="shared" ca="1" si="86"/>
        <v>5.4062287466026178E-14</v>
      </c>
      <c r="DC69" s="102">
        <f t="shared" ca="1" si="86"/>
        <v>1.7655131165187617E-13</v>
      </c>
      <c r="DD69" s="102">
        <f t="shared" ca="1" si="86"/>
        <v>5.5083724034578103E-13</v>
      </c>
      <c r="DE69" s="102">
        <f t="shared" ca="1" si="86"/>
        <v>1.9802607898790602E-12</v>
      </c>
      <c r="DF69" s="102">
        <f t="shared" ca="1" si="86"/>
        <v>5.6654580324652623E-12</v>
      </c>
      <c r="DG69" s="102">
        <f t="shared" ca="1" si="86"/>
        <v>1.5555120074668863E-11</v>
      </c>
      <c r="DH69" s="102">
        <f t="shared" ca="1" si="77"/>
        <v>4.104226187627156E-11</v>
      </c>
      <c r="DI69" s="102">
        <f t="shared" ca="1" si="77"/>
        <v>1.2176514703333267E-10</v>
      </c>
      <c r="DJ69" s="102">
        <f t="shared" ca="1" si="77"/>
        <v>2.9785233698209088E-10</v>
      </c>
      <c r="DK69" s="102">
        <f t="shared" ca="1" si="77"/>
        <v>7.028012679789475E-10</v>
      </c>
      <c r="DL69" s="102">
        <f t="shared" ca="1" si="77"/>
        <v>1.6014643069140875E-9</v>
      </c>
      <c r="DM69" s="102">
        <f t="shared" ca="1" si="77"/>
        <v>4.0215074205844182E-9</v>
      </c>
      <c r="DN69" s="102">
        <f t="shared" ca="1" si="77"/>
        <v>8.5742869934233881E-9</v>
      </c>
      <c r="DO69" s="102">
        <f t="shared" ca="1" si="77"/>
        <v>1.7710891792091913E-8</v>
      </c>
      <c r="DP69" s="102">
        <f t="shared" ca="1" si="77"/>
        <v>3.5476422898995469E-8</v>
      </c>
      <c r="DQ69" s="102">
        <f t="shared" ca="1" si="77"/>
        <v>7.701610724456251E-8</v>
      </c>
      <c r="DR69" s="102">
        <f t="shared" ca="1" si="77"/>
        <v>1.4547907826097357E-7</v>
      </c>
      <c r="DS69" s="102">
        <f t="shared" ca="1" si="77"/>
        <v>2.6720931422113264E-7</v>
      </c>
      <c r="DT69" s="102">
        <f t="shared" ca="1" si="77"/>
        <v>4.7763635126803906E-7</v>
      </c>
      <c r="DU69" s="102">
        <f t="shared" ca="1" si="78"/>
        <v>9.1255002569916983E-7</v>
      </c>
      <c r="DV69" s="102">
        <f t="shared" ca="1" si="78"/>
        <v>1.5485630430460809E-6</v>
      </c>
      <c r="DW69" s="102">
        <f t="shared" ca="1" si="78"/>
        <v>2.5633616650672748E-6</v>
      </c>
      <c r="DX69" s="102">
        <f t="shared" ca="1" si="78"/>
        <v>4.1420629494554546E-6</v>
      </c>
      <c r="DY69" s="102">
        <f t="shared" ca="1" si="78"/>
        <v>7.0714617831004394E-6</v>
      </c>
      <c r="DZ69" s="102">
        <f t="shared" ca="1" si="78"/>
        <v>1.0911556211842612E-5</v>
      </c>
      <c r="EA69" s="102">
        <f t="shared" ca="1" si="78"/>
        <v>1.6470124169058156E-5</v>
      </c>
      <c r="EB69" s="102">
        <f t="shared" ca="1" si="78"/>
        <v>2.4335071308932812E-5</v>
      </c>
      <c r="EC69" s="102">
        <f t="shared" ca="1" si="78"/>
        <v>3.5219648161023723E-5</v>
      </c>
      <c r="ED69" s="102">
        <f t="shared" ca="1" si="78"/>
        <v>5.3376518413247306E-5</v>
      </c>
      <c r="EE69" s="102">
        <f t="shared" ca="1" si="78"/>
        <v>7.4269474337964025E-5</v>
      </c>
      <c r="EF69" s="102">
        <f t="shared" ca="1" si="78"/>
        <v>1.0142987823816811E-4</v>
      </c>
      <c r="EG69" s="102">
        <f t="shared" ca="1" si="78"/>
        <v>1.3605550876580062E-4</v>
      </c>
      <c r="EH69" s="102">
        <f t="shared" ca="1" si="78"/>
        <v>1.8963614096036176E-4</v>
      </c>
      <c r="EI69" s="102">
        <f t="shared" ca="1" si="78"/>
        <v>2.4591004474402723E-4</v>
      </c>
      <c r="EJ69" s="102">
        <f t="shared" ca="1" si="78"/>
        <v>3.1387036741291135E-4</v>
      </c>
      <c r="EK69" s="102">
        <f t="shared" ca="1" si="67"/>
        <v>3.9460146500129004E-4</v>
      </c>
      <c r="EL69" s="102">
        <f t="shared" ca="1" si="52"/>
        <v>5.1236988043137552E-4</v>
      </c>
      <c r="EM69" s="102">
        <f t="shared" ca="1" si="79"/>
        <v>6.2634283026152403E-4</v>
      </c>
      <c r="EN69" s="102">
        <f t="shared" ca="1" si="79"/>
        <v>7.5583043494513501E-4</v>
      </c>
      <c r="EO69" s="102">
        <f t="shared" ca="1" si="79"/>
        <v>9.0101362745885114E-4</v>
      </c>
      <c r="EP69" s="102">
        <f t="shared" ca="1" si="79"/>
        <v>1.1039685548321276E-3</v>
      </c>
      <c r="EQ69" s="102">
        <f t="shared" ca="1" si="79"/>
        <v>1.2869426608758206E-3</v>
      </c>
      <c r="ER69" s="102">
        <f t="shared" ca="1" si="79"/>
        <v>1.4850613223405707E-3</v>
      </c>
      <c r="ES69" s="102">
        <f t="shared" ca="1" si="79"/>
        <v>1.6974130966576557E-3</v>
      </c>
      <c r="ET69" s="102">
        <f t="shared" ca="1" si="79"/>
        <v>1.9859985198427618E-3</v>
      </c>
      <c r="EU69" s="102">
        <f t="shared" ca="1" si="79"/>
        <v>2.2310686408855184E-3</v>
      </c>
      <c r="EV69" s="102">
        <f t="shared" ca="1" si="79"/>
        <v>2.4868673033770802E-3</v>
      </c>
      <c r="EW69" s="102">
        <f t="shared" ca="1" si="79"/>
        <v>2.7518161656489297E-3</v>
      </c>
      <c r="EX69" s="102">
        <f t="shared" ca="1" si="79"/>
        <v>3.1055473552675811E-3</v>
      </c>
      <c r="EY69" s="102">
        <f t="shared" ca="1" si="79"/>
        <v>3.3913105837013536E-3</v>
      </c>
      <c r="EZ69" s="102">
        <f t="shared" ca="1" si="79"/>
        <v>3.6813338328218637E-3</v>
      </c>
      <c r="FA69" s="102">
        <f t="shared" ca="1" si="79"/>
        <v>3.9739126451125454E-3</v>
      </c>
      <c r="FB69" s="102">
        <f t="shared" ca="1" si="79"/>
        <v>4.3600427217330437E-3</v>
      </c>
      <c r="FC69" s="102">
        <f t="shared" ca="1" si="68"/>
        <v>4.6591657946423162E-3</v>
      </c>
      <c r="FD69" s="102">
        <f t="shared" ca="1" si="68"/>
        <v>4.9560075308787473E-3</v>
      </c>
      <c r="FE69" s="102">
        <f t="shared" ca="1" si="68"/>
        <v>5.2490958583865741E-3</v>
      </c>
      <c r="FF69" s="102">
        <f t="shared" ca="1" si="68"/>
        <v>5.6323751671120024E-3</v>
      </c>
      <c r="FG69" s="102">
        <f t="shared" ca="1" si="68"/>
        <v>5.9187745741394347E-3</v>
      </c>
      <c r="FH69" s="102">
        <f t="shared" ca="1" si="68"/>
        <v>6.1974666186616094E-3</v>
      </c>
      <c r="FI69" s="102">
        <f t="shared" ca="1" si="68"/>
        <v>6.4673680950963252E-3</v>
      </c>
      <c r="FJ69" s="102">
        <f t="shared" ca="1" si="68"/>
        <v>6.8168365205412357E-3</v>
      </c>
      <c r="FK69" s="102">
        <f t="shared" ca="1" si="68"/>
        <v>7.0696528175908588E-3</v>
      </c>
      <c r="FL69" s="102">
        <f t="shared" ca="1" si="68"/>
        <v>7.3109229487748947E-3</v>
      </c>
      <c r="FM69" s="102">
        <f t="shared" ca="1" si="68"/>
        <v>7.5399787975346105E-3</v>
      </c>
      <c r="FN69" s="102">
        <f t="shared" ca="1" si="68"/>
        <v>7.8324146942948588E-3</v>
      </c>
      <c r="FO69" s="102">
        <f t="shared" ca="1" si="68"/>
        <v>8.0374294204584983E-3</v>
      </c>
      <c r="FP69" s="102">
        <f t="shared" ca="1" si="68"/>
        <v>8.2286787237388619E-3</v>
      </c>
      <c r="FQ69" s="102">
        <f t="shared" ca="1" si="68"/>
        <v>8.4058686029096982E-3</v>
      </c>
      <c r="FR69" s="102">
        <f t="shared" ca="1" si="69"/>
        <v>8.6267828283350823E-3</v>
      </c>
      <c r="FS69" s="102">
        <f t="shared" ca="1" si="69"/>
        <v>8.7763063451433924E-3</v>
      </c>
      <c r="FT69" s="102">
        <f t="shared" ca="1" si="69"/>
        <v>8.9112719282850358E-3</v>
      </c>
      <c r="FU69" s="102">
        <f t="shared" ca="1" si="69"/>
        <v>9.0316896634498323E-3</v>
      </c>
      <c r="FV69" s="102">
        <f t="shared" ca="1" si="69"/>
        <v>9.174798057895707E-3</v>
      </c>
      <c r="FW69" s="102">
        <f t="shared" ca="1" si="69"/>
        <v>9.2667728059048771E-3</v>
      </c>
      <c r="FX69" s="102">
        <f t="shared" ca="1" si="69"/>
        <v>9.3445346728035887E-3</v>
      </c>
      <c r="FY69" s="102">
        <f t="shared" ca="1" si="69"/>
        <v>9.4083196951177759E-3</v>
      </c>
      <c r="FZ69" s="102">
        <f t="shared" ca="1" si="69"/>
        <v>9.4584082351959718E-3</v>
      </c>
      <c r="GA69" s="102">
        <f t="shared" ca="1" si="69"/>
        <v>9.5109672001499335E-3</v>
      </c>
      <c r="GB69" s="102">
        <f t="shared" ca="1" si="69"/>
        <v>9.5346979528625527E-3</v>
      </c>
      <c r="GC69" s="102">
        <f t="shared" ca="1" si="69"/>
        <v>9.5457731854734894E-3</v>
      </c>
      <c r="GD69" s="102">
        <f t="shared" ca="1" si="69"/>
        <v>9.5446071361268668E-3</v>
      </c>
      <c r="GE69" s="102">
        <f t="shared" ca="1" si="69"/>
        <v>9.5271869768131633E-3</v>
      </c>
      <c r="GF69" s="102">
        <f t="shared" ca="1" si="69"/>
        <v>9.5028816161779866E-3</v>
      </c>
      <c r="GG69" s="102">
        <f t="shared" ca="1" si="69"/>
        <v>9.4677075764134123E-3</v>
      </c>
      <c r="GH69" s="102">
        <f t="shared" ca="1" si="54"/>
        <v>9.4221505264523199E-3</v>
      </c>
      <c r="GI69" s="102">
        <f t="shared" ca="1" si="80"/>
        <v>9.3444678484702736E-3</v>
      </c>
      <c r="GJ69" s="102">
        <f t="shared" ca="1" si="80"/>
        <v>9.2797918600775759E-3</v>
      </c>
      <c r="GK69" s="102">
        <f t="shared" ca="1" si="80"/>
        <v>9.2062582434775993E-3</v>
      </c>
      <c r="GL69" s="102">
        <f t="shared" ca="1" si="80"/>
        <v>9.124374130018641E-3</v>
      </c>
      <c r="GM69" s="102">
        <f t="shared" ca="1" si="80"/>
        <v>8.9977709405481658E-3</v>
      </c>
      <c r="GN69" s="102">
        <f t="shared" ca="1" si="80"/>
        <v>8.9010993757380301E-3</v>
      </c>
      <c r="GO69" s="102">
        <f t="shared" ca="1" si="80"/>
        <v>8.7976155581825921E-3</v>
      </c>
      <c r="GP69" s="102">
        <f t="shared" ca="1" si="80"/>
        <v>8.6878108990033967E-3</v>
      </c>
      <c r="GQ69" s="102">
        <f t="shared" ca="1" si="80"/>
        <v>8.5240496533177269E-3</v>
      </c>
      <c r="GR69" s="102">
        <f t="shared" ca="1" si="80"/>
        <v>8.4037245857814854E-3</v>
      </c>
      <c r="GS69" s="102">
        <f t="shared" ca="1" si="80"/>
        <v>8.2785287817993755E-3</v>
      </c>
      <c r="GT69" s="102">
        <f t="shared" ca="1" si="80"/>
        <v>8.1489125833971512E-3</v>
      </c>
      <c r="GU69" s="102">
        <f t="shared" ca="1" si="80"/>
        <v>7.959280607283287E-3</v>
      </c>
      <c r="GV69" s="102">
        <f t="shared" ca="1" si="80"/>
        <v>7.823083538217911E-3</v>
      </c>
      <c r="GW69" s="102">
        <f t="shared" ca="1" si="80"/>
        <v>7.6837622923686764E-3</v>
      </c>
      <c r="GX69" s="102">
        <f t="shared" ca="1" si="80"/>
        <v>7.5417109459107743E-3</v>
      </c>
      <c r="GY69" s="102">
        <f t="shared" ca="1" si="70"/>
        <v>7.3364177610365953E-3</v>
      </c>
      <c r="GZ69" s="102">
        <f t="shared" ca="1" si="70"/>
        <v>7.1912342868790408E-3</v>
      </c>
      <c r="HA69" s="102">
        <f t="shared" ca="1" si="70"/>
        <v>7.0444268908924053E-3</v>
      </c>
      <c r="HB69" s="102">
        <f t="shared" ca="1" si="70"/>
        <v>6.8963263369308473E-3</v>
      </c>
      <c r="HC69" s="102">
        <f t="shared" ca="1" si="70"/>
        <v>6.6841537225524796E-3</v>
      </c>
      <c r="HD69" s="102">
        <f t="shared" ca="1" si="70"/>
        <v>6.5357976699421394E-3</v>
      </c>
      <c r="HE69" s="102">
        <f t="shared" ca="1" si="70"/>
        <v>6.3870516487753784E-3</v>
      </c>
      <c r="HF69" s="102">
        <f t="shared" ca="1" si="70"/>
        <v>6.2381821891757941E-3</v>
      </c>
      <c r="HG69" s="102">
        <f t="shared" ca="1" si="70"/>
        <v>6.0263362715620604E-3</v>
      </c>
      <c r="HH69" s="102">
        <f t="shared" ca="1" si="70"/>
        <v>5.8794972244799945E-3</v>
      </c>
      <c r="HI69" s="102">
        <f t="shared" ca="1" si="70"/>
        <v>5.7332389217698019E-3</v>
      </c>
      <c r="HJ69" s="102">
        <f t="shared" ca="1" si="70"/>
        <v>5.5877670142646645E-3</v>
      </c>
      <c r="HK69" s="102">
        <f t="shared" ca="1" si="70"/>
        <v>5.3818803238359766E-3</v>
      </c>
      <c r="HL69" s="102">
        <f t="shared" ca="1" si="70"/>
        <v>5.2401598552939653E-3</v>
      </c>
      <c r="HM69" s="102">
        <f t="shared" ca="1" si="70"/>
        <v>5.0997462630411414E-3</v>
      </c>
      <c r="HN69" s="102">
        <f t="shared" ca="1" si="56"/>
        <v>4.9607903796145339E-3</v>
      </c>
      <c r="HO69" s="102">
        <f t="shared" ca="1" si="81"/>
        <v>4.7650263053853259E-3</v>
      </c>
      <c r="HP69" s="102">
        <f t="shared" ca="1" si="81"/>
        <v>4.6310323675637609E-3</v>
      </c>
      <c r="HQ69" s="102">
        <f t="shared" ca="1" si="81"/>
        <v>4.4988549291676248E-3</v>
      </c>
      <c r="HR69" s="102">
        <f t="shared" ca="1" si="81"/>
        <v>4.3685974655113015E-3</v>
      </c>
      <c r="HS69" s="102">
        <f t="shared" ca="1" si="81"/>
        <v>4.1858167489463279E-3</v>
      </c>
      <c r="HT69" s="102">
        <f t="shared" ca="1" si="81"/>
        <v>4.0612910739033685E-3</v>
      </c>
      <c r="HU69" s="102">
        <f t="shared" ca="1" si="81"/>
        <v>3.9389081677610694E-3</v>
      </c>
      <c r="HV69" s="102">
        <f t="shared" ca="1" si="81"/>
        <v>3.8187308638332686E-3</v>
      </c>
      <c r="HW69" s="102">
        <f t="shared" ca="1" si="81"/>
        <v>3.700815592550883E-3</v>
      </c>
      <c r="HX69" s="102">
        <f t="shared" ca="1" si="81"/>
        <v>3.5366497071673553E-3</v>
      </c>
      <c r="HY69" s="102">
        <f t="shared" ca="1" si="81"/>
        <v>3.4249267176435436E-3</v>
      </c>
      <c r="HZ69" s="102">
        <f t="shared" ca="1" si="81"/>
        <v>3.3155555355073793E-3</v>
      </c>
      <c r="IA69" s="102">
        <f t="shared" ca="1" si="81"/>
        <v>3.2085587903489341E-3</v>
      </c>
      <c r="IB69" s="102">
        <f t="shared" ca="1" si="81"/>
        <v>3.0599876655437318E-3</v>
      </c>
      <c r="IC69" s="102">
        <f t="shared" ca="1" si="81"/>
        <v>2.9592413432251697E-3</v>
      </c>
      <c r="ID69" s="102">
        <f t="shared" ca="1" si="81"/>
        <v>2.860873907862826E-3</v>
      </c>
      <c r="IE69" s="102">
        <f t="shared" ca="1" si="71"/>
        <v>2.7649007517133919E-3</v>
      </c>
      <c r="IF69" s="102">
        <f t="shared" ca="1" si="71"/>
        <v>2.6319608320165932E-3</v>
      </c>
      <c r="IG69" s="102">
        <f t="shared" ca="1" si="71"/>
        <v>2.5420759554398054E-3</v>
      </c>
      <c r="IH69" s="102">
        <f t="shared" ca="1" si="71"/>
        <v>2.4545030704791128E-3</v>
      </c>
      <c r="II69" s="102">
        <f t="shared" ca="1" si="71"/>
        <v>2.3692740741795286E-3</v>
      </c>
      <c r="IJ69" s="102">
        <f t="shared" ca="1" si="71"/>
        <v>2.2515869745584989E-3</v>
      </c>
      <c r="IK69" s="102">
        <f t="shared" ca="1" si="71"/>
        <v>2.1721052535760852E-3</v>
      </c>
      <c r="IL69" s="102">
        <f t="shared" ca="1" si="71"/>
        <v>2.0949450574948196E-3</v>
      </c>
      <c r="IM69" s="102">
        <f t="shared" ca="1" si="71"/>
        <v>2.0199460077328993E-3</v>
      </c>
      <c r="IN69" s="102">
        <f t="shared" ca="1" si="71"/>
        <v>1.9166299984940524E-3</v>
      </c>
      <c r="IO69" s="102">
        <f t="shared" ca="1" si="71"/>
        <v>1.8468430851630376E-3</v>
      </c>
      <c r="IP69" s="102">
        <f t="shared" ca="1" si="71"/>
        <v>1.7802787704420365E-3</v>
      </c>
      <c r="IQ69" s="102">
        <f t="shared" ca="1" si="71"/>
        <v>1.7143654178274658E-3</v>
      </c>
      <c r="IR69" s="102">
        <f t="shared" ca="1" si="57"/>
        <v>1.6237535335882961E-3</v>
      </c>
      <c r="IS69" s="102">
        <f t="shared" ca="1" si="57"/>
        <v>1.5643423427124604E-3</v>
      </c>
      <c r="IT69" s="102">
        <f t="shared" ca="1" si="57"/>
        <v>1.5064248334355069E-3</v>
      </c>
      <c r="IU69" s="102">
        <f t="shared" ca="1" si="82"/>
        <v>1.4438410187815993E-3</v>
      </c>
      <c r="IV69" s="102">
        <f t="shared" ca="1" si="82"/>
        <v>1.3801455106837749E-3</v>
      </c>
      <c r="IW69" s="102">
        <f t="shared" ca="1" si="82"/>
        <v>1.3056542783849746E-3</v>
      </c>
      <c r="IX69" s="102">
        <f t="shared" ca="1" si="82"/>
        <v>1.2762389367683177E-3</v>
      </c>
      <c r="IY69" s="102">
        <f t="shared" ca="1" si="82"/>
        <v>1.2432157052830761E-3</v>
      </c>
      <c r="IZ69" s="102">
        <f t="shared" ca="1" si="82"/>
        <v>1.1953498101338366E-3</v>
      </c>
      <c r="JA69" s="102">
        <f t="shared" ca="1" si="82"/>
        <v>1.1513202905892733E-3</v>
      </c>
      <c r="JB69" s="102">
        <f t="shared" ca="1" si="82"/>
        <v>1.1489040733377901E-3</v>
      </c>
      <c r="JC69" s="102">
        <f t="shared" ca="1" si="82"/>
        <v>1.0414329896783984E-3</v>
      </c>
      <c r="JD69" s="102">
        <f t="shared" ca="1" si="82"/>
        <v>1.2004412541470662E-3</v>
      </c>
      <c r="JE69" s="102">
        <f t="shared" ca="1" si="82"/>
        <v>7.5356771723771227E-4</v>
      </c>
      <c r="JF69" s="102" t="e">
        <f t="shared" ca="1" si="82"/>
        <v>#N/A</v>
      </c>
      <c r="JG69" s="102" t="e">
        <f t="shared" ca="1" si="82"/>
        <v>#N/A</v>
      </c>
      <c r="JH69" s="102" t="e">
        <f t="shared" ca="1" si="82"/>
        <v>#N/A</v>
      </c>
      <c r="JI69" s="102" t="e">
        <f t="shared" ca="1" si="82"/>
        <v>#N/A</v>
      </c>
      <c r="JJ69" s="102" t="e">
        <f t="shared" ca="1" si="82"/>
        <v>#N/A</v>
      </c>
      <c r="JK69" s="102" t="e">
        <f t="shared" ca="1" si="72"/>
        <v>#N/A</v>
      </c>
      <c r="JL69" s="102" t="e">
        <f t="shared" ca="1" si="72"/>
        <v>#N/A</v>
      </c>
      <c r="JM69" s="102" t="e">
        <f t="shared" ca="1" si="72"/>
        <v>#N/A</v>
      </c>
      <c r="JN69" s="102" t="e">
        <f t="shared" ca="1" si="72"/>
        <v>#N/A</v>
      </c>
      <c r="JO69" s="102" t="e">
        <f t="shared" ca="1" si="72"/>
        <v>#N/A</v>
      </c>
      <c r="JP69" s="102" t="e">
        <f t="shared" ca="1" si="72"/>
        <v>#N/A</v>
      </c>
      <c r="JQ69" s="102" t="e">
        <f t="shared" ca="1" si="72"/>
        <v>#N/A</v>
      </c>
      <c r="JR69" s="102" t="e">
        <f t="shared" ca="1" si="72"/>
        <v>#N/A</v>
      </c>
      <c r="JS69" s="102" t="e">
        <f t="shared" ca="1" si="72"/>
        <v>#N/A</v>
      </c>
      <c r="JT69" s="102" t="e">
        <f t="shared" ca="1" si="72"/>
        <v>#N/A</v>
      </c>
      <c r="JU69" s="102" t="e">
        <f t="shared" ca="1" si="72"/>
        <v>#N/A</v>
      </c>
      <c r="JV69" s="102" t="e">
        <f t="shared" ca="1" si="72"/>
        <v>#N/A</v>
      </c>
      <c r="JW69" s="102" t="e">
        <f t="shared" ca="1" si="72"/>
        <v>#N/A</v>
      </c>
      <c r="JX69" s="102" t="e">
        <f t="shared" ca="1" si="72"/>
        <v>#N/A</v>
      </c>
      <c r="JY69" s="102" t="e">
        <f t="shared" ca="1" si="72"/>
        <v>#N/A</v>
      </c>
      <c r="JZ69" s="102" t="e">
        <f t="shared" ca="1" si="59"/>
        <v>#N/A</v>
      </c>
      <c r="KA69" s="102" t="e">
        <f t="shared" ca="1" si="83"/>
        <v>#N/A</v>
      </c>
      <c r="KB69" s="102" t="e">
        <f t="shared" ca="1" si="83"/>
        <v>#N/A</v>
      </c>
      <c r="KC69" s="102" t="e">
        <f t="shared" ca="1" si="83"/>
        <v>#N/A</v>
      </c>
      <c r="KD69" s="102" t="e">
        <f t="shared" ca="1" si="83"/>
        <v>#N/A</v>
      </c>
      <c r="KE69" s="102" t="e">
        <f t="shared" ca="1" si="83"/>
        <v>#N/A</v>
      </c>
      <c r="KF69" s="102" t="e">
        <f t="shared" ca="1" si="83"/>
        <v>#N/A</v>
      </c>
      <c r="KG69" s="102" t="e">
        <f t="shared" ca="1" si="83"/>
        <v>#N/A</v>
      </c>
      <c r="KH69" s="102" t="e">
        <f t="shared" ca="1" si="83"/>
        <v>#N/A</v>
      </c>
      <c r="KI69" s="102" t="e">
        <f t="shared" ca="1" si="83"/>
        <v>#N/A</v>
      </c>
      <c r="KJ69" s="102" t="e">
        <f t="shared" ca="1" si="83"/>
        <v>#N/A</v>
      </c>
      <c r="KK69" s="102" t="e">
        <f t="shared" ca="1" si="83"/>
        <v>#N/A</v>
      </c>
      <c r="KL69" s="102" t="e">
        <f t="shared" ca="1" si="83"/>
        <v>#N/A</v>
      </c>
      <c r="KM69" s="102" t="e">
        <f t="shared" ca="1" si="83"/>
        <v>#N/A</v>
      </c>
      <c r="KN69" s="102" t="e">
        <f t="shared" ca="1" si="83"/>
        <v>#N/A</v>
      </c>
      <c r="KO69" s="102" t="e">
        <f t="shared" ca="1" si="83"/>
        <v>#N/A</v>
      </c>
      <c r="KP69" s="102" t="e">
        <f t="shared" ca="1" si="83"/>
        <v>#N/A</v>
      </c>
      <c r="KQ69" s="102" t="e">
        <f t="shared" ca="1" si="73"/>
        <v>#N/A</v>
      </c>
      <c r="KR69" s="102" t="e">
        <f t="shared" ca="1" si="73"/>
        <v>#N/A</v>
      </c>
      <c r="KS69" s="102" t="e">
        <f t="shared" ca="1" si="73"/>
        <v>#N/A</v>
      </c>
      <c r="KT69" s="102" t="e">
        <f t="shared" ca="1" si="73"/>
        <v>#N/A</v>
      </c>
      <c r="KU69" s="102" t="e">
        <f t="shared" ca="1" si="73"/>
        <v>#N/A</v>
      </c>
      <c r="KV69" s="102" t="e">
        <f t="shared" ca="1" si="73"/>
        <v>#N/A</v>
      </c>
      <c r="KW69" s="102" t="e">
        <f t="shared" ca="1" si="73"/>
        <v>#N/A</v>
      </c>
      <c r="KX69" s="102" t="e">
        <f t="shared" ca="1" si="73"/>
        <v>#N/A</v>
      </c>
      <c r="KY69" s="102" t="e">
        <f t="shared" ca="1" si="73"/>
        <v>#N/A</v>
      </c>
      <c r="KZ69" s="102" t="e">
        <f t="shared" ca="1" si="73"/>
        <v>#N/A</v>
      </c>
      <c r="LA69" s="102" t="e">
        <f t="shared" ca="1" si="73"/>
        <v>#N/A</v>
      </c>
      <c r="LB69" s="102" t="e">
        <f t="shared" ca="1" si="73"/>
        <v>#N/A</v>
      </c>
      <c r="LC69" s="102" t="e">
        <f t="shared" ca="1" si="73"/>
        <v>#N/A</v>
      </c>
      <c r="LD69" s="102" t="e">
        <f t="shared" ca="1" si="60"/>
        <v>#N/A</v>
      </c>
      <c r="LE69" s="102" t="e">
        <f t="shared" ca="1" si="60"/>
        <v>#N/A</v>
      </c>
      <c r="LF69" s="102" t="e">
        <f t="shared" ca="1" si="60"/>
        <v>#N/A</v>
      </c>
      <c r="LG69" s="102" t="e">
        <f t="shared" ca="1" si="84"/>
        <v>#N/A</v>
      </c>
      <c r="LH69" s="102" t="e">
        <f t="shared" ca="1" si="84"/>
        <v>#N/A</v>
      </c>
      <c r="LI69" s="102" t="e">
        <f t="shared" ca="1" si="84"/>
        <v>#N/A</v>
      </c>
      <c r="LJ69" s="102" t="e">
        <f t="shared" ca="1" si="84"/>
        <v>#N/A</v>
      </c>
      <c r="LK69" s="102" t="e">
        <f t="shared" ca="1" si="84"/>
        <v>#N/A</v>
      </c>
      <c r="LL69" s="102" t="e">
        <f t="shared" ca="1" si="84"/>
        <v>#N/A</v>
      </c>
      <c r="LM69" s="102" t="e">
        <f t="shared" ca="1" si="84"/>
        <v>#N/A</v>
      </c>
      <c r="LN69" s="102" t="e">
        <f t="shared" ca="1" si="84"/>
        <v>#N/A</v>
      </c>
      <c r="LO69" s="102" t="e">
        <f t="shared" ca="1" si="84"/>
        <v>#N/A</v>
      </c>
      <c r="LP69" s="102" t="e">
        <f t="shared" ca="1" si="84"/>
        <v>#N/A</v>
      </c>
      <c r="LQ69" s="102" t="e">
        <f t="shared" ca="1" si="84"/>
        <v>#N/A</v>
      </c>
      <c r="LR69" s="102" t="e">
        <f t="shared" ca="1" si="84"/>
        <v>#N/A</v>
      </c>
      <c r="LS69" s="102" t="e">
        <f t="shared" ca="1" si="84"/>
        <v>#N/A</v>
      </c>
      <c r="LT69" s="102" t="e">
        <f t="shared" ca="1" si="84"/>
        <v>#N/A</v>
      </c>
      <c r="LU69" s="102" t="e">
        <f t="shared" ca="1" si="84"/>
        <v>#N/A</v>
      </c>
      <c r="LV69" s="102" t="e">
        <f t="shared" ca="1" si="84"/>
        <v>#N/A</v>
      </c>
      <c r="LW69" s="102" t="e">
        <f t="shared" ca="1" si="74"/>
        <v>#N/A</v>
      </c>
      <c r="LX69" s="102" t="e">
        <f t="shared" ca="1" si="74"/>
        <v>#N/A</v>
      </c>
      <c r="LY69" s="102" t="e">
        <f t="shared" ca="1" si="74"/>
        <v>#N/A</v>
      </c>
      <c r="LZ69" s="102" t="e">
        <f t="shared" ca="1" si="74"/>
        <v>#N/A</v>
      </c>
      <c r="MA69" s="102" t="e">
        <f t="shared" ca="1" si="74"/>
        <v>#N/A</v>
      </c>
      <c r="MB69" s="102" t="e">
        <f t="shared" ca="1" si="74"/>
        <v>#N/A</v>
      </c>
      <c r="MC69" s="102" t="e">
        <f t="shared" ca="1" si="74"/>
        <v>#N/A</v>
      </c>
      <c r="MD69" s="102" t="e">
        <f t="shared" ca="1" si="74"/>
        <v>#N/A</v>
      </c>
      <c r="ME69" s="102" t="e">
        <f t="shared" ca="1" si="74"/>
        <v>#N/A</v>
      </c>
      <c r="MF69" s="102" t="e">
        <f t="shared" ca="1" si="74"/>
        <v>#N/A</v>
      </c>
      <c r="MG69" s="102" t="e">
        <f t="shared" ca="1" si="74"/>
        <v>#N/A</v>
      </c>
      <c r="MH69" s="102" t="e">
        <f t="shared" ca="1" si="74"/>
        <v>#N/A</v>
      </c>
      <c r="MI69" s="102" t="e">
        <f t="shared" ca="1" si="74"/>
        <v>#N/A</v>
      </c>
      <c r="MJ69" s="102" t="e">
        <f t="shared" ca="1" si="74"/>
        <v>#N/A</v>
      </c>
      <c r="MK69" s="102" t="e">
        <f t="shared" ca="1" si="74"/>
        <v>#N/A</v>
      </c>
      <c r="ML69" s="102" t="e">
        <f t="shared" ca="1" si="62"/>
        <v>#N/A</v>
      </c>
      <c r="MM69" s="102" t="e">
        <f t="shared" ref="MM69:NB85" ca="1" si="88">IFERROR(ABS(MM$35)*INDEX($F$42:$F$388,MATCH($X69*MM$35,$A$42:$A$388,1))*MM$37*MM$36,#N/A)</f>
        <v>#N/A</v>
      </c>
      <c r="MN69" s="102" t="e">
        <f t="shared" ca="1" si="88"/>
        <v>#N/A</v>
      </c>
      <c r="MO69" s="102" t="e">
        <f t="shared" ca="1" si="88"/>
        <v>#N/A</v>
      </c>
      <c r="MP69" s="102" t="e">
        <f t="shared" ca="1" si="88"/>
        <v>#N/A</v>
      </c>
      <c r="MQ69" s="102" t="e">
        <f t="shared" ca="1" si="88"/>
        <v>#N/A</v>
      </c>
      <c r="MR69" s="102" t="e">
        <f t="shared" ca="1" si="88"/>
        <v>#N/A</v>
      </c>
      <c r="MS69" s="102" t="e">
        <f t="shared" ca="1" si="88"/>
        <v>#N/A</v>
      </c>
      <c r="MT69" s="102" t="e">
        <f t="shared" ca="1" si="88"/>
        <v>#N/A</v>
      </c>
      <c r="MU69" s="102" t="e">
        <f t="shared" ca="1" si="88"/>
        <v>#N/A</v>
      </c>
      <c r="MV69" s="102" t="e">
        <f t="shared" ca="1" si="88"/>
        <v>#N/A</v>
      </c>
      <c r="MW69" s="102" t="e">
        <f t="shared" ca="1" si="88"/>
        <v>#N/A</v>
      </c>
      <c r="MX69" s="102" t="e">
        <f t="shared" ca="1" si="88"/>
        <v>#N/A</v>
      </c>
      <c r="MY69" s="102" t="e">
        <f t="shared" ca="1" si="88"/>
        <v>#N/A</v>
      </c>
      <c r="MZ69" s="102" t="e">
        <f t="shared" ca="1" si="88"/>
        <v>#N/A</v>
      </c>
      <c r="NA69" s="102" t="e">
        <f t="shared" ca="1" si="88"/>
        <v>#N/A</v>
      </c>
      <c r="NB69" s="102" t="e">
        <f t="shared" ca="1" si="88"/>
        <v>#N/A</v>
      </c>
      <c r="NC69" s="102" t="e">
        <f t="shared" ca="1" si="87"/>
        <v>#N/A</v>
      </c>
      <c r="ND69" s="102" t="e">
        <f t="shared" ca="1" si="87"/>
        <v>#N/A</v>
      </c>
      <c r="NE69" s="102" t="e">
        <f t="shared" ca="1" si="87"/>
        <v>#N/A</v>
      </c>
      <c r="NF69" s="102" t="e">
        <f t="shared" ca="1" si="87"/>
        <v>#N/A</v>
      </c>
      <c r="NG69" s="102" t="e">
        <f t="shared" ca="1" si="87"/>
        <v>#N/A</v>
      </c>
      <c r="NH69" s="102" t="e">
        <f t="shared" ca="1" si="87"/>
        <v>#N/A</v>
      </c>
      <c r="NI69" s="102" t="e">
        <f t="shared" ca="1" si="87"/>
        <v>#N/A</v>
      </c>
      <c r="NJ69" s="102" t="e">
        <f t="shared" ca="1" si="64"/>
        <v>#N/A</v>
      </c>
      <c r="NK69" s="102" t="e">
        <f t="shared" ca="1" si="64"/>
        <v>#N/A</v>
      </c>
      <c r="NL69" s="102" t="e">
        <f t="shared" ca="1" si="64"/>
        <v>#N/A</v>
      </c>
      <c r="NM69" s="102" t="e">
        <f t="shared" ca="1" si="64"/>
        <v>#N/A</v>
      </c>
      <c r="NN69" s="85"/>
      <c r="NO69" s="85"/>
      <c r="NP69" s="85"/>
      <c r="NQ69" s="85"/>
      <c r="NR69" s="85"/>
      <c r="NS69" s="85"/>
      <c r="NT69" s="85"/>
      <c r="NU69" s="85"/>
      <c r="OC69" s="85"/>
      <c r="OD69" s="85"/>
      <c r="OE69" s="85"/>
      <c r="OF69" s="85"/>
      <c r="OG69" s="85"/>
      <c r="OH69" s="85"/>
      <c r="OI69" s="85"/>
      <c r="OJ69" s="85"/>
      <c r="OK69" s="85"/>
      <c r="OL69" s="85"/>
      <c r="OM69" s="85"/>
      <c r="ON69" s="85"/>
      <c r="OO69" s="85"/>
      <c r="OP69" s="85"/>
    </row>
    <row r="70" spans="1:406" customFormat="1" ht="15" x14ac:dyDescent="0.25">
      <c r="A70" s="94">
        <v>0.84</v>
      </c>
      <c r="B70" s="92">
        <f t="shared" si="12"/>
        <v>1170224.4379370897</v>
      </c>
      <c r="C70" s="102">
        <f t="shared" si="13"/>
        <v>0.62683084124713562</v>
      </c>
      <c r="D70" s="102">
        <f t="shared" si="14"/>
        <v>1.5235476919537774</v>
      </c>
      <c r="E70" s="102">
        <f t="shared" si="15"/>
        <v>9.386986405177844E-2</v>
      </c>
      <c r="F70" s="102">
        <f t="shared" si="16"/>
        <v>0.36994817091729421</v>
      </c>
      <c r="I70" s="102"/>
      <c r="J70" s="97">
        <v>0.28000000000000003</v>
      </c>
      <c r="K70" s="102">
        <f t="shared" si="17"/>
        <v>2.8079011708266194E-88</v>
      </c>
      <c r="L70" s="102">
        <f t="shared" si="18"/>
        <v>2.6477060782513917E-85</v>
      </c>
      <c r="M70" s="102">
        <f t="shared" si="19"/>
        <v>0</v>
      </c>
      <c r="N70" s="102">
        <f t="shared" si="20"/>
        <v>2.6477060782513919E-86</v>
      </c>
      <c r="O70" s="85"/>
      <c r="P70" s="97">
        <v>0.56000000000000005</v>
      </c>
      <c r="Q70" s="102">
        <f t="shared" si="21"/>
        <v>0.23277539983668302</v>
      </c>
      <c r="R70" s="102">
        <f t="shared" si="22"/>
        <v>0.53935949952066464</v>
      </c>
      <c r="S70" s="97">
        <f t="shared" si="29"/>
        <v>0.74833147735478833</v>
      </c>
      <c r="T70" s="102">
        <f t="shared" si="30"/>
        <v>0.23277539983668311</v>
      </c>
      <c r="U70" s="102">
        <f t="shared" si="31"/>
        <v>0.80723938220327673</v>
      </c>
      <c r="V70" s="91"/>
      <c r="W70" s="85"/>
      <c r="X70" s="94">
        <f t="shared" si="32"/>
        <v>0.74833147735478833</v>
      </c>
      <c r="Y70" s="102">
        <f t="shared" ca="1" si="33"/>
        <v>0.63630076604200492</v>
      </c>
      <c r="Z70" s="102">
        <f t="shared" ca="1" si="34"/>
        <v>8.5915626984728564E-3</v>
      </c>
      <c r="AA70" s="102">
        <f ca="1">SUM($Z$43:Z70)</f>
        <v>0.23085883579008318</v>
      </c>
      <c r="AB70" s="102">
        <f t="shared" ca="1" si="35"/>
        <v>0.92754630260692761</v>
      </c>
      <c r="AC70" s="102">
        <f t="shared" ca="1" si="36"/>
        <v>8.0585516968268975E-2</v>
      </c>
      <c r="AD70" s="102"/>
      <c r="AE70" s="101"/>
      <c r="AF70" s="102">
        <f t="shared" ca="1" si="75"/>
        <v>0</v>
      </c>
      <c r="AG70" s="102">
        <f t="shared" ca="1" si="75"/>
        <v>0</v>
      </c>
      <c r="AH70" s="102">
        <f t="shared" ca="1" si="75"/>
        <v>0</v>
      </c>
      <c r="AI70" s="102">
        <f t="shared" ca="1" si="75"/>
        <v>0</v>
      </c>
      <c r="AJ70" s="102">
        <f t="shared" ca="1" si="75"/>
        <v>0</v>
      </c>
      <c r="AK70" s="102">
        <f t="shared" ca="1" si="75"/>
        <v>0</v>
      </c>
      <c r="AL70" s="102">
        <f t="shared" ca="1" si="75"/>
        <v>0</v>
      </c>
      <c r="AM70" s="102">
        <f t="shared" ca="1" si="75"/>
        <v>0</v>
      </c>
      <c r="AN70" s="102">
        <f t="shared" ca="1" si="75"/>
        <v>1.9231958702202714E-283</v>
      </c>
      <c r="AO70" s="102">
        <f t="shared" ca="1" si="75"/>
        <v>1.0539020511379166E-262</v>
      </c>
      <c r="AP70" s="102">
        <f t="shared" ca="1" si="75"/>
        <v>1.1342582753134266E-244</v>
      </c>
      <c r="AQ70" s="102">
        <f t="shared" ca="1" si="75"/>
        <v>8.1700474859177068E-229</v>
      </c>
      <c r="AR70" s="102">
        <f t="shared" ca="1" si="75"/>
        <v>3.339047952936743E-210</v>
      </c>
      <c r="AS70" s="102">
        <f t="shared" ca="1" si="75"/>
        <v>1.3266023017737128E-197</v>
      </c>
      <c r="AT70" s="102">
        <f t="shared" ca="1" si="75"/>
        <v>2.9931911338035909E-186</v>
      </c>
      <c r="AU70" s="102">
        <f t="shared" ca="1" si="75"/>
        <v>5.8644826358170188E-176</v>
      </c>
      <c r="AV70" s="102">
        <f t="shared" ca="1" si="65"/>
        <v>7.3921593732789978E-164</v>
      </c>
      <c r="AW70" s="102">
        <f t="shared" ca="1" si="65"/>
        <v>2.8506837151563894E-155</v>
      </c>
      <c r="AX70" s="102">
        <f t="shared" ca="1" si="65"/>
        <v>2.2268399937492678E-147</v>
      </c>
      <c r="AY70" s="102">
        <f t="shared" ca="1" si="65"/>
        <v>4.2620363314693812E-140</v>
      </c>
      <c r="AZ70" s="102">
        <f t="shared" ca="1" si="65"/>
        <v>1.5791985477694673E-131</v>
      </c>
      <c r="BA70" s="102">
        <f t="shared" ca="1" si="65"/>
        <v>2.8605608030194892E-125</v>
      </c>
      <c r="BB70" s="102">
        <f t="shared" ca="1" si="65"/>
        <v>1.9150903057300996E-119</v>
      </c>
      <c r="BC70" s="102">
        <f t="shared" ca="1" si="65"/>
        <v>5.2345173972414114E-114</v>
      </c>
      <c r="BD70" s="102">
        <f t="shared" ca="1" si="85"/>
        <v>1.3011252193776206E-107</v>
      </c>
      <c r="BE70" s="102">
        <f t="shared" ca="1" si="85"/>
        <v>7.5912703249636047E-103</v>
      </c>
      <c r="BF70" s="102">
        <f t="shared" ca="1" si="85"/>
        <v>2.2686662092587306E-98</v>
      </c>
      <c r="BG70" s="102">
        <f t="shared" ca="1" si="85"/>
        <v>3.6793967457612657E-94</v>
      </c>
      <c r="BH70" s="102">
        <f t="shared" ca="1" si="85"/>
        <v>3.2489187352680452E-89</v>
      </c>
      <c r="BI70" s="102">
        <f t="shared" ca="1" si="85"/>
        <v>1.7983564286122659E-85</v>
      </c>
      <c r="BJ70" s="102">
        <f t="shared" ca="1" si="85"/>
        <v>6.1938337279872727E-82</v>
      </c>
      <c r="BK70" s="102">
        <f t="shared" ca="1" si="85"/>
        <v>1.3761938233268742E-78</v>
      </c>
      <c r="BL70" s="102">
        <f t="shared" ca="1" si="85"/>
        <v>1.1536408576205957E-74</v>
      </c>
      <c r="BM70" s="102">
        <f t="shared" ca="1" si="85"/>
        <v>1.171955908997309E-71</v>
      </c>
      <c r="BN70" s="102">
        <f t="shared" ca="1" si="85"/>
        <v>8.3870490663011323E-69</v>
      </c>
      <c r="BO70" s="102">
        <f t="shared" ca="1" si="85"/>
        <v>4.3305436120341138E-66</v>
      </c>
      <c r="BP70" s="102">
        <f t="shared" ca="1" si="85"/>
        <v>6.4254180718117775E-63</v>
      </c>
      <c r="BQ70" s="102">
        <f t="shared" ca="1" si="85"/>
        <v>1.8396933402095983E-60</v>
      </c>
      <c r="BR70" s="102">
        <f t="shared" ca="1" si="85"/>
        <v>4.0334426624447921E-58</v>
      </c>
      <c r="BS70" s="102">
        <f t="shared" ca="1" si="85"/>
        <v>6.8843835991426597E-56</v>
      </c>
      <c r="BT70" s="102">
        <f t="shared" ca="1" si="76"/>
        <v>2.7426948624458676E-53</v>
      </c>
      <c r="BU70" s="102">
        <f t="shared" ca="1" si="76"/>
        <v>2.9653997091030959E-51</v>
      </c>
      <c r="BV70" s="102">
        <f t="shared" ca="1" si="76"/>
        <v>2.6027650345669123E-49</v>
      </c>
      <c r="BW70" s="102">
        <f t="shared" ca="1" si="76"/>
        <v>1.876579318115762E-47</v>
      </c>
      <c r="BX70" s="102">
        <f t="shared" ca="1" si="76"/>
        <v>2.6852134361096773E-45</v>
      </c>
      <c r="BY70" s="102">
        <f t="shared" ca="1" si="76"/>
        <v>1.3488194240693099E-43</v>
      </c>
      <c r="BZ70" s="102">
        <f t="shared" ca="1" si="76"/>
        <v>5.7374628737272702E-42</v>
      </c>
      <c r="CA70" s="102">
        <f t="shared" ca="1" si="66"/>
        <v>2.0847787457077927E-40</v>
      </c>
      <c r="CB70" s="102">
        <f t="shared" ca="1" si="66"/>
        <v>1.322146697966251E-38</v>
      </c>
      <c r="CC70" s="102">
        <f t="shared" ca="1" si="66"/>
        <v>3.5899004118690757E-37</v>
      </c>
      <c r="CD70" s="102">
        <f t="shared" ca="1" si="66"/>
        <v>8.5175026773709082E-36</v>
      </c>
      <c r="CE70" s="102">
        <f t="shared" ca="1" si="66"/>
        <v>1.7775610913180698E-34</v>
      </c>
      <c r="CF70" s="102">
        <f t="shared" ca="1" si="66"/>
        <v>5.8418891823450095E-33</v>
      </c>
      <c r="CG70" s="102">
        <f t="shared" ca="1" si="66"/>
        <v>9.604413249245827E-32</v>
      </c>
      <c r="CH70" s="102">
        <f t="shared" ca="1" si="66"/>
        <v>1.4131387019942158E-30</v>
      </c>
      <c r="CI70" s="102">
        <f t="shared" ca="1" si="66"/>
        <v>1.8702287843820843E-29</v>
      </c>
      <c r="CJ70" s="102">
        <f t="shared" ca="1" si="66"/>
        <v>3.5878656435369916E-28</v>
      </c>
      <c r="CK70" s="102">
        <f t="shared" ca="1" si="66"/>
        <v>3.8959626472950314E-27</v>
      </c>
      <c r="CL70" s="102">
        <f t="shared" ca="1" si="66"/>
        <v>3.8568200777263095E-26</v>
      </c>
      <c r="CM70" s="102">
        <f t="shared" ca="1" si="66"/>
        <v>3.4946557160646089E-25</v>
      </c>
      <c r="CN70" s="102">
        <f t="shared" ca="1" si="66"/>
        <v>4.2924015745339542E-24</v>
      </c>
      <c r="CO70" s="102">
        <f t="shared" ca="1" si="66"/>
        <v>3.2944682357934777E-23</v>
      </c>
      <c r="CP70" s="102">
        <f t="shared" ca="1" si="66"/>
        <v>2.3390770813854497E-22</v>
      </c>
      <c r="CQ70" s="102">
        <f t="shared" ca="1" si="50"/>
        <v>1.5411704225187201E-21</v>
      </c>
      <c r="CR70" s="102">
        <f t="shared" ca="1" si="86"/>
        <v>1.3036613726720511E-20</v>
      </c>
      <c r="CS70" s="102">
        <f t="shared" ca="1" si="86"/>
        <v>7.4626751683134659E-20</v>
      </c>
      <c r="CT70" s="102">
        <f t="shared" ca="1" si="86"/>
        <v>3.9982383426271641E-19</v>
      </c>
      <c r="CU70" s="102">
        <f t="shared" ca="1" si="86"/>
        <v>2.0099932182867473E-18</v>
      </c>
      <c r="CV70" s="102">
        <f t="shared" ca="1" si="86"/>
        <v>1.2411683170519991E-17</v>
      </c>
      <c r="CW70" s="102">
        <f t="shared" ca="1" si="86"/>
        <v>5.5330191516894706E-17</v>
      </c>
      <c r="CX70" s="102">
        <f t="shared" ca="1" si="86"/>
        <v>2.3304833642165827E-16</v>
      </c>
      <c r="CY70" s="102">
        <f t="shared" ca="1" si="86"/>
        <v>9.2936455104699507E-16</v>
      </c>
      <c r="CZ70" s="102">
        <f t="shared" ca="1" si="86"/>
        <v>4.3912502492073262E-15</v>
      </c>
      <c r="DA70" s="102">
        <f t="shared" ca="1" si="86"/>
        <v>1.5789996710359853E-14</v>
      </c>
      <c r="DB70" s="102">
        <f t="shared" ca="1" si="86"/>
        <v>5.4062287466026178E-14</v>
      </c>
      <c r="DC70" s="102">
        <f t="shared" ca="1" si="86"/>
        <v>1.7655131165187617E-13</v>
      </c>
      <c r="DD70" s="102">
        <f t="shared" ca="1" si="86"/>
        <v>6.6330702611458521E-13</v>
      </c>
      <c r="DE70" s="102">
        <f t="shared" ca="1" si="86"/>
        <v>1.9802607898790602E-12</v>
      </c>
      <c r="DF70" s="102">
        <f t="shared" ca="1" si="86"/>
        <v>5.6654580324652623E-12</v>
      </c>
      <c r="DG70" s="102">
        <f t="shared" ca="1" si="86"/>
        <v>1.5555120074668863E-11</v>
      </c>
      <c r="DH70" s="102">
        <f t="shared" ca="1" si="77"/>
        <v>4.7959775222227895E-11</v>
      </c>
      <c r="DI70" s="102">
        <f t="shared" ca="1" si="77"/>
        <v>1.2176514703333267E-10</v>
      </c>
      <c r="DJ70" s="102">
        <f t="shared" ca="1" si="77"/>
        <v>2.9785233698209088E-10</v>
      </c>
      <c r="DK70" s="102">
        <f t="shared" ca="1" si="77"/>
        <v>7.028012679789475E-10</v>
      </c>
      <c r="DL70" s="102">
        <f t="shared" ca="1" si="77"/>
        <v>1.82545774437272E-9</v>
      </c>
      <c r="DM70" s="102">
        <f t="shared" ca="1" si="77"/>
        <v>4.0215074205844182E-9</v>
      </c>
      <c r="DN70" s="102">
        <f t="shared" ca="1" si="77"/>
        <v>8.5742869934233881E-9</v>
      </c>
      <c r="DO70" s="102">
        <f t="shared" ca="1" si="77"/>
        <v>1.7710891792091913E-8</v>
      </c>
      <c r="DP70" s="102">
        <f t="shared" ca="1" si="77"/>
        <v>3.9611207363950628E-8</v>
      </c>
      <c r="DQ70" s="102">
        <f t="shared" ca="1" si="77"/>
        <v>7.701610724456251E-8</v>
      </c>
      <c r="DR70" s="102">
        <f t="shared" ca="1" si="77"/>
        <v>1.4547907826097357E-7</v>
      </c>
      <c r="DS70" s="102">
        <f t="shared" ca="1" si="77"/>
        <v>2.6720931422113264E-7</v>
      </c>
      <c r="DT70" s="102">
        <f t="shared" ca="1" si="77"/>
        <v>5.241631868334392E-7</v>
      </c>
      <c r="DU70" s="102">
        <f t="shared" ca="1" si="78"/>
        <v>9.1255002569916983E-7</v>
      </c>
      <c r="DV70" s="102">
        <f t="shared" ca="1" si="78"/>
        <v>1.5485630430460809E-6</v>
      </c>
      <c r="DW70" s="102">
        <f t="shared" ca="1" si="78"/>
        <v>2.5633616650672748E-6</v>
      </c>
      <c r="DX70" s="102">
        <f t="shared" ca="1" si="78"/>
        <v>4.4798958989044188E-6</v>
      </c>
      <c r="DY70" s="102">
        <f t="shared" ca="1" si="78"/>
        <v>7.0714617831004394E-6</v>
      </c>
      <c r="DZ70" s="102">
        <f t="shared" ca="1" si="78"/>
        <v>1.0911556211842612E-5</v>
      </c>
      <c r="EA70" s="102">
        <f t="shared" ca="1" si="78"/>
        <v>1.6470124169058156E-5</v>
      </c>
      <c r="EB70" s="102">
        <f t="shared" ca="1" si="78"/>
        <v>2.5997874640949333E-5</v>
      </c>
      <c r="EC70" s="102">
        <f t="shared" ca="1" si="78"/>
        <v>3.7626189221501419E-5</v>
      </c>
      <c r="ED70" s="102">
        <f t="shared" ca="1" si="78"/>
        <v>5.3376518413247306E-5</v>
      </c>
      <c r="EE70" s="102">
        <f t="shared" ca="1" si="78"/>
        <v>7.4269474337964025E-5</v>
      </c>
      <c r="EF70" s="102">
        <f t="shared" ca="1" si="78"/>
        <v>1.0723147985975858E-4</v>
      </c>
      <c r="EG70" s="102">
        <f t="shared" ca="1" si="78"/>
        <v>1.4383763247523195E-4</v>
      </c>
      <c r="EH70" s="102">
        <f t="shared" ca="1" si="78"/>
        <v>1.8963614096036176E-4</v>
      </c>
      <c r="EI70" s="102">
        <f t="shared" ca="1" si="78"/>
        <v>2.4591004474402723E-4</v>
      </c>
      <c r="EJ70" s="102">
        <f t="shared" ca="1" si="78"/>
        <v>3.2886324308519795E-4</v>
      </c>
      <c r="EK70" s="102">
        <f t="shared" ca="1" si="67"/>
        <v>4.134506821275549E-4</v>
      </c>
      <c r="EL70" s="102">
        <f t="shared" ca="1" si="52"/>
        <v>5.1236988043137552E-4</v>
      </c>
      <c r="EM70" s="102">
        <f t="shared" ca="1" si="79"/>
        <v>6.2634283026152403E-4</v>
      </c>
      <c r="EN70" s="102">
        <f t="shared" ca="1" si="79"/>
        <v>7.8585652984713278E-4</v>
      </c>
      <c r="EO70" s="102">
        <f t="shared" ca="1" si="79"/>
        <v>9.3680726507287034E-4</v>
      </c>
      <c r="EP70" s="102">
        <f t="shared" ca="1" si="79"/>
        <v>1.1039685548321276E-3</v>
      </c>
      <c r="EQ70" s="102">
        <f t="shared" ca="1" si="79"/>
        <v>1.2869426608758206E-3</v>
      </c>
      <c r="ER70" s="102">
        <f t="shared" ca="1" si="79"/>
        <v>1.5338110919035372E-3</v>
      </c>
      <c r="ES70" s="102">
        <f t="shared" ca="1" si="79"/>
        <v>1.7531336895182954E-3</v>
      </c>
      <c r="ET70" s="102">
        <f t="shared" ca="1" si="79"/>
        <v>1.9859985198427618E-3</v>
      </c>
      <c r="EU70" s="102">
        <f t="shared" ca="1" si="79"/>
        <v>2.2310686408855184E-3</v>
      </c>
      <c r="EV70" s="102">
        <f t="shared" ca="1" si="79"/>
        <v>2.553700884502737E-3</v>
      </c>
      <c r="EW70" s="102">
        <f t="shared" ca="1" si="79"/>
        <v>2.8257701432898123E-3</v>
      </c>
      <c r="EX70" s="102">
        <f t="shared" ca="1" si="79"/>
        <v>3.1055473552675811E-3</v>
      </c>
      <c r="EY70" s="102">
        <f t="shared" ca="1" si="79"/>
        <v>3.3913105837013536E-3</v>
      </c>
      <c r="EZ70" s="102">
        <f t="shared" ca="1" si="79"/>
        <v>3.7612661028307076E-3</v>
      </c>
      <c r="FA70" s="102">
        <f t="shared" ca="1" si="79"/>
        <v>4.0601976366307453E-3</v>
      </c>
      <c r="FB70" s="102">
        <f t="shared" ca="1" si="79"/>
        <v>4.3600427217330437E-3</v>
      </c>
      <c r="FC70" s="102">
        <f t="shared" ca="1" si="68"/>
        <v>4.6591657946423162E-3</v>
      </c>
      <c r="FD70" s="102">
        <f t="shared" ca="1" si="68"/>
        <v>5.041325824232991E-3</v>
      </c>
      <c r="FE70" s="102">
        <f t="shared" ca="1" si="68"/>
        <v>5.3394597041838306E-3</v>
      </c>
      <c r="FF70" s="102">
        <f t="shared" ca="1" si="68"/>
        <v>5.6323751671120024E-3</v>
      </c>
      <c r="FG70" s="102">
        <f t="shared" ca="1" si="68"/>
        <v>5.9187745741394347E-3</v>
      </c>
      <c r="FH70" s="102">
        <f t="shared" ca="1" si="68"/>
        <v>6.2797607766812234E-3</v>
      </c>
      <c r="FI70" s="102">
        <f t="shared" ca="1" si="68"/>
        <v>6.5532461876682564E-3</v>
      </c>
      <c r="FJ70" s="102">
        <f t="shared" ca="1" si="68"/>
        <v>6.8168365205412357E-3</v>
      </c>
      <c r="FK70" s="102">
        <f t="shared" ca="1" si="68"/>
        <v>7.0696528175908588E-3</v>
      </c>
      <c r="FL70" s="102">
        <f t="shared" ca="1" si="68"/>
        <v>7.3827119634289383E-3</v>
      </c>
      <c r="FM70" s="102">
        <f t="shared" ca="1" si="68"/>
        <v>7.6140170075089187E-3</v>
      </c>
      <c r="FN70" s="102">
        <f t="shared" ca="1" si="68"/>
        <v>7.8324146942948588E-3</v>
      </c>
      <c r="FO70" s="102">
        <f t="shared" ca="1" si="68"/>
        <v>8.0374294204584983E-3</v>
      </c>
      <c r="FP70" s="102">
        <f t="shared" ca="1" si="68"/>
        <v>8.2843710268979201E-3</v>
      </c>
      <c r="FQ70" s="102">
        <f t="shared" ca="1" si="68"/>
        <v>8.4627601402105668E-3</v>
      </c>
      <c r="FR70" s="102">
        <f t="shared" ca="1" si="69"/>
        <v>8.6267828283350823E-3</v>
      </c>
      <c r="FS70" s="102">
        <f t="shared" ca="1" si="69"/>
        <v>8.7763063451433924E-3</v>
      </c>
      <c r="FT70" s="102">
        <f t="shared" ca="1" si="69"/>
        <v>8.9475159548765681E-3</v>
      </c>
      <c r="FU70" s="102">
        <f t="shared" ca="1" si="69"/>
        <v>9.0684234544241033E-3</v>
      </c>
      <c r="FV70" s="102">
        <f t="shared" ca="1" si="69"/>
        <v>9.174798057895707E-3</v>
      </c>
      <c r="FW70" s="102">
        <f t="shared" ca="1" si="69"/>
        <v>9.2667728059048771E-3</v>
      </c>
      <c r="FX70" s="102">
        <f t="shared" ca="1" si="69"/>
        <v>9.3601301567691319E-3</v>
      </c>
      <c r="FY70" s="102">
        <f t="shared" ca="1" si="69"/>
        <v>9.4240216325695101E-3</v>
      </c>
      <c r="FZ70" s="102">
        <f t="shared" ca="1" si="69"/>
        <v>9.4741937675029853E-3</v>
      </c>
      <c r="GA70" s="102">
        <f t="shared" ca="1" si="69"/>
        <v>9.5109672001499335E-3</v>
      </c>
      <c r="GB70" s="102">
        <f t="shared" ca="1" si="69"/>
        <v>9.5302462447545006E-3</v>
      </c>
      <c r="GC70" s="102">
        <f t="shared" ca="1" si="69"/>
        <v>9.5413163063885423E-3</v>
      </c>
      <c r="GD70" s="102">
        <f t="shared" ca="1" si="69"/>
        <v>9.5401508014651797E-3</v>
      </c>
      <c r="GE70" s="102">
        <f t="shared" ca="1" si="69"/>
        <v>9.5271869768131633E-3</v>
      </c>
      <c r="GF70" s="102">
        <f t="shared" ca="1" si="69"/>
        <v>9.4803202728749349E-3</v>
      </c>
      <c r="GG70" s="102">
        <f t="shared" ca="1" si="69"/>
        <v>9.4452297418415564E-3</v>
      </c>
      <c r="GH70" s="102">
        <f t="shared" ca="1" si="54"/>
        <v>9.3997808515193567E-3</v>
      </c>
      <c r="GI70" s="102">
        <f t="shared" ca="1" si="80"/>
        <v>9.3444678484702736E-3</v>
      </c>
      <c r="GJ70" s="102">
        <f t="shared" ca="1" si="80"/>
        <v>9.2419160688069595E-3</v>
      </c>
      <c r="GK70" s="102">
        <f t="shared" ca="1" si="80"/>
        <v>9.1686825822051253E-3</v>
      </c>
      <c r="GL70" s="102">
        <f t="shared" ca="1" si="80"/>
        <v>9.087132681585907E-3</v>
      </c>
      <c r="GM70" s="102">
        <f t="shared" ca="1" si="80"/>
        <v>8.9977709405481658E-3</v>
      </c>
      <c r="GN70" s="102">
        <f t="shared" ca="1" si="80"/>
        <v>8.8511334921061533E-3</v>
      </c>
      <c r="GO70" s="102">
        <f t="shared" ca="1" si="80"/>
        <v>8.7482305758717176E-3</v>
      </c>
      <c r="GP70" s="102">
        <f t="shared" ca="1" si="80"/>
        <v>8.639042299747152E-3</v>
      </c>
      <c r="GQ70" s="102">
        <f t="shared" ca="1" si="80"/>
        <v>8.5240496533177269E-3</v>
      </c>
      <c r="GR70" s="102">
        <f t="shared" ca="1" si="80"/>
        <v>8.3449758430103223E-3</v>
      </c>
      <c r="GS70" s="102">
        <f t="shared" ca="1" si="80"/>
        <v>8.2206552576302855E-3</v>
      </c>
      <c r="GT70" s="102">
        <f t="shared" ca="1" si="80"/>
        <v>8.0919451799155231E-3</v>
      </c>
      <c r="GU70" s="102">
        <f t="shared" ca="1" si="80"/>
        <v>7.959280607283287E-3</v>
      </c>
      <c r="GV70" s="102">
        <f t="shared" ca="1" si="80"/>
        <v>7.7586876502758698E-3</v>
      </c>
      <c r="GW70" s="102">
        <f t="shared" ca="1" si="80"/>
        <v>7.6205132303926162E-3</v>
      </c>
      <c r="GX70" s="102">
        <f t="shared" ca="1" si="80"/>
        <v>7.4796311827852024E-3</v>
      </c>
      <c r="GY70" s="102">
        <f t="shared" ca="1" si="70"/>
        <v>7.3364177610365953E-3</v>
      </c>
      <c r="GZ70" s="102">
        <f t="shared" ca="1" si="70"/>
        <v>7.123988317572532E-3</v>
      </c>
      <c r="HA70" s="102">
        <f t="shared" ca="1" si="70"/>
        <v>6.9785537326014545E-3</v>
      </c>
      <c r="HB70" s="102">
        <f t="shared" ca="1" si="70"/>
        <v>6.8318380821082965E-3</v>
      </c>
      <c r="HC70" s="102">
        <f t="shared" ca="1" si="70"/>
        <v>6.6841537225524796E-3</v>
      </c>
      <c r="HD70" s="102">
        <f t="shared" ca="1" si="70"/>
        <v>6.4680675785395219E-3</v>
      </c>
      <c r="HE70" s="102">
        <f t="shared" ca="1" si="70"/>
        <v>6.3208630037452111E-3</v>
      </c>
      <c r="HF70" s="102">
        <f t="shared" ca="1" si="70"/>
        <v>6.1735362697033815E-3</v>
      </c>
      <c r="HG70" s="102">
        <f t="shared" ca="1" si="70"/>
        <v>6.0263362715620604E-3</v>
      </c>
      <c r="HH70" s="102">
        <f t="shared" ca="1" si="70"/>
        <v>5.8131841990209437E-3</v>
      </c>
      <c r="HI70" s="102">
        <f t="shared" ca="1" si="70"/>
        <v>5.6685754983397882E-3</v>
      </c>
      <c r="HJ70" s="102">
        <f t="shared" ca="1" si="70"/>
        <v>5.5247443233560978E-3</v>
      </c>
      <c r="HK70" s="102">
        <f t="shared" ca="1" si="70"/>
        <v>5.3818803238359766E-3</v>
      </c>
      <c r="HL70" s="102">
        <f t="shared" ca="1" si="70"/>
        <v>5.1767093430564607E-3</v>
      </c>
      <c r="HM70" s="102">
        <f t="shared" ca="1" si="70"/>
        <v>5.0379959497669465E-3</v>
      </c>
      <c r="HN70" s="102">
        <f t="shared" ca="1" si="56"/>
        <v>4.900722614626137E-3</v>
      </c>
      <c r="HO70" s="102">
        <f t="shared" ca="1" si="81"/>
        <v>4.7650263053853259E-3</v>
      </c>
      <c r="HP70" s="102">
        <f t="shared" ca="1" si="81"/>
        <v>4.5714713386630964E-3</v>
      </c>
      <c r="HQ70" s="102">
        <f t="shared" ca="1" si="81"/>
        <v>4.440993872023468E-3</v>
      </c>
      <c r="HR70" s="102">
        <f t="shared" ca="1" si="81"/>
        <v>4.3124116867805937E-3</v>
      </c>
      <c r="HS70" s="102">
        <f t="shared" ca="1" si="81"/>
        <v>4.1858167489463279E-3</v>
      </c>
      <c r="HT70" s="102">
        <f t="shared" ca="1" si="81"/>
        <v>4.0062815701032151E-3</v>
      </c>
      <c r="HU70" s="102">
        <f t="shared" ca="1" si="81"/>
        <v>3.8855563198191148E-3</v>
      </c>
      <c r="HV70" s="102">
        <f t="shared" ca="1" si="81"/>
        <v>3.7670067972388733E-3</v>
      </c>
      <c r="HW70" s="102">
        <f t="shared" ca="1" si="81"/>
        <v>3.6506886684527212E-3</v>
      </c>
      <c r="HX70" s="102">
        <f t="shared" ca="1" si="81"/>
        <v>3.4865494552407945E-3</v>
      </c>
      <c r="HY70" s="102">
        <f t="shared" ca="1" si="81"/>
        <v>3.376409135866584E-3</v>
      </c>
      <c r="HZ70" s="102">
        <f t="shared" ca="1" si="81"/>
        <v>3.2685873081285729E-3</v>
      </c>
      <c r="IA70" s="102">
        <f t="shared" ca="1" si="81"/>
        <v>3.1631062810455984E-3</v>
      </c>
      <c r="IB70" s="102">
        <f t="shared" ca="1" si="81"/>
        <v>3.014911221984746E-3</v>
      </c>
      <c r="IC70" s="102">
        <f t="shared" ca="1" si="81"/>
        <v>2.9156489860116628E-3</v>
      </c>
      <c r="ID70" s="102">
        <f t="shared" ca="1" si="81"/>
        <v>2.8187305937935384E-3</v>
      </c>
      <c r="IE70" s="102">
        <f t="shared" ca="1" si="71"/>
        <v>2.7241712108449123E-3</v>
      </c>
      <c r="IF70" s="102">
        <f t="shared" ca="1" si="71"/>
        <v>2.5918368064790135E-3</v>
      </c>
      <c r="IG70" s="102">
        <f t="shared" ca="1" si="71"/>
        <v>2.503322217422973E-3</v>
      </c>
      <c r="IH70" s="102">
        <f t="shared" ca="1" si="71"/>
        <v>2.4170843738617648E-3</v>
      </c>
      <c r="II70" s="102">
        <f t="shared" ca="1" si="71"/>
        <v>2.3331546865725831E-3</v>
      </c>
      <c r="IJ70" s="102">
        <f t="shared" ca="1" si="71"/>
        <v>2.2162082892685118E-3</v>
      </c>
      <c r="IK70" s="102">
        <f t="shared" ca="1" si="71"/>
        <v>2.1379754468880429E-3</v>
      </c>
      <c r="IL70" s="102">
        <f t="shared" ca="1" si="71"/>
        <v>2.062027651804348E-3</v>
      </c>
      <c r="IM70" s="102">
        <f t="shared" ca="1" si="71"/>
        <v>1.9882070454286071E-3</v>
      </c>
      <c r="IN70" s="102">
        <f t="shared" ca="1" si="71"/>
        <v>1.885697977953958E-3</v>
      </c>
      <c r="IO70" s="102">
        <f t="shared" ca="1" si="71"/>
        <v>1.8170373384672851E-3</v>
      </c>
      <c r="IP70" s="102">
        <f t="shared" ca="1" si="71"/>
        <v>1.7515472888636017E-3</v>
      </c>
      <c r="IQ70" s="102">
        <f t="shared" ca="1" si="71"/>
        <v>1.6866976956488853E-3</v>
      </c>
      <c r="IR70" s="102">
        <f t="shared" ref="IR70:JG99" ca="1" si="89">IFERROR(ABS(IR$35)*INDEX($F$42:$F$388,MATCH($X70*IR$35,$A$42:$A$388,1))*IR$37*IR$36,#N/A)</f>
        <v>1.5969183426514035E-3</v>
      </c>
      <c r="IS70" s="102">
        <f t="shared" ca="1" si="89"/>
        <v>1.5384890191698253E-3</v>
      </c>
      <c r="IT70" s="102">
        <f t="shared" ca="1" si="89"/>
        <v>1.4815286917482992E-3</v>
      </c>
      <c r="IU70" s="102">
        <f t="shared" ca="1" si="89"/>
        <v>1.4199791773013234E-3</v>
      </c>
      <c r="IV70" s="102">
        <f t="shared" ca="1" si="89"/>
        <v>1.3568488906116069E-3</v>
      </c>
      <c r="IW70" s="102">
        <f t="shared" ca="1" si="89"/>
        <v>1.2836150575682758E-3</v>
      </c>
      <c r="IX70" s="102">
        <f t="shared" ca="1" si="89"/>
        <v>1.2546962418850303E-3</v>
      </c>
      <c r="IY70" s="102">
        <f t="shared" ca="1" si="89"/>
        <v>1.2222304368968582E-3</v>
      </c>
      <c r="IZ70" s="102">
        <f t="shared" ca="1" si="89"/>
        <v>1.1747881671970502E-3</v>
      </c>
      <c r="JA70" s="102">
        <f t="shared" ca="1" si="89"/>
        <v>1.1315160152882019E-3</v>
      </c>
      <c r="JB70" s="102">
        <f t="shared" ca="1" si="89"/>
        <v>1.1291413602605648E-3</v>
      </c>
      <c r="JC70" s="102">
        <f t="shared" ca="1" si="89"/>
        <v>1.0235189254481465E-3</v>
      </c>
      <c r="JD70" s="102">
        <f t="shared" ca="1" si="89"/>
        <v>1.1794407746147045E-3</v>
      </c>
      <c r="JE70" s="102">
        <f t="shared" ca="1" si="89"/>
        <v>7.4038482855621395E-4</v>
      </c>
      <c r="JF70" s="102" t="e">
        <f t="shared" ca="1" si="89"/>
        <v>#N/A</v>
      </c>
      <c r="JG70" s="102" t="e">
        <f t="shared" ca="1" si="89"/>
        <v>#N/A</v>
      </c>
      <c r="JH70" s="102" t="e">
        <f t="shared" ca="1" si="82"/>
        <v>#N/A</v>
      </c>
      <c r="JI70" s="102" t="e">
        <f t="shared" ca="1" si="82"/>
        <v>#N/A</v>
      </c>
      <c r="JJ70" s="102" t="e">
        <f t="shared" ca="1" si="82"/>
        <v>#N/A</v>
      </c>
      <c r="JK70" s="102" t="e">
        <f t="shared" ca="1" si="72"/>
        <v>#N/A</v>
      </c>
      <c r="JL70" s="102" t="e">
        <f t="shared" ca="1" si="72"/>
        <v>#N/A</v>
      </c>
      <c r="JM70" s="102" t="e">
        <f t="shared" ca="1" si="72"/>
        <v>#N/A</v>
      </c>
      <c r="JN70" s="102" t="e">
        <f t="shared" ca="1" si="72"/>
        <v>#N/A</v>
      </c>
      <c r="JO70" s="102" t="e">
        <f t="shared" ca="1" si="72"/>
        <v>#N/A</v>
      </c>
      <c r="JP70" s="102" t="e">
        <f t="shared" ca="1" si="72"/>
        <v>#N/A</v>
      </c>
      <c r="JQ70" s="102" t="e">
        <f t="shared" ca="1" si="72"/>
        <v>#N/A</v>
      </c>
      <c r="JR70" s="102" t="e">
        <f t="shared" ca="1" si="72"/>
        <v>#N/A</v>
      </c>
      <c r="JS70" s="102" t="e">
        <f t="shared" ca="1" si="72"/>
        <v>#N/A</v>
      </c>
      <c r="JT70" s="102" t="e">
        <f t="shared" ca="1" si="72"/>
        <v>#N/A</v>
      </c>
      <c r="JU70" s="102" t="e">
        <f t="shared" ca="1" si="72"/>
        <v>#N/A</v>
      </c>
      <c r="JV70" s="102" t="e">
        <f t="shared" ca="1" si="72"/>
        <v>#N/A</v>
      </c>
      <c r="JW70" s="102" t="e">
        <f t="shared" ca="1" si="72"/>
        <v>#N/A</v>
      </c>
      <c r="JX70" s="102" t="e">
        <f t="shared" ca="1" si="72"/>
        <v>#N/A</v>
      </c>
      <c r="JY70" s="102" t="e">
        <f t="shared" ca="1" si="72"/>
        <v>#N/A</v>
      </c>
      <c r="JZ70" s="102" t="e">
        <f t="shared" ca="1" si="59"/>
        <v>#N/A</v>
      </c>
      <c r="KA70" s="102" t="e">
        <f t="shared" ca="1" si="83"/>
        <v>#N/A</v>
      </c>
      <c r="KB70" s="102" t="e">
        <f t="shared" ca="1" si="83"/>
        <v>#N/A</v>
      </c>
      <c r="KC70" s="102" t="e">
        <f t="shared" ca="1" si="83"/>
        <v>#N/A</v>
      </c>
      <c r="KD70" s="102" t="e">
        <f t="shared" ca="1" si="83"/>
        <v>#N/A</v>
      </c>
      <c r="KE70" s="102" t="e">
        <f t="shared" ca="1" si="83"/>
        <v>#N/A</v>
      </c>
      <c r="KF70" s="102" t="e">
        <f t="shared" ca="1" si="83"/>
        <v>#N/A</v>
      </c>
      <c r="KG70" s="102" t="e">
        <f t="shared" ca="1" si="83"/>
        <v>#N/A</v>
      </c>
      <c r="KH70" s="102" t="e">
        <f t="shared" ca="1" si="83"/>
        <v>#N/A</v>
      </c>
      <c r="KI70" s="102" t="e">
        <f t="shared" ca="1" si="83"/>
        <v>#N/A</v>
      </c>
      <c r="KJ70" s="102" t="e">
        <f t="shared" ca="1" si="83"/>
        <v>#N/A</v>
      </c>
      <c r="KK70" s="102" t="e">
        <f t="shared" ca="1" si="83"/>
        <v>#N/A</v>
      </c>
      <c r="KL70" s="102" t="e">
        <f t="shared" ca="1" si="83"/>
        <v>#N/A</v>
      </c>
      <c r="KM70" s="102" t="e">
        <f t="shared" ca="1" si="83"/>
        <v>#N/A</v>
      </c>
      <c r="KN70" s="102" t="e">
        <f t="shared" ca="1" si="83"/>
        <v>#N/A</v>
      </c>
      <c r="KO70" s="102" t="e">
        <f t="shared" ca="1" si="83"/>
        <v>#N/A</v>
      </c>
      <c r="KP70" s="102" t="e">
        <f t="shared" ca="1" si="83"/>
        <v>#N/A</v>
      </c>
      <c r="KQ70" s="102" t="e">
        <f t="shared" ca="1" si="73"/>
        <v>#N/A</v>
      </c>
      <c r="KR70" s="102" t="e">
        <f t="shared" ca="1" si="73"/>
        <v>#N/A</v>
      </c>
      <c r="KS70" s="102" t="e">
        <f t="shared" ca="1" si="73"/>
        <v>#N/A</v>
      </c>
      <c r="KT70" s="102" t="e">
        <f t="shared" ca="1" si="73"/>
        <v>#N/A</v>
      </c>
      <c r="KU70" s="102" t="e">
        <f t="shared" ca="1" si="73"/>
        <v>#N/A</v>
      </c>
      <c r="KV70" s="102" t="e">
        <f t="shared" ca="1" si="73"/>
        <v>#N/A</v>
      </c>
      <c r="KW70" s="102" t="e">
        <f t="shared" ca="1" si="73"/>
        <v>#N/A</v>
      </c>
      <c r="KX70" s="102" t="e">
        <f t="shared" ca="1" si="73"/>
        <v>#N/A</v>
      </c>
      <c r="KY70" s="102" t="e">
        <f t="shared" ca="1" si="73"/>
        <v>#N/A</v>
      </c>
      <c r="KZ70" s="102" t="e">
        <f t="shared" ca="1" si="73"/>
        <v>#N/A</v>
      </c>
      <c r="LA70" s="102" t="e">
        <f t="shared" ca="1" si="73"/>
        <v>#N/A</v>
      </c>
      <c r="LB70" s="102" t="e">
        <f t="shared" ca="1" si="73"/>
        <v>#N/A</v>
      </c>
      <c r="LC70" s="102" t="e">
        <f t="shared" ca="1" si="73"/>
        <v>#N/A</v>
      </c>
      <c r="LD70" s="102" t="e">
        <f t="shared" ref="LD70:LS99" ca="1" si="90">IFERROR(ABS(LD$35)*INDEX($F$42:$F$388,MATCH($X70*LD$35,$A$42:$A$388,1))*LD$37*LD$36,#N/A)</f>
        <v>#N/A</v>
      </c>
      <c r="LE70" s="102" t="e">
        <f t="shared" ca="1" si="90"/>
        <v>#N/A</v>
      </c>
      <c r="LF70" s="102" t="e">
        <f t="shared" ca="1" si="90"/>
        <v>#N/A</v>
      </c>
      <c r="LG70" s="102" t="e">
        <f t="shared" ca="1" si="90"/>
        <v>#N/A</v>
      </c>
      <c r="LH70" s="102" t="e">
        <f t="shared" ca="1" si="90"/>
        <v>#N/A</v>
      </c>
      <c r="LI70" s="102" t="e">
        <f t="shared" ca="1" si="90"/>
        <v>#N/A</v>
      </c>
      <c r="LJ70" s="102" t="e">
        <f t="shared" ca="1" si="90"/>
        <v>#N/A</v>
      </c>
      <c r="LK70" s="102" t="e">
        <f t="shared" ca="1" si="90"/>
        <v>#N/A</v>
      </c>
      <c r="LL70" s="102" t="e">
        <f t="shared" ca="1" si="90"/>
        <v>#N/A</v>
      </c>
      <c r="LM70" s="102" t="e">
        <f t="shared" ca="1" si="90"/>
        <v>#N/A</v>
      </c>
      <c r="LN70" s="102" t="e">
        <f t="shared" ca="1" si="90"/>
        <v>#N/A</v>
      </c>
      <c r="LO70" s="102" t="e">
        <f t="shared" ca="1" si="90"/>
        <v>#N/A</v>
      </c>
      <c r="LP70" s="102" t="e">
        <f t="shared" ca="1" si="90"/>
        <v>#N/A</v>
      </c>
      <c r="LQ70" s="102" t="e">
        <f t="shared" ca="1" si="90"/>
        <v>#N/A</v>
      </c>
      <c r="LR70" s="102" t="e">
        <f t="shared" ca="1" si="90"/>
        <v>#N/A</v>
      </c>
      <c r="LS70" s="102" t="e">
        <f t="shared" ca="1" si="90"/>
        <v>#N/A</v>
      </c>
      <c r="LT70" s="102" t="e">
        <f t="shared" ca="1" si="84"/>
        <v>#N/A</v>
      </c>
      <c r="LU70" s="102" t="e">
        <f t="shared" ca="1" si="84"/>
        <v>#N/A</v>
      </c>
      <c r="LV70" s="102" t="e">
        <f t="shared" ca="1" si="84"/>
        <v>#N/A</v>
      </c>
      <c r="LW70" s="102" t="e">
        <f t="shared" ca="1" si="74"/>
        <v>#N/A</v>
      </c>
      <c r="LX70" s="102" t="e">
        <f t="shared" ca="1" si="74"/>
        <v>#N/A</v>
      </c>
      <c r="LY70" s="102" t="e">
        <f t="shared" ca="1" si="74"/>
        <v>#N/A</v>
      </c>
      <c r="LZ70" s="102" t="e">
        <f t="shared" ca="1" si="74"/>
        <v>#N/A</v>
      </c>
      <c r="MA70" s="102" t="e">
        <f t="shared" ca="1" si="74"/>
        <v>#N/A</v>
      </c>
      <c r="MB70" s="102" t="e">
        <f t="shared" ca="1" si="74"/>
        <v>#N/A</v>
      </c>
      <c r="MC70" s="102" t="e">
        <f t="shared" ca="1" si="74"/>
        <v>#N/A</v>
      </c>
      <c r="MD70" s="102" t="e">
        <f t="shared" ca="1" si="74"/>
        <v>#N/A</v>
      </c>
      <c r="ME70" s="102" t="e">
        <f t="shared" ca="1" si="74"/>
        <v>#N/A</v>
      </c>
      <c r="MF70" s="102" t="e">
        <f t="shared" ca="1" si="74"/>
        <v>#N/A</v>
      </c>
      <c r="MG70" s="102" t="e">
        <f t="shared" ca="1" si="74"/>
        <v>#N/A</v>
      </c>
      <c r="MH70" s="102" t="e">
        <f t="shared" ca="1" si="74"/>
        <v>#N/A</v>
      </c>
      <c r="MI70" s="102" t="e">
        <f t="shared" ca="1" si="74"/>
        <v>#N/A</v>
      </c>
      <c r="MJ70" s="102" t="e">
        <f t="shared" ca="1" si="74"/>
        <v>#N/A</v>
      </c>
      <c r="MK70" s="102" t="e">
        <f t="shared" ca="1" si="74"/>
        <v>#N/A</v>
      </c>
      <c r="ML70" s="102" t="e">
        <f t="shared" ca="1" si="62"/>
        <v>#N/A</v>
      </c>
      <c r="MM70" s="102" t="e">
        <f t="shared" ca="1" si="88"/>
        <v>#N/A</v>
      </c>
      <c r="MN70" s="102" t="e">
        <f t="shared" ca="1" si="88"/>
        <v>#N/A</v>
      </c>
      <c r="MO70" s="102" t="e">
        <f t="shared" ca="1" si="88"/>
        <v>#N/A</v>
      </c>
      <c r="MP70" s="102" t="e">
        <f t="shared" ca="1" si="88"/>
        <v>#N/A</v>
      </c>
      <c r="MQ70" s="102" t="e">
        <f t="shared" ca="1" si="88"/>
        <v>#N/A</v>
      </c>
      <c r="MR70" s="102" t="e">
        <f t="shared" ca="1" si="88"/>
        <v>#N/A</v>
      </c>
      <c r="MS70" s="102" t="e">
        <f t="shared" ca="1" si="88"/>
        <v>#N/A</v>
      </c>
      <c r="MT70" s="102" t="e">
        <f t="shared" ca="1" si="88"/>
        <v>#N/A</v>
      </c>
      <c r="MU70" s="102" t="e">
        <f t="shared" ca="1" si="88"/>
        <v>#N/A</v>
      </c>
      <c r="MV70" s="102" t="e">
        <f t="shared" ca="1" si="88"/>
        <v>#N/A</v>
      </c>
      <c r="MW70" s="102" t="e">
        <f t="shared" ca="1" si="88"/>
        <v>#N/A</v>
      </c>
      <c r="MX70" s="102" t="e">
        <f t="shared" ca="1" si="88"/>
        <v>#N/A</v>
      </c>
      <c r="MY70" s="102" t="e">
        <f t="shared" ca="1" si="88"/>
        <v>#N/A</v>
      </c>
      <c r="MZ70" s="102" t="e">
        <f t="shared" ca="1" si="88"/>
        <v>#N/A</v>
      </c>
      <c r="NA70" s="102" t="e">
        <f t="shared" ca="1" si="88"/>
        <v>#N/A</v>
      </c>
      <c r="NB70" s="102" t="e">
        <f t="shared" ca="1" si="88"/>
        <v>#N/A</v>
      </c>
      <c r="NC70" s="102" t="e">
        <f t="shared" ca="1" si="87"/>
        <v>#N/A</v>
      </c>
      <c r="ND70" s="102" t="e">
        <f t="shared" ca="1" si="87"/>
        <v>#N/A</v>
      </c>
      <c r="NE70" s="102" t="e">
        <f t="shared" ca="1" si="87"/>
        <v>#N/A</v>
      </c>
      <c r="NF70" s="102" t="e">
        <f t="shared" ca="1" si="87"/>
        <v>#N/A</v>
      </c>
      <c r="NG70" s="102" t="e">
        <f t="shared" ca="1" si="87"/>
        <v>#N/A</v>
      </c>
      <c r="NH70" s="102" t="e">
        <f t="shared" ca="1" si="87"/>
        <v>#N/A</v>
      </c>
      <c r="NI70" s="102" t="e">
        <f t="shared" ca="1" si="87"/>
        <v>#N/A</v>
      </c>
      <c r="NJ70" s="102" t="e">
        <f t="shared" ca="1" si="64"/>
        <v>#N/A</v>
      </c>
      <c r="NK70" s="102" t="e">
        <f t="shared" ca="1" si="64"/>
        <v>#N/A</v>
      </c>
      <c r="NL70" s="102" t="e">
        <f t="shared" ca="1" si="64"/>
        <v>#N/A</v>
      </c>
      <c r="NM70" s="102" t="e">
        <f t="shared" ca="1" si="64"/>
        <v>#N/A</v>
      </c>
      <c r="NN70" s="85"/>
      <c r="NO70" s="85"/>
      <c r="NP70" s="85"/>
      <c r="NQ70" s="85"/>
      <c r="NR70" s="85"/>
      <c r="NS70" s="85"/>
      <c r="NT70" s="85"/>
      <c r="NU70" s="85"/>
      <c r="OC70" s="85"/>
      <c r="OD70" s="85"/>
      <c r="OE70" s="85"/>
      <c r="OF70" s="85"/>
      <c r="OG70" s="85"/>
      <c r="OH70" s="85"/>
      <c r="OI70" s="85"/>
      <c r="OJ70" s="85"/>
      <c r="OK70" s="85"/>
      <c r="OL70" s="85"/>
      <c r="OM70" s="85"/>
      <c r="ON70" s="85"/>
      <c r="OO70" s="85"/>
      <c r="OP70" s="85"/>
    </row>
    <row r="71" spans="1:406" customFormat="1" ht="15" x14ac:dyDescent="0.25">
      <c r="A71" s="94">
        <v>0.87</v>
      </c>
      <c r="B71" s="92">
        <f t="shared" si="12"/>
        <v>1212018.1678634144</v>
      </c>
      <c r="C71" s="102">
        <f t="shared" si="13"/>
        <v>0.67078725247202919</v>
      </c>
      <c r="D71" s="102">
        <f t="shared" si="14"/>
        <v>1.4057152302519804</v>
      </c>
      <c r="E71" s="102">
        <f t="shared" si="15"/>
        <v>0.10515531208190931</v>
      </c>
      <c r="F71" s="102">
        <f t="shared" si="16"/>
        <v>0.38209237520781786</v>
      </c>
      <c r="I71" s="102"/>
      <c r="J71" s="97">
        <v>0.28999999999999998</v>
      </c>
      <c r="K71" s="102">
        <f t="shared" si="17"/>
        <v>2.6627584066261991E-84</v>
      </c>
      <c r="L71" s="102">
        <f t="shared" si="18"/>
        <v>2.3678821614193929E-81</v>
      </c>
      <c r="M71" s="102">
        <f t="shared" si="19"/>
        <v>0</v>
      </c>
      <c r="N71" s="102">
        <f t="shared" si="20"/>
        <v>2.3678821614193931E-82</v>
      </c>
      <c r="O71" s="85"/>
      <c r="P71" s="97">
        <v>0.57999999999999996</v>
      </c>
      <c r="Q71" s="102">
        <f t="shared" si="21"/>
        <v>0.24350749142641359</v>
      </c>
      <c r="R71" s="102">
        <f t="shared" si="22"/>
        <v>0.53378440590688248</v>
      </c>
      <c r="S71" s="97">
        <f t="shared" si="29"/>
        <v>0.76157731058639078</v>
      </c>
      <c r="T71" s="102">
        <f t="shared" si="30"/>
        <v>0.24350749142641359</v>
      </c>
      <c r="U71" s="102">
        <f t="shared" si="31"/>
        <v>0.81303618456703575</v>
      </c>
      <c r="V71" s="91"/>
      <c r="W71" s="85"/>
      <c r="X71" s="94">
        <f t="shared" si="32"/>
        <v>0.76157731058639078</v>
      </c>
      <c r="Y71" s="102">
        <f t="shared" ca="1" si="33"/>
        <v>0.63437523028467058</v>
      </c>
      <c r="Z71" s="102">
        <f t="shared" ca="1" si="34"/>
        <v>8.4155811693717129E-3</v>
      </c>
      <c r="AA71" s="102">
        <f ca="1">SUM($Z$43:Z71)</f>
        <v>0.23927441695945489</v>
      </c>
      <c r="AB71" s="102">
        <f t="shared" ca="1" si="35"/>
        <v>0.93509469167524584</v>
      </c>
      <c r="AC71" s="102">
        <f t="shared" ca="1" si="36"/>
        <v>8.1141119936928366E-2</v>
      </c>
      <c r="AD71" s="102"/>
      <c r="AE71" s="101"/>
      <c r="AF71" s="102">
        <f t="shared" ca="1" si="75"/>
        <v>0</v>
      </c>
      <c r="AG71" s="102">
        <f t="shared" ca="1" si="75"/>
        <v>0</v>
      </c>
      <c r="AH71" s="102">
        <f t="shared" ca="1" si="75"/>
        <v>0</v>
      </c>
      <c r="AI71" s="102">
        <f t="shared" ca="1" si="75"/>
        <v>0</v>
      </c>
      <c r="AJ71" s="102">
        <f t="shared" ca="1" si="75"/>
        <v>0</v>
      </c>
      <c r="AK71" s="102">
        <f t="shared" ca="1" si="75"/>
        <v>0</v>
      </c>
      <c r="AL71" s="102">
        <f t="shared" ca="1" si="75"/>
        <v>0</v>
      </c>
      <c r="AM71" s="102">
        <f t="shared" ca="1" si="75"/>
        <v>1.2555210745549806E-307</v>
      </c>
      <c r="AN71" s="102">
        <f t="shared" ca="1" si="75"/>
        <v>1.9231958702202714E-283</v>
      </c>
      <c r="AO71" s="102">
        <f t="shared" ca="1" si="75"/>
        <v>1.0539020511379166E-262</v>
      </c>
      <c r="AP71" s="102">
        <f t="shared" ca="1" si="75"/>
        <v>1.1342582753134266E-244</v>
      </c>
      <c r="AQ71" s="102">
        <f t="shared" ca="1" si="75"/>
        <v>2.7893577934690006E-224</v>
      </c>
      <c r="AR71" s="102">
        <f t="shared" ca="1" si="75"/>
        <v>3.339047952936743E-210</v>
      </c>
      <c r="AS71" s="102">
        <f t="shared" ca="1" si="75"/>
        <v>1.3266023017737128E-197</v>
      </c>
      <c r="AT71" s="102">
        <f t="shared" ca="1" si="75"/>
        <v>2.9931911338035909E-186</v>
      </c>
      <c r="AU71" s="102">
        <f t="shared" ca="1" si="75"/>
        <v>3.0895395381820798E-173</v>
      </c>
      <c r="AV71" s="102">
        <f t="shared" ca="1" si="65"/>
        <v>7.3921593732789978E-164</v>
      </c>
      <c r="AW71" s="102">
        <f t="shared" ca="1" si="65"/>
        <v>2.8506837151563894E-155</v>
      </c>
      <c r="AX71" s="102">
        <f t="shared" ca="1" si="65"/>
        <v>2.2268399937492678E-147</v>
      </c>
      <c r="AY71" s="102">
        <f t="shared" ca="1" si="65"/>
        <v>2.8700401483215183E-138</v>
      </c>
      <c r="AZ71" s="102">
        <f t="shared" ca="1" si="65"/>
        <v>1.5791985477694673E-131</v>
      </c>
      <c r="BA71" s="102">
        <f t="shared" ca="1" si="65"/>
        <v>2.8605608030194892E-125</v>
      </c>
      <c r="BB71" s="102">
        <f t="shared" ca="1" si="65"/>
        <v>1.9150903057300996E-119</v>
      </c>
      <c r="BC71" s="102">
        <f t="shared" ca="1" si="65"/>
        <v>1.069710972981035E-112</v>
      </c>
      <c r="BD71" s="102">
        <f t="shared" ca="1" si="85"/>
        <v>1.3011252193776206E-107</v>
      </c>
      <c r="BE71" s="102">
        <f t="shared" ca="1" si="85"/>
        <v>7.5912703249636047E-103</v>
      </c>
      <c r="BF71" s="102">
        <f t="shared" ca="1" si="85"/>
        <v>2.2686662092587306E-98</v>
      </c>
      <c r="BG71" s="102">
        <f t="shared" ca="1" si="85"/>
        <v>3.5075879437550802E-93</v>
      </c>
      <c r="BH71" s="102">
        <f t="shared" ca="1" si="85"/>
        <v>3.2489187352680452E-89</v>
      </c>
      <c r="BI71" s="102">
        <f t="shared" ca="1" si="85"/>
        <v>1.7983564286122659E-85</v>
      </c>
      <c r="BJ71" s="102">
        <f t="shared" ca="1" si="85"/>
        <v>6.1938337279872727E-82</v>
      </c>
      <c r="BK71" s="102">
        <f t="shared" ca="1" si="85"/>
        <v>7.7916847497712742E-78</v>
      </c>
      <c r="BL71" s="102">
        <f t="shared" ca="1" si="85"/>
        <v>1.1536408576205957E-74</v>
      </c>
      <c r="BM71" s="102">
        <f t="shared" ca="1" si="85"/>
        <v>1.171955908997309E-71</v>
      </c>
      <c r="BN71" s="102">
        <f t="shared" ca="1" si="85"/>
        <v>8.3870490663011323E-69</v>
      </c>
      <c r="BO71" s="102">
        <f t="shared" ca="1" si="85"/>
        <v>1.6877400948877792E-65</v>
      </c>
      <c r="BP71" s="102">
        <f t="shared" ca="1" si="85"/>
        <v>6.4254180718117775E-63</v>
      </c>
      <c r="BQ71" s="102">
        <f t="shared" ca="1" si="85"/>
        <v>1.8396933402095983E-60</v>
      </c>
      <c r="BR71" s="102">
        <f t="shared" ca="1" si="85"/>
        <v>4.0334426624447921E-58</v>
      </c>
      <c r="BS71" s="102">
        <f t="shared" ca="1" si="85"/>
        <v>2.0330694271839437E-55</v>
      </c>
      <c r="BT71" s="102">
        <f t="shared" ca="1" si="76"/>
        <v>2.7426948624458676E-53</v>
      </c>
      <c r="BU71" s="102">
        <f t="shared" ca="1" si="76"/>
        <v>2.9653997091030959E-51</v>
      </c>
      <c r="BV71" s="102">
        <f t="shared" ca="1" si="76"/>
        <v>2.6027650345669123E-49</v>
      </c>
      <c r="BW71" s="102">
        <f t="shared" ca="1" si="76"/>
        <v>4.4845788743251169E-47</v>
      </c>
      <c r="BX71" s="102">
        <f t="shared" ca="1" si="76"/>
        <v>2.6852134361096773E-45</v>
      </c>
      <c r="BY71" s="102">
        <f t="shared" ca="1" si="76"/>
        <v>1.3488194240693099E-43</v>
      </c>
      <c r="BZ71" s="102">
        <f t="shared" ca="1" si="76"/>
        <v>5.7374628737272702E-42</v>
      </c>
      <c r="CA71" s="102">
        <f t="shared" ca="1" si="66"/>
        <v>4.2251969162908227E-40</v>
      </c>
      <c r="CB71" s="102">
        <f t="shared" ca="1" si="66"/>
        <v>1.322146697966251E-38</v>
      </c>
      <c r="CC71" s="102">
        <f t="shared" ca="1" si="66"/>
        <v>3.5899004118690757E-37</v>
      </c>
      <c r="CD71" s="102">
        <f t="shared" ca="1" si="66"/>
        <v>8.5175026773709082E-36</v>
      </c>
      <c r="CE71" s="102">
        <f t="shared" ca="1" si="66"/>
        <v>3.1629221402156817E-34</v>
      </c>
      <c r="CF71" s="102">
        <f t="shared" ca="1" si="66"/>
        <v>5.8418891823450095E-33</v>
      </c>
      <c r="CG71" s="102">
        <f t="shared" ca="1" si="66"/>
        <v>9.604413249245827E-32</v>
      </c>
      <c r="CH71" s="102">
        <f t="shared" ca="1" si="66"/>
        <v>1.4131387019942158E-30</v>
      </c>
      <c r="CI71" s="102">
        <f t="shared" ca="1" si="66"/>
        <v>2.9996024119581364E-29</v>
      </c>
      <c r="CJ71" s="102">
        <f t="shared" ca="1" si="66"/>
        <v>3.5878656435369916E-28</v>
      </c>
      <c r="CK71" s="102">
        <f t="shared" ca="1" si="66"/>
        <v>3.8959626472950314E-27</v>
      </c>
      <c r="CL71" s="102">
        <f t="shared" ca="1" si="66"/>
        <v>3.8568200777263095E-26</v>
      </c>
      <c r="CM71" s="102">
        <f t="shared" ca="1" si="66"/>
        <v>5.1563009246227452E-25</v>
      </c>
      <c r="CN71" s="102">
        <f t="shared" ca="1" si="66"/>
        <v>4.2924015745339542E-24</v>
      </c>
      <c r="CO71" s="102">
        <f t="shared" ca="1" si="66"/>
        <v>3.2944682357934777E-23</v>
      </c>
      <c r="CP71" s="102">
        <f t="shared" ca="1" si="66"/>
        <v>2.3390770813854497E-22</v>
      </c>
      <c r="CQ71" s="102">
        <f t="shared" ca="1" si="50"/>
        <v>2.1257508216039307E-21</v>
      </c>
      <c r="CR71" s="102">
        <f t="shared" ca="1" si="86"/>
        <v>1.3036613726720511E-20</v>
      </c>
      <c r="CS71" s="102">
        <f t="shared" ca="1" si="86"/>
        <v>7.4626751683134659E-20</v>
      </c>
      <c r="CT71" s="102">
        <f t="shared" ca="1" si="86"/>
        <v>5.2212635660947111E-19</v>
      </c>
      <c r="CU71" s="102">
        <f t="shared" ca="1" si="86"/>
        <v>2.6248321033913603E-18</v>
      </c>
      <c r="CV71" s="102">
        <f t="shared" ca="1" si="86"/>
        <v>1.2411683170519991E-17</v>
      </c>
      <c r="CW71" s="102">
        <f t="shared" ca="1" si="86"/>
        <v>5.5330191516894706E-17</v>
      </c>
      <c r="CX71" s="102">
        <f t="shared" ca="1" si="86"/>
        <v>2.9106574264591944E-16</v>
      </c>
      <c r="CY71" s="102">
        <f t="shared" ca="1" si="86"/>
        <v>1.1607299472408754E-15</v>
      </c>
      <c r="CZ71" s="102">
        <f t="shared" ca="1" si="86"/>
        <v>4.3912502492073262E-15</v>
      </c>
      <c r="DA71" s="102">
        <f t="shared" ca="1" si="86"/>
        <v>1.5789996710359853E-14</v>
      </c>
      <c r="DB71" s="102">
        <f t="shared" ca="1" si="86"/>
        <v>6.5100709424676958E-14</v>
      </c>
      <c r="DC71" s="102">
        <f t="shared" ca="1" si="86"/>
        <v>2.125995065528293E-13</v>
      </c>
      <c r="DD71" s="102">
        <f t="shared" ca="1" si="86"/>
        <v>6.6330702611458521E-13</v>
      </c>
      <c r="DE71" s="102">
        <f t="shared" ca="1" si="86"/>
        <v>1.9802607898790602E-12</v>
      </c>
      <c r="DF71" s="102">
        <f t="shared" ca="1" si="86"/>
        <v>6.6203489122291787E-12</v>
      </c>
      <c r="DG71" s="102">
        <f t="shared" ca="1" si="86"/>
        <v>1.8176874963297102E-11</v>
      </c>
      <c r="DH71" s="102">
        <f t="shared" ca="1" si="77"/>
        <v>4.7959775222227895E-11</v>
      </c>
      <c r="DI71" s="102">
        <f t="shared" ca="1" si="77"/>
        <v>1.2176514703333267E-10</v>
      </c>
      <c r="DJ71" s="102">
        <f t="shared" ca="1" si="77"/>
        <v>3.3951231562018153E-10</v>
      </c>
      <c r="DK71" s="102">
        <f t="shared" ca="1" si="77"/>
        <v>8.0110060014966142E-10</v>
      </c>
      <c r="DL71" s="102">
        <f t="shared" ca="1" si="77"/>
        <v>1.82545774437272E-9</v>
      </c>
      <c r="DM71" s="102">
        <f t="shared" ca="1" si="77"/>
        <v>4.0215074205844182E-9</v>
      </c>
      <c r="DN71" s="102">
        <f t="shared" ca="1" si="77"/>
        <v>9.5736219252289843E-9</v>
      </c>
      <c r="DO71" s="102">
        <f t="shared" ca="1" si="77"/>
        <v>1.9775099912818683E-8</v>
      </c>
      <c r="DP71" s="102">
        <f t="shared" ca="1" si="77"/>
        <v>3.9611207363950628E-8</v>
      </c>
      <c r="DQ71" s="102">
        <f t="shared" ca="1" si="77"/>
        <v>7.701610724456251E-8</v>
      </c>
      <c r="DR71" s="102">
        <f t="shared" ca="1" si="77"/>
        <v>1.5965028012717293E-7</v>
      </c>
      <c r="DS71" s="102">
        <f t="shared" ca="1" si="77"/>
        <v>2.932383293731498E-7</v>
      </c>
      <c r="DT71" s="102">
        <f t="shared" ca="1" si="77"/>
        <v>5.241631868334392E-7</v>
      </c>
      <c r="DU71" s="102">
        <f t="shared" ca="1" si="78"/>
        <v>9.1255002569916983E-7</v>
      </c>
      <c r="DV71" s="102">
        <f t="shared" ca="1" si="78"/>
        <v>1.6748661984118626E-6</v>
      </c>
      <c r="DW71" s="102">
        <f t="shared" ca="1" si="78"/>
        <v>2.7724333383811571E-6</v>
      </c>
      <c r="DX71" s="102">
        <f t="shared" ca="1" si="78"/>
        <v>4.4798958989044188E-6</v>
      </c>
      <c r="DY71" s="102">
        <f t="shared" ca="1" si="78"/>
        <v>7.0714617831004394E-6</v>
      </c>
      <c r="DZ71" s="102">
        <f t="shared" ca="1" si="78"/>
        <v>1.1657137426551327E-5</v>
      </c>
      <c r="EA71" s="102">
        <f t="shared" ca="1" si="78"/>
        <v>1.7595519570590541E-5</v>
      </c>
      <c r="EB71" s="102">
        <f t="shared" ca="1" si="78"/>
        <v>2.5997874640949333E-5</v>
      </c>
      <c r="EC71" s="102">
        <f t="shared" ca="1" si="78"/>
        <v>3.7626189221501419E-5</v>
      </c>
      <c r="ED71" s="102">
        <f t="shared" ca="1" si="78"/>
        <v>5.6429556641825391E-5</v>
      </c>
      <c r="EE71" s="102">
        <f t="shared" ca="1" si="78"/>
        <v>7.8517551041182038E-5</v>
      </c>
      <c r="EF71" s="102">
        <f t="shared" ca="1" si="78"/>
        <v>1.0723147985975858E-4</v>
      </c>
      <c r="EG71" s="102">
        <f t="shared" ca="1" si="78"/>
        <v>1.4383763247523195E-4</v>
      </c>
      <c r="EH71" s="102">
        <f t="shared" ca="1" si="78"/>
        <v>1.9869462936698018E-4</v>
      </c>
      <c r="EI71" s="102">
        <f t="shared" ca="1" si="78"/>
        <v>2.5765660991933524E-4</v>
      </c>
      <c r="EJ71" s="102">
        <f t="shared" ca="1" si="78"/>
        <v>3.2886324308519795E-4</v>
      </c>
      <c r="EK71" s="102">
        <f t="shared" ca="1" si="67"/>
        <v>4.134506821275549E-4</v>
      </c>
      <c r="EL71" s="102">
        <f t="shared" ca="1" si="52"/>
        <v>5.3272426938354123E-4</v>
      </c>
      <c r="EM71" s="102">
        <f t="shared" ca="1" si="79"/>
        <v>6.5122490485538924E-4</v>
      </c>
      <c r="EN71" s="102">
        <f t="shared" ca="1" si="79"/>
        <v>7.8585652984713278E-4</v>
      </c>
      <c r="EO71" s="102">
        <f t="shared" ca="1" si="79"/>
        <v>9.3680726507287034E-4</v>
      </c>
      <c r="EP71" s="102">
        <f t="shared" ca="1" si="79"/>
        <v>1.1402082789722767E-3</v>
      </c>
      <c r="EQ71" s="102">
        <f t="shared" ca="1" si="79"/>
        <v>1.3291888342927992E-3</v>
      </c>
      <c r="ER71" s="102">
        <f t="shared" ca="1" si="79"/>
        <v>1.5338110919035372E-3</v>
      </c>
      <c r="ES71" s="102">
        <f t="shared" ca="1" si="79"/>
        <v>1.7531336895182954E-3</v>
      </c>
      <c r="ET71" s="102">
        <f t="shared" ca="1" si="79"/>
        <v>2.0393714493155569E-3</v>
      </c>
      <c r="EU71" s="102">
        <f t="shared" ca="1" si="79"/>
        <v>2.2910277335178616E-3</v>
      </c>
      <c r="EV71" s="102">
        <f t="shared" ca="1" si="79"/>
        <v>2.553700884502737E-3</v>
      </c>
      <c r="EW71" s="102">
        <f t="shared" ca="1" si="79"/>
        <v>2.8257701432898123E-3</v>
      </c>
      <c r="EX71" s="102">
        <f t="shared" ca="1" si="79"/>
        <v>3.1729776566201263E-3</v>
      </c>
      <c r="EY71" s="102">
        <f t="shared" ca="1" si="79"/>
        <v>3.4649456207749892E-3</v>
      </c>
      <c r="EZ71" s="102">
        <f t="shared" ca="1" si="79"/>
        <v>3.7612661028307076E-3</v>
      </c>
      <c r="FA71" s="102">
        <f t="shared" ca="1" si="79"/>
        <v>4.0601976366307453E-3</v>
      </c>
      <c r="FB71" s="102">
        <f t="shared" ca="1" si="79"/>
        <v>4.4351014058960792E-3</v>
      </c>
      <c r="FC71" s="102">
        <f t="shared" ca="1" si="68"/>
        <v>4.7393739201499179E-3</v>
      </c>
      <c r="FD71" s="102">
        <f t="shared" ca="1" si="68"/>
        <v>5.041325824232991E-3</v>
      </c>
      <c r="FE71" s="102">
        <f t="shared" ca="1" si="68"/>
        <v>5.4103606654431202E-3</v>
      </c>
      <c r="FF71" s="102">
        <f t="shared" ca="1" si="68"/>
        <v>5.7071656582188615E-3</v>
      </c>
      <c r="FG71" s="102">
        <f t="shared" ca="1" si="68"/>
        <v>5.9973680704916415E-3</v>
      </c>
      <c r="FH71" s="102">
        <f t="shared" ca="1" si="68"/>
        <v>6.2797607766812234E-3</v>
      </c>
      <c r="FI71" s="102">
        <f t="shared" ca="1" si="68"/>
        <v>6.6175952568479418E-3</v>
      </c>
      <c r="FJ71" s="102">
        <f t="shared" ca="1" si="68"/>
        <v>6.8837738936056523E-3</v>
      </c>
      <c r="FK71" s="102">
        <f t="shared" ca="1" si="68"/>
        <v>7.139072699769493E-3</v>
      </c>
      <c r="FL71" s="102">
        <f t="shared" ca="1" si="68"/>
        <v>7.3827119634289383E-3</v>
      </c>
      <c r="FM71" s="102">
        <f t="shared" ca="1" si="68"/>
        <v>7.6655492349389526E-3</v>
      </c>
      <c r="FN71" s="102">
        <f t="shared" ca="1" si="68"/>
        <v>7.8854250533411697E-3</v>
      </c>
      <c r="FO71" s="102">
        <f t="shared" ca="1" si="68"/>
        <v>8.0918273342587242E-3</v>
      </c>
      <c r="FP71" s="102">
        <f t="shared" ca="1" si="68"/>
        <v>8.2843710268979201E-3</v>
      </c>
      <c r="FQ71" s="102">
        <f t="shared" ca="1" si="68"/>
        <v>8.4971799745538514E-3</v>
      </c>
      <c r="FR71" s="102">
        <f t="shared" ca="1" si="69"/>
        <v>8.6618697776219833E-3</v>
      </c>
      <c r="FS71" s="102">
        <f t="shared" ca="1" si="69"/>
        <v>8.8120014381793451E-3</v>
      </c>
      <c r="FT71" s="102">
        <f t="shared" ca="1" si="69"/>
        <v>8.9475159548765681E-3</v>
      </c>
      <c r="FU71" s="102">
        <f t="shared" ca="1" si="69"/>
        <v>9.0835581248521376E-3</v>
      </c>
      <c r="FV71" s="102">
        <f t="shared" ca="1" si="69"/>
        <v>9.1901102613396561E-3</v>
      </c>
      <c r="FW71" s="102">
        <f t="shared" ca="1" si="69"/>
        <v>9.2822385098448954E-3</v>
      </c>
      <c r="FX71" s="102">
        <f t="shared" ca="1" si="69"/>
        <v>9.3601301567691319E-3</v>
      </c>
      <c r="FY71" s="102">
        <f t="shared" ca="1" si="69"/>
        <v>9.4196215987436271E-3</v>
      </c>
      <c r="FZ71" s="102">
        <f t="shared" ca="1" si="69"/>
        <v>9.4697703085302367E-3</v>
      </c>
      <c r="GA71" s="102">
        <f t="shared" ca="1" si="69"/>
        <v>9.5065265718248769E-3</v>
      </c>
      <c r="GB71" s="102">
        <f t="shared" ca="1" si="69"/>
        <v>9.5302462447545006E-3</v>
      </c>
      <c r="GC71" s="102">
        <f t="shared" ca="1" si="69"/>
        <v>9.5186637130546467E-3</v>
      </c>
      <c r="GD71" s="102">
        <f t="shared" ca="1" si="69"/>
        <v>9.5175009752242311E-3</v>
      </c>
      <c r="GE71" s="102">
        <f t="shared" ca="1" si="69"/>
        <v>9.5045679287414381E-3</v>
      </c>
      <c r="GF71" s="102">
        <f t="shared" ca="1" si="69"/>
        <v>9.4803202728749349E-3</v>
      </c>
      <c r="GG71" s="102">
        <f t="shared" ca="1" si="69"/>
        <v>9.4066787101374904E-3</v>
      </c>
      <c r="GH71" s="102">
        <f t="shared" ca="1" si="54"/>
        <v>9.3614153210322647E-3</v>
      </c>
      <c r="GI71" s="102">
        <f t="shared" ca="1" si="80"/>
        <v>9.3063280799172456E-3</v>
      </c>
      <c r="GJ71" s="102">
        <f t="shared" ca="1" si="80"/>
        <v>9.2419160688069595E-3</v>
      </c>
      <c r="GK71" s="102">
        <f t="shared" ca="1" si="80"/>
        <v>9.1172146334022146E-3</v>
      </c>
      <c r="GL71" s="102">
        <f t="shared" ca="1" si="80"/>
        <v>9.0361225091398854E-3</v>
      </c>
      <c r="GM71" s="102">
        <f t="shared" ca="1" si="80"/>
        <v>8.9472623958410727E-3</v>
      </c>
      <c r="GN71" s="102">
        <f t="shared" ca="1" si="80"/>
        <v>8.8511334921061533E-3</v>
      </c>
      <c r="GO71" s="102">
        <f t="shared" ca="1" si="80"/>
        <v>8.6870734612425355E-3</v>
      </c>
      <c r="GP71" s="102">
        <f t="shared" ca="1" si="80"/>
        <v>8.57864849832299E-3</v>
      </c>
      <c r="GQ71" s="102">
        <f t="shared" ca="1" si="80"/>
        <v>8.464459742280106E-3</v>
      </c>
      <c r="GR71" s="102">
        <f t="shared" ca="1" si="80"/>
        <v>8.3449758430103223E-3</v>
      </c>
      <c r="GS71" s="102">
        <f t="shared" ca="1" si="80"/>
        <v>8.1529867491458297E-3</v>
      </c>
      <c r="GT71" s="102">
        <f t="shared" ca="1" si="80"/>
        <v>8.0253361513280969E-3</v>
      </c>
      <c r="GU71" s="102">
        <f t="shared" ca="1" si="80"/>
        <v>7.8937636101066681E-3</v>
      </c>
      <c r="GV71" s="102">
        <f t="shared" ca="1" si="80"/>
        <v>7.7586876502758698E-3</v>
      </c>
      <c r="GW71" s="102">
        <f t="shared" ca="1" si="80"/>
        <v>7.5492530296610346E-3</v>
      </c>
      <c r="GX71" s="102">
        <f t="shared" ca="1" si="80"/>
        <v>7.4096883845288179E-3</v>
      </c>
      <c r="GY71" s="102">
        <f t="shared" ca="1" si="70"/>
        <v>7.2678141661740919E-3</v>
      </c>
      <c r="GZ71" s="102">
        <f t="shared" ca="1" si="70"/>
        <v>7.123988317572532E-3</v>
      </c>
      <c r="HA71" s="102">
        <f t="shared" ca="1" si="70"/>
        <v>6.9062353858538325E-3</v>
      </c>
      <c r="HB71" s="102">
        <f t="shared" ca="1" si="70"/>
        <v>6.7610401411198366E-3</v>
      </c>
      <c r="HC71" s="102">
        <f t="shared" ca="1" si="70"/>
        <v>6.6148862259988988E-3</v>
      </c>
      <c r="HD71" s="102">
        <f t="shared" ca="1" si="70"/>
        <v>6.4680675785395219E-3</v>
      </c>
      <c r="HE71" s="102">
        <f t="shared" ca="1" si="70"/>
        <v>6.2495719505671734E-3</v>
      </c>
      <c r="HF71" s="102">
        <f t="shared" ca="1" si="70"/>
        <v>6.1039068690599595E-3</v>
      </c>
      <c r="HG71" s="102">
        <f t="shared" ca="1" si="70"/>
        <v>5.9583670940383422E-3</v>
      </c>
      <c r="HH71" s="102">
        <f t="shared" ca="1" si="70"/>
        <v>5.8131841990209437E-3</v>
      </c>
      <c r="HI71" s="102">
        <f t="shared" ca="1" si="70"/>
        <v>5.5999375122937579E-3</v>
      </c>
      <c r="HJ71" s="102">
        <f t="shared" ca="1" si="70"/>
        <v>5.4578479180977663E-3</v>
      </c>
      <c r="HK71" s="102">
        <f t="shared" ca="1" si="70"/>
        <v>5.3167137883144778E-3</v>
      </c>
      <c r="HL71" s="102">
        <f t="shared" ca="1" si="70"/>
        <v>5.1767093430564607E-3</v>
      </c>
      <c r="HM71" s="102">
        <f t="shared" ca="1" si="70"/>
        <v>4.9732008460947703E-3</v>
      </c>
      <c r="HN71" s="102">
        <f t="shared" ca="1" si="56"/>
        <v>4.8376930224927877E-3</v>
      </c>
      <c r="HO71" s="102">
        <f t="shared" ca="1" si="81"/>
        <v>4.7037419422106463E-3</v>
      </c>
      <c r="HP71" s="102">
        <f t="shared" ca="1" si="81"/>
        <v>4.5714713386630964E-3</v>
      </c>
      <c r="HQ71" s="102">
        <f t="shared" ca="1" si="81"/>
        <v>4.3808413577529895E-3</v>
      </c>
      <c r="HR71" s="102">
        <f t="shared" ca="1" si="81"/>
        <v>4.2540007965599664E-3</v>
      </c>
      <c r="HS71" s="102">
        <f t="shared" ca="1" si="81"/>
        <v>4.1291205658439906E-3</v>
      </c>
      <c r="HT71" s="102">
        <f t="shared" ca="1" si="81"/>
        <v>3.9495285036222063E-3</v>
      </c>
      <c r="HU71" s="102">
        <f t="shared" ca="1" si="81"/>
        <v>3.8305134496973529E-3</v>
      </c>
      <c r="HV71" s="102">
        <f t="shared" ca="1" si="81"/>
        <v>3.7136433020733043E-3</v>
      </c>
      <c r="HW71" s="102">
        <f t="shared" ca="1" si="81"/>
        <v>3.5989729382733203E-3</v>
      </c>
      <c r="HX71" s="102">
        <f t="shared" ca="1" si="81"/>
        <v>3.4351893626807977E-3</v>
      </c>
      <c r="HY71" s="102">
        <f t="shared" ca="1" si="81"/>
        <v>3.326671511902047E-3</v>
      </c>
      <c r="HZ71" s="102">
        <f t="shared" ca="1" si="81"/>
        <v>3.2204379992370634E-3</v>
      </c>
      <c r="IA71" s="102">
        <f t="shared" ca="1" si="81"/>
        <v>3.1165108050722366E-3</v>
      </c>
      <c r="IB71" s="102">
        <f t="shared" ca="1" si="81"/>
        <v>2.9689491493760265E-3</v>
      </c>
      <c r="IC71" s="102">
        <f t="shared" ca="1" si="81"/>
        <v>2.8712001579933085E-3</v>
      </c>
      <c r="ID71" s="102">
        <f t="shared" ca="1" si="81"/>
        <v>2.7757592786610587E-3</v>
      </c>
      <c r="IE71" s="102">
        <f t="shared" ca="1" si="71"/>
        <v>2.6826414456967993E-3</v>
      </c>
      <c r="IF71" s="102">
        <f t="shared" ca="1" si="71"/>
        <v>2.5511118512649665E-3</v>
      </c>
      <c r="IG71" s="102">
        <f t="shared" ca="1" si="71"/>
        <v>2.4639880722576472E-3</v>
      </c>
      <c r="IH71" s="102">
        <f t="shared" ca="1" si="71"/>
        <v>2.3791052647496379E-3</v>
      </c>
      <c r="II71" s="102">
        <f t="shared" ca="1" si="71"/>
        <v>2.2964943459675776E-3</v>
      </c>
      <c r="IJ71" s="102">
        <f t="shared" ca="1" si="71"/>
        <v>2.1804414483140009E-3</v>
      </c>
      <c r="IK71" s="102">
        <f t="shared" ca="1" si="71"/>
        <v>2.1034711865512436E-3</v>
      </c>
      <c r="IL71" s="102">
        <f t="shared" ca="1" si="71"/>
        <v>2.0287490942684804E-3</v>
      </c>
      <c r="IM71" s="102">
        <f t="shared" ca="1" si="71"/>
        <v>1.9561198605178623E-3</v>
      </c>
      <c r="IN71" s="102">
        <f t="shared" ca="1" si="71"/>
        <v>1.8545337253497586E-3</v>
      </c>
      <c r="IO71" s="102">
        <f t="shared" ca="1" si="71"/>
        <v>1.7870078155695103E-3</v>
      </c>
      <c r="IP71" s="102">
        <f t="shared" ca="1" si="71"/>
        <v>1.72260009647303E-3</v>
      </c>
      <c r="IQ71" s="102">
        <f t="shared" ca="1" si="71"/>
        <v>1.6588222491730096E-3</v>
      </c>
      <c r="IR71" s="102">
        <f t="shared" ca="1" si="89"/>
        <v>1.5699626342662819E-3</v>
      </c>
      <c r="IS71" s="102">
        <f t="shared" ca="1" si="89"/>
        <v>1.5125195877675926E-3</v>
      </c>
      <c r="IT71" s="102">
        <f t="shared" ca="1" si="89"/>
        <v>1.4565207409268117E-3</v>
      </c>
      <c r="IU71" s="102">
        <f t="shared" ca="1" si="89"/>
        <v>1.3960101717523435E-3</v>
      </c>
      <c r="IV71" s="102">
        <f t="shared" ca="1" si="89"/>
        <v>1.3335092437806871E-3</v>
      </c>
      <c r="IW71" s="102">
        <f t="shared" ca="1" si="89"/>
        <v>1.2615351322959854E-3</v>
      </c>
      <c r="IX71" s="102">
        <f t="shared" ca="1" si="89"/>
        <v>1.2331137595848248E-3</v>
      </c>
      <c r="IY71" s="102">
        <f t="shared" ca="1" si="89"/>
        <v>1.2012064106102505E-3</v>
      </c>
      <c r="IZ71" s="102">
        <f t="shared" ca="1" si="89"/>
        <v>1.154236461917968E-3</v>
      </c>
      <c r="JA71" s="102">
        <f t="shared" ca="1" si="89"/>
        <v>1.1117213116011125E-3</v>
      </c>
      <c r="JB71" s="102">
        <f t="shared" ca="1" si="89"/>
        <v>1.1093881987098621E-3</v>
      </c>
      <c r="JC71" s="102">
        <f t="shared" ca="1" si="89"/>
        <v>1.0056135192730391E-3</v>
      </c>
      <c r="JD71" s="102">
        <f t="shared" ca="1" si="89"/>
        <v>1.1584937802440339E-3</v>
      </c>
      <c r="JE71" s="102">
        <f t="shared" ca="1" si="89"/>
        <v>7.2723551477149823E-4</v>
      </c>
      <c r="JF71" s="102" t="e">
        <f t="shared" ca="1" si="89"/>
        <v>#N/A</v>
      </c>
      <c r="JG71" s="102" t="e">
        <f t="shared" ca="1" si="89"/>
        <v>#N/A</v>
      </c>
      <c r="JH71" s="102" t="e">
        <f t="shared" ca="1" si="82"/>
        <v>#N/A</v>
      </c>
      <c r="JI71" s="102" t="e">
        <f t="shared" ca="1" si="82"/>
        <v>#N/A</v>
      </c>
      <c r="JJ71" s="102" t="e">
        <f t="shared" ca="1" si="82"/>
        <v>#N/A</v>
      </c>
      <c r="JK71" s="102" t="e">
        <f t="shared" ca="1" si="72"/>
        <v>#N/A</v>
      </c>
      <c r="JL71" s="102" t="e">
        <f t="shared" ca="1" si="72"/>
        <v>#N/A</v>
      </c>
      <c r="JM71" s="102" t="e">
        <f t="shared" ca="1" si="72"/>
        <v>#N/A</v>
      </c>
      <c r="JN71" s="102" t="e">
        <f t="shared" ca="1" si="72"/>
        <v>#N/A</v>
      </c>
      <c r="JO71" s="102" t="e">
        <f t="shared" ca="1" si="72"/>
        <v>#N/A</v>
      </c>
      <c r="JP71" s="102" t="e">
        <f t="shared" ca="1" si="72"/>
        <v>#N/A</v>
      </c>
      <c r="JQ71" s="102" t="e">
        <f t="shared" ca="1" si="72"/>
        <v>#N/A</v>
      </c>
      <c r="JR71" s="102" t="e">
        <f t="shared" ca="1" si="72"/>
        <v>#N/A</v>
      </c>
      <c r="JS71" s="102" t="e">
        <f t="shared" ca="1" si="72"/>
        <v>#N/A</v>
      </c>
      <c r="JT71" s="102" t="e">
        <f t="shared" ca="1" si="72"/>
        <v>#N/A</v>
      </c>
      <c r="JU71" s="102" t="e">
        <f t="shared" ca="1" si="72"/>
        <v>#N/A</v>
      </c>
      <c r="JV71" s="102" t="e">
        <f t="shared" ca="1" si="72"/>
        <v>#N/A</v>
      </c>
      <c r="JW71" s="102" t="e">
        <f t="shared" ca="1" si="72"/>
        <v>#N/A</v>
      </c>
      <c r="JX71" s="102" t="e">
        <f t="shared" ca="1" si="72"/>
        <v>#N/A</v>
      </c>
      <c r="JY71" s="102" t="e">
        <f t="shared" ca="1" si="72"/>
        <v>#N/A</v>
      </c>
      <c r="JZ71" s="102" t="e">
        <f t="shared" ca="1" si="59"/>
        <v>#N/A</v>
      </c>
      <c r="KA71" s="102" t="e">
        <f t="shared" ca="1" si="83"/>
        <v>#N/A</v>
      </c>
      <c r="KB71" s="102" t="e">
        <f t="shared" ca="1" si="83"/>
        <v>#N/A</v>
      </c>
      <c r="KC71" s="102" t="e">
        <f t="shared" ca="1" si="83"/>
        <v>#N/A</v>
      </c>
      <c r="KD71" s="102" t="e">
        <f t="shared" ca="1" si="83"/>
        <v>#N/A</v>
      </c>
      <c r="KE71" s="102" t="e">
        <f t="shared" ca="1" si="83"/>
        <v>#N/A</v>
      </c>
      <c r="KF71" s="102" t="e">
        <f t="shared" ca="1" si="83"/>
        <v>#N/A</v>
      </c>
      <c r="KG71" s="102" t="e">
        <f t="shared" ca="1" si="83"/>
        <v>#N/A</v>
      </c>
      <c r="KH71" s="102" t="e">
        <f t="shared" ca="1" si="83"/>
        <v>#N/A</v>
      </c>
      <c r="KI71" s="102" t="e">
        <f t="shared" ca="1" si="83"/>
        <v>#N/A</v>
      </c>
      <c r="KJ71" s="102" t="e">
        <f t="shared" ca="1" si="83"/>
        <v>#N/A</v>
      </c>
      <c r="KK71" s="102" t="e">
        <f t="shared" ca="1" si="83"/>
        <v>#N/A</v>
      </c>
      <c r="KL71" s="102" t="e">
        <f t="shared" ca="1" si="83"/>
        <v>#N/A</v>
      </c>
      <c r="KM71" s="102" t="e">
        <f t="shared" ca="1" si="83"/>
        <v>#N/A</v>
      </c>
      <c r="KN71" s="102" t="e">
        <f t="shared" ca="1" si="83"/>
        <v>#N/A</v>
      </c>
      <c r="KO71" s="102" t="e">
        <f t="shared" ca="1" si="83"/>
        <v>#N/A</v>
      </c>
      <c r="KP71" s="102" t="e">
        <f t="shared" ca="1" si="83"/>
        <v>#N/A</v>
      </c>
      <c r="KQ71" s="102" t="e">
        <f t="shared" ca="1" si="73"/>
        <v>#N/A</v>
      </c>
      <c r="KR71" s="102" t="e">
        <f t="shared" ca="1" si="73"/>
        <v>#N/A</v>
      </c>
      <c r="KS71" s="102" t="e">
        <f t="shared" ca="1" si="73"/>
        <v>#N/A</v>
      </c>
      <c r="KT71" s="102" t="e">
        <f t="shared" ca="1" si="73"/>
        <v>#N/A</v>
      </c>
      <c r="KU71" s="102" t="e">
        <f t="shared" ca="1" si="73"/>
        <v>#N/A</v>
      </c>
      <c r="KV71" s="102" t="e">
        <f t="shared" ca="1" si="73"/>
        <v>#N/A</v>
      </c>
      <c r="KW71" s="102" t="e">
        <f t="shared" ca="1" si="73"/>
        <v>#N/A</v>
      </c>
      <c r="KX71" s="102" t="e">
        <f t="shared" ca="1" si="73"/>
        <v>#N/A</v>
      </c>
      <c r="KY71" s="102" t="e">
        <f t="shared" ca="1" si="73"/>
        <v>#N/A</v>
      </c>
      <c r="KZ71" s="102" t="e">
        <f t="shared" ca="1" si="73"/>
        <v>#N/A</v>
      </c>
      <c r="LA71" s="102" t="e">
        <f t="shared" ca="1" si="73"/>
        <v>#N/A</v>
      </c>
      <c r="LB71" s="102" t="e">
        <f t="shared" ca="1" si="73"/>
        <v>#N/A</v>
      </c>
      <c r="LC71" s="102" t="e">
        <f t="shared" ca="1" si="73"/>
        <v>#N/A</v>
      </c>
      <c r="LD71" s="102" t="e">
        <f t="shared" ca="1" si="90"/>
        <v>#N/A</v>
      </c>
      <c r="LE71" s="102" t="e">
        <f t="shared" ca="1" si="90"/>
        <v>#N/A</v>
      </c>
      <c r="LF71" s="102" t="e">
        <f t="shared" ca="1" si="90"/>
        <v>#N/A</v>
      </c>
      <c r="LG71" s="102" t="e">
        <f t="shared" ca="1" si="90"/>
        <v>#N/A</v>
      </c>
      <c r="LH71" s="102" t="e">
        <f t="shared" ca="1" si="90"/>
        <v>#N/A</v>
      </c>
      <c r="LI71" s="102" t="e">
        <f t="shared" ca="1" si="90"/>
        <v>#N/A</v>
      </c>
      <c r="LJ71" s="102" t="e">
        <f t="shared" ca="1" si="90"/>
        <v>#N/A</v>
      </c>
      <c r="LK71" s="102" t="e">
        <f t="shared" ca="1" si="90"/>
        <v>#N/A</v>
      </c>
      <c r="LL71" s="102" t="e">
        <f t="shared" ca="1" si="90"/>
        <v>#N/A</v>
      </c>
      <c r="LM71" s="102" t="e">
        <f t="shared" ca="1" si="90"/>
        <v>#N/A</v>
      </c>
      <c r="LN71" s="102" t="e">
        <f t="shared" ca="1" si="90"/>
        <v>#N/A</v>
      </c>
      <c r="LO71" s="102" t="e">
        <f t="shared" ca="1" si="90"/>
        <v>#N/A</v>
      </c>
      <c r="LP71" s="102" t="e">
        <f t="shared" ca="1" si="90"/>
        <v>#N/A</v>
      </c>
      <c r="LQ71" s="102" t="e">
        <f t="shared" ca="1" si="90"/>
        <v>#N/A</v>
      </c>
      <c r="LR71" s="102" t="e">
        <f t="shared" ca="1" si="90"/>
        <v>#N/A</v>
      </c>
      <c r="LS71" s="102" t="e">
        <f t="shared" ca="1" si="90"/>
        <v>#N/A</v>
      </c>
      <c r="LT71" s="102" t="e">
        <f t="shared" ca="1" si="84"/>
        <v>#N/A</v>
      </c>
      <c r="LU71" s="102" t="e">
        <f t="shared" ca="1" si="84"/>
        <v>#N/A</v>
      </c>
      <c r="LV71" s="102" t="e">
        <f t="shared" ca="1" si="84"/>
        <v>#N/A</v>
      </c>
      <c r="LW71" s="102" t="e">
        <f t="shared" ca="1" si="74"/>
        <v>#N/A</v>
      </c>
      <c r="LX71" s="102" t="e">
        <f t="shared" ca="1" si="74"/>
        <v>#N/A</v>
      </c>
      <c r="LY71" s="102" t="e">
        <f t="shared" ca="1" si="74"/>
        <v>#N/A</v>
      </c>
      <c r="LZ71" s="102" t="e">
        <f t="shared" ca="1" si="74"/>
        <v>#N/A</v>
      </c>
      <c r="MA71" s="102" t="e">
        <f t="shared" ca="1" si="74"/>
        <v>#N/A</v>
      </c>
      <c r="MB71" s="102" t="e">
        <f t="shared" ca="1" si="74"/>
        <v>#N/A</v>
      </c>
      <c r="MC71" s="102" t="e">
        <f t="shared" ca="1" si="74"/>
        <v>#N/A</v>
      </c>
      <c r="MD71" s="102" t="e">
        <f t="shared" ca="1" si="74"/>
        <v>#N/A</v>
      </c>
      <c r="ME71" s="102" t="e">
        <f t="shared" ca="1" si="74"/>
        <v>#N/A</v>
      </c>
      <c r="MF71" s="102" t="e">
        <f t="shared" ca="1" si="74"/>
        <v>#N/A</v>
      </c>
      <c r="MG71" s="102" t="e">
        <f t="shared" ca="1" si="74"/>
        <v>#N/A</v>
      </c>
      <c r="MH71" s="102" t="e">
        <f t="shared" ca="1" si="74"/>
        <v>#N/A</v>
      </c>
      <c r="MI71" s="102" t="e">
        <f t="shared" ca="1" si="74"/>
        <v>#N/A</v>
      </c>
      <c r="MJ71" s="102" t="e">
        <f t="shared" ca="1" si="74"/>
        <v>#N/A</v>
      </c>
      <c r="MK71" s="102" t="e">
        <f t="shared" ca="1" si="74"/>
        <v>#N/A</v>
      </c>
      <c r="ML71" s="102" t="e">
        <f t="shared" ca="1" si="62"/>
        <v>#N/A</v>
      </c>
      <c r="MM71" s="102" t="e">
        <f t="shared" ca="1" si="88"/>
        <v>#N/A</v>
      </c>
      <c r="MN71" s="102" t="e">
        <f t="shared" ca="1" si="88"/>
        <v>#N/A</v>
      </c>
      <c r="MO71" s="102" t="e">
        <f t="shared" ca="1" si="88"/>
        <v>#N/A</v>
      </c>
      <c r="MP71" s="102" t="e">
        <f t="shared" ca="1" si="88"/>
        <v>#N/A</v>
      </c>
      <c r="MQ71" s="102" t="e">
        <f t="shared" ca="1" si="88"/>
        <v>#N/A</v>
      </c>
      <c r="MR71" s="102" t="e">
        <f t="shared" ca="1" si="88"/>
        <v>#N/A</v>
      </c>
      <c r="MS71" s="102" t="e">
        <f t="shared" ca="1" si="88"/>
        <v>#N/A</v>
      </c>
      <c r="MT71" s="102" t="e">
        <f t="shared" ca="1" si="88"/>
        <v>#N/A</v>
      </c>
      <c r="MU71" s="102" t="e">
        <f t="shared" ca="1" si="88"/>
        <v>#N/A</v>
      </c>
      <c r="MV71" s="102" t="e">
        <f t="shared" ca="1" si="88"/>
        <v>#N/A</v>
      </c>
      <c r="MW71" s="102" t="e">
        <f t="shared" ca="1" si="88"/>
        <v>#N/A</v>
      </c>
      <c r="MX71" s="102" t="e">
        <f t="shared" ca="1" si="88"/>
        <v>#N/A</v>
      </c>
      <c r="MY71" s="102" t="e">
        <f t="shared" ca="1" si="88"/>
        <v>#N/A</v>
      </c>
      <c r="MZ71" s="102" t="e">
        <f t="shared" ca="1" si="88"/>
        <v>#N/A</v>
      </c>
      <c r="NA71" s="102" t="e">
        <f t="shared" ca="1" si="88"/>
        <v>#N/A</v>
      </c>
      <c r="NB71" s="102" t="e">
        <f t="shared" ca="1" si="88"/>
        <v>#N/A</v>
      </c>
      <c r="NC71" s="102" t="e">
        <f t="shared" ca="1" si="87"/>
        <v>#N/A</v>
      </c>
      <c r="ND71" s="102" t="e">
        <f t="shared" ca="1" si="87"/>
        <v>#N/A</v>
      </c>
      <c r="NE71" s="102" t="e">
        <f t="shared" ca="1" si="87"/>
        <v>#N/A</v>
      </c>
      <c r="NF71" s="102" t="e">
        <f t="shared" ca="1" si="87"/>
        <v>#N/A</v>
      </c>
      <c r="NG71" s="102" t="e">
        <f t="shared" ca="1" si="87"/>
        <v>#N/A</v>
      </c>
      <c r="NH71" s="102" t="e">
        <f t="shared" ca="1" si="87"/>
        <v>#N/A</v>
      </c>
      <c r="NI71" s="102" t="e">
        <f t="shared" ca="1" si="87"/>
        <v>#N/A</v>
      </c>
      <c r="NJ71" s="102" t="e">
        <f t="shared" ca="1" si="64"/>
        <v>#N/A</v>
      </c>
      <c r="NK71" s="102" t="e">
        <f t="shared" ca="1" si="64"/>
        <v>#N/A</v>
      </c>
      <c r="NL71" s="102" t="e">
        <f t="shared" ca="1" si="64"/>
        <v>#N/A</v>
      </c>
      <c r="NM71" s="102" t="e">
        <f t="shared" ca="1" si="64"/>
        <v>#N/A</v>
      </c>
      <c r="NN71" s="85"/>
      <c r="NO71" s="85"/>
      <c r="NP71" s="85"/>
      <c r="NQ71" s="85"/>
      <c r="NR71" s="85"/>
      <c r="NS71" s="85"/>
      <c r="NT71" s="85"/>
      <c r="NU71" s="85"/>
      <c r="OC71" s="85"/>
      <c r="OD71" s="85"/>
      <c r="OE71" s="85"/>
      <c r="OF71" s="85"/>
      <c r="OG71" s="85"/>
      <c r="OH71" s="85"/>
      <c r="OI71" s="85"/>
      <c r="OJ71" s="85"/>
      <c r="OK71" s="85"/>
      <c r="OL71" s="85"/>
      <c r="OM71" s="85"/>
      <c r="ON71" s="85"/>
      <c r="OO71" s="85"/>
      <c r="OP71" s="85"/>
    </row>
    <row r="72" spans="1:406" customFormat="1" ht="15" x14ac:dyDescent="0.25">
      <c r="A72" s="94">
        <v>0.9</v>
      </c>
      <c r="B72" s="92">
        <f t="shared" si="12"/>
        <v>1253811.8977897391</v>
      </c>
      <c r="C72" s="102">
        <f t="shared" si="13"/>
        <v>0.71112800748638771</v>
      </c>
      <c r="D72" s="102">
        <f t="shared" si="14"/>
        <v>1.2832777935573039</v>
      </c>
      <c r="E72" s="102">
        <f t="shared" si="15"/>
        <v>0.11677664672441423</v>
      </c>
      <c r="F72" s="102">
        <f t="shared" si="16"/>
        <v>0.39236095758101835</v>
      </c>
      <c r="I72" s="102"/>
      <c r="J72" s="97">
        <v>0.3</v>
      </c>
      <c r="K72" s="102">
        <f t="shared" si="17"/>
        <v>1.5086010250674579E-80</v>
      </c>
      <c r="L72" s="102">
        <f t="shared" si="18"/>
        <v>1.2669916483067742E-77</v>
      </c>
      <c r="M72" s="102">
        <f t="shared" si="19"/>
        <v>0</v>
      </c>
      <c r="N72" s="102">
        <f t="shared" si="20"/>
        <v>1.2669916483067744E-78</v>
      </c>
      <c r="O72" s="85"/>
      <c r="P72" s="97">
        <v>0.6</v>
      </c>
      <c r="Q72" s="102">
        <f t="shared" si="21"/>
        <v>0.25412438279237709</v>
      </c>
      <c r="R72" s="102">
        <f t="shared" si="22"/>
        <v>0.52785004813467384</v>
      </c>
      <c r="S72" s="97">
        <f t="shared" si="29"/>
        <v>0.7745966692414834</v>
      </c>
      <c r="T72" s="102">
        <f t="shared" si="30"/>
        <v>0.25412438279237715</v>
      </c>
      <c r="U72" s="102">
        <f t="shared" si="31"/>
        <v>0.81774177828815009</v>
      </c>
      <c r="V72" s="91"/>
      <c r="W72" s="85"/>
      <c r="X72" s="94">
        <f t="shared" si="32"/>
        <v>0.7745966692414834</v>
      </c>
      <c r="Y72" s="102">
        <f t="shared" ca="1" si="33"/>
        <v>0.63191605206587298</v>
      </c>
      <c r="Z72" s="102">
        <f t="shared" ca="1" si="34"/>
        <v>8.2431501833694458E-3</v>
      </c>
      <c r="AA72" s="102">
        <f ca="1">SUM($Z$43:Z72)</f>
        <v>0.24751756714282433</v>
      </c>
      <c r="AB72" s="102">
        <f t="shared" ca="1" si="35"/>
        <v>0.94179454945879315</v>
      </c>
      <c r="AC72" s="102">
        <f t="shared" ca="1" si="36"/>
        <v>8.1623019852834794E-2</v>
      </c>
      <c r="AD72" s="102"/>
      <c r="AE72" s="101"/>
      <c r="AF72" s="102">
        <f t="shared" ca="1" si="75"/>
        <v>0</v>
      </c>
      <c r="AG72" s="102">
        <f t="shared" ca="1" si="75"/>
        <v>0</v>
      </c>
      <c r="AH72" s="102">
        <f t="shared" ca="1" si="75"/>
        <v>0</v>
      </c>
      <c r="AI72" s="102">
        <f t="shared" ca="1" si="75"/>
        <v>0</v>
      </c>
      <c r="AJ72" s="102">
        <f t="shared" ca="1" si="75"/>
        <v>0</v>
      </c>
      <c r="AK72" s="102">
        <f t="shared" ca="1" si="75"/>
        <v>0</v>
      </c>
      <c r="AL72" s="102">
        <f t="shared" ca="1" si="75"/>
        <v>0</v>
      </c>
      <c r="AM72" s="102">
        <f t="shared" ca="1" si="75"/>
        <v>1.2555210745549806E-307</v>
      </c>
      <c r="AN72" s="102">
        <f t="shared" ca="1" si="75"/>
        <v>1.9231958702202714E-283</v>
      </c>
      <c r="AO72" s="102">
        <f t="shared" ca="1" si="75"/>
        <v>1.0539020511379166E-262</v>
      </c>
      <c r="AP72" s="102">
        <f t="shared" ca="1" si="75"/>
        <v>1.1342582753134266E-244</v>
      </c>
      <c r="AQ72" s="102">
        <f t="shared" ca="1" si="75"/>
        <v>2.7893577934690006E-224</v>
      </c>
      <c r="AR72" s="102">
        <f t="shared" ca="1" si="75"/>
        <v>3.339047952936743E-210</v>
      </c>
      <c r="AS72" s="102">
        <f t="shared" ca="1" si="75"/>
        <v>1.3266023017737128E-197</v>
      </c>
      <c r="AT72" s="102">
        <f t="shared" ca="1" si="75"/>
        <v>2.9931911338035909E-186</v>
      </c>
      <c r="AU72" s="102">
        <f t="shared" ca="1" si="75"/>
        <v>3.0895395381820798E-173</v>
      </c>
      <c r="AV72" s="102">
        <f t="shared" ca="1" si="65"/>
        <v>7.3921593732789978E-164</v>
      </c>
      <c r="AW72" s="102">
        <f t="shared" ca="1" si="65"/>
        <v>2.8506837151563894E-155</v>
      </c>
      <c r="AX72" s="102">
        <f t="shared" ca="1" si="65"/>
        <v>2.2268399937492678E-147</v>
      </c>
      <c r="AY72" s="102">
        <f t="shared" ca="1" si="65"/>
        <v>2.8700401483215183E-138</v>
      </c>
      <c r="AZ72" s="102">
        <f t="shared" ca="1" si="65"/>
        <v>1.5791985477694673E-131</v>
      </c>
      <c r="BA72" s="102">
        <f t="shared" ca="1" si="65"/>
        <v>2.8605608030194892E-125</v>
      </c>
      <c r="BB72" s="102">
        <f t="shared" ca="1" si="65"/>
        <v>1.9150903057300996E-119</v>
      </c>
      <c r="BC72" s="102">
        <f t="shared" ca="1" si="65"/>
        <v>1.069710972981035E-112</v>
      </c>
      <c r="BD72" s="102">
        <f t="shared" ca="1" si="85"/>
        <v>1.3011252193776206E-107</v>
      </c>
      <c r="BE72" s="102">
        <f t="shared" ca="1" si="85"/>
        <v>7.5912703249636047E-103</v>
      </c>
      <c r="BF72" s="102">
        <f t="shared" ca="1" si="85"/>
        <v>2.2686662092587306E-98</v>
      </c>
      <c r="BG72" s="102">
        <f t="shared" ca="1" si="85"/>
        <v>3.5075879437550802E-93</v>
      </c>
      <c r="BH72" s="102">
        <f t="shared" ca="1" si="85"/>
        <v>3.2489187352680452E-89</v>
      </c>
      <c r="BI72" s="102">
        <f t="shared" ca="1" si="85"/>
        <v>1.7983564286122659E-85</v>
      </c>
      <c r="BJ72" s="102">
        <f t="shared" ca="1" si="85"/>
        <v>3.5068025290442365E-81</v>
      </c>
      <c r="BK72" s="102">
        <f t="shared" ca="1" si="85"/>
        <v>7.7916847497712742E-78</v>
      </c>
      <c r="BL72" s="102">
        <f t="shared" ca="1" si="85"/>
        <v>1.1536408576205957E-74</v>
      </c>
      <c r="BM72" s="102">
        <f t="shared" ca="1" si="85"/>
        <v>1.171955908997309E-71</v>
      </c>
      <c r="BN72" s="102">
        <f t="shared" ca="1" si="85"/>
        <v>3.2686794673195008E-68</v>
      </c>
      <c r="BO72" s="102">
        <f t="shared" ca="1" si="85"/>
        <v>1.6877400948877792E-65</v>
      </c>
      <c r="BP72" s="102">
        <f t="shared" ca="1" si="85"/>
        <v>6.4254180718117775E-63</v>
      </c>
      <c r="BQ72" s="102">
        <f t="shared" ca="1" si="85"/>
        <v>1.8396933402095983E-60</v>
      </c>
      <c r="BR72" s="102">
        <f t="shared" ca="1" si="85"/>
        <v>1.1911406221374891E-57</v>
      </c>
      <c r="BS72" s="102">
        <f t="shared" ca="1" si="85"/>
        <v>2.0330694271839437E-55</v>
      </c>
      <c r="BT72" s="102">
        <f t="shared" ca="1" si="76"/>
        <v>2.7426948624458676E-53</v>
      </c>
      <c r="BU72" s="102">
        <f t="shared" ca="1" si="76"/>
        <v>2.9653997091030959E-51</v>
      </c>
      <c r="BV72" s="102">
        <f t="shared" ca="1" si="76"/>
        <v>6.2199902642915183E-49</v>
      </c>
      <c r="BW72" s="102">
        <f t="shared" ca="1" si="76"/>
        <v>4.4845788743251169E-47</v>
      </c>
      <c r="BX72" s="102">
        <f t="shared" ca="1" si="76"/>
        <v>2.6852134361096773E-45</v>
      </c>
      <c r="BY72" s="102">
        <f t="shared" ca="1" si="76"/>
        <v>1.3488194240693099E-43</v>
      </c>
      <c r="BZ72" s="102">
        <f t="shared" ca="1" si="76"/>
        <v>1.1628049495091768E-41</v>
      </c>
      <c r="CA72" s="102">
        <f t="shared" ca="1" si="66"/>
        <v>4.2251969162908227E-40</v>
      </c>
      <c r="CB72" s="102">
        <f t="shared" ca="1" si="66"/>
        <v>1.322146697966251E-38</v>
      </c>
      <c r="CC72" s="102">
        <f t="shared" ca="1" si="66"/>
        <v>3.5899004118690757E-37</v>
      </c>
      <c r="CD72" s="102">
        <f t="shared" ca="1" si="66"/>
        <v>1.515570853186627E-35</v>
      </c>
      <c r="CE72" s="102">
        <f t="shared" ca="1" si="66"/>
        <v>3.1629221402156817E-34</v>
      </c>
      <c r="CF72" s="102">
        <f t="shared" ca="1" si="66"/>
        <v>5.8418891823450095E-33</v>
      </c>
      <c r="CG72" s="102">
        <f t="shared" ca="1" si="66"/>
        <v>9.604413249245827E-32</v>
      </c>
      <c r="CH72" s="102">
        <f t="shared" ca="1" si="66"/>
        <v>2.2664896906362923E-30</v>
      </c>
      <c r="CI72" s="102">
        <f t="shared" ca="1" si="66"/>
        <v>2.9996024119581364E-29</v>
      </c>
      <c r="CJ72" s="102">
        <f t="shared" ca="1" si="66"/>
        <v>3.5878656435369916E-28</v>
      </c>
      <c r="CK72" s="102">
        <f t="shared" ca="1" si="66"/>
        <v>3.8959626472950314E-27</v>
      </c>
      <c r="CL72" s="102">
        <f t="shared" ca="1" si="66"/>
        <v>5.6906678507600578E-26</v>
      </c>
      <c r="CM72" s="102">
        <f t="shared" ca="1" si="66"/>
        <v>5.1563009246227452E-25</v>
      </c>
      <c r="CN72" s="102">
        <f t="shared" ca="1" si="66"/>
        <v>4.2924015745339542E-24</v>
      </c>
      <c r="CO72" s="102">
        <f t="shared" ca="1" si="66"/>
        <v>4.5440909432590482E-23</v>
      </c>
      <c r="CP72" s="102">
        <f t="shared" ca="1" si="66"/>
        <v>3.2263109613950863E-22</v>
      </c>
      <c r="CQ72" s="102">
        <f t="shared" ca="1" si="50"/>
        <v>2.1257508216039307E-21</v>
      </c>
      <c r="CR72" s="102">
        <f t="shared" ca="1" si="86"/>
        <v>1.3036613726720511E-20</v>
      </c>
      <c r="CS72" s="102">
        <f t="shared" ca="1" si="86"/>
        <v>9.7454405222655969E-20</v>
      </c>
      <c r="CT72" s="102">
        <f t="shared" ca="1" si="86"/>
        <v>5.2212635660947111E-19</v>
      </c>
      <c r="CU72" s="102">
        <f t="shared" ca="1" si="86"/>
        <v>2.6248321033913603E-18</v>
      </c>
      <c r="CV72" s="102">
        <f t="shared" ca="1" si="86"/>
        <v>1.2411683170519991E-17</v>
      </c>
      <c r="CW72" s="102">
        <f t="shared" ca="1" si="86"/>
        <v>6.9104648125302928E-17</v>
      </c>
      <c r="CX72" s="102">
        <f t="shared" ca="1" si="86"/>
        <v>2.9106574264591944E-16</v>
      </c>
      <c r="CY72" s="102">
        <f t="shared" ca="1" si="86"/>
        <v>1.1607299472408754E-15</v>
      </c>
      <c r="CZ72" s="102">
        <f t="shared" ca="1" si="86"/>
        <v>4.3912502492073262E-15</v>
      </c>
      <c r="DA72" s="102">
        <f t="shared" ca="1" si="86"/>
        <v>1.901399359588178E-14</v>
      </c>
      <c r="DB72" s="102">
        <f t="shared" ca="1" si="86"/>
        <v>6.5100709424676958E-14</v>
      </c>
      <c r="DC72" s="102">
        <f t="shared" ca="1" si="86"/>
        <v>2.125995065528293E-13</v>
      </c>
      <c r="DD72" s="102">
        <f t="shared" ca="1" si="86"/>
        <v>6.6330702611458521E-13</v>
      </c>
      <c r="DE72" s="102">
        <f t="shared" ca="1" si="86"/>
        <v>2.3140260312724E-12</v>
      </c>
      <c r="DF72" s="102">
        <f t="shared" ca="1" si="86"/>
        <v>6.6203489122291787E-12</v>
      </c>
      <c r="DG72" s="102">
        <f t="shared" ca="1" si="86"/>
        <v>1.8176874963297102E-11</v>
      </c>
      <c r="DH72" s="102">
        <f t="shared" ca="1" si="77"/>
        <v>4.7959775222227895E-11</v>
      </c>
      <c r="DI72" s="102">
        <f t="shared" ca="1" si="77"/>
        <v>1.3879618152401593E-10</v>
      </c>
      <c r="DJ72" s="102">
        <f t="shared" ca="1" si="77"/>
        <v>3.3951231562018153E-10</v>
      </c>
      <c r="DK72" s="102">
        <f t="shared" ca="1" si="77"/>
        <v>8.0110060014966142E-10</v>
      </c>
      <c r="DL72" s="102">
        <f t="shared" ca="1" si="77"/>
        <v>1.82545774437272E-9</v>
      </c>
      <c r="DM72" s="102">
        <f t="shared" ca="1" si="77"/>
        <v>4.4902149465848821E-9</v>
      </c>
      <c r="DN72" s="102">
        <f t="shared" ca="1" si="77"/>
        <v>9.5736219252289843E-9</v>
      </c>
      <c r="DO72" s="102">
        <f t="shared" ca="1" si="77"/>
        <v>1.9775099912818683E-8</v>
      </c>
      <c r="DP72" s="102">
        <f t="shared" ca="1" si="77"/>
        <v>3.9611207363950628E-8</v>
      </c>
      <c r="DQ72" s="102">
        <f t="shared" ca="1" si="77"/>
        <v>8.4518291172025152E-8</v>
      </c>
      <c r="DR72" s="102">
        <f t="shared" ca="1" si="77"/>
        <v>1.5965028012717293E-7</v>
      </c>
      <c r="DS72" s="102">
        <f t="shared" ca="1" si="77"/>
        <v>2.932383293731498E-7</v>
      </c>
      <c r="DT72" s="102">
        <f t="shared" ca="1" si="77"/>
        <v>5.6691473299808391E-7</v>
      </c>
      <c r="DU72" s="102">
        <f t="shared" ca="1" si="78"/>
        <v>9.8697899272928442E-7</v>
      </c>
      <c r="DV72" s="102">
        <f t="shared" ca="1" si="78"/>
        <v>1.6748661984118626E-6</v>
      </c>
      <c r="DW72" s="102">
        <f t="shared" ca="1" si="78"/>
        <v>2.7724333383811571E-6</v>
      </c>
      <c r="DX72" s="102">
        <f t="shared" ca="1" si="78"/>
        <v>4.7860049599060596E-6</v>
      </c>
      <c r="DY72" s="102">
        <f t="shared" ca="1" si="78"/>
        <v>7.5546512533877377E-6</v>
      </c>
      <c r="DZ72" s="102">
        <f t="shared" ca="1" si="78"/>
        <v>1.1657137426551327E-5</v>
      </c>
      <c r="EA72" s="102">
        <f t="shared" ca="1" si="78"/>
        <v>1.7595519570590541E-5</v>
      </c>
      <c r="EB72" s="102">
        <f t="shared" ca="1" si="78"/>
        <v>2.7484905033716572E-5</v>
      </c>
      <c r="EC72" s="102">
        <f t="shared" ca="1" si="78"/>
        <v>3.9778337722450602E-5</v>
      </c>
      <c r="ED72" s="102">
        <f t="shared" ca="1" si="78"/>
        <v>5.6429556641825391E-5</v>
      </c>
      <c r="EE72" s="102">
        <f t="shared" ca="1" si="78"/>
        <v>7.8517551041182038E-5</v>
      </c>
      <c r="EF72" s="102">
        <f t="shared" ca="1" si="78"/>
        <v>1.1235368447864076E-4</v>
      </c>
      <c r="EG72" s="102">
        <f t="shared" ca="1" si="78"/>
        <v>1.5070842999101076E-4</v>
      </c>
      <c r="EH72" s="102">
        <f t="shared" ca="1" si="78"/>
        <v>1.9869462936698018E-4</v>
      </c>
      <c r="EI72" s="102">
        <f t="shared" ca="1" si="78"/>
        <v>2.5765660991933524E-4</v>
      </c>
      <c r="EJ72" s="102">
        <f t="shared" ca="1" si="78"/>
        <v>3.4192765342132275E-4</v>
      </c>
      <c r="EK72" s="102">
        <f t="shared" ca="1" si="67"/>
        <v>4.2987541027409852E-4</v>
      </c>
      <c r="EL72" s="102">
        <f t="shared" ca="1" si="52"/>
        <v>5.3272426938354123E-4</v>
      </c>
      <c r="EM72" s="102">
        <f t="shared" ca="1" si="79"/>
        <v>6.5122490485538924E-4</v>
      </c>
      <c r="EN72" s="102">
        <f t="shared" ca="1" si="79"/>
        <v>8.1165366304512105E-4</v>
      </c>
      <c r="EO72" s="102">
        <f t="shared" ca="1" si="79"/>
        <v>9.6755962365240532E-4</v>
      </c>
      <c r="EP72" s="102">
        <f t="shared" ca="1" si="79"/>
        <v>1.1402082789722767E-3</v>
      </c>
      <c r="EQ72" s="102">
        <f t="shared" ca="1" si="79"/>
        <v>1.3291888342927992E-3</v>
      </c>
      <c r="ER72" s="102">
        <f t="shared" ca="1" si="79"/>
        <v>1.5750316620171745E-3</v>
      </c>
      <c r="ES72" s="102">
        <f t="shared" ca="1" si="79"/>
        <v>1.8002484682213779E-3</v>
      </c>
      <c r="ET72" s="102">
        <f t="shared" ca="1" si="79"/>
        <v>2.0393714493155569E-3</v>
      </c>
      <c r="EU72" s="102">
        <f t="shared" ca="1" si="79"/>
        <v>2.2910277335178616E-3</v>
      </c>
      <c r="EV72" s="102">
        <f t="shared" ca="1" si="79"/>
        <v>2.6091490231099951E-3</v>
      </c>
      <c r="EW72" s="102">
        <f t="shared" ca="1" si="79"/>
        <v>2.8871256824323285E-3</v>
      </c>
      <c r="EX72" s="102">
        <f t="shared" ca="1" si="79"/>
        <v>3.1729776566201263E-3</v>
      </c>
      <c r="EY72" s="102">
        <f t="shared" ca="1" si="79"/>
        <v>3.5245950956976717E-3</v>
      </c>
      <c r="EZ72" s="102">
        <f t="shared" ca="1" si="79"/>
        <v>3.8260167721437099E-3</v>
      </c>
      <c r="FA72" s="102">
        <f t="shared" ca="1" si="79"/>
        <v>4.1300944499184436E-3</v>
      </c>
      <c r="FB72" s="102">
        <f t="shared" ca="1" si="79"/>
        <v>4.4351014058960792E-3</v>
      </c>
      <c r="FC72" s="102">
        <f t="shared" ca="1" si="68"/>
        <v>4.802306536055333E-3</v>
      </c>
      <c r="FD72" s="102">
        <f t="shared" ca="1" si="68"/>
        <v>5.1082679619701334E-3</v>
      </c>
      <c r="FE72" s="102">
        <f t="shared" ca="1" si="68"/>
        <v>5.4103606654431202E-3</v>
      </c>
      <c r="FF72" s="102">
        <f t="shared" ca="1" si="68"/>
        <v>5.7071656582188615E-3</v>
      </c>
      <c r="FG72" s="102">
        <f t="shared" ca="1" si="68"/>
        <v>6.0562587396061837E-3</v>
      </c>
      <c r="FH72" s="102">
        <f t="shared" ca="1" si="68"/>
        <v>6.3414243780595689E-3</v>
      </c>
      <c r="FI72" s="102">
        <f t="shared" ca="1" si="68"/>
        <v>6.6175952568479418E-3</v>
      </c>
      <c r="FJ72" s="102">
        <f t="shared" ca="1" si="68"/>
        <v>6.8837738936056523E-3</v>
      </c>
      <c r="FK72" s="102">
        <f t="shared" ca="1" si="68"/>
        <v>7.1873904691731171E-3</v>
      </c>
      <c r="FL72" s="102">
        <f t="shared" ca="1" si="68"/>
        <v>7.4326787012986683E-3</v>
      </c>
      <c r="FM72" s="102">
        <f t="shared" ca="1" si="68"/>
        <v>7.6655492349389526E-3</v>
      </c>
      <c r="FN72" s="102">
        <f t="shared" ca="1" si="68"/>
        <v>7.8854250533411697E-3</v>
      </c>
      <c r="FO72" s="102">
        <f t="shared" ca="1" si="68"/>
        <v>8.1247385064726549E-3</v>
      </c>
      <c r="FP72" s="102">
        <f t="shared" ca="1" si="68"/>
        <v>8.3180653150095804E-3</v>
      </c>
      <c r="FQ72" s="102">
        <f t="shared" ca="1" si="68"/>
        <v>8.4971799745538514E-3</v>
      </c>
      <c r="FR72" s="102">
        <f t="shared" ca="1" si="69"/>
        <v>8.6618697776219833E-3</v>
      </c>
      <c r="FS72" s="102">
        <f t="shared" ca="1" si="69"/>
        <v>8.8267081552011618E-3</v>
      </c>
      <c r="FT72" s="102">
        <f t="shared" ca="1" si="69"/>
        <v>8.9624488377318089E-3</v>
      </c>
      <c r="FU72" s="102">
        <f t="shared" ca="1" si="69"/>
        <v>9.0835581248521376E-3</v>
      </c>
      <c r="FV72" s="102">
        <f t="shared" ca="1" si="69"/>
        <v>9.1901102613396561E-3</v>
      </c>
      <c r="FW72" s="102">
        <f t="shared" ca="1" si="69"/>
        <v>9.2779046739290185E-3</v>
      </c>
      <c r="FX72" s="102">
        <f t="shared" ca="1" si="69"/>
        <v>9.355759953589407E-3</v>
      </c>
      <c r="FY72" s="102">
        <f t="shared" ca="1" si="69"/>
        <v>9.4196215987436271E-3</v>
      </c>
      <c r="FZ72" s="102">
        <f t="shared" ca="1" si="69"/>
        <v>9.4697703085302367E-3</v>
      </c>
      <c r="GA72" s="102">
        <f t="shared" ca="1" si="69"/>
        <v>9.4839565748208766E-3</v>
      </c>
      <c r="GB72" s="102">
        <f t="shared" ca="1" si="69"/>
        <v>9.5076199334970316E-3</v>
      </c>
      <c r="GC72" s="102">
        <f t="shared" ca="1" si="69"/>
        <v>9.5186637130546467E-3</v>
      </c>
      <c r="GD72" s="102">
        <f t="shared" ca="1" si="69"/>
        <v>9.4786549659827638E-3</v>
      </c>
      <c r="GE72" s="102">
        <f t="shared" ca="1" si="69"/>
        <v>9.4657747061762734E-3</v>
      </c>
      <c r="GF72" s="102">
        <f t="shared" ca="1" si="69"/>
        <v>9.4416260179554078E-3</v>
      </c>
      <c r="GG72" s="102">
        <f t="shared" ca="1" si="69"/>
        <v>9.4066787101374904E-3</v>
      </c>
      <c r="GH72" s="102">
        <f t="shared" ca="1" si="54"/>
        <v>9.3088654764776312E-3</v>
      </c>
      <c r="GI72" s="102">
        <f t="shared" ca="1" si="80"/>
        <v>9.2540874648816811E-3</v>
      </c>
      <c r="GJ72" s="102">
        <f t="shared" ca="1" si="80"/>
        <v>9.1900370274282835E-3</v>
      </c>
      <c r="GK72" s="102">
        <f t="shared" ca="1" si="80"/>
        <v>9.1172146334022146E-3</v>
      </c>
      <c r="GL72" s="102">
        <f t="shared" ca="1" si="80"/>
        <v>8.9729528000996404E-3</v>
      </c>
      <c r="GM72" s="102">
        <f t="shared" ca="1" si="80"/>
        <v>8.8847138899216006E-3</v>
      </c>
      <c r="GN72" s="102">
        <f t="shared" ca="1" si="80"/>
        <v>8.7892570039546057E-3</v>
      </c>
      <c r="GO72" s="102">
        <f t="shared" ca="1" si="80"/>
        <v>8.6870734612425355E-3</v>
      </c>
      <c r="GP72" s="102">
        <f t="shared" ca="1" si="80"/>
        <v>8.5080331604330921E-3</v>
      </c>
      <c r="GQ72" s="102">
        <f t="shared" ca="1" si="80"/>
        <v>8.3947843517015799E-3</v>
      </c>
      <c r="GR72" s="102">
        <f t="shared" ca="1" si="80"/>
        <v>8.2762839868336293E-3</v>
      </c>
      <c r="GS72" s="102">
        <f t="shared" ca="1" si="80"/>
        <v>8.1529867491458297E-3</v>
      </c>
      <c r="GT72" s="102">
        <f t="shared" ca="1" si="80"/>
        <v>7.9502904099466344E-3</v>
      </c>
      <c r="GU72" s="102">
        <f t="shared" ca="1" si="80"/>
        <v>7.8199482170514586E-3</v>
      </c>
      <c r="GV72" s="102">
        <f t="shared" ca="1" si="80"/>
        <v>7.68613536637362E-3</v>
      </c>
      <c r="GW72" s="102">
        <f t="shared" ca="1" si="80"/>
        <v>7.5492530296610346E-3</v>
      </c>
      <c r="GX72" s="102">
        <f t="shared" ca="1" si="80"/>
        <v>7.3329022144401866E-3</v>
      </c>
      <c r="GY72" s="102">
        <f t="shared" ca="1" si="70"/>
        <v>7.1924982303647501E-3</v>
      </c>
      <c r="GZ72" s="102">
        <f t="shared" ca="1" si="70"/>
        <v>7.0501628406733005E-3</v>
      </c>
      <c r="HA72" s="102">
        <f t="shared" ca="1" si="70"/>
        <v>6.9062353858538325E-3</v>
      </c>
      <c r="HB72" s="102">
        <f t="shared" ca="1" si="70"/>
        <v>6.6847844665459972E-3</v>
      </c>
      <c r="HC72" s="102">
        <f t="shared" ca="1" si="70"/>
        <v>6.5402789760988572E-3</v>
      </c>
      <c r="HD72" s="102">
        <f t="shared" ca="1" si="70"/>
        <v>6.3951162506231318E-3</v>
      </c>
      <c r="HE72" s="102">
        <f t="shared" ca="1" si="70"/>
        <v>6.2495719505671734E-3</v>
      </c>
      <c r="HF72" s="102">
        <f t="shared" ca="1" si="70"/>
        <v>6.0299976700685185E-3</v>
      </c>
      <c r="HG72" s="102">
        <f t="shared" ca="1" si="70"/>
        <v>5.8862201644300999E-3</v>
      </c>
      <c r="HH72" s="102">
        <f t="shared" ca="1" si="70"/>
        <v>5.7427952175118768E-3</v>
      </c>
      <c r="HI72" s="102">
        <f t="shared" ca="1" si="70"/>
        <v>5.5279151178169303E-3</v>
      </c>
      <c r="HJ72" s="102">
        <f t="shared" ca="1" si="70"/>
        <v>5.3876529784419539E-3</v>
      </c>
      <c r="HK72" s="102">
        <f t="shared" ca="1" si="70"/>
        <v>5.2483340149791979E-3</v>
      </c>
      <c r="HL72" s="102">
        <f t="shared" ca="1" si="70"/>
        <v>5.110130206846638E-3</v>
      </c>
      <c r="HM72" s="102">
        <f t="shared" ca="1" si="70"/>
        <v>4.9058396779676997E-3</v>
      </c>
      <c r="HN72" s="102">
        <f t="shared" ca="1" si="56"/>
        <v>4.772167285021077E-3</v>
      </c>
      <c r="HO72" s="102">
        <f t="shared" ca="1" si="81"/>
        <v>4.6400305495681356E-3</v>
      </c>
      <c r="HP72" s="102">
        <f t="shared" ca="1" si="81"/>
        <v>4.5095515290753578E-3</v>
      </c>
      <c r="HQ72" s="102">
        <f t="shared" ca="1" si="81"/>
        <v>4.3187822696762364E-3</v>
      </c>
      <c r="HR72" s="102">
        <f t="shared" ca="1" si="81"/>
        <v>4.1937385344615946E-3</v>
      </c>
      <c r="HS72" s="102">
        <f t="shared" ca="1" si="81"/>
        <v>4.0706273596424584E-3</v>
      </c>
      <c r="HT72" s="102">
        <f t="shared" ca="1" si="81"/>
        <v>3.9495285036222063E-3</v>
      </c>
      <c r="HU72" s="102">
        <f t="shared" ca="1" si="81"/>
        <v>3.7740864499216735E-3</v>
      </c>
      <c r="HV72" s="102">
        <f t="shared" ca="1" si="81"/>
        <v>3.6589379074767644E-3</v>
      </c>
      <c r="HW72" s="102">
        <f t="shared" ca="1" si="81"/>
        <v>3.5459567440091619E-3</v>
      </c>
      <c r="HX72" s="102">
        <f t="shared" ca="1" si="81"/>
        <v>3.4351893626807977E-3</v>
      </c>
      <c r="HY72" s="102">
        <f t="shared" ca="1" si="81"/>
        <v>3.2759566794186073E-3</v>
      </c>
      <c r="HZ72" s="102">
        <f t="shared" ca="1" si="81"/>
        <v>3.1713426878814707E-3</v>
      </c>
      <c r="IA72" s="102">
        <f t="shared" ca="1" si="81"/>
        <v>3.0689998552094104E-3</v>
      </c>
      <c r="IB72" s="102">
        <f t="shared" ca="1" si="81"/>
        <v>2.9689491493760265E-3</v>
      </c>
      <c r="IC72" s="102">
        <f t="shared" ca="1" si="81"/>
        <v>2.8260856285782835E-3</v>
      </c>
      <c r="ID72" s="102">
        <f t="shared" ca="1" si="81"/>
        <v>2.7321443905531867E-3</v>
      </c>
      <c r="IE72" s="102">
        <f t="shared" ca="1" si="71"/>
        <v>2.6404896973852366E-3</v>
      </c>
      <c r="IF72" s="102">
        <f t="shared" ca="1" si="71"/>
        <v>2.5511118512649665E-3</v>
      </c>
      <c r="IG72" s="102">
        <f t="shared" ca="1" si="71"/>
        <v>2.4242223742765526E-3</v>
      </c>
      <c r="IH72" s="102">
        <f t="shared" ca="1" si="71"/>
        <v>2.3407094695392402E-3</v>
      </c>
      <c r="II72" s="102">
        <f t="shared" ca="1" si="71"/>
        <v>2.2594317880740384E-3</v>
      </c>
      <c r="IJ72" s="102">
        <f t="shared" ca="1" si="71"/>
        <v>2.1804414483140009E-3</v>
      </c>
      <c r="IK72" s="102">
        <f t="shared" ca="1" si="71"/>
        <v>2.0687078744144479E-3</v>
      </c>
      <c r="IL72" s="102">
        <f t="shared" ca="1" si="71"/>
        <v>1.9952206872894773E-3</v>
      </c>
      <c r="IM72" s="102">
        <f t="shared" ca="1" si="71"/>
        <v>1.92379177077604E-3</v>
      </c>
      <c r="IN72" s="102">
        <f t="shared" ca="1" si="71"/>
        <v>1.8232295133836659E-3</v>
      </c>
      <c r="IO72" s="102">
        <f t="shared" ca="1" si="71"/>
        <v>1.7568434294065668E-3</v>
      </c>
      <c r="IP72" s="102">
        <f t="shared" ca="1" si="71"/>
        <v>1.693522901588028E-3</v>
      </c>
      <c r="IQ72" s="102">
        <f t="shared" ca="1" si="71"/>
        <v>1.6308216134377986E-3</v>
      </c>
      <c r="IR72" s="102">
        <f t="shared" ca="1" si="89"/>
        <v>1.5429571411159E-3</v>
      </c>
      <c r="IS72" s="102">
        <f t="shared" ca="1" si="89"/>
        <v>1.4865021931648439E-3</v>
      </c>
      <c r="IT72" s="102">
        <f t="shared" ca="1" si="89"/>
        <v>1.4314666026728328E-3</v>
      </c>
      <c r="IU72" s="102">
        <f t="shared" ca="1" si="89"/>
        <v>1.3719968976092041E-3</v>
      </c>
      <c r="IV72" s="102">
        <f t="shared" ca="1" si="89"/>
        <v>1.3101808772458924E-3</v>
      </c>
      <c r="IW72" s="102">
        <f t="shared" ca="1" si="89"/>
        <v>1.2394658784831776E-3</v>
      </c>
      <c r="IX72" s="102">
        <f t="shared" ca="1" si="89"/>
        <v>1.2115417083246951E-3</v>
      </c>
      <c r="IY72" s="102">
        <f t="shared" ca="1" si="89"/>
        <v>1.1801925454560695E-3</v>
      </c>
      <c r="IZ72" s="102">
        <f t="shared" ca="1" si="89"/>
        <v>1.1337370988379379E-3</v>
      </c>
      <c r="JA72" s="102">
        <f t="shared" ca="1" si="89"/>
        <v>1.091977022140312E-3</v>
      </c>
      <c r="JB72" s="102">
        <f t="shared" ca="1" si="89"/>
        <v>1.0896853455836799E-3</v>
      </c>
      <c r="JC72" s="102">
        <f t="shared" ca="1" si="89"/>
        <v>9.8775371555871998E-4</v>
      </c>
      <c r="JD72" s="102">
        <f t="shared" ca="1" si="89"/>
        <v>1.13763857715537E-3</v>
      </c>
      <c r="JE72" s="102">
        <f t="shared" ca="1" si="89"/>
        <v>7.1414382225446654E-4</v>
      </c>
      <c r="JF72" s="102" t="e">
        <f t="shared" ca="1" si="89"/>
        <v>#N/A</v>
      </c>
      <c r="JG72" s="102" t="e">
        <f t="shared" ca="1" si="89"/>
        <v>#N/A</v>
      </c>
      <c r="JH72" s="102" t="e">
        <f t="shared" ca="1" si="82"/>
        <v>#N/A</v>
      </c>
      <c r="JI72" s="102" t="e">
        <f t="shared" ca="1" si="82"/>
        <v>#N/A</v>
      </c>
      <c r="JJ72" s="102" t="e">
        <f t="shared" ca="1" si="82"/>
        <v>#N/A</v>
      </c>
      <c r="JK72" s="102" t="e">
        <f t="shared" ca="1" si="72"/>
        <v>#N/A</v>
      </c>
      <c r="JL72" s="102" t="e">
        <f t="shared" ca="1" si="72"/>
        <v>#N/A</v>
      </c>
      <c r="JM72" s="102" t="e">
        <f t="shared" ca="1" si="72"/>
        <v>#N/A</v>
      </c>
      <c r="JN72" s="102" t="e">
        <f t="shared" ca="1" si="72"/>
        <v>#N/A</v>
      </c>
      <c r="JO72" s="102" t="e">
        <f t="shared" ca="1" si="72"/>
        <v>#N/A</v>
      </c>
      <c r="JP72" s="102" t="e">
        <f t="shared" ca="1" si="72"/>
        <v>#N/A</v>
      </c>
      <c r="JQ72" s="102" t="e">
        <f t="shared" ca="1" si="72"/>
        <v>#N/A</v>
      </c>
      <c r="JR72" s="102" t="e">
        <f t="shared" ca="1" si="72"/>
        <v>#N/A</v>
      </c>
      <c r="JS72" s="102" t="e">
        <f t="shared" ca="1" si="72"/>
        <v>#N/A</v>
      </c>
      <c r="JT72" s="102" t="e">
        <f t="shared" ca="1" si="72"/>
        <v>#N/A</v>
      </c>
      <c r="JU72" s="102" t="e">
        <f t="shared" ca="1" si="72"/>
        <v>#N/A</v>
      </c>
      <c r="JV72" s="102" t="e">
        <f t="shared" ca="1" si="72"/>
        <v>#N/A</v>
      </c>
      <c r="JW72" s="102" t="e">
        <f t="shared" ca="1" si="72"/>
        <v>#N/A</v>
      </c>
      <c r="JX72" s="102" t="e">
        <f t="shared" ca="1" si="72"/>
        <v>#N/A</v>
      </c>
      <c r="JY72" s="102" t="e">
        <f t="shared" ca="1" si="72"/>
        <v>#N/A</v>
      </c>
      <c r="JZ72" s="102" t="e">
        <f t="shared" ca="1" si="59"/>
        <v>#N/A</v>
      </c>
      <c r="KA72" s="102" t="e">
        <f t="shared" ca="1" si="83"/>
        <v>#N/A</v>
      </c>
      <c r="KB72" s="102" t="e">
        <f t="shared" ca="1" si="83"/>
        <v>#N/A</v>
      </c>
      <c r="KC72" s="102" t="e">
        <f t="shared" ca="1" si="83"/>
        <v>#N/A</v>
      </c>
      <c r="KD72" s="102" t="e">
        <f t="shared" ca="1" si="83"/>
        <v>#N/A</v>
      </c>
      <c r="KE72" s="102" t="e">
        <f t="shared" ca="1" si="83"/>
        <v>#N/A</v>
      </c>
      <c r="KF72" s="102" t="e">
        <f t="shared" ca="1" si="83"/>
        <v>#N/A</v>
      </c>
      <c r="KG72" s="102" t="e">
        <f t="shared" ca="1" si="83"/>
        <v>#N/A</v>
      </c>
      <c r="KH72" s="102" t="e">
        <f t="shared" ca="1" si="83"/>
        <v>#N/A</v>
      </c>
      <c r="KI72" s="102" t="e">
        <f t="shared" ca="1" si="83"/>
        <v>#N/A</v>
      </c>
      <c r="KJ72" s="102" t="e">
        <f t="shared" ca="1" si="83"/>
        <v>#N/A</v>
      </c>
      <c r="KK72" s="102" t="e">
        <f t="shared" ca="1" si="83"/>
        <v>#N/A</v>
      </c>
      <c r="KL72" s="102" t="e">
        <f t="shared" ca="1" si="83"/>
        <v>#N/A</v>
      </c>
      <c r="KM72" s="102" t="e">
        <f t="shared" ca="1" si="83"/>
        <v>#N/A</v>
      </c>
      <c r="KN72" s="102" t="e">
        <f t="shared" ca="1" si="83"/>
        <v>#N/A</v>
      </c>
      <c r="KO72" s="102" t="e">
        <f t="shared" ca="1" si="83"/>
        <v>#N/A</v>
      </c>
      <c r="KP72" s="102" t="e">
        <f t="shared" ca="1" si="83"/>
        <v>#N/A</v>
      </c>
      <c r="KQ72" s="102" t="e">
        <f t="shared" ca="1" si="73"/>
        <v>#N/A</v>
      </c>
      <c r="KR72" s="102" t="e">
        <f t="shared" ca="1" si="73"/>
        <v>#N/A</v>
      </c>
      <c r="KS72" s="102" t="e">
        <f t="shared" ca="1" si="73"/>
        <v>#N/A</v>
      </c>
      <c r="KT72" s="102" t="e">
        <f t="shared" ca="1" si="73"/>
        <v>#N/A</v>
      </c>
      <c r="KU72" s="102" t="e">
        <f t="shared" ca="1" si="73"/>
        <v>#N/A</v>
      </c>
      <c r="KV72" s="102" t="e">
        <f t="shared" ca="1" si="73"/>
        <v>#N/A</v>
      </c>
      <c r="KW72" s="102" t="e">
        <f t="shared" ca="1" si="73"/>
        <v>#N/A</v>
      </c>
      <c r="KX72" s="102" t="e">
        <f t="shared" ca="1" si="73"/>
        <v>#N/A</v>
      </c>
      <c r="KY72" s="102" t="e">
        <f t="shared" ca="1" si="73"/>
        <v>#N/A</v>
      </c>
      <c r="KZ72" s="102" t="e">
        <f t="shared" ca="1" si="73"/>
        <v>#N/A</v>
      </c>
      <c r="LA72" s="102" t="e">
        <f t="shared" ca="1" si="73"/>
        <v>#N/A</v>
      </c>
      <c r="LB72" s="102" t="e">
        <f t="shared" ca="1" si="73"/>
        <v>#N/A</v>
      </c>
      <c r="LC72" s="102" t="e">
        <f t="shared" ca="1" si="73"/>
        <v>#N/A</v>
      </c>
      <c r="LD72" s="102" t="e">
        <f t="shared" ca="1" si="90"/>
        <v>#N/A</v>
      </c>
      <c r="LE72" s="102" t="e">
        <f t="shared" ca="1" si="90"/>
        <v>#N/A</v>
      </c>
      <c r="LF72" s="102" t="e">
        <f t="shared" ca="1" si="90"/>
        <v>#N/A</v>
      </c>
      <c r="LG72" s="102" t="e">
        <f t="shared" ca="1" si="90"/>
        <v>#N/A</v>
      </c>
      <c r="LH72" s="102" t="e">
        <f t="shared" ca="1" si="90"/>
        <v>#N/A</v>
      </c>
      <c r="LI72" s="102" t="e">
        <f t="shared" ca="1" si="90"/>
        <v>#N/A</v>
      </c>
      <c r="LJ72" s="102" t="e">
        <f t="shared" ca="1" si="90"/>
        <v>#N/A</v>
      </c>
      <c r="LK72" s="102" t="e">
        <f t="shared" ca="1" si="90"/>
        <v>#N/A</v>
      </c>
      <c r="LL72" s="102" t="e">
        <f t="shared" ca="1" si="90"/>
        <v>#N/A</v>
      </c>
      <c r="LM72" s="102" t="e">
        <f t="shared" ca="1" si="90"/>
        <v>#N/A</v>
      </c>
      <c r="LN72" s="102" t="e">
        <f t="shared" ca="1" si="90"/>
        <v>#N/A</v>
      </c>
      <c r="LO72" s="102" t="e">
        <f t="shared" ca="1" si="90"/>
        <v>#N/A</v>
      </c>
      <c r="LP72" s="102" t="e">
        <f t="shared" ca="1" si="90"/>
        <v>#N/A</v>
      </c>
      <c r="LQ72" s="102" t="e">
        <f t="shared" ca="1" si="90"/>
        <v>#N/A</v>
      </c>
      <c r="LR72" s="102" t="e">
        <f t="shared" ca="1" si="90"/>
        <v>#N/A</v>
      </c>
      <c r="LS72" s="102" t="e">
        <f t="shared" ca="1" si="90"/>
        <v>#N/A</v>
      </c>
      <c r="LT72" s="102" t="e">
        <f t="shared" ca="1" si="84"/>
        <v>#N/A</v>
      </c>
      <c r="LU72" s="102" t="e">
        <f t="shared" ca="1" si="84"/>
        <v>#N/A</v>
      </c>
      <c r="LV72" s="102" t="e">
        <f t="shared" ca="1" si="84"/>
        <v>#N/A</v>
      </c>
      <c r="LW72" s="102" t="e">
        <f t="shared" ca="1" si="74"/>
        <v>#N/A</v>
      </c>
      <c r="LX72" s="102" t="e">
        <f t="shared" ca="1" si="74"/>
        <v>#N/A</v>
      </c>
      <c r="LY72" s="102" t="e">
        <f t="shared" ca="1" si="74"/>
        <v>#N/A</v>
      </c>
      <c r="LZ72" s="102" t="e">
        <f t="shared" ca="1" si="74"/>
        <v>#N/A</v>
      </c>
      <c r="MA72" s="102" t="e">
        <f t="shared" ca="1" si="74"/>
        <v>#N/A</v>
      </c>
      <c r="MB72" s="102" t="e">
        <f t="shared" ca="1" si="74"/>
        <v>#N/A</v>
      </c>
      <c r="MC72" s="102" t="e">
        <f t="shared" ca="1" si="74"/>
        <v>#N/A</v>
      </c>
      <c r="MD72" s="102" t="e">
        <f t="shared" ca="1" si="74"/>
        <v>#N/A</v>
      </c>
      <c r="ME72" s="102" t="e">
        <f t="shared" ca="1" si="74"/>
        <v>#N/A</v>
      </c>
      <c r="MF72" s="102" t="e">
        <f t="shared" ca="1" si="74"/>
        <v>#N/A</v>
      </c>
      <c r="MG72" s="102" t="e">
        <f t="shared" ca="1" si="74"/>
        <v>#N/A</v>
      </c>
      <c r="MH72" s="102" t="e">
        <f t="shared" ca="1" si="74"/>
        <v>#N/A</v>
      </c>
      <c r="MI72" s="102" t="e">
        <f t="shared" ca="1" si="74"/>
        <v>#N/A</v>
      </c>
      <c r="MJ72" s="102" t="e">
        <f t="shared" ca="1" si="74"/>
        <v>#N/A</v>
      </c>
      <c r="MK72" s="102" t="e">
        <f t="shared" ca="1" si="74"/>
        <v>#N/A</v>
      </c>
      <c r="ML72" s="102" t="e">
        <f t="shared" ca="1" si="62"/>
        <v>#N/A</v>
      </c>
      <c r="MM72" s="102" t="e">
        <f t="shared" ca="1" si="88"/>
        <v>#N/A</v>
      </c>
      <c r="MN72" s="102" t="e">
        <f t="shared" ca="1" si="88"/>
        <v>#N/A</v>
      </c>
      <c r="MO72" s="102" t="e">
        <f t="shared" ca="1" si="88"/>
        <v>#N/A</v>
      </c>
      <c r="MP72" s="102" t="e">
        <f t="shared" ca="1" si="88"/>
        <v>#N/A</v>
      </c>
      <c r="MQ72" s="102" t="e">
        <f t="shared" ca="1" si="88"/>
        <v>#N/A</v>
      </c>
      <c r="MR72" s="102" t="e">
        <f t="shared" ca="1" si="88"/>
        <v>#N/A</v>
      </c>
      <c r="MS72" s="102" t="e">
        <f t="shared" ca="1" si="88"/>
        <v>#N/A</v>
      </c>
      <c r="MT72" s="102" t="e">
        <f t="shared" ca="1" si="88"/>
        <v>#N/A</v>
      </c>
      <c r="MU72" s="102" t="e">
        <f t="shared" ca="1" si="88"/>
        <v>#N/A</v>
      </c>
      <c r="MV72" s="102" t="e">
        <f t="shared" ca="1" si="88"/>
        <v>#N/A</v>
      </c>
      <c r="MW72" s="102" t="e">
        <f t="shared" ca="1" si="88"/>
        <v>#N/A</v>
      </c>
      <c r="MX72" s="102" t="e">
        <f t="shared" ca="1" si="88"/>
        <v>#N/A</v>
      </c>
      <c r="MY72" s="102" t="e">
        <f t="shared" ca="1" si="88"/>
        <v>#N/A</v>
      </c>
      <c r="MZ72" s="102" t="e">
        <f t="shared" ca="1" si="88"/>
        <v>#N/A</v>
      </c>
      <c r="NA72" s="102" t="e">
        <f t="shared" ca="1" si="88"/>
        <v>#N/A</v>
      </c>
      <c r="NB72" s="102" t="e">
        <f t="shared" ca="1" si="88"/>
        <v>#N/A</v>
      </c>
      <c r="NC72" s="102" t="e">
        <f t="shared" ca="1" si="87"/>
        <v>#N/A</v>
      </c>
      <c r="ND72" s="102" t="e">
        <f t="shared" ca="1" si="87"/>
        <v>#N/A</v>
      </c>
      <c r="NE72" s="102" t="e">
        <f t="shared" ca="1" si="87"/>
        <v>#N/A</v>
      </c>
      <c r="NF72" s="102" t="e">
        <f t="shared" ca="1" si="87"/>
        <v>#N/A</v>
      </c>
      <c r="NG72" s="102" t="e">
        <f t="shared" ca="1" si="87"/>
        <v>#N/A</v>
      </c>
      <c r="NH72" s="102" t="e">
        <f t="shared" ca="1" si="87"/>
        <v>#N/A</v>
      </c>
      <c r="NI72" s="102" t="e">
        <f t="shared" ca="1" si="87"/>
        <v>#N/A</v>
      </c>
      <c r="NJ72" s="102" t="e">
        <f t="shared" ca="1" si="64"/>
        <v>#N/A</v>
      </c>
      <c r="NK72" s="102" t="e">
        <f t="shared" ca="1" si="64"/>
        <v>#N/A</v>
      </c>
      <c r="NL72" s="102" t="e">
        <f t="shared" ca="1" si="64"/>
        <v>#N/A</v>
      </c>
      <c r="NM72" s="102" t="e">
        <f t="shared" ca="1" si="64"/>
        <v>#N/A</v>
      </c>
      <c r="NN72" s="85"/>
      <c r="NO72" s="85"/>
      <c r="NP72" s="85"/>
      <c r="NQ72" s="85"/>
      <c r="NR72" s="85"/>
      <c r="NS72" s="85"/>
      <c r="NT72" s="85"/>
      <c r="NU72" s="85"/>
      <c r="OC72" s="85"/>
      <c r="OD72" s="85"/>
      <c r="OE72" s="85"/>
      <c r="OF72" s="85"/>
      <c r="OG72" s="85"/>
      <c r="OH72" s="85"/>
      <c r="OI72" s="85"/>
      <c r="OJ72" s="85"/>
      <c r="OK72" s="85"/>
      <c r="OL72" s="85"/>
      <c r="OM72" s="85"/>
      <c r="ON72" s="85"/>
      <c r="OO72" s="85"/>
      <c r="OP72" s="85"/>
    </row>
    <row r="73" spans="1:406" customFormat="1" ht="15" x14ac:dyDescent="0.25">
      <c r="A73" s="94">
        <v>0.93</v>
      </c>
      <c r="B73" s="92">
        <f t="shared" si="12"/>
        <v>1295605.6277160638</v>
      </c>
      <c r="C73" s="102">
        <f t="shared" si="13"/>
        <v>0.7477800441889294</v>
      </c>
      <c r="D73" s="102">
        <f t="shared" si="14"/>
        <v>1.1604225092334877</v>
      </c>
      <c r="E73" s="102">
        <f t="shared" si="15"/>
        <v>0.12867947491056764</v>
      </c>
      <c r="F73" s="102">
        <f t="shared" si="16"/>
        <v>0.4008802344047272</v>
      </c>
      <c r="I73" s="102"/>
      <c r="J73" s="97">
        <v>0.31</v>
      </c>
      <c r="K73" s="102">
        <f t="shared" si="17"/>
        <v>5.3169202605503837E-77</v>
      </c>
      <c r="L73" s="102">
        <f t="shared" si="18"/>
        <v>4.2229611292367372E-74</v>
      </c>
      <c r="M73" s="102">
        <f t="shared" si="19"/>
        <v>0</v>
      </c>
      <c r="N73" s="102">
        <f t="shared" si="20"/>
        <v>4.2229611292367373E-75</v>
      </c>
      <c r="O73" s="85"/>
      <c r="P73" s="97">
        <v>0.62</v>
      </c>
      <c r="Q73" s="102">
        <f t="shared" si="21"/>
        <v>0.26461949671472007</v>
      </c>
      <c r="R73" s="102">
        <f t="shared" si="22"/>
        <v>0.52161595549913442</v>
      </c>
      <c r="S73" s="97">
        <f t="shared" si="29"/>
        <v>0.78740078740118113</v>
      </c>
      <c r="T73" s="102">
        <f t="shared" si="30"/>
        <v>0.26461949671472007</v>
      </c>
      <c r="U73" s="102">
        <f t="shared" si="31"/>
        <v>0.82144162816207567</v>
      </c>
      <c r="V73" s="91"/>
      <c r="W73" s="85"/>
      <c r="X73" s="94">
        <f t="shared" si="32"/>
        <v>0.78740078740118113</v>
      </c>
      <c r="Y73" s="102">
        <f t="shared" ca="1" si="33"/>
        <v>0.62912437101698349</v>
      </c>
      <c r="Z73" s="102">
        <f t="shared" ca="1" si="34"/>
        <v>8.073255290654056E-3</v>
      </c>
      <c r="AA73" s="102">
        <f ca="1">SUM($Z$43:Z73)</f>
        <v>0.25559082243347836</v>
      </c>
      <c r="AB73" s="102">
        <f t="shared" ca="1" si="35"/>
        <v>0.94774628315070619</v>
      </c>
      <c r="AC73" s="102">
        <f t="shared" ca="1" si="36"/>
        <v>8.2055172408212543E-2</v>
      </c>
      <c r="AD73" s="102"/>
      <c r="AE73" s="101"/>
      <c r="AF73" s="102">
        <f t="shared" ca="1" si="75"/>
        <v>0</v>
      </c>
      <c r="AG73" s="102">
        <f t="shared" ca="1" si="75"/>
        <v>0</v>
      </c>
      <c r="AH73" s="102">
        <f t="shared" ca="1" si="75"/>
        <v>0</v>
      </c>
      <c r="AI73" s="102">
        <f t="shared" ca="1" si="75"/>
        <v>0</v>
      </c>
      <c r="AJ73" s="102">
        <f t="shared" ca="1" si="75"/>
        <v>0</v>
      </c>
      <c r="AK73" s="102">
        <f t="shared" ca="1" si="75"/>
        <v>0</v>
      </c>
      <c r="AL73" s="102">
        <f t="shared" ca="1" si="75"/>
        <v>0</v>
      </c>
      <c r="AM73" s="102">
        <f t="shared" ca="1" si="75"/>
        <v>1.2555210745549806E-307</v>
      </c>
      <c r="AN73" s="102">
        <f t="shared" ca="1" si="75"/>
        <v>1.9231958702202714E-283</v>
      </c>
      <c r="AO73" s="102">
        <f t="shared" ca="1" si="75"/>
        <v>1.0539020511379166E-262</v>
      </c>
      <c r="AP73" s="102">
        <f t="shared" ca="1" si="75"/>
        <v>1.1342582753134266E-244</v>
      </c>
      <c r="AQ73" s="102">
        <f t="shared" ca="1" si="75"/>
        <v>2.7893577934690006E-224</v>
      </c>
      <c r="AR73" s="102">
        <f t="shared" ca="1" si="75"/>
        <v>3.339047952936743E-210</v>
      </c>
      <c r="AS73" s="102">
        <f t="shared" ca="1" si="75"/>
        <v>1.3266023017737128E-197</v>
      </c>
      <c r="AT73" s="102">
        <f t="shared" ca="1" si="75"/>
        <v>2.9931911338035909E-186</v>
      </c>
      <c r="AU73" s="102">
        <f t="shared" ca="1" si="75"/>
        <v>3.0895395381820798E-173</v>
      </c>
      <c r="AV73" s="102">
        <f t="shared" ca="1" si="65"/>
        <v>7.3921593732789978E-164</v>
      </c>
      <c r="AW73" s="102">
        <f t="shared" ca="1" si="65"/>
        <v>2.8506837151563894E-155</v>
      </c>
      <c r="AX73" s="102">
        <f t="shared" ca="1" si="65"/>
        <v>2.2268399937492678E-147</v>
      </c>
      <c r="AY73" s="102">
        <f t="shared" ca="1" si="65"/>
        <v>2.8700401483215183E-138</v>
      </c>
      <c r="AZ73" s="102">
        <f t="shared" ca="1" si="65"/>
        <v>1.5791985477694673E-131</v>
      </c>
      <c r="BA73" s="102">
        <f t="shared" ca="1" si="65"/>
        <v>2.8605608030194892E-125</v>
      </c>
      <c r="BB73" s="102">
        <f t="shared" ca="1" si="65"/>
        <v>3.9136236615981071E-118</v>
      </c>
      <c r="BC73" s="102">
        <f t="shared" ca="1" si="65"/>
        <v>1.069710972981035E-112</v>
      </c>
      <c r="BD73" s="102">
        <f t="shared" ca="1" si="85"/>
        <v>1.3011252193776206E-107</v>
      </c>
      <c r="BE73" s="102">
        <f t="shared" ca="1" si="85"/>
        <v>7.5912703249636047E-103</v>
      </c>
      <c r="BF73" s="102">
        <f t="shared" ca="1" si="85"/>
        <v>2.1627312284731747E-97</v>
      </c>
      <c r="BG73" s="102">
        <f t="shared" ca="1" si="85"/>
        <v>3.5075879437550802E-93</v>
      </c>
      <c r="BH73" s="102">
        <f t="shared" ca="1" si="85"/>
        <v>3.2489187352680452E-89</v>
      </c>
      <c r="BI73" s="102">
        <f t="shared" ca="1" si="85"/>
        <v>1.7983564286122659E-85</v>
      </c>
      <c r="BJ73" s="102">
        <f t="shared" ca="1" si="85"/>
        <v>3.5068025290442365E-81</v>
      </c>
      <c r="BK73" s="102">
        <f t="shared" ca="1" si="85"/>
        <v>7.7916847497712742E-78</v>
      </c>
      <c r="BL73" s="102">
        <f t="shared" ca="1" si="85"/>
        <v>1.1536408576205957E-74</v>
      </c>
      <c r="BM73" s="102">
        <f t="shared" ca="1" si="85"/>
        <v>1.171955908997309E-71</v>
      </c>
      <c r="BN73" s="102">
        <f t="shared" ca="1" si="85"/>
        <v>3.2686794673195008E-68</v>
      </c>
      <c r="BO73" s="102">
        <f t="shared" ca="1" si="85"/>
        <v>1.6877400948877792E-65</v>
      </c>
      <c r="BP73" s="102">
        <f t="shared" ca="1" si="85"/>
        <v>6.4254180718117775E-63</v>
      </c>
      <c r="BQ73" s="102">
        <f t="shared" ca="1" si="85"/>
        <v>1.8396933402095983E-60</v>
      </c>
      <c r="BR73" s="102">
        <f t="shared" ca="1" si="85"/>
        <v>1.1911406221374891E-57</v>
      </c>
      <c r="BS73" s="102">
        <f t="shared" ca="1" si="85"/>
        <v>2.0330694271839437E-55</v>
      </c>
      <c r="BT73" s="102">
        <f t="shared" ca="1" si="76"/>
        <v>2.7426948624458676E-53</v>
      </c>
      <c r="BU73" s="102">
        <f t="shared" ca="1" si="76"/>
        <v>7.0866010090777471E-51</v>
      </c>
      <c r="BV73" s="102">
        <f t="shared" ca="1" si="76"/>
        <v>6.2199902642915183E-49</v>
      </c>
      <c r="BW73" s="102">
        <f t="shared" ca="1" si="76"/>
        <v>4.4845788743251169E-47</v>
      </c>
      <c r="BX73" s="102">
        <f t="shared" ca="1" si="76"/>
        <v>2.6852134361096773E-45</v>
      </c>
      <c r="BY73" s="102">
        <f t="shared" ca="1" si="76"/>
        <v>2.7336366906771992E-43</v>
      </c>
      <c r="BZ73" s="102">
        <f t="shared" ca="1" si="76"/>
        <v>1.1628049495091768E-41</v>
      </c>
      <c r="CA73" s="102">
        <f t="shared" ca="1" si="66"/>
        <v>4.2251969162908227E-40</v>
      </c>
      <c r="CB73" s="102">
        <f t="shared" ca="1" si="66"/>
        <v>1.322146697966251E-38</v>
      </c>
      <c r="CC73" s="102">
        <f t="shared" ca="1" si="66"/>
        <v>6.387727290683789E-37</v>
      </c>
      <c r="CD73" s="102">
        <f t="shared" ca="1" si="66"/>
        <v>1.515570853186627E-35</v>
      </c>
      <c r="CE73" s="102">
        <f t="shared" ca="1" si="66"/>
        <v>3.1629221402156817E-34</v>
      </c>
      <c r="CF73" s="102">
        <f t="shared" ca="1" si="66"/>
        <v>5.8418891823450095E-33</v>
      </c>
      <c r="CG73" s="102">
        <f t="shared" ca="1" si="66"/>
        <v>1.5404222942381339E-31</v>
      </c>
      <c r="CH73" s="102">
        <f t="shared" ca="1" si="66"/>
        <v>2.2664896906362923E-30</v>
      </c>
      <c r="CI73" s="102">
        <f t="shared" ca="1" si="66"/>
        <v>2.9996024119581364E-29</v>
      </c>
      <c r="CJ73" s="102">
        <f t="shared" ca="1" si="66"/>
        <v>3.5878656435369916E-28</v>
      </c>
      <c r="CK73" s="102">
        <f t="shared" ca="1" si="66"/>
        <v>5.748421999968952E-27</v>
      </c>
      <c r="CL73" s="102">
        <f t="shared" ca="1" si="66"/>
        <v>5.6906678507600578E-26</v>
      </c>
      <c r="CM73" s="102">
        <f t="shared" ca="1" si="66"/>
        <v>5.1563009246227452E-25</v>
      </c>
      <c r="CN73" s="102">
        <f t="shared" ca="1" si="66"/>
        <v>5.9205497590638615E-24</v>
      </c>
      <c r="CO73" s="102">
        <f t="shared" ca="1" si="66"/>
        <v>4.5440909432590482E-23</v>
      </c>
      <c r="CP73" s="102">
        <f t="shared" ca="1" si="66"/>
        <v>3.2263109613950863E-22</v>
      </c>
      <c r="CQ73" s="102">
        <f t="shared" ca="1" si="50"/>
        <v>2.1257508216039307E-21</v>
      </c>
      <c r="CR73" s="102">
        <f t="shared" ca="1" si="86"/>
        <v>1.7024396857704611E-20</v>
      </c>
      <c r="CS73" s="102">
        <f t="shared" ca="1" si="86"/>
        <v>9.7454405222655969E-20</v>
      </c>
      <c r="CT73" s="102">
        <f t="shared" ca="1" si="86"/>
        <v>5.2212635660947111E-19</v>
      </c>
      <c r="CU73" s="102">
        <f t="shared" ca="1" si="86"/>
        <v>2.6248321033913603E-18</v>
      </c>
      <c r="CV73" s="102">
        <f t="shared" ca="1" si="86"/>
        <v>1.5501572913942175E-17</v>
      </c>
      <c r="CW73" s="102">
        <f t="shared" ca="1" si="86"/>
        <v>6.9104648125302928E-17</v>
      </c>
      <c r="CX73" s="102">
        <f t="shared" ca="1" si="86"/>
        <v>2.9106574264591944E-16</v>
      </c>
      <c r="CY73" s="102">
        <f t="shared" ca="1" si="86"/>
        <v>1.1607299472408754E-15</v>
      </c>
      <c r="CZ73" s="102">
        <f t="shared" ca="1" si="86"/>
        <v>5.2878544339126421E-15</v>
      </c>
      <c r="DA73" s="102">
        <f t="shared" ca="1" si="86"/>
        <v>1.901399359588178E-14</v>
      </c>
      <c r="DB73" s="102">
        <f t="shared" ca="1" si="86"/>
        <v>6.5100709424676958E-14</v>
      </c>
      <c r="DC73" s="102">
        <f t="shared" ca="1" si="86"/>
        <v>2.125995065528293E-13</v>
      </c>
      <c r="DD73" s="102">
        <f t="shared" ca="1" si="86"/>
        <v>7.7510484124102294E-13</v>
      </c>
      <c r="DE73" s="102">
        <f t="shared" ca="1" si="86"/>
        <v>2.3140260312724E-12</v>
      </c>
      <c r="DF73" s="102">
        <f t="shared" ca="1" si="86"/>
        <v>6.6203489122291787E-12</v>
      </c>
      <c r="DG73" s="102">
        <f t="shared" ca="1" si="86"/>
        <v>1.8176874963297102E-11</v>
      </c>
      <c r="DH73" s="102">
        <f t="shared" ca="1" si="77"/>
        <v>5.4667807905435535E-11</v>
      </c>
      <c r="DI73" s="102">
        <f t="shared" ca="1" si="77"/>
        <v>1.3879618152401593E-10</v>
      </c>
      <c r="DJ73" s="102">
        <f t="shared" ca="1" si="77"/>
        <v>3.3951231562018153E-10</v>
      </c>
      <c r="DK73" s="102">
        <f t="shared" ca="1" si="77"/>
        <v>8.9446904165786266E-10</v>
      </c>
      <c r="DL73" s="102">
        <f t="shared" ca="1" si="77"/>
        <v>2.0382152240192415E-9</v>
      </c>
      <c r="DM73" s="102">
        <f t="shared" ca="1" si="77"/>
        <v>4.4902149465848821E-9</v>
      </c>
      <c r="DN73" s="102">
        <f t="shared" ca="1" si="77"/>
        <v>9.5736219252289843E-9</v>
      </c>
      <c r="DO73" s="102">
        <f t="shared" ca="1" si="77"/>
        <v>2.1701403929442301E-8</v>
      </c>
      <c r="DP73" s="102">
        <f t="shared" ca="1" si="77"/>
        <v>4.3469758177088504E-8</v>
      </c>
      <c r="DQ73" s="102">
        <f t="shared" ca="1" si="77"/>
        <v>8.4518291172025152E-8</v>
      </c>
      <c r="DR73" s="102">
        <f t="shared" ca="1" si="77"/>
        <v>1.5965028012717293E-7</v>
      </c>
      <c r="DS73" s="102">
        <f t="shared" ca="1" si="77"/>
        <v>3.1715529319347073E-7</v>
      </c>
      <c r="DT73" s="102">
        <f t="shared" ca="1" si="77"/>
        <v>5.6691473299808391E-7</v>
      </c>
      <c r="DU73" s="102">
        <f t="shared" ca="1" si="78"/>
        <v>9.8697899272928442E-7</v>
      </c>
      <c r="DV73" s="102">
        <f t="shared" ca="1" si="78"/>
        <v>1.6748661984118626E-6</v>
      </c>
      <c r="DW73" s="102">
        <f t="shared" ca="1" si="78"/>
        <v>2.9618723309499451E-6</v>
      </c>
      <c r="DX73" s="102">
        <f t="shared" ca="1" si="78"/>
        <v>4.7860049599060596E-6</v>
      </c>
      <c r="DY73" s="102">
        <f t="shared" ca="1" si="78"/>
        <v>7.5546512533877377E-6</v>
      </c>
      <c r="DZ73" s="102">
        <f t="shared" ca="1" si="78"/>
        <v>1.1657137426551327E-5</v>
      </c>
      <c r="EA73" s="102">
        <f t="shared" ca="1" si="78"/>
        <v>1.860195077850114E-5</v>
      </c>
      <c r="EB73" s="102">
        <f t="shared" ca="1" si="78"/>
        <v>2.7484905033716572E-5</v>
      </c>
      <c r="EC73" s="102">
        <f t="shared" ca="1" si="78"/>
        <v>3.9778337722450602E-5</v>
      </c>
      <c r="ED73" s="102">
        <f t="shared" ca="1" si="78"/>
        <v>5.9125068594567764E-5</v>
      </c>
      <c r="EE73" s="102">
        <f t="shared" ca="1" si="78"/>
        <v>8.2268156396367393E-5</v>
      </c>
      <c r="EF73" s="102">
        <f t="shared" ca="1" si="78"/>
        <v>1.1235368447864076E-4</v>
      </c>
      <c r="EG73" s="102">
        <f t="shared" ca="1" si="78"/>
        <v>1.5070842999101076E-4</v>
      </c>
      <c r="EH73" s="102">
        <f t="shared" ca="1" si="78"/>
        <v>2.065879656525497E-4</v>
      </c>
      <c r="EI73" s="102">
        <f t="shared" ca="1" si="78"/>
        <v>2.6789226789747237E-4</v>
      </c>
      <c r="EJ73" s="102">
        <f t="shared" ca="1" si="78"/>
        <v>3.4192765342132275E-4</v>
      </c>
      <c r="EK73" s="102">
        <f t="shared" ca="1" si="67"/>
        <v>4.2987541027409852E-4</v>
      </c>
      <c r="EL73" s="102">
        <f t="shared" ca="1" si="52"/>
        <v>5.5021188755954777E-4</v>
      </c>
      <c r="EM73" s="102">
        <f t="shared" ca="1" si="79"/>
        <v>6.7260251638413685E-4</v>
      </c>
      <c r="EN73" s="102">
        <f t="shared" ca="1" si="79"/>
        <v>8.1165366304512105E-4</v>
      </c>
      <c r="EO73" s="102">
        <f t="shared" ca="1" si="79"/>
        <v>9.6755962365240532E-4</v>
      </c>
      <c r="EP73" s="102">
        <f t="shared" ca="1" si="79"/>
        <v>1.1708509282239504E-3</v>
      </c>
      <c r="EQ73" s="102">
        <f t="shared" ca="1" si="79"/>
        <v>1.3649102616755111E-3</v>
      </c>
      <c r="ER73" s="102">
        <f t="shared" ca="1" si="79"/>
        <v>1.5750316620171745E-3</v>
      </c>
      <c r="ES73" s="102">
        <f t="shared" ca="1" si="79"/>
        <v>1.8002484682213779E-3</v>
      </c>
      <c r="ET73" s="102">
        <f t="shared" ca="1" si="79"/>
        <v>2.0836520271543956E-3</v>
      </c>
      <c r="EU73" s="102">
        <f t="shared" ca="1" si="79"/>
        <v>2.3407724879219807E-3</v>
      </c>
      <c r="EV73" s="102">
        <f t="shared" ca="1" si="79"/>
        <v>2.6091490231099951E-3</v>
      </c>
      <c r="EW73" s="102">
        <f t="shared" ca="1" si="79"/>
        <v>2.9368279143981977E-3</v>
      </c>
      <c r="EX73" s="102">
        <f t="shared" ca="1" si="79"/>
        <v>3.2276008662959145E-3</v>
      </c>
      <c r="EY73" s="102">
        <f t="shared" ca="1" si="79"/>
        <v>3.5245950956976717E-3</v>
      </c>
      <c r="EZ73" s="102">
        <f t="shared" ca="1" si="79"/>
        <v>3.8260167721437099E-3</v>
      </c>
      <c r="FA73" s="102">
        <f t="shared" ca="1" si="79"/>
        <v>4.1849366404796773E-3</v>
      </c>
      <c r="FB73" s="102">
        <f t="shared" ca="1" si="79"/>
        <v>4.4939936853366494E-3</v>
      </c>
      <c r="FC73" s="102">
        <f t="shared" ca="1" si="68"/>
        <v>4.802306536055333E-3</v>
      </c>
      <c r="FD73" s="102">
        <f t="shared" ca="1" si="68"/>
        <v>5.1082679619701334E-3</v>
      </c>
      <c r="FE73" s="102">
        <f t="shared" ca="1" si="68"/>
        <v>5.4634872629762314E-3</v>
      </c>
      <c r="FF73" s="102">
        <f t="shared" ca="1" si="68"/>
        <v>5.7632067082944308E-3</v>
      </c>
      <c r="FG73" s="102">
        <f t="shared" ca="1" si="68"/>
        <v>6.0562587396061837E-3</v>
      </c>
      <c r="FH73" s="102">
        <f t="shared" ca="1" si="68"/>
        <v>6.3414243780595689E-3</v>
      </c>
      <c r="FI73" s="102">
        <f t="shared" ca="1" si="68"/>
        <v>6.6623836285418193E-3</v>
      </c>
      <c r="FJ73" s="102">
        <f t="shared" ca="1" si="68"/>
        <v>6.9303637819014613E-3</v>
      </c>
      <c r="FK73" s="102">
        <f t="shared" ca="1" si="68"/>
        <v>7.1873904691731171E-3</v>
      </c>
      <c r="FL73" s="102">
        <f t="shared" ca="1" si="68"/>
        <v>7.4326787012986683E-3</v>
      </c>
      <c r="FM73" s="102">
        <f t="shared" ca="1" si="68"/>
        <v>7.696726644016545E-3</v>
      </c>
      <c r="FN73" s="102">
        <f t="shared" ca="1" si="68"/>
        <v>7.9174967438494191E-3</v>
      </c>
      <c r="FO73" s="102">
        <f t="shared" ca="1" si="68"/>
        <v>8.1247385064726549E-3</v>
      </c>
      <c r="FP73" s="102">
        <f t="shared" ca="1" si="68"/>
        <v>8.3319476814180567E-3</v>
      </c>
      <c r="FQ73" s="102">
        <f t="shared" ca="1" si="68"/>
        <v>8.5113612728940653E-3</v>
      </c>
      <c r="FR73" s="102">
        <f t="shared" ca="1" si="69"/>
        <v>8.6763259336488513E-3</v>
      </c>
      <c r="FS73" s="102">
        <f t="shared" ca="1" si="69"/>
        <v>8.8267081552011618E-3</v>
      </c>
      <c r="FT73" s="102">
        <f t="shared" ca="1" si="69"/>
        <v>8.9582643101928996E-3</v>
      </c>
      <c r="FU73" s="102">
        <f t="shared" ca="1" si="69"/>
        <v>9.0793170519252037E-3</v>
      </c>
      <c r="FV73" s="102">
        <f t="shared" ca="1" si="69"/>
        <v>9.1858194396936474E-3</v>
      </c>
      <c r="FW73" s="102">
        <f t="shared" ca="1" si="69"/>
        <v>9.2779046739290185E-3</v>
      </c>
      <c r="FX73" s="102">
        <f t="shared" ca="1" si="69"/>
        <v>9.3335479003723576E-3</v>
      </c>
      <c r="FY73" s="102">
        <f t="shared" ca="1" si="69"/>
        <v>9.3972579278848532E-3</v>
      </c>
      <c r="FZ73" s="102">
        <f t="shared" ca="1" si="69"/>
        <v>9.4472875767062318E-3</v>
      </c>
      <c r="GA73" s="102">
        <f t="shared" ca="1" si="69"/>
        <v>9.4839565748208766E-3</v>
      </c>
      <c r="GB73" s="102">
        <f t="shared" ca="1" si="69"/>
        <v>9.4688142540689524E-3</v>
      </c>
      <c r="GC73" s="102">
        <f t="shared" ca="1" si="69"/>
        <v>9.479812958058529E-3</v>
      </c>
      <c r="GD73" s="102">
        <f t="shared" ca="1" si="69"/>
        <v>9.4786549659827638E-3</v>
      </c>
      <c r="GE73" s="102">
        <f t="shared" ca="1" si="69"/>
        <v>9.4657747061762734E-3</v>
      </c>
      <c r="GF73" s="102">
        <f t="shared" ca="1" si="69"/>
        <v>9.3886259145979766E-3</v>
      </c>
      <c r="GG73" s="102">
        <f t="shared" ca="1" si="69"/>
        <v>9.353874781773951E-3</v>
      </c>
      <c r="GH73" s="102">
        <f t="shared" ca="1" si="54"/>
        <v>9.3088654764776312E-3</v>
      </c>
      <c r="GI73" s="102">
        <f t="shared" ca="1" si="80"/>
        <v>9.2540874648816811E-3</v>
      </c>
      <c r="GJ73" s="102">
        <f t="shared" ca="1" si="80"/>
        <v>9.1257913330494711E-3</v>
      </c>
      <c r="GK73" s="102">
        <f t="shared" ca="1" si="80"/>
        <v>9.0534780256850272E-3</v>
      </c>
      <c r="GL73" s="102">
        <f t="shared" ca="1" si="80"/>
        <v>8.9729528000996404E-3</v>
      </c>
      <c r="GM73" s="102">
        <f t="shared" ca="1" si="80"/>
        <v>8.81157916788298E-3</v>
      </c>
      <c r="GN73" s="102">
        <f t="shared" ca="1" si="80"/>
        <v>8.7169080374178906E-3</v>
      </c>
      <c r="GO73" s="102">
        <f t="shared" ca="1" si="80"/>
        <v>8.6155656208338829E-3</v>
      </c>
      <c r="GP73" s="102">
        <f t="shared" ca="1" si="80"/>
        <v>8.5080331604330921E-3</v>
      </c>
      <c r="GQ73" s="102">
        <f t="shared" ca="1" si="80"/>
        <v>8.3162838623100314E-3</v>
      </c>
      <c r="GR73" s="102">
        <f t="shared" ca="1" si="80"/>
        <v>8.1988916065066468E-3</v>
      </c>
      <c r="GS73" s="102">
        <f t="shared" ca="1" si="80"/>
        <v>8.0767473339330934E-3</v>
      </c>
      <c r="GT73" s="102">
        <f t="shared" ca="1" si="80"/>
        <v>7.9502904099466344E-3</v>
      </c>
      <c r="GU73" s="102">
        <f t="shared" ca="1" si="80"/>
        <v>7.7389105481620981E-3</v>
      </c>
      <c r="GV73" s="102">
        <f t="shared" ca="1" si="80"/>
        <v>7.606484392278825E-3</v>
      </c>
      <c r="GW73" s="102">
        <f t="shared" ca="1" si="80"/>
        <v>7.4710205592661925E-3</v>
      </c>
      <c r="GX73" s="102">
        <f t="shared" ca="1" si="80"/>
        <v>7.3329022144401866E-3</v>
      </c>
      <c r="GY73" s="102">
        <f t="shared" ca="1" si="70"/>
        <v>7.1113762738344386E-3</v>
      </c>
      <c r="GZ73" s="102">
        <f t="shared" ca="1" si="70"/>
        <v>6.9706462408529197E-3</v>
      </c>
      <c r="HA73" s="102">
        <f t="shared" ca="1" si="70"/>
        <v>6.8283420991521243E-3</v>
      </c>
      <c r="HB73" s="102">
        <f t="shared" ca="1" si="70"/>
        <v>6.6847844665459972E-3</v>
      </c>
      <c r="HC73" s="102">
        <f t="shared" ca="1" si="70"/>
        <v>6.4610859623990139E-3</v>
      </c>
      <c r="HD73" s="102">
        <f t="shared" ca="1" si="70"/>
        <v>6.3176809407994262E-3</v>
      </c>
      <c r="HE73" s="102">
        <f t="shared" ca="1" si="70"/>
        <v>6.1738989649180766E-3</v>
      </c>
      <c r="HF73" s="102">
        <f t="shared" ca="1" si="70"/>
        <v>5.9524441491703639E-3</v>
      </c>
      <c r="HG73" s="102">
        <f t="shared" ca="1" si="70"/>
        <v>5.8105158070637262E-3</v>
      </c>
      <c r="HH73" s="102">
        <f t="shared" ca="1" si="70"/>
        <v>5.668935489318969E-3</v>
      </c>
      <c r="HI73" s="102">
        <f t="shared" ca="1" si="70"/>
        <v>5.5279151178169303E-3</v>
      </c>
      <c r="HJ73" s="102">
        <f t="shared" ca="1" si="70"/>
        <v>5.3146781259631676E-3</v>
      </c>
      <c r="HK73" s="102">
        <f t="shared" ca="1" si="70"/>
        <v>5.1772462144035079E-3</v>
      </c>
      <c r="HL73" s="102">
        <f t="shared" ca="1" si="70"/>
        <v>5.0409143535828536E-3</v>
      </c>
      <c r="HM73" s="102">
        <f t="shared" ca="1" si="70"/>
        <v>4.9058396779676997E-3</v>
      </c>
      <c r="HN73" s="102">
        <f t="shared" ca="1" si="56"/>
        <v>4.7045646658725885E-3</v>
      </c>
      <c r="HO73" s="102">
        <f t="shared" ca="1" si="81"/>
        <v>4.5742997821106779E-3</v>
      </c>
      <c r="HP73" s="102">
        <f t="shared" ca="1" si="81"/>
        <v>4.4456691300849751E-3</v>
      </c>
      <c r="HQ73" s="102">
        <f t="shared" ca="1" si="81"/>
        <v>4.3187822696762364E-3</v>
      </c>
      <c r="HR73" s="102">
        <f t="shared" ca="1" si="81"/>
        <v>4.1319608938264942E-3</v>
      </c>
      <c r="HS73" s="102">
        <f t="shared" ca="1" si="81"/>
        <v>4.0106632602793383E-3</v>
      </c>
      <c r="HT73" s="102">
        <f t="shared" ca="1" si="81"/>
        <v>3.891348302217212E-3</v>
      </c>
      <c r="HU73" s="102">
        <f t="shared" ca="1" si="81"/>
        <v>3.7740864499216735E-3</v>
      </c>
      <c r="HV73" s="102">
        <f t="shared" ca="1" si="81"/>
        <v>3.6031577012312441E-3</v>
      </c>
      <c r="HW73" s="102">
        <f t="shared" ca="1" si="81"/>
        <v>3.4918989262707552E-3</v>
      </c>
      <c r="HX73" s="102">
        <f t="shared" ca="1" si="81"/>
        <v>3.382820184523606E-3</v>
      </c>
      <c r="HY73" s="102">
        <f t="shared" ca="1" si="81"/>
        <v>3.2244823008161509E-3</v>
      </c>
      <c r="HZ73" s="102">
        <f t="shared" ca="1" si="81"/>
        <v>3.1215120856577828E-3</v>
      </c>
      <c r="IA73" s="102">
        <f t="shared" ca="1" si="81"/>
        <v>3.0207773431504396E-3</v>
      </c>
      <c r="IB73" s="102">
        <f t="shared" ca="1" si="81"/>
        <v>2.9222987118026145E-3</v>
      </c>
      <c r="IC73" s="102">
        <f t="shared" ca="1" si="81"/>
        <v>2.780476127120029E-3</v>
      </c>
      <c r="ID73" s="102">
        <f t="shared" ca="1" si="81"/>
        <v>2.6880509836496647E-3</v>
      </c>
      <c r="IE73" s="102">
        <f t="shared" ca="1" si="71"/>
        <v>2.5978754830509087E-3</v>
      </c>
      <c r="IF73" s="102">
        <f t="shared" ca="1" si="71"/>
        <v>2.5099400840248578E-3</v>
      </c>
      <c r="IG73" s="102">
        <f t="shared" ca="1" si="71"/>
        <v>2.3841581225650032E-3</v>
      </c>
      <c r="IH73" s="102">
        <f t="shared" ca="1" si="71"/>
        <v>2.3020254055827671E-3</v>
      </c>
      <c r="II73" s="102">
        <f t="shared" ca="1" si="71"/>
        <v>2.2220909711411496E-3</v>
      </c>
      <c r="IJ73" s="102">
        <f t="shared" ca="1" si="71"/>
        <v>2.144406076330597E-3</v>
      </c>
      <c r="IK73" s="102">
        <f t="shared" ca="1" si="71"/>
        <v>2.033788439458159E-3</v>
      </c>
      <c r="IL73" s="102">
        <f t="shared" ca="1" si="71"/>
        <v>1.961541703477919E-3</v>
      </c>
      <c r="IM73" s="102">
        <f t="shared" ca="1" si="71"/>
        <v>1.891318494853468E-3</v>
      </c>
      <c r="IN73" s="102">
        <f t="shared" ca="1" si="71"/>
        <v>1.8232295133836659E-3</v>
      </c>
      <c r="IO73" s="102">
        <f t="shared" ca="1" si="71"/>
        <v>1.7266233323395396E-3</v>
      </c>
      <c r="IP73" s="102">
        <f t="shared" ca="1" si="71"/>
        <v>1.6643920037433002E-3</v>
      </c>
      <c r="IQ73" s="102">
        <f t="shared" ca="1" si="71"/>
        <v>1.6027692630506366E-3</v>
      </c>
      <c r="IR73" s="102">
        <f t="shared" ca="1" si="89"/>
        <v>1.5159647000036205E-3</v>
      </c>
      <c r="IS73" s="102">
        <f t="shared" ca="1" si="89"/>
        <v>1.4604973730418056E-3</v>
      </c>
      <c r="IT73" s="102">
        <f t="shared" ca="1" si="89"/>
        <v>1.4064245733466671E-3</v>
      </c>
      <c r="IU73" s="102">
        <f t="shared" ca="1" si="89"/>
        <v>1.3479952293333354E-3</v>
      </c>
      <c r="IV73" s="102">
        <f t="shared" ca="1" si="89"/>
        <v>1.2869119246618208E-3</v>
      </c>
      <c r="IW73" s="102">
        <f t="shared" ca="1" si="89"/>
        <v>1.217452831844437E-3</v>
      </c>
      <c r="IX73" s="102">
        <f t="shared" ca="1" si="89"/>
        <v>1.1900245979361715E-3</v>
      </c>
      <c r="IY73" s="102">
        <f t="shared" ca="1" si="89"/>
        <v>1.1592321995548081E-3</v>
      </c>
      <c r="IZ73" s="102">
        <f t="shared" ca="1" si="89"/>
        <v>1.1133275654864193E-3</v>
      </c>
      <c r="JA73" s="102">
        <f t="shared" ca="1" si="89"/>
        <v>1.0723192536194546E-3</v>
      </c>
      <c r="JB73" s="102">
        <f t="shared" ca="1" si="89"/>
        <v>1.0700688318203506E-3</v>
      </c>
      <c r="JC73" s="102">
        <f t="shared" ca="1" si="89"/>
        <v>9.699721748281173E-4</v>
      </c>
      <c r="JD73" s="102">
        <f t="shared" ca="1" si="89"/>
        <v>1.1169089316382221E-3</v>
      </c>
      <c r="JE73" s="102">
        <f t="shared" ca="1" si="89"/>
        <v>7.0113094753232691E-4</v>
      </c>
      <c r="JF73" s="102" t="e">
        <f t="shared" ca="1" si="89"/>
        <v>#N/A</v>
      </c>
      <c r="JG73" s="102" t="e">
        <f t="shared" ca="1" si="89"/>
        <v>#N/A</v>
      </c>
      <c r="JH73" s="102" t="e">
        <f t="shared" ca="1" si="82"/>
        <v>#N/A</v>
      </c>
      <c r="JI73" s="102" t="e">
        <f t="shared" ca="1" si="82"/>
        <v>#N/A</v>
      </c>
      <c r="JJ73" s="102" t="e">
        <f t="shared" ca="1" si="82"/>
        <v>#N/A</v>
      </c>
      <c r="JK73" s="102" t="e">
        <f t="shared" ca="1" si="72"/>
        <v>#N/A</v>
      </c>
      <c r="JL73" s="102" t="e">
        <f t="shared" ca="1" si="72"/>
        <v>#N/A</v>
      </c>
      <c r="JM73" s="102" t="e">
        <f t="shared" ca="1" si="72"/>
        <v>#N/A</v>
      </c>
      <c r="JN73" s="102" t="e">
        <f t="shared" ca="1" si="72"/>
        <v>#N/A</v>
      </c>
      <c r="JO73" s="102" t="e">
        <f t="shared" ca="1" si="72"/>
        <v>#N/A</v>
      </c>
      <c r="JP73" s="102" t="e">
        <f t="shared" ca="1" si="72"/>
        <v>#N/A</v>
      </c>
      <c r="JQ73" s="102" t="e">
        <f t="shared" ca="1" si="72"/>
        <v>#N/A</v>
      </c>
      <c r="JR73" s="102" t="e">
        <f t="shared" ca="1" si="72"/>
        <v>#N/A</v>
      </c>
      <c r="JS73" s="102" t="e">
        <f t="shared" ca="1" si="72"/>
        <v>#N/A</v>
      </c>
      <c r="JT73" s="102" t="e">
        <f t="shared" ca="1" si="72"/>
        <v>#N/A</v>
      </c>
      <c r="JU73" s="102" t="e">
        <f t="shared" ca="1" si="72"/>
        <v>#N/A</v>
      </c>
      <c r="JV73" s="102" t="e">
        <f t="shared" ca="1" si="72"/>
        <v>#N/A</v>
      </c>
      <c r="JW73" s="102" t="e">
        <f t="shared" ca="1" si="72"/>
        <v>#N/A</v>
      </c>
      <c r="JX73" s="102" t="e">
        <f t="shared" ca="1" si="72"/>
        <v>#N/A</v>
      </c>
      <c r="JY73" s="102" t="e">
        <f t="shared" ca="1" si="72"/>
        <v>#N/A</v>
      </c>
      <c r="JZ73" s="102" t="e">
        <f t="shared" ca="1" si="59"/>
        <v>#N/A</v>
      </c>
      <c r="KA73" s="102" t="e">
        <f t="shared" ca="1" si="83"/>
        <v>#N/A</v>
      </c>
      <c r="KB73" s="102" t="e">
        <f t="shared" ca="1" si="83"/>
        <v>#N/A</v>
      </c>
      <c r="KC73" s="102" t="e">
        <f t="shared" ca="1" si="83"/>
        <v>#N/A</v>
      </c>
      <c r="KD73" s="102" t="e">
        <f t="shared" ca="1" si="83"/>
        <v>#N/A</v>
      </c>
      <c r="KE73" s="102" t="e">
        <f t="shared" ca="1" si="83"/>
        <v>#N/A</v>
      </c>
      <c r="KF73" s="102" t="e">
        <f t="shared" ca="1" si="83"/>
        <v>#N/A</v>
      </c>
      <c r="KG73" s="102" t="e">
        <f t="shared" ca="1" si="83"/>
        <v>#N/A</v>
      </c>
      <c r="KH73" s="102" t="e">
        <f t="shared" ca="1" si="83"/>
        <v>#N/A</v>
      </c>
      <c r="KI73" s="102" t="e">
        <f t="shared" ca="1" si="83"/>
        <v>#N/A</v>
      </c>
      <c r="KJ73" s="102" t="e">
        <f t="shared" ca="1" si="83"/>
        <v>#N/A</v>
      </c>
      <c r="KK73" s="102" t="e">
        <f t="shared" ca="1" si="83"/>
        <v>#N/A</v>
      </c>
      <c r="KL73" s="102" t="e">
        <f t="shared" ca="1" si="83"/>
        <v>#N/A</v>
      </c>
      <c r="KM73" s="102" t="e">
        <f t="shared" ca="1" si="83"/>
        <v>#N/A</v>
      </c>
      <c r="KN73" s="102" t="e">
        <f t="shared" ca="1" si="83"/>
        <v>#N/A</v>
      </c>
      <c r="KO73" s="102" t="e">
        <f t="shared" ca="1" si="83"/>
        <v>#N/A</v>
      </c>
      <c r="KP73" s="102" t="e">
        <f t="shared" ca="1" si="83"/>
        <v>#N/A</v>
      </c>
      <c r="KQ73" s="102" t="e">
        <f t="shared" ca="1" si="73"/>
        <v>#N/A</v>
      </c>
      <c r="KR73" s="102" t="e">
        <f t="shared" ca="1" si="73"/>
        <v>#N/A</v>
      </c>
      <c r="KS73" s="102" t="e">
        <f t="shared" ca="1" si="73"/>
        <v>#N/A</v>
      </c>
      <c r="KT73" s="102" t="e">
        <f t="shared" ca="1" si="73"/>
        <v>#N/A</v>
      </c>
      <c r="KU73" s="102" t="e">
        <f t="shared" ca="1" si="73"/>
        <v>#N/A</v>
      </c>
      <c r="KV73" s="102" t="e">
        <f t="shared" ca="1" si="73"/>
        <v>#N/A</v>
      </c>
      <c r="KW73" s="102" t="e">
        <f t="shared" ca="1" si="73"/>
        <v>#N/A</v>
      </c>
      <c r="KX73" s="102" t="e">
        <f t="shared" ca="1" si="73"/>
        <v>#N/A</v>
      </c>
      <c r="KY73" s="102" t="e">
        <f t="shared" ca="1" si="73"/>
        <v>#N/A</v>
      </c>
      <c r="KZ73" s="102" t="e">
        <f t="shared" ca="1" si="73"/>
        <v>#N/A</v>
      </c>
      <c r="LA73" s="102" t="e">
        <f t="shared" ca="1" si="73"/>
        <v>#N/A</v>
      </c>
      <c r="LB73" s="102" t="e">
        <f t="shared" ca="1" si="73"/>
        <v>#N/A</v>
      </c>
      <c r="LC73" s="102" t="e">
        <f t="shared" ca="1" si="73"/>
        <v>#N/A</v>
      </c>
      <c r="LD73" s="102" t="e">
        <f t="shared" ca="1" si="90"/>
        <v>#N/A</v>
      </c>
      <c r="LE73" s="102" t="e">
        <f t="shared" ca="1" si="90"/>
        <v>#N/A</v>
      </c>
      <c r="LF73" s="102" t="e">
        <f t="shared" ca="1" si="90"/>
        <v>#N/A</v>
      </c>
      <c r="LG73" s="102" t="e">
        <f t="shared" ca="1" si="90"/>
        <v>#N/A</v>
      </c>
      <c r="LH73" s="102" t="e">
        <f t="shared" ca="1" si="90"/>
        <v>#N/A</v>
      </c>
      <c r="LI73" s="102" t="e">
        <f t="shared" ca="1" si="90"/>
        <v>#N/A</v>
      </c>
      <c r="LJ73" s="102" t="e">
        <f t="shared" ca="1" si="90"/>
        <v>#N/A</v>
      </c>
      <c r="LK73" s="102" t="e">
        <f t="shared" ca="1" si="90"/>
        <v>#N/A</v>
      </c>
      <c r="LL73" s="102" t="e">
        <f t="shared" ca="1" si="90"/>
        <v>#N/A</v>
      </c>
      <c r="LM73" s="102" t="e">
        <f t="shared" ca="1" si="90"/>
        <v>#N/A</v>
      </c>
      <c r="LN73" s="102" t="e">
        <f t="shared" ca="1" si="90"/>
        <v>#N/A</v>
      </c>
      <c r="LO73" s="102" t="e">
        <f t="shared" ca="1" si="90"/>
        <v>#N/A</v>
      </c>
      <c r="LP73" s="102" t="e">
        <f t="shared" ca="1" si="90"/>
        <v>#N/A</v>
      </c>
      <c r="LQ73" s="102" t="e">
        <f t="shared" ca="1" si="90"/>
        <v>#N/A</v>
      </c>
      <c r="LR73" s="102" t="e">
        <f t="shared" ca="1" si="90"/>
        <v>#N/A</v>
      </c>
      <c r="LS73" s="102" t="e">
        <f t="shared" ca="1" si="90"/>
        <v>#N/A</v>
      </c>
      <c r="LT73" s="102" t="e">
        <f t="shared" ca="1" si="84"/>
        <v>#N/A</v>
      </c>
      <c r="LU73" s="102" t="e">
        <f t="shared" ca="1" si="84"/>
        <v>#N/A</v>
      </c>
      <c r="LV73" s="102" t="e">
        <f t="shared" ca="1" si="84"/>
        <v>#N/A</v>
      </c>
      <c r="LW73" s="102" t="e">
        <f t="shared" ca="1" si="74"/>
        <v>#N/A</v>
      </c>
      <c r="LX73" s="102" t="e">
        <f t="shared" ca="1" si="74"/>
        <v>#N/A</v>
      </c>
      <c r="LY73" s="102" t="e">
        <f t="shared" ca="1" si="74"/>
        <v>#N/A</v>
      </c>
      <c r="LZ73" s="102" t="e">
        <f t="shared" ca="1" si="74"/>
        <v>#N/A</v>
      </c>
      <c r="MA73" s="102" t="e">
        <f t="shared" ca="1" si="74"/>
        <v>#N/A</v>
      </c>
      <c r="MB73" s="102" t="e">
        <f t="shared" ca="1" si="74"/>
        <v>#N/A</v>
      </c>
      <c r="MC73" s="102" t="e">
        <f t="shared" ca="1" si="74"/>
        <v>#N/A</v>
      </c>
      <c r="MD73" s="102" t="e">
        <f t="shared" ca="1" si="74"/>
        <v>#N/A</v>
      </c>
      <c r="ME73" s="102" t="e">
        <f t="shared" ca="1" si="74"/>
        <v>#N/A</v>
      </c>
      <c r="MF73" s="102" t="e">
        <f t="shared" ca="1" si="74"/>
        <v>#N/A</v>
      </c>
      <c r="MG73" s="102" t="e">
        <f t="shared" ca="1" si="74"/>
        <v>#N/A</v>
      </c>
      <c r="MH73" s="102" t="e">
        <f t="shared" ca="1" si="74"/>
        <v>#N/A</v>
      </c>
      <c r="MI73" s="102" t="e">
        <f t="shared" ca="1" si="74"/>
        <v>#N/A</v>
      </c>
      <c r="MJ73" s="102" t="e">
        <f t="shared" ca="1" si="74"/>
        <v>#N/A</v>
      </c>
      <c r="MK73" s="102" t="e">
        <f t="shared" ca="1" si="74"/>
        <v>#N/A</v>
      </c>
      <c r="ML73" s="102" t="e">
        <f t="shared" ca="1" si="62"/>
        <v>#N/A</v>
      </c>
      <c r="MM73" s="102" t="e">
        <f t="shared" ca="1" si="88"/>
        <v>#N/A</v>
      </c>
      <c r="MN73" s="102" t="e">
        <f t="shared" ca="1" si="88"/>
        <v>#N/A</v>
      </c>
      <c r="MO73" s="102" t="e">
        <f t="shared" ca="1" si="88"/>
        <v>#N/A</v>
      </c>
      <c r="MP73" s="102" t="e">
        <f t="shared" ca="1" si="88"/>
        <v>#N/A</v>
      </c>
      <c r="MQ73" s="102" t="e">
        <f t="shared" ca="1" si="88"/>
        <v>#N/A</v>
      </c>
      <c r="MR73" s="102" t="e">
        <f t="shared" ca="1" si="88"/>
        <v>#N/A</v>
      </c>
      <c r="MS73" s="102" t="e">
        <f t="shared" ca="1" si="88"/>
        <v>#N/A</v>
      </c>
      <c r="MT73" s="102" t="e">
        <f t="shared" ca="1" si="88"/>
        <v>#N/A</v>
      </c>
      <c r="MU73" s="102" t="e">
        <f t="shared" ca="1" si="88"/>
        <v>#N/A</v>
      </c>
      <c r="MV73" s="102" t="e">
        <f t="shared" ca="1" si="88"/>
        <v>#N/A</v>
      </c>
      <c r="MW73" s="102" t="e">
        <f t="shared" ca="1" si="88"/>
        <v>#N/A</v>
      </c>
      <c r="MX73" s="102" t="e">
        <f t="shared" ca="1" si="88"/>
        <v>#N/A</v>
      </c>
      <c r="MY73" s="102" t="e">
        <f t="shared" ca="1" si="88"/>
        <v>#N/A</v>
      </c>
      <c r="MZ73" s="102" t="e">
        <f t="shared" ca="1" si="88"/>
        <v>#N/A</v>
      </c>
      <c r="NA73" s="102" t="e">
        <f t="shared" ca="1" si="88"/>
        <v>#N/A</v>
      </c>
      <c r="NB73" s="102" t="e">
        <f t="shared" ca="1" si="88"/>
        <v>#N/A</v>
      </c>
      <c r="NC73" s="102" t="e">
        <f t="shared" ca="1" si="87"/>
        <v>#N/A</v>
      </c>
      <c r="ND73" s="102" t="e">
        <f t="shared" ca="1" si="87"/>
        <v>#N/A</v>
      </c>
      <c r="NE73" s="102" t="e">
        <f t="shared" ca="1" si="87"/>
        <v>#N/A</v>
      </c>
      <c r="NF73" s="102" t="e">
        <f t="shared" ca="1" si="87"/>
        <v>#N/A</v>
      </c>
      <c r="NG73" s="102" t="e">
        <f t="shared" ca="1" si="87"/>
        <v>#N/A</v>
      </c>
      <c r="NH73" s="102" t="e">
        <f t="shared" ca="1" si="87"/>
        <v>#N/A</v>
      </c>
      <c r="NI73" s="102" t="e">
        <f t="shared" ca="1" si="87"/>
        <v>#N/A</v>
      </c>
      <c r="NJ73" s="102" t="e">
        <f t="shared" ca="1" si="64"/>
        <v>#N/A</v>
      </c>
      <c r="NK73" s="102" t="e">
        <f t="shared" ca="1" si="64"/>
        <v>#N/A</v>
      </c>
      <c r="NL73" s="102" t="e">
        <f t="shared" ca="1" si="64"/>
        <v>#N/A</v>
      </c>
      <c r="NM73" s="102" t="e">
        <f t="shared" ca="1" si="64"/>
        <v>#N/A</v>
      </c>
      <c r="NN73" s="85"/>
      <c r="NO73" s="85"/>
      <c r="NP73" s="85"/>
      <c r="NQ73" s="85"/>
      <c r="NR73" s="85"/>
      <c r="NS73" s="85"/>
      <c r="NT73" s="85"/>
      <c r="NU73" s="85"/>
      <c r="OC73" s="85"/>
      <c r="OD73" s="85"/>
      <c r="OE73" s="85"/>
      <c r="OF73" s="85"/>
      <c r="OG73" s="85"/>
      <c r="OH73" s="85"/>
      <c r="OI73" s="85"/>
      <c r="OJ73" s="85"/>
      <c r="OK73" s="85"/>
      <c r="OL73" s="85"/>
      <c r="OM73" s="85"/>
      <c r="ON73" s="85"/>
      <c r="OO73" s="85"/>
      <c r="OP73" s="85"/>
    </row>
    <row r="74" spans="1:406" customFormat="1" ht="15" x14ac:dyDescent="0.25">
      <c r="A74" s="94">
        <v>0.96</v>
      </c>
      <c r="B74" s="92">
        <f t="shared" si="12"/>
        <v>1337399.3576423882</v>
      </c>
      <c r="C74" s="102">
        <f t="shared" si="13"/>
        <v>0.78078232991225516</v>
      </c>
      <c r="D74" s="102">
        <f t="shared" si="14"/>
        <v>1.0404362018021236</v>
      </c>
      <c r="E74" s="102">
        <f t="shared" si="15"/>
        <v>0.14081327996473836</v>
      </c>
      <c r="F74" s="102">
        <f t="shared" si="16"/>
        <v>0.40778143809050843</v>
      </c>
      <c r="I74" s="102"/>
      <c r="J74" s="97">
        <v>0.32</v>
      </c>
      <c r="K74" s="102">
        <f t="shared" si="17"/>
        <v>1.2086147011353002E-73</v>
      </c>
      <c r="L74" s="102">
        <f t="shared" si="18"/>
        <v>9.0896855849094239E-71</v>
      </c>
      <c r="M74" s="102">
        <f t="shared" si="19"/>
        <v>0</v>
      </c>
      <c r="N74" s="102">
        <f t="shared" si="20"/>
        <v>9.0896855849094235E-72</v>
      </c>
      <c r="O74" s="85"/>
      <c r="P74" s="97">
        <v>0.64</v>
      </c>
      <c r="Q74" s="102">
        <f t="shared" si="21"/>
        <v>0.27498737308884724</v>
      </c>
      <c r="R74" s="102">
        <f t="shared" si="22"/>
        <v>0.51513446374127636</v>
      </c>
      <c r="S74" s="97">
        <f t="shared" si="29"/>
        <v>0.8</v>
      </c>
      <c r="T74" s="102">
        <f t="shared" si="30"/>
        <v>0.27498737308884735</v>
      </c>
      <c r="U74" s="102">
        <f t="shared" si="31"/>
        <v>0.82421514198604229</v>
      </c>
      <c r="V74" s="91"/>
      <c r="W74" s="85"/>
      <c r="X74" s="94">
        <f t="shared" si="32"/>
        <v>0.8</v>
      </c>
      <c r="Y74" s="102">
        <f t="shared" ca="1" si="33"/>
        <v>0.62588759047731535</v>
      </c>
      <c r="Z74" s="102">
        <f t="shared" ca="1" si="34"/>
        <v>7.9060812584637024E-3</v>
      </c>
      <c r="AA74" s="102">
        <f ca="1">SUM($Z$43:Z74)</f>
        <v>0.26349690369194206</v>
      </c>
      <c r="AB74" s="102">
        <f t="shared" ca="1" si="35"/>
        <v>0.95303808805878187</v>
      </c>
      <c r="AC74" s="102">
        <f t="shared" ca="1" si="36"/>
        <v>8.2421254709580075E-2</v>
      </c>
      <c r="AD74" s="102"/>
      <c r="AE74" s="101"/>
      <c r="AF74" s="102">
        <f t="shared" ca="1" si="75"/>
        <v>0</v>
      </c>
      <c r="AG74" s="102">
        <f t="shared" ca="1" si="75"/>
        <v>0</v>
      </c>
      <c r="AH74" s="102">
        <f t="shared" ca="1" si="75"/>
        <v>0</v>
      </c>
      <c r="AI74" s="102">
        <f t="shared" ca="1" si="75"/>
        <v>0</v>
      </c>
      <c r="AJ74" s="102">
        <f t="shared" ca="1" si="75"/>
        <v>0</v>
      </c>
      <c r="AK74" s="102">
        <f t="shared" ca="1" si="75"/>
        <v>0</v>
      </c>
      <c r="AL74" s="102">
        <f t="shared" ca="1" si="75"/>
        <v>0</v>
      </c>
      <c r="AM74" s="102">
        <f t="shared" ca="1" si="75"/>
        <v>1.2555210745549806E-307</v>
      </c>
      <c r="AN74" s="102">
        <f t="shared" ca="1" si="75"/>
        <v>1.9231958702202714E-283</v>
      </c>
      <c r="AO74" s="102">
        <f t="shared" ca="1" si="75"/>
        <v>1.0539020511379166E-262</v>
      </c>
      <c r="AP74" s="102">
        <f t="shared" ca="1" si="75"/>
        <v>1.1342582753134266E-244</v>
      </c>
      <c r="AQ74" s="102">
        <f t="shared" ca="1" si="75"/>
        <v>2.7893577934690006E-224</v>
      </c>
      <c r="AR74" s="102">
        <f t="shared" ca="1" si="75"/>
        <v>3.339047952936743E-210</v>
      </c>
      <c r="AS74" s="102">
        <f t="shared" ca="1" si="75"/>
        <v>1.3266023017737128E-197</v>
      </c>
      <c r="AT74" s="102">
        <f t="shared" ca="1" si="75"/>
        <v>1.5768794840900581E-183</v>
      </c>
      <c r="AU74" s="102">
        <f t="shared" ca="1" si="75"/>
        <v>3.0895395381820798E-173</v>
      </c>
      <c r="AV74" s="102">
        <f t="shared" ca="1" si="65"/>
        <v>7.3921593732789978E-164</v>
      </c>
      <c r="AW74" s="102">
        <f t="shared" ca="1" si="65"/>
        <v>2.8506837151563894E-155</v>
      </c>
      <c r="AX74" s="102">
        <f t="shared" ca="1" si="65"/>
        <v>1.4995461532691889E-145</v>
      </c>
      <c r="AY74" s="102">
        <f t="shared" ca="1" si="65"/>
        <v>2.8700401483215183E-138</v>
      </c>
      <c r="AZ74" s="102">
        <f t="shared" ca="1" si="65"/>
        <v>1.5791985477694673E-131</v>
      </c>
      <c r="BA74" s="102">
        <f t="shared" ca="1" si="65"/>
        <v>2.8605608030194892E-125</v>
      </c>
      <c r="BB74" s="102">
        <f t="shared" ca="1" si="65"/>
        <v>3.9136236615981071E-118</v>
      </c>
      <c r="BC74" s="102">
        <f t="shared" ca="1" si="65"/>
        <v>1.069710972981035E-112</v>
      </c>
      <c r="BD74" s="102">
        <f t="shared" ca="1" si="85"/>
        <v>1.3011252193776206E-107</v>
      </c>
      <c r="BE74" s="102">
        <f t="shared" ca="1" si="85"/>
        <v>7.5912703249636047E-103</v>
      </c>
      <c r="BF74" s="102">
        <f t="shared" ca="1" si="85"/>
        <v>2.1627312284731747E-97</v>
      </c>
      <c r="BG74" s="102">
        <f t="shared" ca="1" si="85"/>
        <v>3.5075879437550802E-93</v>
      </c>
      <c r="BH74" s="102">
        <f t="shared" ca="1" si="85"/>
        <v>3.2489187352680452E-89</v>
      </c>
      <c r="BI74" s="102">
        <f t="shared" ca="1" si="85"/>
        <v>1.0181869822375403E-84</v>
      </c>
      <c r="BJ74" s="102">
        <f t="shared" ca="1" si="85"/>
        <v>3.5068025290442365E-81</v>
      </c>
      <c r="BK74" s="102">
        <f t="shared" ca="1" si="85"/>
        <v>7.7916847497712742E-78</v>
      </c>
      <c r="BL74" s="102">
        <f t="shared" ca="1" si="85"/>
        <v>1.1536408576205957E-74</v>
      </c>
      <c r="BM74" s="102">
        <f t="shared" ca="1" si="85"/>
        <v>4.5674565464688598E-71</v>
      </c>
      <c r="BN74" s="102">
        <f t="shared" ca="1" si="85"/>
        <v>3.2686794673195008E-68</v>
      </c>
      <c r="BO74" s="102">
        <f t="shared" ca="1" si="85"/>
        <v>1.6877400948877792E-65</v>
      </c>
      <c r="BP74" s="102">
        <f t="shared" ca="1" si="85"/>
        <v>6.4254180718117775E-63</v>
      </c>
      <c r="BQ74" s="102">
        <f t="shared" ca="1" si="85"/>
        <v>5.4329109229762122E-60</v>
      </c>
      <c r="BR74" s="102">
        <f t="shared" ca="1" si="85"/>
        <v>1.1911406221374891E-57</v>
      </c>
      <c r="BS74" s="102">
        <f t="shared" ca="1" si="85"/>
        <v>2.0330694271839437E-55</v>
      </c>
      <c r="BT74" s="102">
        <f t="shared" ca="1" si="76"/>
        <v>2.7426948624458676E-53</v>
      </c>
      <c r="BU74" s="102">
        <f t="shared" ca="1" si="76"/>
        <v>7.0866010090777471E-51</v>
      </c>
      <c r="BV74" s="102">
        <f t="shared" ca="1" si="76"/>
        <v>6.2199902642915183E-49</v>
      </c>
      <c r="BW74" s="102">
        <f t="shared" ca="1" si="76"/>
        <v>4.4845788743251169E-47</v>
      </c>
      <c r="BX74" s="102">
        <f t="shared" ca="1" si="76"/>
        <v>5.4420909428359606E-45</v>
      </c>
      <c r="BY74" s="102">
        <f t="shared" ca="1" si="76"/>
        <v>2.7336366906771992E-43</v>
      </c>
      <c r="BZ74" s="102">
        <f t="shared" ca="1" si="76"/>
        <v>1.1628049495091768E-41</v>
      </c>
      <c r="CA74" s="102">
        <f t="shared" ca="1" si="66"/>
        <v>4.2251969162908227E-40</v>
      </c>
      <c r="CB74" s="102">
        <f t="shared" ca="1" si="66"/>
        <v>2.3525757196393473E-38</v>
      </c>
      <c r="CC74" s="102">
        <f t="shared" ca="1" si="66"/>
        <v>6.387727290683789E-37</v>
      </c>
      <c r="CD74" s="102">
        <f t="shared" ca="1" si="66"/>
        <v>1.515570853186627E-35</v>
      </c>
      <c r="CE74" s="102">
        <f t="shared" ca="1" si="66"/>
        <v>3.1629221402156817E-34</v>
      </c>
      <c r="CF74" s="102">
        <f t="shared" ca="1" si="66"/>
        <v>9.3696263409526535E-33</v>
      </c>
      <c r="CG74" s="102">
        <f t="shared" ca="1" si="66"/>
        <v>1.5404222942381339E-31</v>
      </c>
      <c r="CH74" s="102">
        <f t="shared" ca="1" si="66"/>
        <v>2.2664896906362923E-30</v>
      </c>
      <c r="CI74" s="102">
        <f t="shared" ca="1" si="66"/>
        <v>2.9996024119581364E-29</v>
      </c>
      <c r="CJ74" s="102">
        <f t="shared" ca="1" si="66"/>
        <v>5.2938304766757584E-28</v>
      </c>
      <c r="CK74" s="102">
        <f t="shared" ca="1" si="66"/>
        <v>5.748421999968952E-27</v>
      </c>
      <c r="CL74" s="102">
        <f t="shared" ca="1" si="66"/>
        <v>5.6906678507600578E-26</v>
      </c>
      <c r="CM74" s="102">
        <f t="shared" ca="1" si="66"/>
        <v>7.1121342369395018E-25</v>
      </c>
      <c r="CN74" s="102">
        <f t="shared" ca="1" si="66"/>
        <v>5.9205497590638615E-24</v>
      </c>
      <c r="CO74" s="102">
        <f t="shared" ca="1" si="66"/>
        <v>4.5440909432590482E-23</v>
      </c>
      <c r="CP74" s="102">
        <f t="shared" ca="1" si="66"/>
        <v>3.2263109613950863E-22</v>
      </c>
      <c r="CQ74" s="102">
        <f t="shared" ca="1" si="50"/>
        <v>2.7759989185996086E-21</v>
      </c>
      <c r="CR74" s="102">
        <f t="shared" ca="1" si="86"/>
        <v>1.7024396857704611E-20</v>
      </c>
      <c r="CS74" s="102">
        <f t="shared" ca="1" si="86"/>
        <v>9.7454405222655969E-20</v>
      </c>
      <c r="CT74" s="102">
        <f t="shared" ca="1" si="86"/>
        <v>5.2212635660947111E-19</v>
      </c>
      <c r="CU74" s="102">
        <f t="shared" ca="1" si="86"/>
        <v>3.2782843131398345E-18</v>
      </c>
      <c r="CV74" s="102">
        <f t="shared" ca="1" si="86"/>
        <v>1.5501572913942175E-17</v>
      </c>
      <c r="CW74" s="102">
        <f t="shared" ca="1" si="86"/>
        <v>6.9104648125302928E-17</v>
      </c>
      <c r="CX74" s="102">
        <f t="shared" ca="1" si="86"/>
        <v>2.9106574264591944E-16</v>
      </c>
      <c r="CY74" s="102">
        <f t="shared" ca="1" si="86"/>
        <v>1.3977274465741942E-15</v>
      </c>
      <c r="CZ74" s="102">
        <f t="shared" ca="1" si="86"/>
        <v>5.2878544339126421E-15</v>
      </c>
      <c r="DA74" s="102">
        <f t="shared" ca="1" si="86"/>
        <v>1.901399359588178E-14</v>
      </c>
      <c r="DB74" s="102">
        <f t="shared" ca="1" si="86"/>
        <v>7.6073180377521497E-14</v>
      </c>
      <c r="DC74" s="102">
        <f t="shared" ca="1" si="86"/>
        <v>2.4843232513277174E-13</v>
      </c>
      <c r="DD74" s="102">
        <f t="shared" ca="1" si="86"/>
        <v>7.7510484124102294E-13</v>
      </c>
      <c r="DE74" s="102">
        <f t="shared" ca="1" si="86"/>
        <v>2.3140260312724E-12</v>
      </c>
      <c r="DF74" s="102">
        <f t="shared" ca="1" si="86"/>
        <v>7.5463231619351915E-12</v>
      </c>
      <c r="DG74" s="102">
        <f t="shared" ca="1" si="86"/>
        <v>2.0719236155929716E-11</v>
      </c>
      <c r="DH74" s="102">
        <f t="shared" ca="1" si="77"/>
        <v>5.4667807905435535E-11</v>
      </c>
      <c r="DI74" s="102">
        <f t="shared" ca="1" si="77"/>
        <v>1.3879618152401593E-10</v>
      </c>
      <c r="DJ74" s="102">
        <f t="shared" ca="1" si="77"/>
        <v>3.7908254659538585E-10</v>
      </c>
      <c r="DK74" s="102">
        <f t="shared" ca="1" si="77"/>
        <v>8.9446904165786266E-10</v>
      </c>
      <c r="DL74" s="102">
        <f t="shared" ca="1" si="77"/>
        <v>2.0382152240192415E-9</v>
      </c>
      <c r="DM74" s="102">
        <f t="shared" ca="1" si="77"/>
        <v>4.4902149465848821E-9</v>
      </c>
      <c r="DN74" s="102">
        <f t="shared" ca="1" si="77"/>
        <v>1.0506194020920404E-8</v>
      </c>
      <c r="DO74" s="102">
        <f t="shared" ca="1" si="77"/>
        <v>2.1701403929442301E-8</v>
      </c>
      <c r="DP74" s="102">
        <f t="shared" ca="1" si="77"/>
        <v>4.3469758177088504E-8</v>
      </c>
      <c r="DQ74" s="102">
        <f t="shared" ca="1" si="77"/>
        <v>9.1411731454671115E-8</v>
      </c>
      <c r="DR74" s="102">
        <f t="shared" ca="1" si="77"/>
        <v>1.7267159961793701E-7</v>
      </c>
      <c r="DS74" s="102">
        <f t="shared" ca="1" si="77"/>
        <v>3.1715529319347073E-7</v>
      </c>
      <c r="DT74" s="102">
        <f t="shared" ca="1" si="77"/>
        <v>5.6691473299808391E-7</v>
      </c>
      <c r="DU74" s="102">
        <f t="shared" ca="1" si="78"/>
        <v>1.0544187769364559E-6</v>
      </c>
      <c r="DV74" s="102">
        <f t="shared" ca="1" si="78"/>
        <v>1.7893089736166671E-6</v>
      </c>
      <c r="DW74" s="102">
        <f t="shared" ca="1" si="78"/>
        <v>2.9618723309499451E-6</v>
      </c>
      <c r="DX74" s="102">
        <f t="shared" ca="1" si="78"/>
        <v>4.7860049599060596E-6</v>
      </c>
      <c r="DY74" s="102">
        <f t="shared" ca="1" si="78"/>
        <v>7.9867633462297417E-6</v>
      </c>
      <c r="DZ74" s="102">
        <f t="shared" ca="1" si="78"/>
        <v>1.2323904148267983E-5</v>
      </c>
      <c r="EA74" s="102">
        <f t="shared" ca="1" si="78"/>
        <v>1.860195077850114E-5</v>
      </c>
      <c r="EB74" s="102">
        <f t="shared" ca="1" si="78"/>
        <v>2.7484905033716572E-5</v>
      </c>
      <c r="EC74" s="102">
        <f t="shared" ca="1" si="78"/>
        <v>4.1678458708189755E-5</v>
      </c>
      <c r="ED74" s="102">
        <f t="shared" ca="1" si="78"/>
        <v>5.9125068594567764E-5</v>
      </c>
      <c r="EE74" s="102">
        <f t="shared" ca="1" si="78"/>
        <v>8.2268156396367393E-5</v>
      </c>
      <c r="EF74" s="102">
        <f t="shared" ca="1" si="78"/>
        <v>1.1681704323845264E-4</v>
      </c>
      <c r="EG74" s="102">
        <f t="shared" ca="1" si="78"/>
        <v>1.5669546810461843E-4</v>
      </c>
      <c r="EH74" s="102">
        <f t="shared" ca="1" si="78"/>
        <v>2.065879656525497E-4</v>
      </c>
      <c r="EI74" s="102">
        <f t="shared" ca="1" si="78"/>
        <v>2.6789226789747237E-4</v>
      </c>
      <c r="EJ74" s="102">
        <f t="shared" ca="1" si="78"/>
        <v>3.5315203457026014E-4</v>
      </c>
      <c r="EK74" s="102">
        <f t="shared" ca="1" si="67"/>
        <v>4.4398683239276182E-4</v>
      </c>
      <c r="EL74" s="102">
        <f t="shared" ca="1" si="52"/>
        <v>5.5021188755954777E-4</v>
      </c>
      <c r="EM74" s="102">
        <f t="shared" ca="1" si="79"/>
        <v>6.7260251638413685E-4</v>
      </c>
      <c r="EN74" s="102">
        <f t="shared" ca="1" si="79"/>
        <v>8.3346653615716786E-4</v>
      </c>
      <c r="EO74" s="102">
        <f t="shared" ca="1" si="79"/>
        <v>9.935624081650607E-4</v>
      </c>
      <c r="EP74" s="102">
        <f t="shared" ca="1" si="79"/>
        <v>1.1708509282239504E-3</v>
      </c>
      <c r="EQ74" s="102">
        <f t="shared" ca="1" si="79"/>
        <v>1.3649102616755111E-3</v>
      </c>
      <c r="ER74" s="102">
        <f t="shared" ca="1" si="79"/>
        <v>1.6092300970948028E-3</v>
      </c>
      <c r="ES74" s="102">
        <f t="shared" ca="1" si="79"/>
        <v>1.8393370032957906E-3</v>
      </c>
      <c r="ET74" s="102">
        <f t="shared" ca="1" si="79"/>
        <v>2.0836520271543956E-3</v>
      </c>
      <c r="EU74" s="102">
        <f t="shared" ca="1" si="79"/>
        <v>2.3810691808861775E-3</v>
      </c>
      <c r="EV74" s="102">
        <f t="shared" ca="1" si="79"/>
        <v>2.6540658519024572E-3</v>
      </c>
      <c r="EW74" s="102">
        <f t="shared" ca="1" si="79"/>
        <v>2.9368279143981977E-3</v>
      </c>
      <c r="EX74" s="102">
        <f t="shared" ca="1" si="79"/>
        <v>3.2276008662959145E-3</v>
      </c>
      <c r="EY74" s="102">
        <f t="shared" ca="1" si="79"/>
        <v>3.5713970558546018E-3</v>
      </c>
      <c r="EZ74" s="102">
        <f t="shared" ca="1" si="79"/>
        <v>3.8768212134107911E-3</v>
      </c>
      <c r="FA74" s="102">
        <f t="shared" ca="1" si="79"/>
        <v>4.1849366404796773E-3</v>
      </c>
      <c r="FB74" s="102">
        <f t="shared" ca="1" si="79"/>
        <v>4.4939936853366494E-3</v>
      </c>
      <c r="FC74" s="102">
        <f t="shared" ca="1" si="68"/>
        <v>4.8494623954051909E-3</v>
      </c>
      <c r="FD74" s="102">
        <f t="shared" ca="1" si="68"/>
        <v>5.1584281847146651E-3</v>
      </c>
      <c r="FE74" s="102">
        <f t="shared" ca="1" si="68"/>
        <v>5.4634872629762314E-3</v>
      </c>
      <c r="FF74" s="102">
        <f t="shared" ca="1" si="68"/>
        <v>5.7632067082944308E-3</v>
      </c>
      <c r="FG74" s="102">
        <f t="shared" ca="1" si="68"/>
        <v>6.0972479444420481E-3</v>
      </c>
      <c r="FH74" s="102">
        <f t="shared" ca="1" si="68"/>
        <v>6.3843436049221122E-3</v>
      </c>
      <c r="FI74" s="102">
        <f t="shared" ca="1" si="68"/>
        <v>6.6623836285418193E-3</v>
      </c>
      <c r="FJ74" s="102">
        <f t="shared" ca="1" si="68"/>
        <v>6.9585510363385002E-3</v>
      </c>
      <c r="FK74" s="102">
        <f t="shared" ca="1" si="68"/>
        <v>7.2166231054774333E-3</v>
      </c>
      <c r="FL74" s="102">
        <f t="shared" ca="1" si="68"/>
        <v>7.4629089766919156E-3</v>
      </c>
      <c r="FM74" s="102">
        <f t="shared" ca="1" si="68"/>
        <v>7.696726644016545E-3</v>
      </c>
      <c r="FN74" s="102">
        <f t="shared" ca="1" si="68"/>
        <v>7.930710584649359E-3</v>
      </c>
      <c r="FO74" s="102">
        <f t="shared" ca="1" si="68"/>
        <v>8.138298221700712E-3</v>
      </c>
      <c r="FP74" s="102">
        <f t="shared" ca="1" si="68"/>
        <v>8.3319476814180567E-3</v>
      </c>
      <c r="FQ74" s="102">
        <f t="shared" ca="1" si="68"/>
        <v>8.5113612728940653E-3</v>
      </c>
      <c r="FR74" s="102">
        <f t="shared" ca="1" si="69"/>
        <v>8.6722749956225104E-3</v>
      </c>
      <c r="FS74" s="102">
        <f t="shared" ca="1" si="69"/>
        <v>8.8225870043837796E-3</v>
      </c>
      <c r="FT74" s="102">
        <f t="shared" ca="1" si="69"/>
        <v>8.9582643101928996E-3</v>
      </c>
      <c r="FU74" s="102">
        <f t="shared" ca="1" si="69"/>
        <v>9.0793170519252037E-3</v>
      </c>
      <c r="FV74" s="102">
        <f t="shared" ca="1" si="69"/>
        <v>9.1640108521231188E-3</v>
      </c>
      <c r="FW74" s="102">
        <f t="shared" ca="1" si="69"/>
        <v>9.2558774614543149E-3</v>
      </c>
      <c r="FX74" s="102">
        <f t="shared" ca="1" si="69"/>
        <v>9.3335479003723576E-3</v>
      </c>
      <c r="FY74" s="102">
        <f t="shared" ca="1" si="69"/>
        <v>9.3589026947977893E-3</v>
      </c>
      <c r="FZ74" s="102">
        <f t="shared" ca="1" si="69"/>
        <v>9.4087281458780266E-3</v>
      </c>
      <c r="GA74" s="102">
        <f t="shared" ca="1" si="69"/>
        <v>9.4452474782092521E-3</v>
      </c>
      <c r="GB74" s="102">
        <f t="shared" ca="1" si="69"/>
        <v>9.4688142540689524E-3</v>
      </c>
      <c r="GC74" s="102">
        <f t="shared" ca="1" si="69"/>
        <v>9.426598494190681E-3</v>
      </c>
      <c r="GD74" s="102">
        <f t="shared" ca="1" si="69"/>
        <v>9.4254470024464874E-3</v>
      </c>
      <c r="GE74" s="102">
        <f t="shared" ca="1" si="69"/>
        <v>9.4126390453450302E-3</v>
      </c>
      <c r="GF74" s="102">
        <f t="shared" ca="1" si="69"/>
        <v>9.3886259145979766E-3</v>
      </c>
      <c r="GG74" s="102">
        <f t="shared" ca="1" si="69"/>
        <v>9.2884837307157259E-3</v>
      </c>
      <c r="GH74" s="102">
        <f t="shared" ca="1" si="54"/>
        <v>9.243789076390195E-3</v>
      </c>
      <c r="GI74" s="102">
        <f t="shared" ca="1" si="80"/>
        <v>9.1893940068195241E-3</v>
      </c>
      <c r="GJ74" s="102">
        <f t="shared" ca="1" si="80"/>
        <v>9.1257913330494711E-3</v>
      </c>
      <c r="GK74" s="102">
        <f t="shared" ca="1" si="80"/>
        <v>8.9789541178704694E-3</v>
      </c>
      <c r="GL74" s="102">
        <f t="shared" ca="1" si="80"/>
        <v>8.8990917374890191E-3</v>
      </c>
      <c r="GM74" s="102">
        <f t="shared" ca="1" si="80"/>
        <v>8.81157916788298E-3</v>
      </c>
      <c r="GN74" s="102">
        <f t="shared" ca="1" si="80"/>
        <v>8.6353953364061344E-3</v>
      </c>
      <c r="GO74" s="102">
        <f t="shared" ca="1" si="80"/>
        <v>8.5350005831526746E-3</v>
      </c>
      <c r="GP74" s="102">
        <f t="shared" ca="1" si="80"/>
        <v>8.428473669816975E-3</v>
      </c>
      <c r="GQ74" s="102">
        <f t="shared" ca="1" si="80"/>
        <v>8.3162838623100314E-3</v>
      </c>
      <c r="GR74" s="102">
        <f t="shared" ca="1" si="80"/>
        <v>8.1139269692959964E-3</v>
      </c>
      <c r="GS74" s="102">
        <f t="shared" ca="1" si="80"/>
        <v>7.9930484707202761E-3</v>
      </c>
      <c r="GT74" s="102">
        <f t="shared" ca="1" si="80"/>
        <v>7.8679020124875973E-3</v>
      </c>
      <c r="GU74" s="102">
        <f t="shared" ca="1" si="80"/>
        <v>7.7389105481620981E-3</v>
      </c>
      <c r="GV74" s="102">
        <f t="shared" ca="1" si="80"/>
        <v>7.5206932142408665E-3</v>
      </c>
      <c r="GW74" s="102">
        <f t="shared" ca="1" si="80"/>
        <v>7.386757235781841E-3</v>
      </c>
      <c r="GX74" s="102">
        <f t="shared" ca="1" si="80"/>
        <v>7.2501966849247952E-3</v>
      </c>
      <c r="GY74" s="102">
        <f t="shared" ca="1" si="70"/>
        <v>7.1113762738344386E-3</v>
      </c>
      <c r="GZ74" s="102">
        <f t="shared" ca="1" si="70"/>
        <v>6.8862421221194577E-3</v>
      </c>
      <c r="HA74" s="102">
        <f t="shared" ca="1" si="70"/>
        <v>6.7456610711131779E-3</v>
      </c>
      <c r="HB74" s="102">
        <f t="shared" ca="1" si="70"/>
        <v>6.6038417071049554E-3</v>
      </c>
      <c r="HC74" s="102">
        <f t="shared" ca="1" si="70"/>
        <v>6.3779880919475999E-3</v>
      </c>
      <c r="HD74" s="102">
        <f t="shared" ca="1" si="70"/>
        <v>6.2364274432562686E-3</v>
      </c>
      <c r="HE74" s="102">
        <f t="shared" ca="1" si="70"/>
        <v>6.0944946883997693E-3</v>
      </c>
      <c r="HF74" s="102">
        <f t="shared" ca="1" si="70"/>
        <v>5.9524441491703639E-3</v>
      </c>
      <c r="HG74" s="102">
        <f t="shared" ca="1" si="70"/>
        <v>5.7318133487682865E-3</v>
      </c>
      <c r="HH74" s="102">
        <f t="shared" ca="1" si="70"/>
        <v>5.5921507125896311E-3</v>
      </c>
      <c r="HI74" s="102">
        <f t="shared" ca="1" si="70"/>
        <v>5.4530404382761169E-3</v>
      </c>
      <c r="HJ74" s="102">
        <f t="shared" ca="1" si="70"/>
        <v>5.3146781259631676E-3</v>
      </c>
      <c r="HK74" s="102">
        <f t="shared" ca="1" si="70"/>
        <v>5.1039052388746654E-3</v>
      </c>
      <c r="HL74" s="102">
        <f t="shared" ca="1" si="70"/>
        <v>4.9695046579766146E-3</v>
      </c>
      <c r="HM74" s="102">
        <f t="shared" ca="1" si="70"/>
        <v>4.836343452972785E-3</v>
      </c>
      <c r="HN74" s="102">
        <f t="shared" ca="1" si="56"/>
        <v>4.7045646658725885E-3</v>
      </c>
      <c r="HO74" s="102">
        <f t="shared" ca="1" si="81"/>
        <v>4.506916122930615E-3</v>
      </c>
      <c r="HP74" s="102">
        <f t="shared" ca="1" si="81"/>
        <v>4.3801803191722052E-3</v>
      </c>
      <c r="HQ74" s="102">
        <f t="shared" ca="1" si="81"/>
        <v>4.2551626193702225E-3</v>
      </c>
      <c r="HR74" s="102">
        <f t="shared" ca="1" si="81"/>
        <v>4.0689694912161636E-3</v>
      </c>
      <c r="HS74" s="102">
        <f t="shared" ca="1" si="81"/>
        <v>3.9495210300757137E-3</v>
      </c>
      <c r="HT74" s="102">
        <f t="shared" ca="1" si="81"/>
        <v>3.8320250186962518E-3</v>
      </c>
      <c r="HU74" s="102">
        <f t="shared" ca="1" si="81"/>
        <v>3.7165508136555113E-3</v>
      </c>
      <c r="HV74" s="102">
        <f t="shared" ca="1" si="81"/>
        <v>3.5465420857553874E-3</v>
      </c>
      <c r="HW74" s="102">
        <f t="shared" ca="1" si="81"/>
        <v>3.4370314951775367E-3</v>
      </c>
      <c r="HX74" s="102">
        <f t="shared" ca="1" si="81"/>
        <v>3.3296666834360705E-3</v>
      </c>
      <c r="HY74" s="102">
        <f t="shared" ca="1" si="81"/>
        <v>3.2244823008161509E-3</v>
      </c>
      <c r="HZ74" s="102">
        <f t="shared" ca="1" si="81"/>
        <v>3.0711347692088152E-3</v>
      </c>
      <c r="IA74" s="102">
        <f t="shared" ca="1" si="81"/>
        <v>2.9720257599555613E-3</v>
      </c>
      <c r="IB74" s="102">
        <f t="shared" ca="1" si="81"/>
        <v>2.8751364510382553E-3</v>
      </c>
      <c r="IC74" s="102">
        <f t="shared" ca="1" si="81"/>
        <v>2.780476127120029E-3</v>
      </c>
      <c r="ID74" s="102">
        <f t="shared" ca="1" si="81"/>
        <v>2.6436265313530575E-3</v>
      </c>
      <c r="IE74" s="102">
        <f t="shared" ca="1" si="71"/>
        <v>2.5549413288360858E-3</v>
      </c>
      <c r="IF74" s="102">
        <f t="shared" ca="1" si="71"/>
        <v>2.4684592065384076E-3</v>
      </c>
      <c r="IG74" s="102">
        <f t="shared" ca="1" si="71"/>
        <v>2.343913941394677E-3</v>
      </c>
      <c r="IH74" s="102">
        <f t="shared" ca="1" si="71"/>
        <v>2.263167610621879E-3</v>
      </c>
      <c r="II74" s="102">
        <f t="shared" ca="1" si="71"/>
        <v>2.184582455756548E-3</v>
      </c>
      <c r="IJ74" s="102">
        <f t="shared" ca="1" si="71"/>
        <v>2.1082088686782152E-3</v>
      </c>
      <c r="IK74" s="102">
        <f t="shared" ca="1" si="71"/>
        <v>1.9988045114509925E-3</v>
      </c>
      <c r="IL74" s="102">
        <f t="shared" ca="1" si="71"/>
        <v>1.9278005176170095E-3</v>
      </c>
      <c r="IM74" s="102">
        <f t="shared" ca="1" si="71"/>
        <v>1.8587852437154072E-3</v>
      </c>
      <c r="IN74" s="102">
        <f t="shared" ca="1" si="71"/>
        <v>1.7918674853579048E-3</v>
      </c>
      <c r="IO74" s="102">
        <f t="shared" ca="1" si="71"/>
        <v>1.696417840962406E-3</v>
      </c>
      <c r="IP74" s="102">
        <f t="shared" ca="1" si="71"/>
        <v>1.6352751851670573E-3</v>
      </c>
      <c r="IQ74" s="102">
        <f t="shared" ca="1" si="71"/>
        <v>1.5747304706586604E-3</v>
      </c>
      <c r="IR74" s="102">
        <f t="shared" ca="1" si="89"/>
        <v>1.5159647000036205E-3</v>
      </c>
      <c r="IS74" s="102">
        <f t="shared" ca="1" si="89"/>
        <v>1.4345587834068319E-3</v>
      </c>
      <c r="IT74" s="102">
        <f t="shared" ca="1" si="89"/>
        <v>1.3814463224206808E-3</v>
      </c>
      <c r="IU74" s="102">
        <f t="shared" ca="1" si="89"/>
        <v>1.324054689809627E-3</v>
      </c>
      <c r="IV74" s="102">
        <f t="shared" ca="1" si="89"/>
        <v>1.2637449383527601E-3</v>
      </c>
      <c r="IW74" s="102">
        <f t="shared" ca="1" si="89"/>
        <v>1.1955362480077624E-3</v>
      </c>
      <c r="IX74" s="102">
        <f t="shared" ca="1" si="89"/>
        <v>1.1686017771203048E-3</v>
      </c>
      <c r="IY74" s="102">
        <f t="shared" ca="1" si="89"/>
        <v>1.1383637034429505E-3</v>
      </c>
      <c r="IZ74" s="102">
        <f t="shared" ca="1" si="89"/>
        <v>1.0930409065769522E-3</v>
      </c>
      <c r="JA74" s="102">
        <f t="shared" ca="1" si="89"/>
        <v>1.0527798335829733E-3</v>
      </c>
      <c r="JB74" s="102">
        <f t="shared" ca="1" si="89"/>
        <v>1.0505704181694618E-3</v>
      </c>
      <c r="JC74" s="102">
        <f t="shared" ca="1" si="89"/>
        <v>9.522976868585188E-4</v>
      </c>
      <c r="JD74" s="102">
        <f t="shared" ca="1" si="89"/>
        <v>1.0963345103313254E-3</v>
      </c>
      <c r="JE74" s="102">
        <f t="shared" ca="1" si="89"/>
        <v>6.8821551360820593E-4</v>
      </c>
      <c r="JF74" s="102" t="e">
        <f t="shared" ca="1" si="89"/>
        <v>#N/A</v>
      </c>
      <c r="JG74" s="102" t="e">
        <f t="shared" ca="1" si="89"/>
        <v>#N/A</v>
      </c>
      <c r="JH74" s="102" t="e">
        <f t="shared" ca="1" si="82"/>
        <v>#N/A</v>
      </c>
      <c r="JI74" s="102" t="e">
        <f t="shared" ca="1" si="82"/>
        <v>#N/A</v>
      </c>
      <c r="JJ74" s="102" t="e">
        <f t="shared" ca="1" si="82"/>
        <v>#N/A</v>
      </c>
      <c r="JK74" s="102" t="e">
        <f t="shared" ca="1" si="72"/>
        <v>#N/A</v>
      </c>
      <c r="JL74" s="102" t="e">
        <f t="shared" ca="1" si="72"/>
        <v>#N/A</v>
      </c>
      <c r="JM74" s="102" t="e">
        <f t="shared" ca="1" si="72"/>
        <v>#N/A</v>
      </c>
      <c r="JN74" s="102" t="e">
        <f t="shared" ca="1" si="72"/>
        <v>#N/A</v>
      </c>
      <c r="JO74" s="102" t="e">
        <f t="shared" ca="1" si="72"/>
        <v>#N/A</v>
      </c>
      <c r="JP74" s="102" t="e">
        <f t="shared" ca="1" si="72"/>
        <v>#N/A</v>
      </c>
      <c r="JQ74" s="102" t="e">
        <f t="shared" ca="1" si="72"/>
        <v>#N/A</v>
      </c>
      <c r="JR74" s="102" t="e">
        <f t="shared" ca="1" si="72"/>
        <v>#N/A</v>
      </c>
      <c r="JS74" s="102" t="e">
        <f t="shared" ca="1" si="72"/>
        <v>#N/A</v>
      </c>
      <c r="JT74" s="102" t="e">
        <f t="shared" ca="1" si="72"/>
        <v>#N/A</v>
      </c>
      <c r="JU74" s="102" t="e">
        <f t="shared" ca="1" si="72"/>
        <v>#N/A</v>
      </c>
      <c r="JV74" s="102" t="e">
        <f t="shared" ca="1" si="72"/>
        <v>#N/A</v>
      </c>
      <c r="JW74" s="102" t="e">
        <f t="shared" ca="1" si="72"/>
        <v>#N/A</v>
      </c>
      <c r="JX74" s="102" t="e">
        <f t="shared" ca="1" si="72"/>
        <v>#N/A</v>
      </c>
      <c r="JY74" s="102" t="e">
        <f t="shared" ca="1" si="72"/>
        <v>#N/A</v>
      </c>
      <c r="JZ74" s="102" t="e">
        <f t="shared" ca="1" si="59"/>
        <v>#N/A</v>
      </c>
      <c r="KA74" s="102" t="e">
        <f t="shared" ca="1" si="83"/>
        <v>#N/A</v>
      </c>
      <c r="KB74" s="102" t="e">
        <f t="shared" ca="1" si="83"/>
        <v>#N/A</v>
      </c>
      <c r="KC74" s="102" t="e">
        <f t="shared" ca="1" si="83"/>
        <v>#N/A</v>
      </c>
      <c r="KD74" s="102" t="e">
        <f t="shared" ca="1" si="83"/>
        <v>#N/A</v>
      </c>
      <c r="KE74" s="102" t="e">
        <f t="shared" ca="1" si="83"/>
        <v>#N/A</v>
      </c>
      <c r="KF74" s="102" t="e">
        <f t="shared" ca="1" si="83"/>
        <v>#N/A</v>
      </c>
      <c r="KG74" s="102" t="e">
        <f t="shared" ca="1" si="83"/>
        <v>#N/A</v>
      </c>
      <c r="KH74" s="102" t="e">
        <f t="shared" ca="1" si="83"/>
        <v>#N/A</v>
      </c>
      <c r="KI74" s="102" t="e">
        <f t="shared" ca="1" si="83"/>
        <v>#N/A</v>
      </c>
      <c r="KJ74" s="102" t="e">
        <f t="shared" ca="1" si="83"/>
        <v>#N/A</v>
      </c>
      <c r="KK74" s="102" t="e">
        <f t="shared" ca="1" si="83"/>
        <v>#N/A</v>
      </c>
      <c r="KL74" s="102" t="e">
        <f t="shared" ca="1" si="83"/>
        <v>#N/A</v>
      </c>
      <c r="KM74" s="102" t="e">
        <f t="shared" ca="1" si="83"/>
        <v>#N/A</v>
      </c>
      <c r="KN74" s="102" t="e">
        <f t="shared" ca="1" si="83"/>
        <v>#N/A</v>
      </c>
      <c r="KO74" s="102" t="e">
        <f t="shared" ca="1" si="83"/>
        <v>#N/A</v>
      </c>
      <c r="KP74" s="102" t="e">
        <f t="shared" ca="1" si="83"/>
        <v>#N/A</v>
      </c>
      <c r="KQ74" s="102" t="e">
        <f t="shared" ca="1" si="73"/>
        <v>#N/A</v>
      </c>
      <c r="KR74" s="102" t="e">
        <f t="shared" ca="1" si="73"/>
        <v>#N/A</v>
      </c>
      <c r="KS74" s="102" t="e">
        <f t="shared" ca="1" si="73"/>
        <v>#N/A</v>
      </c>
      <c r="KT74" s="102" t="e">
        <f t="shared" ca="1" si="73"/>
        <v>#N/A</v>
      </c>
      <c r="KU74" s="102" t="e">
        <f t="shared" ca="1" si="73"/>
        <v>#N/A</v>
      </c>
      <c r="KV74" s="102" t="e">
        <f t="shared" ca="1" si="73"/>
        <v>#N/A</v>
      </c>
      <c r="KW74" s="102" t="e">
        <f t="shared" ca="1" si="73"/>
        <v>#N/A</v>
      </c>
      <c r="KX74" s="102" t="e">
        <f t="shared" ca="1" si="73"/>
        <v>#N/A</v>
      </c>
      <c r="KY74" s="102" t="e">
        <f t="shared" ca="1" si="73"/>
        <v>#N/A</v>
      </c>
      <c r="KZ74" s="102" t="e">
        <f t="shared" ca="1" si="73"/>
        <v>#N/A</v>
      </c>
      <c r="LA74" s="102" t="e">
        <f t="shared" ca="1" si="73"/>
        <v>#N/A</v>
      </c>
      <c r="LB74" s="102" t="e">
        <f t="shared" ca="1" si="73"/>
        <v>#N/A</v>
      </c>
      <c r="LC74" s="102" t="e">
        <f t="shared" ca="1" si="73"/>
        <v>#N/A</v>
      </c>
      <c r="LD74" s="102" t="e">
        <f t="shared" ca="1" si="90"/>
        <v>#N/A</v>
      </c>
      <c r="LE74" s="102" t="e">
        <f t="shared" ca="1" si="90"/>
        <v>#N/A</v>
      </c>
      <c r="LF74" s="102" t="e">
        <f t="shared" ca="1" si="90"/>
        <v>#N/A</v>
      </c>
      <c r="LG74" s="102" t="e">
        <f t="shared" ca="1" si="90"/>
        <v>#N/A</v>
      </c>
      <c r="LH74" s="102" t="e">
        <f t="shared" ca="1" si="90"/>
        <v>#N/A</v>
      </c>
      <c r="LI74" s="102" t="e">
        <f t="shared" ca="1" si="90"/>
        <v>#N/A</v>
      </c>
      <c r="LJ74" s="102" t="e">
        <f t="shared" ca="1" si="90"/>
        <v>#N/A</v>
      </c>
      <c r="LK74" s="102" t="e">
        <f t="shared" ca="1" si="90"/>
        <v>#N/A</v>
      </c>
      <c r="LL74" s="102" t="e">
        <f t="shared" ca="1" si="90"/>
        <v>#N/A</v>
      </c>
      <c r="LM74" s="102" t="e">
        <f t="shared" ca="1" si="90"/>
        <v>#N/A</v>
      </c>
      <c r="LN74" s="102" t="e">
        <f t="shared" ca="1" si="90"/>
        <v>#N/A</v>
      </c>
      <c r="LO74" s="102" t="e">
        <f t="shared" ca="1" si="90"/>
        <v>#N/A</v>
      </c>
      <c r="LP74" s="102" t="e">
        <f t="shared" ca="1" si="90"/>
        <v>#N/A</v>
      </c>
      <c r="LQ74" s="102" t="e">
        <f t="shared" ca="1" si="90"/>
        <v>#N/A</v>
      </c>
      <c r="LR74" s="102" t="e">
        <f t="shared" ca="1" si="90"/>
        <v>#N/A</v>
      </c>
      <c r="LS74" s="102" t="e">
        <f t="shared" ca="1" si="90"/>
        <v>#N/A</v>
      </c>
      <c r="LT74" s="102" t="e">
        <f t="shared" ca="1" si="84"/>
        <v>#N/A</v>
      </c>
      <c r="LU74" s="102" t="e">
        <f t="shared" ca="1" si="84"/>
        <v>#N/A</v>
      </c>
      <c r="LV74" s="102" t="e">
        <f t="shared" ca="1" si="84"/>
        <v>#N/A</v>
      </c>
      <c r="LW74" s="102" t="e">
        <f t="shared" ca="1" si="74"/>
        <v>#N/A</v>
      </c>
      <c r="LX74" s="102" t="e">
        <f t="shared" ca="1" si="74"/>
        <v>#N/A</v>
      </c>
      <c r="LY74" s="102" t="e">
        <f t="shared" ca="1" si="74"/>
        <v>#N/A</v>
      </c>
      <c r="LZ74" s="102" t="e">
        <f t="shared" ca="1" si="74"/>
        <v>#N/A</v>
      </c>
      <c r="MA74" s="102" t="e">
        <f t="shared" ca="1" si="74"/>
        <v>#N/A</v>
      </c>
      <c r="MB74" s="102" t="e">
        <f t="shared" ca="1" si="74"/>
        <v>#N/A</v>
      </c>
      <c r="MC74" s="102" t="e">
        <f t="shared" ca="1" si="74"/>
        <v>#N/A</v>
      </c>
      <c r="MD74" s="102" t="e">
        <f t="shared" ca="1" si="74"/>
        <v>#N/A</v>
      </c>
      <c r="ME74" s="102" t="e">
        <f t="shared" ca="1" si="74"/>
        <v>#N/A</v>
      </c>
      <c r="MF74" s="102" t="e">
        <f t="shared" ca="1" si="74"/>
        <v>#N/A</v>
      </c>
      <c r="MG74" s="102" t="e">
        <f t="shared" ca="1" si="74"/>
        <v>#N/A</v>
      </c>
      <c r="MH74" s="102" t="e">
        <f t="shared" ca="1" si="74"/>
        <v>#N/A</v>
      </c>
      <c r="MI74" s="102" t="e">
        <f t="shared" ca="1" si="74"/>
        <v>#N/A</v>
      </c>
      <c r="MJ74" s="102" t="e">
        <f t="shared" ca="1" si="74"/>
        <v>#N/A</v>
      </c>
      <c r="MK74" s="102" t="e">
        <f t="shared" ca="1" si="74"/>
        <v>#N/A</v>
      </c>
      <c r="ML74" s="102" t="e">
        <f t="shared" ca="1" si="62"/>
        <v>#N/A</v>
      </c>
      <c r="MM74" s="102" t="e">
        <f t="shared" ca="1" si="88"/>
        <v>#N/A</v>
      </c>
      <c r="MN74" s="102" t="e">
        <f t="shared" ca="1" si="88"/>
        <v>#N/A</v>
      </c>
      <c r="MO74" s="102" t="e">
        <f t="shared" ca="1" si="88"/>
        <v>#N/A</v>
      </c>
      <c r="MP74" s="102" t="e">
        <f t="shared" ca="1" si="88"/>
        <v>#N/A</v>
      </c>
      <c r="MQ74" s="102" t="e">
        <f t="shared" ca="1" si="88"/>
        <v>#N/A</v>
      </c>
      <c r="MR74" s="102" t="e">
        <f t="shared" ca="1" si="88"/>
        <v>#N/A</v>
      </c>
      <c r="MS74" s="102" t="e">
        <f t="shared" ca="1" si="88"/>
        <v>#N/A</v>
      </c>
      <c r="MT74" s="102" t="e">
        <f t="shared" ca="1" si="88"/>
        <v>#N/A</v>
      </c>
      <c r="MU74" s="102" t="e">
        <f t="shared" ca="1" si="88"/>
        <v>#N/A</v>
      </c>
      <c r="MV74" s="102" t="e">
        <f t="shared" ca="1" si="88"/>
        <v>#N/A</v>
      </c>
      <c r="MW74" s="102" t="e">
        <f t="shared" ca="1" si="88"/>
        <v>#N/A</v>
      </c>
      <c r="MX74" s="102" t="e">
        <f t="shared" ca="1" si="88"/>
        <v>#N/A</v>
      </c>
      <c r="MY74" s="102" t="e">
        <f t="shared" ca="1" si="88"/>
        <v>#N/A</v>
      </c>
      <c r="MZ74" s="102" t="e">
        <f t="shared" ca="1" si="88"/>
        <v>#N/A</v>
      </c>
      <c r="NA74" s="102" t="e">
        <f t="shared" ca="1" si="88"/>
        <v>#N/A</v>
      </c>
      <c r="NB74" s="102" t="e">
        <f t="shared" ca="1" si="88"/>
        <v>#N/A</v>
      </c>
      <c r="NC74" s="102" t="e">
        <f t="shared" ca="1" si="87"/>
        <v>#N/A</v>
      </c>
      <c r="ND74" s="102" t="e">
        <f t="shared" ca="1" si="87"/>
        <v>#N/A</v>
      </c>
      <c r="NE74" s="102" t="e">
        <f t="shared" ca="1" si="87"/>
        <v>#N/A</v>
      </c>
      <c r="NF74" s="102" t="e">
        <f t="shared" ca="1" si="87"/>
        <v>#N/A</v>
      </c>
      <c r="NG74" s="102" t="e">
        <f t="shared" ca="1" si="87"/>
        <v>#N/A</v>
      </c>
      <c r="NH74" s="102" t="e">
        <f t="shared" ca="1" si="87"/>
        <v>#N/A</v>
      </c>
      <c r="NI74" s="102" t="e">
        <f t="shared" ca="1" si="87"/>
        <v>#N/A</v>
      </c>
      <c r="NJ74" s="102" t="e">
        <f t="shared" ca="1" si="64"/>
        <v>#N/A</v>
      </c>
      <c r="NK74" s="102" t="e">
        <f t="shared" ca="1" si="64"/>
        <v>#N/A</v>
      </c>
      <c r="NL74" s="102" t="e">
        <f t="shared" ca="1" si="64"/>
        <v>#N/A</v>
      </c>
      <c r="NM74" s="102" t="e">
        <f t="shared" ca="1" si="64"/>
        <v>#N/A</v>
      </c>
      <c r="NN74" s="85"/>
      <c r="NO74" s="85"/>
      <c r="NP74" s="85"/>
      <c r="NQ74" s="85"/>
      <c r="NR74" s="85"/>
      <c r="NS74" s="85"/>
      <c r="NT74" s="85"/>
      <c r="NU74" s="85"/>
      <c r="OC74" s="85"/>
      <c r="OD74" s="85"/>
      <c r="OE74" s="85"/>
      <c r="OF74" s="85"/>
      <c r="OG74" s="85"/>
      <c r="OH74" s="85"/>
      <c r="OI74" s="85"/>
      <c r="OJ74" s="85"/>
      <c r="OK74" s="85"/>
      <c r="OL74" s="85"/>
      <c r="OM74" s="85"/>
      <c r="ON74" s="85"/>
      <c r="OO74" s="85"/>
      <c r="OP74" s="85"/>
    </row>
    <row r="75" spans="1:406" customFormat="1" ht="15" x14ac:dyDescent="0.25">
      <c r="A75" s="94">
        <v>0.99</v>
      </c>
      <c r="B75" s="92">
        <f t="shared" si="12"/>
        <v>1379193.0875687129</v>
      </c>
      <c r="C75" s="102">
        <f t="shared" si="13"/>
        <v>0.81025960430768595</v>
      </c>
      <c r="D75" s="102">
        <f t="shared" si="14"/>
        <v>0.92576376574043462</v>
      </c>
      <c r="E75" s="102">
        <f t="shared" si="15"/>
        <v>0.15313149808369708</v>
      </c>
      <c r="F75" s="102">
        <f t="shared" si="16"/>
        <v>0.41319623613115253</v>
      </c>
      <c r="I75" s="102"/>
      <c r="J75" s="97">
        <v>0.33</v>
      </c>
      <c r="K75" s="102">
        <f t="shared" si="17"/>
        <v>1.8304134234669843E-70</v>
      </c>
      <c r="L75" s="102">
        <f t="shared" si="18"/>
        <v>1.3050409986748915E-67</v>
      </c>
      <c r="M75" s="102">
        <f t="shared" si="19"/>
        <v>0</v>
      </c>
      <c r="N75" s="102">
        <f t="shared" si="20"/>
        <v>1.3050409986748916E-68</v>
      </c>
      <c r="O75" s="85"/>
      <c r="P75" s="97">
        <v>0.66</v>
      </c>
      <c r="Q75" s="102">
        <f t="shared" si="21"/>
        <v>0.2852235338738871</v>
      </c>
      <c r="R75" s="102">
        <f t="shared" si="22"/>
        <v>0.50845157795668294</v>
      </c>
      <c r="S75" s="97">
        <f t="shared" si="29"/>
        <v>0.81240384046359604</v>
      </c>
      <c r="T75" s="102">
        <f t="shared" si="30"/>
        <v>0.2852235338738871</v>
      </c>
      <c r="U75" s="102">
        <f t="shared" si="31"/>
        <v>0.82613602924356933</v>
      </c>
      <c r="V75" s="91"/>
      <c r="W75" s="85"/>
      <c r="X75" s="94">
        <f t="shared" si="32"/>
        <v>0.81240384046359604</v>
      </c>
      <c r="Y75" s="102">
        <f t="shared" ca="1" si="33"/>
        <v>0.6227049147580539</v>
      </c>
      <c r="Z75" s="102">
        <f t="shared" ca="1" si="34"/>
        <v>7.7436711194905829E-3</v>
      </c>
      <c r="AA75" s="102">
        <f ca="1">SUM($Z$43:Z75)</f>
        <v>0.27124057481143266</v>
      </c>
      <c r="AB75" s="102">
        <f t="shared" ca="1" si="35"/>
        <v>0.95774852778146136</v>
      </c>
      <c r="AC75" s="102">
        <f t="shared" ca="1" si="36"/>
        <v>8.2785929116619014E-2</v>
      </c>
      <c r="AD75" s="102"/>
      <c r="AE75" s="101"/>
      <c r="AF75" s="102">
        <f t="shared" ca="1" si="75"/>
        <v>0</v>
      </c>
      <c r="AG75" s="102">
        <f t="shared" ca="1" si="75"/>
        <v>0</v>
      </c>
      <c r="AH75" s="102">
        <f t="shared" ca="1" si="75"/>
        <v>0</v>
      </c>
      <c r="AI75" s="102">
        <f t="shared" ca="1" si="75"/>
        <v>0</v>
      </c>
      <c r="AJ75" s="102">
        <f t="shared" ca="1" si="75"/>
        <v>0</v>
      </c>
      <c r="AK75" s="102">
        <f t="shared" ca="1" si="75"/>
        <v>0</v>
      </c>
      <c r="AL75" s="102">
        <f t="shared" ca="1" si="75"/>
        <v>0</v>
      </c>
      <c r="AM75" s="102">
        <f t="shared" ca="1" si="75"/>
        <v>1.2555210745549806E-307</v>
      </c>
      <c r="AN75" s="102">
        <f t="shared" ca="1" si="75"/>
        <v>1.9231958702202714E-283</v>
      </c>
      <c r="AO75" s="102">
        <f t="shared" ca="1" si="75"/>
        <v>1.0539020511379166E-262</v>
      </c>
      <c r="AP75" s="102">
        <f t="shared" ca="1" si="75"/>
        <v>1.1342582753134266E-244</v>
      </c>
      <c r="AQ75" s="102">
        <f t="shared" ca="1" si="75"/>
        <v>2.7893577934690006E-224</v>
      </c>
      <c r="AR75" s="102">
        <f t="shared" ca="1" si="75"/>
        <v>3.339047952936743E-210</v>
      </c>
      <c r="AS75" s="102">
        <f t="shared" ca="1" si="75"/>
        <v>1.3266023017737128E-197</v>
      </c>
      <c r="AT75" s="102">
        <f t="shared" ca="1" si="75"/>
        <v>1.5768794840900581E-183</v>
      </c>
      <c r="AU75" s="102">
        <f t="shared" ca="1" si="75"/>
        <v>3.0895395381820798E-173</v>
      </c>
      <c r="AV75" s="102">
        <f t="shared" ca="1" si="65"/>
        <v>7.3921593732789978E-164</v>
      </c>
      <c r="AW75" s="102">
        <f t="shared" ca="1" si="65"/>
        <v>2.8506837151563894E-155</v>
      </c>
      <c r="AX75" s="102">
        <f t="shared" ca="1" si="65"/>
        <v>1.4995461532691889E-145</v>
      </c>
      <c r="AY75" s="102">
        <f t="shared" ca="1" si="65"/>
        <v>2.8700401483215183E-138</v>
      </c>
      <c r="AZ75" s="102">
        <f t="shared" ca="1" si="65"/>
        <v>1.5791985477694673E-131</v>
      </c>
      <c r="BA75" s="102">
        <f t="shared" ca="1" si="65"/>
        <v>2.8605608030194892E-125</v>
      </c>
      <c r="BB75" s="102">
        <f t="shared" ca="1" si="65"/>
        <v>3.9136236615981071E-118</v>
      </c>
      <c r="BC75" s="102">
        <f t="shared" ca="1" si="65"/>
        <v>1.069710972981035E-112</v>
      </c>
      <c r="BD75" s="102">
        <f t="shared" ca="1" si="85"/>
        <v>1.3011252193776206E-107</v>
      </c>
      <c r="BE75" s="102">
        <f t="shared" ca="1" si="85"/>
        <v>7.2367972549584143E-102</v>
      </c>
      <c r="BF75" s="102">
        <f t="shared" ca="1" si="85"/>
        <v>2.1627312284731747E-97</v>
      </c>
      <c r="BG75" s="102">
        <f t="shared" ca="1" si="85"/>
        <v>3.5075879437550802E-93</v>
      </c>
      <c r="BH75" s="102">
        <f t="shared" ca="1" si="85"/>
        <v>3.2489187352680452E-89</v>
      </c>
      <c r="BI75" s="102">
        <f t="shared" ca="1" si="85"/>
        <v>1.0181869822375403E-84</v>
      </c>
      <c r="BJ75" s="102">
        <f t="shared" ca="1" si="85"/>
        <v>3.5068025290442365E-81</v>
      </c>
      <c r="BK75" s="102">
        <f t="shared" ca="1" si="85"/>
        <v>7.7916847497712742E-78</v>
      </c>
      <c r="BL75" s="102">
        <f t="shared" ca="1" si="85"/>
        <v>1.1536408576205957E-74</v>
      </c>
      <c r="BM75" s="102">
        <f t="shared" ca="1" si="85"/>
        <v>4.5674565464688598E-71</v>
      </c>
      <c r="BN75" s="102">
        <f t="shared" ca="1" si="85"/>
        <v>3.2686794673195008E-68</v>
      </c>
      <c r="BO75" s="102">
        <f t="shared" ca="1" si="85"/>
        <v>1.6877400948877792E-65</v>
      </c>
      <c r="BP75" s="102">
        <f t="shared" ca="1" si="85"/>
        <v>1.8975295101659589E-62</v>
      </c>
      <c r="BQ75" s="102">
        <f t="shared" ca="1" si="85"/>
        <v>5.4329109229762122E-60</v>
      </c>
      <c r="BR75" s="102">
        <f t="shared" ca="1" si="85"/>
        <v>1.1911406221374891E-57</v>
      </c>
      <c r="BS75" s="102">
        <f t="shared" ca="1" si="85"/>
        <v>2.0330694271839437E-55</v>
      </c>
      <c r="BT75" s="102">
        <f t="shared" ca="1" si="76"/>
        <v>6.5543893189629728E-53</v>
      </c>
      <c r="BU75" s="102">
        <f t="shared" ca="1" si="76"/>
        <v>7.0866010090777471E-51</v>
      </c>
      <c r="BV75" s="102">
        <f t="shared" ca="1" si="76"/>
        <v>6.2199902642915183E-49</v>
      </c>
      <c r="BW75" s="102">
        <f t="shared" ca="1" si="76"/>
        <v>4.4845788743251169E-47</v>
      </c>
      <c r="BX75" s="102">
        <f t="shared" ca="1" si="76"/>
        <v>5.4420909428359606E-45</v>
      </c>
      <c r="BY75" s="102">
        <f t="shared" ca="1" si="76"/>
        <v>2.7336366906771992E-43</v>
      </c>
      <c r="BZ75" s="102">
        <f t="shared" ca="1" si="76"/>
        <v>1.1628049495091768E-41</v>
      </c>
      <c r="CA75" s="102">
        <f t="shared" ca="1" si="66"/>
        <v>4.2251969162908227E-40</v>
      </c>
      <c r="CB75" s="102">
        <f t="shared" ca="1" si="66"/>
        <v>2.3525757196393473E-38</v>
      </c>
      <c r="CC75" s="102">
        <f t="shared" ca="1" si="66"/>
        <v>6.387727290683789E-37</v>
      </c>
      <c r="CD75" s="102">
        <f t="shared" ca="1" si="66"/>
        <v>1.515570853186627E-35</v>
      </c>
      <c r="CE75" s="102">
        <f t="shared" ca="1" si="66"/>
        <v>5.072913517241893E-34</v>
      </c>
      <c r="CF75" s="102">
        <f t="shared" ca="1" si="66"/>
        <v>9.3696263409526535E-33</v>
      </c>
      <c r="CG75" s="102">
        <f t="shared" ca="1" si="66"/>
        <v>1.5404222942381339E-31</v>
      </c>
      <c r="CH75" s="102">
        <f t="shared" ca="1" si="66"/>
        <v>2.2664896906362923E-30</v>
      </c>
      <c r="CI75" s="102">
        <f t="shared" ca="1" si="66"/>
        <v>4.4258587817909115E-29</v>
      </c>
      <c r="CJ75" s="102">
        <f t="shared" ca="1" si="66"/>
        <v>5.2938304766757584E-28</v>
      </c>
      <c r="CK75" s="102">
        <f t="shared" ca="1" si="66"/>
        <v>5.748421999968952E-27</v>
      </c>
      <c r="CL75" s="102">
        <f t="shared" ca="1" si="66"/>
        <v>5.6906678507600578E-26</v>
      </c>
      <c r="CM75" s="102">
        <f t="shared" ca="1" si="66"/>
        <v>7.1121342369395018E-25</v>
      </c>
      <c r="CN75" s="102">
        <f t="shared" ca="1" si="66"/>
        <v>5.9205497590638615E-24</v>
      </c>
      <c r="CO75" s="102">
        <f t="shared" ca="1" si="66"/>
        <v>4.5440909432590482E-23</v>
      </c>
      <c r="CP75" s="102">
        <f t="shared" ca="1" si="66"/>
        <v>4.2132105272532021E-22</v>
      </c>
      <c r="CQ75" s="102">
        <f t="shared" ca="1" si="50"/>
        <v>2.7759989185996086E-21</v>
      </c>
      <c r="CR75" s="102">
        <f t="shared" ca="1" si="86"/>
        <v>1.7024396857704611E-20</v>
      </c>
      <c r="CS75" s="102">
        <f t="shared" ca="1" si="86"/>
        <v>9.7454405222655969E-20</v>
      </c>
      <c r="CT75" s="102">
        <f t="shared" ca="1" si="86"/>
        <v>6.5210976433050521E-19</v>
      </c>
      <c r="CU75" s="102">
        <f t="shared" ca="1" si="86"/>
        <v>3.2782843131398345E-18</v>
      </c>
      <c r="CV75" s="102">
        <f t="shared" ca="1" si="86"/>
        <v>1.5501572913942175E-17</v>
      </c>
      <c r="CW75" s="102">
        <f t="shared" ca="1" si="86"/>
        <v>6.9104648125302928E-17</v>
      </c>
      <c r="CX75" s="102">
        <f t="shared" ca="1" si="86"/>
        <v>3.5049546039607504E-16</v>
      </c>
      <c r="CY75" s="102">
        <f t="shared" ca="1" si="86"/>
        <v>1.3977274465741942E-15</v>
      </c>
      <c r="CZ75" s="102">
        <f t="shared" ca="1" si="86"/>
        <v>5.2878544339126421E-15</v>
      </c>
      <c r="DA75" s="102">
        <f t="shared" ca="1" si="86"/>
        <v>2.2218728141359748E-14</v>
      </c>
      <c r="DB75" s="102">
        <f t="shared" ca="1" si="86"/>
        <v>7.6073180377521497E-14</v>
      </c>
      <c r="DC75" s="102">
        <f t="shared" ca="1" si="86"/>
        <v>2.4843232513277174E-13</v>
      </c>
      <c r="DD75" s="102">
        <f t="shared" ca="1" si="86"/>
        <v>7.7510484124102294E-13</v>
      </c>
      <c r="DE75" s="102">
        <f t="shared" ca="1" si="86"/>
        <v>2.6376839753649797E-12</v>
      </c>
      <c r="DF75" s="102">
        <f t="shared" ca="1" si="86"/>
        <v>7.5463231619351915E-12</v>
      </c>
      <c r="DG75" s="102">
        <f t="shared" ca="1" si="86"/>
        <v>2.0719236155929716E-11</v>
      </c>
      <c r="DH75" s="102">
        <f t="shared" ca="1" si="77"/>
        <v>5.4667807905435535E-11</v>
      </c>
      <c r="DI75" s="102">
        <f t="shared" ca="1" si="77"/>
        <v>1.5497290533843544E-10</v>
      </c>
      <c r="DJ75" s="102">
        <f t="shared" ca="1" si="77"/>
        <v>3.7908254659538585E-10</v>
      </c>
      <c r="DK75" s="102">
        <f t="shared" ca="1" si="77"/>
        <v>8.9446904165786266E-10</v>
      </c>
      <c r="DL75" s="102">
        <f t="shared" ca="1" si="77"/>
        <v>2.2367589578097642E-9</v>
      </c>
      <c r="DM75" s="102">
        <f t="shared" ca="1" si="77"/>
        <v>4.9276094035151875E-9</v>
      </c>
      <c r="DN75" s="102">
        <f t="shared" ca="1" si="77"/>
        <v>1.0506194020920404E-8</v>
      </c>
      <c r="DO75" s="102">
        <f t="shared" ca="1" si="77"/>
        <v>2.1701403929442301E-8</v>
      </c>
      <c r="DP75" s="102">
        <f t="shared" ca="1" si="77"/>
        <v>4.701521772128247E-8</v>
      </c>
      <c r="DQ75" s="102">
        <f t="shared" ca="1" si="77"/>
        <v>9.1411731454671115E-8</v>
      </c>
      <c r="DR75" s="102">
        <f t="shared" ca="1" si="77"/>
        <v>1.7267159961793701E-7</v>
      </c>
      <c r="DS75" s="102">
        <f t="shared" ca="1" si="77"/>
        <v>3.1715529319347073E-7</v>
      </c>
      <c r="DT75" s="102">
        <f t="shared" ca="1" si="77"/>
        <v>6.05651735040582E-7</v>
      </c>
      <c r="DU75" s="102">
        <f t="shared" ca="1" si="78"/>
        <v>1.0544187769364559E-6</v>
      </c>
      <c r="DV75" s="102">
        <f t="shared" ca="1" si="78"/>
        <v>1.7893089736166671E-6</v>
      </c>
      <c r="DW75" s="102">
        <f t="shared" ca="1" si="78"/>
        <v>2.9618723309499451E-6</v>
      </c>
      <c r="DX75" s="102">
        <f t="shared" ca="1" si="78"/>
        <v>5.0597556004336192E-6</v>
      </c>
      <c r="DY75" s="102">
        <f t="shared" ca="1" si="78"/>
        <v>7.9867633462297417E-6</v>
      </c>
      <c r="DZ75" s="102">
        <f t="shared" ca="1" si="78"/>
        <v>1.2323904148267983E-5</v>
      </c>
      <c r="EA75" s="102">
        <f t="shared" ca="1" si="78"/>
        <v>1.9490523782645747E-5</v>
      </c>
      <c r="EB75" s="102">
        <f t="shared" ca="1" si="78"/>
        <v>2.8797796618327394E-5</v>
      </c>
      <c r="EC75" s="102">
        <f t="shared" ca="1" si="78"/>
        <v>4.1678458708189755E-5</v>
      </c>
      <c r="ED75" s="102">
        <f t="shared" ca="1" si="78"/>
        <v>5.9125068594567764E-5</v>
      </c>
      <c r="EE75" s="102">
        <f t="shared" ca="1" si="78"/>
        <v>8.5536338460971654E-5</v>
      </c>
      <c r="EF75" s="102">
        <f t="shared" ca="1" si="78"/>
        <v>1.1681704323845264E-4</v>
      </c>
      <c r="EG75" s="102">
        <f t="shared" ca="1" si="78"/>
        <v>1.5669546810461843E-4</v>
      </c>
      <c r="EH75" s="102">
        <f t="shared" ca="1" si="78"/>
        <v>2.065879656525497E-4</v>
      </c>
      <c r="EI75" s="102">
        <f t="shared" ca="1" si="78"/>
        <v>2.7668630631948123E-4</v>
      </c>
      <c r="EJ75" s="102">
        <f t="shared" ca="1" si="78"/>
        <v>3.5315203457026014E-4</v>
      </c>
      <c r="EK75" s="102">
        <f t="shared" ca="1" si="67"/>
        <v>4.4398683239276182E-4</v>
      </c>
      <c r="EL75" s="102">
        <f t="shared" ca="1" si="52"/>
        <v>5.6499861573502215E-4</v>
      </c>
      <c r="EM75" s="102">
        <f t="shared" ca="1" si="79"/>
        <v>6.9067844459431364E-4</v>
      </c>
      <c r="EN75" s="102">
        <f t="shared" ca="1" si="79"/>
        <v>8.3346653615716786E-4</v>
      </c>
      <c r="EO75" s="102">
        <f t="shared" ca="1" si="79"/>
        <v>9.935624081650607E-4</v>
      </c>
      <c r="EP75" s="102">
        <f t="shared" ca="1" si="79"/>
        <v>1.1962734453834884E-3</v>
      </c>
      <c r="EQ75" s="102">
        <f t="shared" ca="1" si="79"/>
        <v>1.3945463611244055E-3</v>
      </c>
      <c r="ER75" s="102">
        <f t="shared" ca="1" si="79"/>
        <v>1.6092300970948028E-3</v>
      </c>
      <c r="ES75" s="102">
        <f t="shared" ca="1" si="79"/>
        <v>1.8393370032957906E-3</v>
      </c>
      <c r="ET75" s="102">
        <f t="shared" ca="1" si="79"/>
        <v>2.1195223590280438E-3</v>
      </c>
      <c r="EU75" s="102">
        <f t="shared" ca="1" si="79"/>
        <v>2.3810691808861775E-3</v>
      </c>
      <c r="EV75" s="102">
        <f t="shared" ca="1" si="79"/>
        <v>2.6540658519024572E-3</v>
      </c>
      <c r="EW75" s="102">
        <f t="shared" ca="1" si="79"/>
        <v>2.9758251039491909E-3</v>
      </c>
      <c r="EX75" s="102">
        <f t="shared" ca="1" si="79"/>
        <v>3.2704591359823372E-3</v>
      </c>
      <c r="EY75" s="102">
        <f t="shared" ca="1" si="79"/>
        <v>3.5713970558546018E-3</v>
      </c>
      <c r="EZ75" s="102">
        <f t="shared" ca="1" si="79"/>
        <v>3.8768212134107911E-3</v>
      </c>
      <c r="FA75" s="102">
        <f t="shared" ca="1" si="79"/>
        <v>4.2260302862361238E-3</v>
      </c>
      <c r="FB75" s="102">
        <f t="shared" ca="1" si="79"/>
        <v>4.5381220916667795E-3</v>
      </c>
      <c r="FC75" s="102">
        <f t="shared" ca="1" si="68"/>
        <v>4.8494623954051909E-3</v>
      </c>
      <c r="FD75" s="102">
        <f t="shared" ca="1" si="68"/>
        <v>5.1584281847146651E-3</v>
      </c>
      <c r="FE75" s="102">
        <f t="shared" ca="1" si="68"/>
        <v>5.5004645468356107E-3</v>
      </c>
      <c r="FF75" s="102">
        <f t="shared" ca="1" si="68"/>
        <v>5.8022125154163816E-3</v>
      </c>
      <c r="FG75" s="102">
        <f t="shared" ca="1" si="68"/>
        <v>6.0972479444420481E-3</v>
      </c>
      <c r="FH75" s="102">
        <f t="shared" ca="1" si="68"/>
        <v>6.4103100798819672E-3</v>
      </c>
      <c r="FI75" s="102">
        <f t="shared" ca="1" si="68"/>
        <v>6.6894809510496646E-3</v>
      </c>
      <c r="FJ75" s="102">
        <f t="shared" ca="1" si="68"/>
        <v>6.9585510363385002E-3</v>
      </c>
      <c r="FK75" s="102">
        <f t="shared" ca="1" si="68"/>
        <v>7.2166231054774333E-3</v>
      </c>
      <c r="FL75" s="102">
        <f t="shared" ca="1" si="68"/>
        <v>7.4753641369923055E-3</v>
      </c>
      <c r="FM75" s="102">
        <f t="shared" ca="1" si="68"/>
        <v>7.7095720323817141E-3</v>
      </c>
      <c r="FN75" s="102">
        <f t="shared" ca="1" si="68"/>
        <v>7.930710584649359E-3</v>
      </c>
      <c r="FO75" s="102">
        <f t="shared" ca="1" si="68"/>
        <v>8.138298221700712E-3</v>
      </c>
      <c r="FP75" s="102">
        <f t="shared" ca="1" si="68"/>
        <v>8.3280575320674836E-3</v>
      </c>
      <c r="FQ75" s="102">
        <f t="shared" ca="1" si="68"/>
        <v>8.5073873561348299E-3</v>
      </c>
      <c r="FR75" s="102">
        <f t="shared" ca="1" si="69"/>
        <v>8.6722749956225104E-3</v>
      </c>
      <c r="FS75" s="102">
        <f t="shared" ca="1" si="69"/>
        <v>8.8225870043837796E-3</v>
      </c>
      <c r="FT75" s="102">
        <f t="shared" ca="1" si="69"/>
        <v>8.9369959744748512E-3</v>
      </c>
      <c r="FU75" s="102">
        <f t="shared" ca="1" si="69"/>
        <v>9.0577613178606017E-3</v>
      </c>
      <c r="FV75" s="102">
        <f t="shared" ca="1" si="69"/>
        <v>9.1640108521231188E-3</v>
      </c>
      <c r="FW75" s="102">
        <f t="shared" ca="1" si="69"/>
        <v>9.2180992776283773E-3</v>
      </c>
      <c r="FX75" s="102">
        <f t="shared" ca="1" si="69"/>
        <v>9.2954527019649819E-3</v>
      </c>
      <c r="FY75" s="102">
        <f t="shared" ca="1" si="69"/>
        <v>9.3589026947977893E-3</v>
      </c>
      <c r="FZ75" s="102">
        <f t="shared" ca="1" si="69"/>
        <v>9.4087281458780266E-3</v>
      </c>
      <c r="GA75" s="102">
        <f t="shared" ca="1" si="69"/>
        <v>9.3922270459627713E-3</v>
      </c>
      <c r="GB75" s="102">
        <f t="shared" ca="1" si="69"/>
        <v>9.4156615308850847E-3</v>
      </c>
      <c r="GC75" s="102">
        <f t="shared" ca="1" si="69"/>
        <v>9.426598494190681E-3</v>
      </c>
      <c r="GD75" s="102">
        <f t="shared" ca="1" si="69"/>
        <v>9.4254470024464874E-3</v>
      </c>
      <c r="GE75" s="102">
        <f t="shared" ca="1" si="69"/>
        <v>9.3468371851783624E-3</v>
      </c>
      <c r="GF75" s="102">
        <f t="shared" ca="1" si="69"/>
        <v>9.3229919253826933E-3</v>
      </c>
      <c r="GG75" s="102">
        <f t="shared" ca="1" si="69"/>
        <v>9.2884837307157259E-3</v>
      </c>
      <c r="GH75" s="102">
        <f t="shared" ca="1" si="54"/>
        <v>9.167698618885162E-3</v>
      </c>
      <c r="GI75" s="102">
        <f t="shared" ca="1" si="80"/>
        <v>9.113751303552008E-3</v>
      </c>
      <c r="GJ75" s="102">
        <f t="shared" ca="1" si="80"/>
        <v>9.050672176620346E-3</v>
      </c>
      <c r="GK75" s="102">
        <f t="shared" ca="1" si="80"/>
        <v>8.9789541178704694E-3</v>
      </c>
      <c r="GL75" s="102">
        <f t="shared" ca="1" si="80"/>
        <v>8.8158754180142282E-3</v>
      </c>
      <c r="GM75" s="102">
        <f t="shared" ca="1" si="80"/>
        <v>8.7291811874213397E-3</v>
      </c>
      <c r="GN75" s="102">
        <f t="shared" ca="1" si="80"/>
        <v>8.6353953364061344E-3</v>
      </c>
      <c r="GO75" s="102">
        <f t="shared" ca="1" si="80"/>
        <v>8.5350005831526746E-3</v>
      </c>
      <c r="GP75" s="102">
        <f t="shared" ca="1" si="80"/>
        <v>8.341129887027213E-3</v>
      </c>
      <c r="GQ75" s="102">
        <f t="shared" ca="1" si="80"/>
        <v>8.2301026959751573E-3</v>
      </c>
      <c r="GR75" s="102">
        <f t="shared" ca="1" si="80"/>
        <v>8.1139269692959964E-3</v>
      </c>
      <c r="GS75" s="102">
        <f t="shared" ca="1" si="80"/>
        <v>7.9028973563482173E-3</v>
      </c>
      <c r="GT75" s="102">
        <f t="shared" ca="1" si="80"/>
        <v>7.7791623861993078E-3</v>
      </c>
      <c r="GU75" s="102">
        <f t="shared" ca="1" si="80"/>
        <v>7.6516257765886289E-3</v>
      </c>
      <c r="GV75" s="102">
        <f t="shared" ca="1" si="80"/>
        <v>7.5206932142408665E-3</v>
      </c>
      <c r="GW75" s="102">
        <f t="shared" ca="1" si="80"/>
        <v>7.2973146341575902E-3</v>
      </c>
      <c r="GX75" s="102">
        <f t="shared" ca="1" si="80"/>
        <v>7.162407627685179E-3</v>
      </c>
      <c r="GY75" s="102">
        <f t="shared" ca="1" si="70"/>
        <v>7.0252681245128899E-3</v>
      </c>
      <c r="GZ75" s="102">
        <f t="shared" ca="1" si="70"/>
        <v>6.8862421221194577E-3</v>
      </c>
      <c r="HA75" s="102">
        <f t="shared" ca="1" si="70"/>
        <v>6.6589031989754757E-3</v>
      </c>
      <c r="HB75" s="102">
        <f t="shared" ca="1" si="70"/>
        <v>6.5189078142807071E-3</v>
      </c>
      <c r="HC75" s="102">
        <f t="shared" ca="1" si="70"/>
        <v>6.3779880919475999E-3</v>
      </c>
      <c r="HD75" s="102">
        <f t="shared" ca="1" si="70"/>
        <v>6.1519560835589524E-3</v>
      </c>
      <c r="HE75" s="102">
        <f t="shared" ca="1" si="70"/>
        <v>6.0119457839698971E-3</v>
      </c>
      <c r="HF75" s="102">
        <f t="shared" ca="1" si="70"/>
        <v>5.8718192953774338E-3</v>
      </c>
      <c r="HG75" s="102">
        <f t="shared" ca="1" si="70"/>
        <v>5.7318133487682865E-3</v>
      </c>
      <c r="HH75" s="102">
        <f t="shared" ca="1" si="70"/>
        <v>5.5129321914722433E-3</v>
      </c>
      <c r="HI75" s="102">
        <f t="shared" ca="1" si="70"/>
        <v>5.3757925561435729E-3</v>
      </c>
      <c r="HJ75" s="102">
        <f t="shared" ca="1" si="70"/>
        <v>5.2393902871705027E-3</v>
      </c>
      <c r="HK75" s="102">
        <f t="shared" ca="1" si="70"/>
        <v>5.1039052388746654E-3</v>
      </c>
      <c r="HL75" s="102">
        <f t="shared" ca="1" si="70"/>
        <v>4.8962992660876899E-3</v>
      </c>
      <c r="HM75" s="102">
        <f t="shared" ca="1" si="70"/>
        <v>4.76509964857952E-3</v>
      </c>
      <c r="HN75" s="102">
        <f t="shared" ca="1" si="56"/>
        <v>4.6352620846828946E-3</v>
      </c>
      <c r="HO75" s="102">
        <f t="shared" ca="1" si="81"/>
        <v>4.506916122930615E-3</v>
      </c>
      <c r="HP75" s="102">
        <f t="shared" ca="1" si="81"/>
        <v>4.3134048319203632E-3</v>
      </c>
      <c r="HQ75" s="102">
        <f t="shared" ca="1" si="81"/>
        <v>4.1902930166279389E-3</v>
      </c>
      <c r="HR75" s="102">
        <f t="shared" ca="1" si="81"/>
        <v>4.0689694912161636E-3</v>
      </c>
      <c r="HS75" s="102">
        <f t="shared" ca="1" si="81"/>
        <v>3.8874630846585118E-3</v>
      </c>
      <c r="HT75" s="102">
        <f t="shared" ca="1" si="81"/>
        <v>3.7718132619701345E-3</v>
      </c>
      <c r="HU75" s="102">
        <f t="shared" ca="1" si="81"/>
        <v>3.6581534774272071E-3</v>
      </c>
      <c r="HV75" s="102">
        <f t="shared" ca="1" si="81"/>
        <v>3.5465420857553874E-3</v>
      </c>
      <c r="HW75" s="102">
        <f t="shared" ca="1" si="81"/>
        <v>3.3815620885162007E-3</v>
      </c>
      <c r="HX75" s="102">
        <f t="shared" ca="1" si="81"/>
        <v>3.2759300110868756E-3</v>
      </c>
      <c r="HY75" s="102">
        <f t="shared" ca="1" si="81"/>
        <v>3.1724431733693393E-3</v>
      </c>
      <c r="HZ75" s="102">
        <f t="shared" ca="1" si="81"/>
        <v>3.0711347692088152E-3</v>
      </c>
      <c r="IA75" s="102">
        <f t="shared" ca="1" si="81"/>
        <v>2.9229081586152135E-3</v>
      </c>
      <c r="IB75" s="102">
        <f t="shared" ca="1" si="81"/>
        <v>2.8276201044762691E-3</v>
      </c>
      <c r="IC75" s="102">
        <f t="shared" ca="1" si="81"/>
        <v>2.7345241977026072E-3</v>
      </c>
      <c r="ID75" s="102">
        <f t="shared" ca="1" si="81"/>
        <v>2.5990025678384251E-3</v>
      </c>
      <c r="IE75" s="102">
        <f t="shared" ca="1" si="71"/>
        <v>2.5118143563655627E-3</v>
      </c>
      <c r="IF75" s="102">
        <f t="shared" ca="1" si="71"/>
        <v>2.4267920374948476E-3</v>
      </c>
      <c r="IG75" s="102">
        <f t="shared" ca="1" si="71"/>
        <v>2.343913941394677E-3</v>
      </c>
      <c r="IH75" s="102">
        <f t="shared" ca="1" si="71"/>
        <v>2.2242380488139454E-3</v>
      </c>
      <c r="II75" s="102">
        <f t="shared" ca="1" si="71"/>
        <v>2.1470046655227381E-3</v>
      </c>
      <c r="IJ75" s="102">
        <f t="shared" ca="1" si="71"/>
        <v>2.0719448080438858E-3</v>
      </c>
      <c r="IK75" s="102">
        <f t="shared" ca="1" si="71"/>
        <v>1.9988045114509925E-3</v>
      </c>
      <c r="IL75" s="102">
        <f t="shared" ca="1" si="71"/>
        <v>1.8940756392251412E-3</v>
      </c>
      <c r="IM75" s="102">
        <f t="shared" ca="1" si="71"/>
        <v>1.8262677162388657E-3</v>
      </c>
      <c r="IN75" s="102">
        <f t="shared" ca="1" si="71"/>
        <v>1.7605206149292473E-3</v>
      </c>
      <c r="IO75" s="102">
        <f t="shared" ca="1" si="71"/>
        <v>1.666289278571002E-3</v>
      </c>
      <c r="IP75" s="102">
        <f t="shared" ca="1" si="71"/>
        <v>1.606232522885535E-3</v>
      </c>
      <c r="IQ75" s="102">
        <f t="shared" ca="1" si="71"/>
        <v>1.5467630889857769E-3</v>
      </c>
      <c r="IR75" s="102">
        <f t="shared" ca="1" si="89"/>
        <v>1.4890410047061729E-3</v>
      </c>
      <c r="IS75" s="102">
        <f t="shared" ca="1" si="89"/>
        <v>1.4087338585943106E-3</v>
      </c>
      <c r="IT75" s="102">
        <f t="shared" ca="1" si="89"/>
        <v>1.3565775280417395E-3</v>
      </c>
      <c r="IU75" s="102">
        <f t="shared" ca="1" si="89"/>
        <v>1.3002190595046801E-3</v>
      </c>
      <c r="IV75" s="102">
        <f t="shared" ca="1" si="89"/>
        <v>1.2637449383527601E-3</v>
      </c>
      <c r="IW75" s="102">
        <f t="shared" ca="1" si="89"/>
        <v>1.173751611725411E-3</v>
      </c>
      <c r="IX75" s="102">
        <f t="shared" ca="1" si="89"/>
        <v>1.1473079311864003E-3</v>
      </c>
      <c r="IY75" s="102">
        <f t="shared" ca="1" si="89"/>
        <v>1.1176208449325037E-3</v>
      </c>
      <c r="IZ75" s="102">
        <f t="shared" ca="1" si="89"/>
        <v>1.0729061547806694E-3</v>
      </c>
      <c r="JA75" s="102">
        <f t="shared" ca="1" si="89"/>
        <v>1.0333867253124801E-3</v>
      </c>
      <c r="JB75" s="102">
        <f t="shared" ca="1" si="89"/>
        <v>1.03121800922751E-3</v>
      </c>
      <c r="JC75" s="102">
        <f t="shared" ca="1" si="89"/>
        <v>9.347555459873982E-4</v>
      </c>
      <c r="JD75" s="102">
        <f t="shared" ca="1" si="89"/>
        <v>1.0759412798411116E-3</v>
      </c>
      <c r="JE75" s="102">
        <f t="shared" ca="1" si="89"/>
        <v>6.7541382081855606E-4</v>
      </c>
      <c r="JF75" s="102" t="e">
        <f t="shared" ca="1" si="89"/>
        <v>#N/A</v>
      </c>
      <c r="JG75" s="102" t="e">
        <f t="shared" ca="1" si="89"/>
        <v>#N/A</v>
      </c>
      <c r="JH75" s="102" t="e">
        <f t="shared" ca="1" si="82"/>
        <v>#N/A</v>
      </c>
      <c r="JI75" s="102" t="e">
        <f t="shared" ca="1" si="82"/>
        <v>#N/A</v>
      </c>
      <c r="JJ75" s="102" t="e">
        <f t="shared" ca="1" si="82"/>
        <v>#N/A</v>
      </c>
      <c r="JK75" s="102" t="e">
        <f t="shared" ca="1" si="72"/>
        <v>#N/A</v>
      </c>
      <c r="JL75" s="102" t="e">
        <f t="shared" ca="1" si="72"/>
        <v>#N/A</v>
      </c>
      <c r="JM75" s="102" t="e">
        <f t="shared" ca="1" si="72"/>
        <v>#N/A</v>
      </c>
      <c r="JN75" s="102" t="e">
        <f t="shared" ca="1" si="72"/>
        <v>#N/A</v>
      </c>
      <c r="JO75" s="102" t="e">
        <f t="shared" ca="1" si="72"/>
        <v>#N/A</v>
      </c>
      <c r="JP75" s="102" t="e">
        <f t="shared" ca="1" si="72"/>
        <v>#N/A</v>
      </c>
      <c r="JQ75" s="102" t="e">
        <f t="shared" ca="1" si="72"/>
        <v>#N/A</v>
      </c>
      <c r="JR75" s="102" t="e">
        <f t="shared" ca="1" si="72"/>
        <v>#N/A</v>
      </c>
      <c r="JS75" s="102" t="e">
        <f t="shared" ca="1" si="72"/>
        <v>#N/A</v>
      </c>
      <c r="JT75" s="102" t="e">
        <f t="shared" ca="1" si="72"/>
        <v>#N/A</v>
      </c>
      <c r="JU75" s="102" t="e">
        <f t="shared" ca="1" si="72"/>
        <v>#N/A</v>
      </c>
      <c r="JV75" s="102" t="e">
        <f t="shared" ca="1" si="72"/>
        <v>#N/A</v>
      </c>
      <c r="JW75" s="102" t="e">
        <f t="shared" ca="1" si="72"/>
        <v>#N/A</v>
      </c>
      <c r="JX75" s="102" t="e">
        <f t="shared" ca="1" si="72"/>
        <v>#N/A</v>
      </c>
      <c r="JY75" s="102" t="e">
        <f t="shared" ca="1" si="72"/>
        <v>#N/A</v>
      </c>
      <c r="JZ75" s="102" t="e">
        <f t="shared" ca="1" si="59"/>
        <v>#N/A</v>
      </c>
      <c r="KA75" s="102" t="e">
        <f t="shared" ca="1" si="83"/>
        <v>#N/A</v>
      </c>
      <c r="KB75" s="102" t="e">
        <f t="shared" ca="1" si="83"/>
        <v>#N/A</v>
      </c>
      <c r="KC75" s="102" t="e">
        <f t="shared" ca="1" si="83"/>
        <v>#N/A</v>
      </c>
      <c r="KD75" s="102" t="e">
        <f t="shared" ca="1" si="83"/>
        <v>#N/A</v>
      </c>
      <c r="KE75" s="102" t="e">
        <f t="shared" ca="1" si="83"/>
        <v>#N/A</v>
      </c>
      <c r="KF75" s="102" t="e">
        <f t="shared" ca="1" si="83"/>
        <v>#N/A</v>
      </c>
      <c r="KG75" s="102" t="e">
        <f t="shared" ca="1" si="83"/>
        <v>#N/A</v>
      </c>
      <c r="KH75" s="102" t="e">
        <f t="shared" ca="1" si="83"/>
        <v>#N/A</v>
      </c>
      <c r="KI75" s="102" t="e">
        <f t="shared" ca="1" si="83"/>
        <v>#N/A</v>
      </c>
      <c r="KJ75" s="102" t="e">
        <f t="shared" ca="1" si="83"/>
        <v>#N/A</v>
      </c>
      <c r="KK75" s="102" t="e">
        <f t="shared" ca="1" si="83"/>
        <v>#N/A</v>
      </c>
      <c r="KL75" s="102" t="e">
        <f t="shared" ca="1" si="83"/>
        <v>#N/A</v>
      </c>
      <c r="KM75" s="102" t="e">
        <f t="shared" ca="1" si="83"/>
        <v>#N/A</v>
      </c>
      <c r="KN75" s="102" t="e">
        <f t="shared" ca="1" si="83"/>
        <v>#N/A</v>
      </c>
      <c r="KO75" s="102" t="e">
        <f t="shared" ca="1" si="83"/>
        <v>#N/A</v>
      </c>
      <c r="KP75" s="102" t="e">
        <f t="shared" ca="1" si="83"/>
        <v>#N/A</v>
      </c>
      <c r="KQ75" s="102" t="e">
        <f t="shared" ca="1" si="73"/>
        <v>#N/A</v>
      </c>
      <c r="KR75" s="102" t="e">
        <f t="shared" ca="1" si="73"/>
        <v>#N/A</v>
      </c>
      <c r="KS75" s="102" t="e">
        <f t="shared" ca="1" si="73"/>
        <v>#N/A</v>
      </c>
      <c r="KT75" s="102" t="e">
        <f t="shared" ca="1" si="73"/>
        <v>#N/A</v>
      </c>
      <c r="KU75" s="102" t="e">
        <f t="shared" ca="1" si="73"/>
        <v>#N/A</v>
      </c>
      <c r="KV75" s="102" t="e">
        <f t="shared" ca="1" si="73"/>
        <v>#N/A</v>
      </c>
      <c r="KW75" s="102" t="e">
        <f t="shared" ca="1" si="73"/>
        <v>#N/A</v>
      </c>
      <c r="KX75" s="102" t="e">
        <f t="shared" ca="1" si="73"/>
        <v>#N/A</v>
      </c>
      <c r="KY75" s="102" t="e">
        <f t="shared" ca="1" si="73"/>
        <v>#N/A</v>
      </c>
      <c r="KZ75" s="102" t="e">
        <f t="shared" ca="1" si="73"/>
        <v>#N/A</v>
      </c>
      <c r="LA75" s="102" t="e">
        <f t="shared" ca="1" si="73"/>
        <v>#N/A</v>
      </c>
      <c r="LB75" s="102" t="e">
        <f t="shared" ca="1" si="73"/>
        <v>#N/A</v>
      </c>
      <c r="LC75" s="102" t="e">
        <f t="shared" ca="1" si="73"/>
        <v>#N/A</v>
      </c>
      <c r="LD75" s="102" t="e">
        <f t="shared" ca="1" si="90"/>
        <v>#N/A</v>
      </c>
      <c r="LE75" s="102" t="e">
        <f t="shared" ca="1" si="90"/>
        <v>#N/A</v>
      </c>
      <c r="LF75" s="102" t="e">
        <f t="shared" ca="1" si="90"/>
        <v>#N/A</v>
      </c>
      <c r="LG75" s="102" t="e">
        <f t="shared" ca="1" si="90"/>
        <v>#N/A</v>
      </c>
      <c r="LH75" s="102" t="e">
        <f t="shared" ca="1" si="90"/>
        <v>#N/A</v>
      </c>
      <c r="LI75" s="102" t="e">
        <f t="shared" ca="1" si="90"/>
        <v>#N/A</v>
      </c>
      <c r="LJ75" s="102" t="e">
        <f t="shared" ca="1" si="90"/>
        <v>#N/A</v>
      </c>
      <c r="LK75" s="102" t="e">
        <f t="shared" ca="1" si="90"/>
        <v>#N/A</v>
      </c>
      <c r="LL75" s="102" t="e">
        <f t="shared" ca="1" si="90"/>
        <v>#N/A</v>
      </c>
      <c r="LM75" s="102" t="e">
        <f t="shared" ca="1" si="90"/>
        <v>#N/A</v>
      </c>
      <c r="LN75" s="102" t="e">
        <f t="shared" ca="1" si="90"/>
        <v>#N/A</v>
      </c>
      <c r="LO75" s="102" t="e">
        <f t="shared" ca="1" si="90"/>
        <v>#N/A</v>
      </c>
      <c r="LP75" s="102" t="e">
        <f t="shared" ca="1" si="90"/>
        <v>#N/A</v>
      </c>
      <c r="LQ75" s="102" t="e">
        <f t="shared" ca="1" si="90"/>
        <v>#N/A</v>
      </c>
      <c r="LR75" s="102" t="e">
        <f t="shared" ca="1" si="90"/>
        <v>#N/A</v>
      </c>
      <c r="LS75" s="102" t="e">
        <f t="shared" ca="1" si="90"/>
        <v>#N/A</v>
      </c>
      <c r="LT75" s="102" t="e">
        <f t="shared" ca="1" si="84"/>
        <v>#N/A</v>
      </c>
      <c r="LU75" s="102" t="e">
        <f t="shared" ca="1" si="84"/>
        <v>#N/A</v>
      </c>
      <c r="LV75" s="102" t="e">
        <f t="shared" ca="1" si="84"/>
        <v>#N/A</v>
      </c>
      <c r="LW75" s="102" t="e">
        <f t="shared" ca="1" si="74"/>
        <v>#N/A</v>
      </c>
      <c r="LX75" s="102" t="e">
        <f t="shared" ca="1" si="74"/>
        <v>#N/A</v>
      </c>
      <c r="LY75" s="102" t="e">
        <f t="shared" ca="1" si="74"/>
        <v>#N/A</v>
      </c>
      <c r="LZ75" s="102" t="e">
        <f t="shared" ca="1" si="74"/>
        <v>#N/A</v>
      </c>
      <c r="MA75" s="102" t="e">
        <f t="shared" ca="1" si="74"/>
        <v>#N/A</v>
      </c>
      <c r="MB75" s="102" t="e">
        <f t="shared" ca="1" si="74"/>
        <v>#N/A</v>
      </c>
      <c r="MC75" s="102" t="e">
        <f t="shared" ca="1" si="74"/>
        <v>#N/A</v>
      </c>
      <c r="MD75" s="102" t="e">
        <f t="shared" ca="1" si="74"/>
        <v>#N/A</v>
      </c>
      <c r="ME75" s="102" t="e">
        <f t="shared" ca="1" si="74"/>
        <v>#N/A</v>
      </c>
      <c r="MF75" s="102" t="e">
        <f t="shared" ca="1" si="74"/>
        <v>#N/A</v>
      </c>
      <c r="MG75" s="102" t="e">
        <f t="shared" ca="1" si="74"/>
        <v>#N/A</v>
      </c>
      <c r="MH75" s="102" t="e">
        <f t="shared" ca="1" si="74"/>
        <v>#N/A</v>
      </c>
      <c r="MI75" s="102" t="e">
        <f t="shared" ca="1" si="74"/>
        <v>#N/A</v>
      </c>
      <c r="MJ75" s="102" t="e">
        <f t="shared" ca="1" si="74"/>
        <v>#N/A</v>
      </c>
      <c r="MK75" s="102" t="e">
        <f t="shared" ca="1" si="74"/>
        <v>#N/A</v>
      </c>
      <c r="ML75" s="102" t="e">
        <f t="shared" ca="1" si="62"/>
        <v>#N/A</v>
      </c>
      <c r="MM75" s="102" t="e">
        <f t="shared" ca="1" si="88"/>
        <v>#N/A</v>
      </c>
      <c r="MN75" s="102" t="e">
        <f t="shared" ca="1" si="88"/>
        <v>#N/A</v>
      </c>
      <c r="MO75" s="102" t="e">
        <f t="shared" ca="1" si="88"/>
        <v>#N/A</v>
      </c>
      <c r="MP75" s="102" t="e">
        <f t="shared" ca="1" si="88"/>
        <v>#N/A</v>
      </c>
      <c r="MQ75" s="102" t="e">
        <f t="shared" ca="1" si="88"/>
        <v>#N/A</v>
      </c>
      <c r="MR75" s="102" t="e">
        <f t="shared" ca="1" si="88"/>
        <v>#N/A</v>
      </c>
      <c r="MS75" s="102" t="e">
        <f t="shared" ca="1" si="88"/>
        <v>#N/A</v>
      </c>
      <c r="MT75" s="102" t="e">
        <f t="shared" ca="1" si="88"/>
        <v>#N/A</v>
      </c>
      <c r="MU75" s="102" t="e">
        <f t="shared" ca="1" si="88"/>
        <v>#N/A</v>
      </c>
      <c r="MV75" s="102" t="e">
        <f t="shared" ca="1" si="88"/>
        <v>#N/A</v>
      </c>
      <c r="MW75" s="102" t="e">
        <f t="shared" ca="1" si="88"/>
        <v>#N/A</v>
      </c>
      <c r="MX75" s="102" t="e">
        <f t="shared" ca="1" si="88"/>
        <v>#N/A</v>
      </c>
      <c r="MY75" s="102" t="e">
        <f t="shared" ca="1" si="88"/>
        <v>#N/A</v>
      </c>
      <c r="MZ75" s="102" t="e">
        <f t="shared" ca="1" si="88"/>
        <v>#N/A</v>
      </c>
      <c r="NA75" s="102" t="e">
        <f t="shared" ca="1" si="88"/>
        <v>#N/A</v>
      </c>
      <c r="NB75" s="102" t="e">
        <f t="shared" ca="1" si="88"/>
        <v>#N/A</v>
      </c>
      <c r="NC75" s="102" t="e">
        <f t="shared" ca="1" si="87"/>
        <v>#N/A</v>
      </c>
      <c r="ND75" s="102" t="e">
        <f t="shared" ca="1" si="87"/>
        <v>#N/A</v>
      </c>
      <c r="NE75" s="102" t="e">
        <f t="shared" ca="1" si="87"/>
        <v>#N/A</v>
      </c>
      <c r="NF75" s="102" t="e">
        <f t="shared" ca="1" si="87"/>
        <v>#N/A</v>
      </c>
      <c r="NG75" s="102" t="e">
        <f t="shared" ca="1" si="87"/>
        <v>#N/A</v>
      </c>
      <c r="NH75" s="102" t="e">
        <f t="shared" ca="1" si="87"/>
        <v>#N/A</v>
      </c>
      <c r="NI75" s="102" t="e">
        <f t="shared" ca="1" si="87"/>
        <v>#N/A</v>
      </c>
      <c r="NJ75" s="102" t="e">
        <f t="shared" ca="1" si="64"/>
        <v>#N/A</v>
      </c>
      <c r="NK75" s="102" t="e">
        <f t="shared" ca="1" si="64"/>
        <v>#N/A</v>
      </c>
      <c r="NL75" s="102" t="e">
        <f t="shared" ca="1" si="64"/>
        <v>#N/A</v>
      </c>
      <c r="NM75" s="102" t="e">
        <f t="shared" ca="1" si="64"/>
        <v>#N/A</v>
      </c>
      <c r="NN75" s="85"/>
      <c r="NO75" s="85"/>
      <c r="NP75" s="85"/>
      <c r="NQ75" s="85"/>
      <c r="NR75" s="85"/>
      <c r="NS75" s="85"/>
      <c r="NT75" s="85"/>
      <c r="NU75" s="85"/>
      <c r="OC75" s="85"/>
      <c r="OD75" s="85"/>
      <c r="OE75" s="85"/>
      <c r="OF75" s="85"/>
      <c r="OG75" s="85"/>
      <c r="OH75" s="85"/>
      <c r="OI75" s="85"/>
      <c r="OJ75" s="85"/>
      <c r="OK75" s="85"/>
      <c r="OL75" s="85"/>
      <c r="OM75" s="85"/>
      <c r="ON75" s="85"/>
      <c r="OO75" s="85"/>
      <c r="OP75" s="85"/>
    </row>
    <row r="76" spans="1:406" customFormat="1" ht="15" x14ac:dyDescent="0.25">
      <c r="A76" s="94">
        <v>1.02</v>
      </c>
      <c r="B76" s="92">
        <f t="shared" si="12"/>
        <v>1420986.8174950376</v>
      </c>
      <c r="C76" s="102">
        <f t="shared" si="13"/>
        <v>0.83639849561695534</v>
      </c>
      <c r="D76" s="102">
        <f t="shared" si="14"/>
        <v>0.81810423027241408</v>
      </c>
      <c r="E76" s="102">
        <f t="shared" si="15"/>
        <v>0.16559148126691803</v>
      </c>
      <c r="F76" s="102">
        <f t="shared" si="16"/>
        <v>0.41725358304322541</v>
      </c>
      <c r="I76" s="102"/>
      <c r="J76" s="97">
        <v>0.34</v>
      </c>
      <c r="K76" s="102">
        <f t="shared" si="17"/>
        <v>1.9016666599105869E-67</v>
      </c>
      <c r="L76" s="102">
        <f t="shared" si="18"/>
        <v>1.2867667277462946E-64</v>
      </c>
      <c r="M76" s="102">
        <f t="shared" si="19"/>
        <v>0</v>
      </c>
      <c r="N76" s="102">
        <f t="shared" si="20"/>
        <v>1.2867667277462946E-65</v>
      </c>
      <c r="O76" s="85"/>
      <c r="P76" s="97">
        <v>0.68</v>
      </c>
      <c r="Q76" s="102">
        <f t="shared" si="21"/>
        <v>0.29532436420554031</v>
      </c>
      <c r="R76" s="102">
        <f t="shared" si="22"/>
        <v>0.50160772851548818</v>
      </c>
      <c r="S76" s="97">
        <f t="shared" si="29"/>
        <v>0.82462112512353214</v>
      </c>
      <c r="T76" s="102">
        <f t="shared" si="30"/>
        <v>0.29532436420554031</v>
      </c>
      <c r="U76" s="102">
        <f t="shared" si="31"/>
        <v>0.82727265891820234</v>
      </c>
      <c r="V76" s="91"/>
      <c r="W76" s="85"/>
      <c r="X76" s="94">
        <f t="shared" si="32"/>
        <v>0.82462112512353214</v>
      </c>
      <c r="Y76" s="102">
        <f t="shared" ca="1" si="33"/>
        <v>0.61910371941875253</v>
      </c>
      <c r="Z76" s="102">
        <f t="shared" ca="1" si="34"/>
        <v>7.5857647884522489E-3</v>
      </c>
      <c r="AA76" s="102">
        <f ca="1">SUM($Z$43:Z76)</f>
        <v>0.2788263395998849</v>
      </c>
      <c r="AB76" s="102">
        <f t="shared" ca="1" si="35"/>
        <v>0.96194615323983679</v>
      </c>
      <c r="AC76" s="102">
        <f t="shared" ca="1" si="36"/>
        <v>8.308594088880733E-2</v>
      </c>
      <c r="AD76" s="102"/>
      <c r="AE76" s="101"/>
      <c r="AF76" s="102">
        <f t="shared" ca="1" si="75"/>
        <v>0</v>
      </c>
      <c r="AG76" s="102">
        <f t="shared" ca="1" si="75"/>
        <v>0</v>
      </c>
      <c r="AH76" s="102">
        <f t="shared" ca="1" si="75"/>
        <v>0</v>
      </c>
      <c r="AI76" s="102">
        <f t="shared" ca="1" si="75"/>
        <v>0</v>
      </c>
      <c r="AJ76" s="102">
        <f t="shared" ca="1" si="75"/>
        <v>0</v>
      </c>
      <c r="AK76" s="102">
        <f t="shared" ca="1" si="75"/>
        <v>0</v>
      </c>
      <c r="AL76" s="102">
        <f t="shared" ca="1" si="75"/>
        <v>0</v>
      </c>
      <c r="AM76" s="102">
        <f t="shared" ca="1" si="75"/>
        <v>1.2555210745549806E-307</v>
      </c>
      <c r="AN76" s="102">
        <f t="shared" ca="1" si="75"/>
        <v>1.9231958702202714E-283</v>
      </c>
      <c r="AO76" s="102">
        <f t="shared" ca="1" si="75"/>
        <v>1.0539020511379166E-262</v>
      </c>
      <c r="AP76" s="102">
        <f t="shared" ca="1" si="75"/>
        <v>3.8725015558423426E-240</v>
      </c>
      <c r="AQ76" s="102">
        <f t="shared" ca="1" si="75"/>
        <v>2.7893577934690006E-224</v>
      </c>
      <c r="AR76" s="102">
        <f t="shared" ca="1" si="75"/>
        <v>3.339047952936743E-210</v>
      </c>
      <c r="AS76" s="102">
        <f t="shared" ca="1" si="75"/>
        <v>1.3266023017737128E-197</v>
      </c>
      <c r="AT76" s="102">
        <f t="shared" ca="1" si="75"/>
        <v>1.5768794840900581E-183</v>
      </c>
      <c r="AU76" s="102">
        <f t="shared" ca="1" si="75"/>
        <v>3.0895395381820798E-173</v>
      </c>
      <c r="AV76" s="102">
        <f t="shared" ca="1" si="65"/>
        <v>7.3921593732789978E-164</v>
      </c>
      <c r="AW76" s="102">
        <f t="shared" ca="1" si="65"/>
        <v>2.8506837151563894E-155</v>
      </c>
      <c r="AX76" s="102">
        <f t="shared" ca="1" si="65"/>
        <v>1.4995461532691889E-145</v>
      </c>
      <c r="AY76" s="102">
        <f t="shared" ca="1" si="65"/>
        <v>2.8700401483215183E-138</v>
      </c>
      <c r="AZ76" s="102">
        <f t="shared" ca="1" si="65"/>
        <v>1.5791985477694673E-131</v>
      </c>
      <c r="BA76" s="102">
        <f t="shared" ca="1" si="65"/>
        <v>5.845760072326807E-124</v>
      </c>
      <c r="BB76" s="102">
        <f t="shared" ca="1" si="65"/>
        <v>3.9136236615981071E-118</v>
      </c>
      <c r="BC76" s="102">
        <f t="shared" ca="1" si="65"/>
        <v>1.069710972981035E-112</v>
      </c>
      <c r="BD76" s="102">
        <f t="shared" ca="1" si="85"/>
        <v>1.3011252193776206E-107</v>
      </c>
      <c r="BE76" s="102">
        <f t="shared" ca="1" si="85"/>
        <v>7.2367972549584143E-102</v>
      </c>
      <c r="BF76" s="102">
        <f t="shared" ca="1" si="85"/>
        <v>2.1627312284731747E-97</v>
      </c>
      <c r="BG76" s="102">
        <f t="shared" ca="1" si="85"/>
        <v>3.5075879437550802E-93</v>
      </c>
      <c r="BH76" s="102">
        <f t="shared" ca="1" si="85"/>
        <v>3.2489187352680452E-89</v>
      </c>
      <c r="BI76" s="102">
        <f t="shared" ca="1" si="85"/>
        <v>1.0181869822375403E-84</v>
      </c>
      <c r="BJ76" s="102">
        <f t="shared" ca="1" si="85"/>
        <v>3.5068025290442365E-81</v>
      </c>
      <c r="BK76" s="102">
        <f t="shared" ca="1" si="85"/>
        <v>7.7916847497712742E-78</v>
      </c>
      <c r="BL76" s="102">
        <f t="shared" ca="1" si="85"/>
        <v>4.4960774095343879E-74</v>
      </c>
      <c r="BM76" s="102">
        <f t="shared" ca="1" si="85"/>
        <v>4.5674565464688598E-71</v>
      </c>
      <c r="BN76" s="102">
        <f t="shared" ca="1" si="85"/>
        <v>3.2686794673195008E-68</v>
      </c>
      <c r="BO76" s="102">
        <f t="shared" ca="1" si="85"/>
        <v>1.6877400948877792E-65</v>
      </c>
      <c r="BP76" s="102">
        <f t="shared" ca="1" si="85"/>
        <v>1.8975295101659589E-62</v>
      </c>
      <c r="BQ76" s="102">
        <f t="shared" ca="1" si="85"/>
        <v>5.4329109229762122E-60</v>
      </c>
      <c r="BR76" s="102">
        <f t="shared" ca="1" si="85"/>
        <v>1.1911406221374891E-57</v>
      </c>
      <c r="BS76" s="102">
        <f t="shared" ca="1" si="85"/>
        <v>2.0330694271839437E-55</v>
      </c>
      <c r="BT76" s="102">
        <f t="shared" ca="1" si="76"/>
        <v>6.5543893189629728E-53</v>
      </c>
      <c r="BU76" s="102">
        <f t="shared" ca="1" si="76"/>
        <v>7.0866010090777471E-51</v>
      </c>
      <c r="BV76" s="102">
        <f t="shared" ca="1" si="76"/>
        <v>6.2199902642915183E-49</v>
      </c>
      <c r="BW76" s="102">
        <f t="shared" ca="1" si="76"/>
        <v>9.088844017463559E-47</v>
      </c>
      <c r="BX76" s="102">
        <f t="shared" ca="1" si="76"/>
        <v>5.4420909428359606E-45</v>
      </c>
      <c r="BY76" s="102">
        <f t="shared" ca="1" si="76"/>
        <v>2.7336366906771992E-43</v>
      </c>
      <c r="BZ76" s="102">
        <f t="shared" ca="1" si="76"/>
        <v>1.1628049495091768E-41</v>
      </c>
      <c r="CA76" s="102">
        <f t="shared" ca="1" si="66"/>
        <v>7.5181488493303062E-40</v>
      </c>
      <c r="CB76" s="102">
        <f t="shared" ca="1" si="66"/>
        <v>2.3525757196393473E-38</v>
      </c>
      <c r="CC76" s="102">
        <f t="shared" ca="1" si="66"/>
        <v>6.387727290683789E-37</v>
      </c>
      <c r="CD76" s="102">
        <f t="shared" ca="1" si="66"/>
        <v>2.4307774667333404E-35</v>
      </c>
      <c r="CE76" s="102">
        <f t="shared" ca="1" si="66"/>
        <v>5.072913517241893E-34</v>
      </c>
      <c r="CF76" s="102">
        <f t="shared" ca="1" si="66"/>
        <v>9.3696263409526535E-33</v>
      </c>
      <c r="CG76" s="102">
        <f t="shared" ca="1" si="66"/>
        <v>1.5404222942381339E-31</v>
      </c>
      <c r="CH76" s="102">
        <f t="shared" ca="1" si="66"/>
        <v>3.3441643002923421E-30</v>
      </c>
      <c r="CI76" s="102">
        <f t="shared" ca="1" si="66"/>
        <v>4.4258587817909115E-29</v>
      </c>
      <c r="CJ76" s="102">
        <f t="shared" ca="1" si="66"/>
        <v>5.2938304766757584E-28</v>
      </c>
      <c r="CK76" s="102">
        <f t="shared" ca="1" si="66"/>
        <v>5.748421999968952E-27</v>
      </c>
      <c r="CL76" s="102">
        <f t="shared" ca="1" si="66"/>
        <v>7.8491915510929342E-26</v>
      </c>
      <c r="CM76" s="102">
        <f t="shared" ca="1" si="66"/>
        <v>7.1121342369395018E-25</v>
      </c>
      <c r="CN76" s="102">
        <f t="shared" ca="1" si="66"/>
        <v>5.9205497590638615E-24</v>
      </c>
      <c r="CO76" s="102">
        <f t="shared" ca="1" si="66"/>
        <v>5.9340875780480841E-23</v>
      </c>
      <c r="CP76" s="102">
        <f t="shared" ca="1" si="66"/>
        <v>4.2132105272532021E-22</v>
      </c>
      <c r="CQ76" s="102">
        <f t="shared" ca="1" si="50"/>
        <v>2.7759989185996086E-21</v>
      </c>
      <c r="CR76" s="102">
        <f t="shared" ca="1" si="86"/>
        <v>1.7024396857704611E-20</v>
      </c>
      <c r="CS76" s="102">
        <f t="shared" ca="1" si="86"/>
        <v>1.2171568896731493E-19</v>
      </c>
      <c r="CT76" s="102">
        <f t="shared" ca="1" si="86"/>
        <v>6.5210976433050521E-19</v>
      </c>
      <c r="CU76" s="102">
        <f t="shared" ca="1" si="86"/>
        <v>3.2782843131398345E-18</v>
      </c>
      <c r="CV76" s="102">
        <f t="shared" ca="1" si="86"/>
        <v>1.5501572913942175E-17</v>
      </c>
      <c r="CW76" s="102">
        <f t="shared" ca="1" si="86"/>
        <v>8.3214414860396056E-17</v>
      </c>
      <c r="CX76" s="102">
        <f t="shared" ca="1" si="86"/>
        <v>3.5049546039607504E-16</v>
      </c>
      <c r="CY76" s="102">
        <f t="shared" ca="1" si="86"/>
        <v>1.3977274465741942E-15</v>
      </c>
      <c r="CZ76" s="102">
        <f t="shared" ca="1" si="86"/>
        <v>6.1791016982163921E-15</v>
      </c>
      <c r="DA76" s="102">
        <f t="shared" ca="1" si="86"/>
        <v>2.2218728141359748E-14</v>
      </c>
      <c r="DB76" s="102">
        <f t="shared" ca="1" si="86"/>
        <v>7.6073180377521497E-14</v>
      </c>
      <c r="DC76" s="102">
        <f t="shared" ca="1" si="86"/>
        <v>2.4843232513277174E-13</v>
      </c>
      <c r="DD76" s="102">
        <f t="shared" ca="1" si="86"/>
        <v>8.8351712182125952E-13</v>
      </c>
      <c r="DE76" s="102">
        <f t="shared" ca="1" si="86"/>
        <v>2.6376839753649797E-12</v>
      </c>
      <c r="DF76" s="102">
        <f t="shared" ca="1" si="86"/>
        <v>7.5463231619351915E-12</v>
      </c>
      <c r="DG76" s="102">
        <f t="shared" ca="1" si="86"/>
        <v>2.0719236155929716E-11</v>
      </c>
      <c r="DH76" s="102">
        <f t="shared" ca="1" si="77"/>
        <v>6.1039352283066354E-11</v>
      </c>
      <c r="DI76" s="102">
        <f t="shared" ca="1" si="77"/>
        <v>1.5497290533843544E-10</v>
      </c>
      <c r="DJ76" s="102">
        <f t="shared" ca="1" si="77"/>
        <v>3.7908254659538585E-10</v>
      </c>
      <c r="DK76" s="102">
        <f t="shared" ca="1" si="77"/>
        <v>9.8159979271789246E-10</v>
      </c>
      <c r="DL76" s="102">
        <f t="shared" ca="1" si="77"/>
        <v>2.2367589578097642E-9</v>
      </c>
      <c r="DM76" s="102">
        <f t="shared" ca="1" si="77"/>
        <v>4.9276094035151875E-9</v>
      </c>
      <c r="DN76" s="102">
        <f t="shared" ca="1" si="77"/>
        <v>1.0506194020920404E-8</v>
      </c>
      <c r="DO76" s="102">
        <f t="shared" ca="1" si="77"/>
        <v>2.3471403416685889E-8</v>
      </c>
      <c r="DP76" s="102">
        <f t="shared" ca="1" si="77"/>
        <v>4.701521772128247E-8</v>
      </c>
      <c r="DQ76" s="102">
        <f t="shared" ca="1" si="77"/>
        <v>9.1411731454671115E-8</v>
      </c>
      <c r="DR76" s="102">
        <f t="shared" ca="1" si="77"/>
        <v>1.8447016423048176E-7</v>
      </c>
      <c r="DS76" s="102">
        <f t="shared" ca="1" si="77"/>
        <v>3.3882635680343001E-7</v>
      </c>
      <c r="DT76" s="102">
        <f t="shared" ca="1" si="77"/>
        <v>6.05651735040582E-7</v>
      </c>
      <c r="DU76" s="102">
        <f t="shared" ca="1" si="78"/>
        <v>1.0544187769364559E-6</v>
      </c>
      <c r="DV76" s="102">
        <f t="shared" ca="1" si="78"/>
        <v>1.8916541407722996E-6</v>
      </c>
      <c r="DW76" s="102">
        <f t="shared" ca="1" si="78"/>
        <v>3.1312859555806889E-6</v>
      </c>
      <c r="DX76" s="102">
        <f t="shared" ca="1" si="78"/>
        <v>5.0597556004336192E-6</v>
      </c>
      <c r="DY76" s="102">
        <f t="shared" ca="1" si="78"/>
        <v>7.9867633462297417E-6</v>
      </c>
      <c r="DZ76" s="102">
        <f t="shared" ca="1" si="78"/>
        <v>1.2912589101916646E-5</v>
      </c>
      <c r="EA76" s="102">
        <f t="shared" ca="1" si="78"/>
        <v>1.9490523782645747E-5</v>
      </c>
      <c r="EB76" s="102">
        <f t="shared" ca="1" si="78"/>
        <v>2.8797796618327394E-5</v>
      </c>
      <c r="EC76" s="102">
        <f t="shared" ca="1" si="78"/>
        <v>4.3334175782657577E-5</v>
      </c>
      <c r="ED76" s="102">
        <f t="shared" ca="1" si="78"/>
        <v>6.1473869117315279E-5</v>
      </c>
      <c r="EE76" s="102">
        <f t="shared" ca="1" si="78"/>
        <v>8.5536338460971654E-5</v>
      </c>
      <c r="EF76" s="102">
        <f t="shared" ca="1" si="78"/>
        <v>1.1681704323845264E-4</v>
      </c>
      <c r="EG76" s="102">
        <f t="shared" ca="1" si="78"/>
        <v>1.618392745230779E-4</v>
      </c>
      <c r="EH76" s="102">
        <f t="shared" ca="1" si="78"/>
        <v>2.1336958171684192E-4</v>
      </c>
      <c r="EI76" s="102">
        <f t="shared" ca="1" si="78"/>
        <v>2.7668630631948123E-4</v>
      </c>
      <c r="EJ76" s="102">
        <f t="shared" ca="1" si="78"/>
        <v>3.5315203457026014E-4</v>
      </c>
      <c r="EK76" s="102">
        <f t="shared" ca="1" si="67"/>
        <v>4.559188039704772E-4</v>
      </c>
      <c r="EL76" s="102">
        <f t="shared" ca="1" si="52"/>
        <v>5.6499861573502215E-4</v>
      </c>
      <c r="EM76" s="102">
        <f t="shared" ca="1" si="79"/>
        <v>6.9067844459431364E-4</v>
      </c>
      <c r="EN76" s="102">
        <f t="shared" ca="1" si="79"/>
        <v>8.5156347472260731E-4</v>
      </c>
      <c r="EO76" s="102">
        <f t="shared" ca="1" si="79"/>
        <v>1.015135485285103E-3</v>
      </c>
      <c r="EP76" s="102">
        <f t="shared" ca="1" si="79"/>
        <v>1.1962734453834884E-3</v>
      </c>
      <c r="EQ76" s="102">
        <f t="shared" ca="1" si="79"/>
        <v>1.3945463611244055E-3</v>
      </c>
      <c r="ER76" s="102">
        <f t="shared" ca="1" si="79"/>
        <v>1.6369331957367989E-3</v>
      </c>
      <c r="ES76" s="102">
        <f t="shared" ca="1" si="79"/>
        <v>1.8710014212868339E-3</v>
      </c>
      <c r="ET76" s="102">
        <f t="shared" ca="1" si="79"/>
        <v>2.1195223590280438E-3</v>
      </c>
      <c r="EU76" s="102">
        <f t="shared" ca="1" si="79"/>
        <v>2.3810691808861775E-3</v>
      </c>
      <c r="EV76" s="102">
        <f t="shared" ca="1" si="79"/>
        <v>2.6893083353316128E-3</v>
      </c>
      <c r="EW76" s="102">
        <f t="shared" ca="1" si="79"/>
        <v>2.9758251039491909E-3</v>
      </c>
      <c r="EX76" s="102">
        <f t="shared" ca="1" si="79"/>
        <v>3.2704591359823372E-3</v>
      </c>
      <c r="EY76" s="102">
        <f t="shared" ca="1" si="79"/>
        <v>3.6064660994452077E-3</v>
      </c>
      <c r="EZ76" s="102">
        <f t="shared" ca="1" si="79"/>
        <v>3.9148893447330194E-3</v>
      </c>
      <c r="FA76" s="102">
        <f t="shared" ca="1" si="79"/>
        <v>4.2260302862361238E-3</v>
      </c>
      <c r="FB76" s="102">
        <f t="shared" ca="1" si="79"/>
        <v>4.5381220916667795E-3</v>
      </c>
      <c r="FC76" s="102">
        <f t="shared" ca="1" si="68"/>
        <v>4.8822839137741382E-3</v>
      </c>
      <c r="FD76" s="102">
        <f t="shared" ca="1" si="68"/>
        <v>5.1933408062827622E-3</v>
      </c>
      <c r="FE76" s="102">
        <f t="shared" ca="1" si="68"/>
        <v>5.5004645468356107E-3</v>
      </c>
      <c r="FF76" s="102">
        <f t="shared" ca="1" si="68"/>
        <v>5.8258113401847018E-3</v>
      </c>
      <c r="FG76" s="102">
        <f t="shared" ca="1" si="68"/>
        <v>6.1220467406646224E-3</v>
      </c>
      <c r="FH76" s="102">
        <f t="shared" ca="1" si="68"/>
        <v>6.4103100798819672E-3</v>
      </c>
      <c r="FI76" s="102">
        <f t="shared" ca="1" si="68"/>
        <v>6.6894809510496646E-3</v>
      </c>
      <c r="FJ76" s="102">
        <f t="shared" ca="1" si="68"/>
        <v>6.9701644526198358E-3</v>
      </c>
      <c r="FK76" s="102">
        <f t="shared" ca="1" si="68"/>
        <v>7.2286672290071364E-3</v>
      </c>
      <c r="FL76" s="102">
        <f t="shared" ca="1" si="68"/>
        <v>7.4753641369923055E-3</v>
      </c>
      <c r="FM76" s="102">
        <f t="shared" ca="1" si="68"/>
        <v>7.7095720323817141E-3</v>
      </c>
      <c r="FN76" s="102">
        <f t="shared" ca="1" si="68"/>
        <v>7.927007771116424E-3</v>
      </c>
      <c r="FO76" s="102">
        <f t="shared" ca="1" si="68"/>
        <v>8.1344984864224253E-3</v>
      </c>
      <c r="FP76" s="102">
        <f t="shared" ca="1" si="68"/>
        <v>8.3280575320674836E-3</v>
      </c>
      <c r="FQ76" s="102">
        <f t="shared" ca="1" si="68"/>
        <v>8.4871894735865476E-3</v>
      </c>
      <c r="FR76" s="102">
        <f t="shared" ca="1" si="69"/>
        <v>8.6516856437503769E-3</v>
      </c>
      <c r="FS76" s="102">
        <f t="shared" ca="1" si="69"/>
        <v>8.8016407880394561E-3</v>
      </c>
      <c r="FT76" s="102">
        <f t="shared" ca="1" si="69"/>
        <v>8.9369959744748512E-3</v>
      </c>
      <c r="FU76" s="102">
        <f t="shared" ca="1" si="69"/>
        <v>9.0207917519234317E-3</v>
      </c>
      <c r="FV76" s="102">
        <f t="shared" ca="1" si="69"/>
        <v>9.1266076250389096E-3</v>
      </c>
      <c r="FW76" s="102">
        <f t="shared" ca="1" si="69"/>
        <v>9.2180992776283773E-3</v>
      </c>
      <c r="FX76" s="102">
        <f t="shared" ca="1" si="69"/>
        <v>9.2954527019649819E-3</v>
      </c>
      <c r="FY76" s="102">
        <f t="shared" ca="1" si="69"/>
        <v>9.3063669547469637E-3</v>
      </c>
      <c r="FZ76" s="102">
        <f t="shared" ca="1" si="69"/>
        <v>9.3559127131077387E-3</v>
      </c>
      <c r="GA76" s="102">
        <f t="shared" ca="1" si="69"/>
        <v>9.3922270459627713E-3</v>
      </c>
      <c r="GB76" s="102">
        <f t="shared" ca="1" si="69"/>
        <v>9.3498385411319215E-3</v>
      </c>
      <c r="GC76" s="102">
        <f t="shared" ca="1" si="69"/>
        <v>9.3606990463340443E-3</v>
      </c>
      <c r="GD76" s="102">
        <f t="shared" ca="1" si="69"/>
        <v>9.3595556044362739E-3</v>
      </c>
      <c r="GE76" s="102">
        <f t="shared" ca="1" si="69"/>
        <v>9.3468371851783624E-3</v>
      </c>
      <c r="GF76" s="102">
        <f t="shared" ca="1" si="69"/>
        <v>9.2462495078463654E-3</v>
      </c>
      <c r="GG76" s="102">
        <f t="shared" ca="1" si="69"/>
        <v>9.2120253681592535E-3</v>
      </c>
      <c r="GH76" s="102">
        <f t="shared" ca="1" si="54"/>
        <v>9.167698618885162E-3</v>
      </c>
      <c r="GI76" s="102">
        <f t="shared" ca="1" si="80"/>
        <v>9.113751303552008E-3</v>
      </c>
      <c r="GJ76" s="102">
        <f t="shared" ca="1" si="80"/>
        <v>8.9660384129140579E-3</v>
      </c>
      <c r="GK76" s="102">
        <f t="shared" ca="1" si="80"/>
        <v>8.8949909970865246E-3</v>
      </c>
      <c r="GL76" s="102">
        <f t="shared" ca="1" si="80"/>
        <v>8.8158754180142282E-3</v>
      </c>
      <c r="GM76" s="102">
        <f t="shared" ca="1" si="80"/>
        <v>8.638721190103324E-3</v>
      </c>
      <c r="GN76" s="102">
        <f t="shared" ca="1" si="80"/>
        <v>8.5459072364114912E-3</v>
      </c>
      <c r="GO76" s="102">
        <f t="shared" ca="1" si="80"/>
        <v>8.4465528681512015E-3</v>
      </c>
      <c r="GP76" s="102">
        <f t="shared" ca="1" si="80"/>
        <v>8.341129887027213E-3</v>
      </c>
      <c r="GQ76" s="102">
        <f t="shared" ca="1" si="80"/>
        <v>8.137277920527276E-3</v>
      </c>
      <c r="GR76" s="102">
        <f t="shared" ca="1" si="80"/>
        <v>8.022412503833282E-3</v>
      </c>
      <c r="GS76" s="102">
        <f t="shared" ca="1" si="80"/>
        <v>7.9028973563482173E-3</v>
      </c>
      <c r="GT76" s="102">
        <f t="shared" ca="1" si="80"/>
        <v>7.6849683440682404E-3</v>
      </c>
      <c r="GU76" s="102">
        <f t="shared" ca="1" si="80"/>
        <v>7.5589760123865382E-3</v>
      </c>
      <c r="GV76" s="102">
        <f t="shared" ca="1" si="80"/>
        <v>7.4296288478852071E-3</v>
      </c>
      <c r="GW76" s="102">
        <f t="shared" ca="1" si="80"/>
        <v>7.2973146341575902E-3</v>
      </c>
      <c r="GX76" s="102">
        <f t="shared" ca="1" si="80"/>
        <v>7.070289859150705E-3</v>
      </c>
      <c r="GY76" s="102">
        <f t="shared" ca="1" si="70"/>
        <v>6.9349141462661029E-3</v>
      </c>
      <c r="GZ76" s="102">
        <f t="shared" ca="1" si="70"/>
        <v>6.7976761969652149E-3</v>
      </c>
      <c r="HA76" s="102">
        <f t="shared" ca="1" si="70"/>
        <v>6.6589031989754757E-3</v>
      </c>
      <c r="HB76" s="102">
        <f t="shared" ca="1" si="70"/>
        <v>6.430610305518827E-3</v>
      </c>
      <c r="HC76" s="102">
        <f t="shared" ca="1" si="70"/>
        <v>6.2915993170981977E-3</v>
      </c>
      <c r="HD76" s="102">
        <f t="shared" ca="1" si="70"/>
        <v>6.1519560835589524E-3</v>
      </c>
      <c r="HE76" s="102">
        <f t="shared" ca="1" si="70"/>
        <v>5.9267804373042922E-3</v>
      </c>
      <c r="HF76" s="102">
        <f t="shared" ca="1" si="70"/>
        <v>5.7886389834088869E-3</v>
      </c>
      <c r="HG76" s="102">
        <f t="shared" ca="1" si="70"/>
        <v>5.650616363896601E-3</v>
      </c>
      <c r="HH76" s="102">
        <f t="shared" ca="1" si="70"/>
        <v>5.5129321914722433E-3</v>
      </c>
      <c r="HI76" s="102">
        <f t="shared" ca="1" si="70"/>
        <v>5.2966021683944885E-3</v>
      </c>
      <c r="HJ76" s="102">
        <f t="shared" ca="1" si="70"/>
        <v>5.1622092307817757E-3</v>
      </c>
      <c r="HK76" s="102">
        <f t="shared" ca="1" si="70"/>
        <v>5.0287200023388604E-3</v>
      </c>
      <c r="HL76" s="102">
        <f t="shared" ca="1" si="70"/>
        <v>4.8962992660876899E-3</v>
      </c>
      <c r="HM76" s="102">
        <f t="shared" ca="1" si="70"/>
        <v>4.6924560979373841E-3</v>
      </c>
      <c r="HN76" s="102">
        <f t="shared" ca="1" si="56"/>
        <v>4.5645978969804163E-3</v>
      </c>
      <c r="HO76" s="102">
        <f t="shared" ca="1" si="81"/>
        <v>4.4382085588162805E-3</v>
      </c>
      <c r="HP76" s="102">
        <f t="shared" ca="1" si="81"/>
        <v>4.2456292612668058E-3</v>
      </c>
      <c r="HQ76" s="102">
        <f t="shared" ca="1" si="81"/>
        <v>4.1244518745431752E-3</v>
      </c>
      <c r="HR76" s="102">
        <f t="shared" ca="1" si="81"/>
        <v>4.005034678699085E-3</v>
      </c>
      <c r="HS76" s="102">
        <f t="shared" ca="1" si="81"/>
        <v>3.8874630846585118E-3</v>
      </c>
      <c r="HT76" s="102">
        <f t="shared" ca="1" si="81"/>
        <v>3.7109408946460654E-3</v>
      </c>
      <c r="HU76" s="102">
        <f t="shared" ca="1" si="81"/>
        <v>3.5991154374343526E-3</v>
      </c>
      <c r="HV76" s="102">
        <f t="shared" ca="1" si="81"/>
        <v>3.4893053145845874E-3</v>
      </c>
      <c r="HW76" s="102">
        <f t="shared" ca="1" si="81"/>
        <v>3.3815620885162007E-3</v>
      </c>
      <c r="HX76" s="102">
        <f t="shared" ca="1" si="81"/>
        <v>3.2217898934366663E-3</v>
      </c>
      <c r="HY76" s="102">
        <f t="shared" ca="1" si="81"/>
        <v>3.1200133454842693E-3</v>
      </c>
      <c r="HZ76" s="102">
        <f t="shared" ca="1" si="81"/>
        <v>3.0203792289005991E-3</v>
      </c>
      <c r="IA76" s="102">
        <f t="shared" ca="1" si="81"/>
        <v>2.873569969018551E-3</v>
      </c>
      <c r="IB76" s="102">
        <f t="shared" ca="1" si="81"/>
        <v>2.7798903609293209E-3</v>
      </c>
      <c r="IC76" s="102">
        <f t="shared" ca="1" si="81"/>
        <v>2.6883658971329333E-3</v>
      </c>
      <c r="ID76" s="102">
        <f t="shared" ca="1" si="81"/>
        <v>2.5990025678384251E-3</v>
      </c>
      <c r="IE76" s="102">
        <f t="shared" ca="1" si="71"/>
        <v>2.4686077322616951E-3</v>
      </c>
      <c r="IF76" s="102">
        <f t="shared" ca="1" si="71"/>
        <v>2.3850479129433758E-3</v>
      </c>
      <c r="IG76" s="102">
        <f t="shared" ca="1" si="71"/>
        <v>2.3035954328468598E-3</v>
      </c>
      <c r="IH76" s="102">
        <f t="shared" ca="1" si="71"/>
        <v>2.2242380488139454E-3</v>
      </c>
      <c r="II76" s="102">
        <f t="shared" ca="1" si="71"/>
        <v>2.1094450370291052E-3</v>
      </c>
      <c r="IJ76" s="102">
        <f t="shared" ca="1" si="71"/>
        <v>2.0356982742104376E-3</v>
      </c>
      <c r="IK76" s="102">
        <f t="shared" ca="1" si="71"/>
        <v>1.9638374915431811E-3</v>
      </c>
      <c r="IL76" s="102">
        <f t="shared" ca="1" si="71"/>
        <v>1.860436653184969E-3</v>
      </c>
      <c r="IM76" s="102">
        <f t="shared" ca="1" si="71"/>
        <v>1.7938330061671448E-3</v>
      </c>
      <c r="IN76" s="102">
        <f t="shared" ca="1" si="71"/>
        <v>1.7292535804124699E-3</v>
      </c>
      <c r="IO76" s="102">
        <f t="shared" ca="1" si="71"/>
        <v>1.666289278571002E-3</v>
      </c>
      <c r="IP76" s="102">
        <f t="shared" ca="1" si="71"/>
        <v>1.5773171277028881E-3</v>
      </c>
      <c r="IQ76" s="102">
        <f t="shared" ca="1" si="71"/>
        <v>1.5189182624524378E-3</v>
      </c>
      <c r="IR76" s="102">
        <f t="shared" ca="1" si="89"/>
        <v>1.4622352910372109E-3</v>
      </c>
      <c r="IS76" s="102">
        <f t="shared" ca="1" si="89"/>
        <v>1.3830644112820683E-3</v>
      </c>
      <c r="IT76" s="102">
        <f t="shared" ca="1" si="89"/>
        <v>1.3318584548338405E-3</v>
      </c>
      <c r="IU76" s="102">
        <f t="shared" ca="1" si="89"/>
        <v>1.2765269302648589E-3</v>
      </c>
      <c r="IV76" s="102">
        <f t="shared" ca="1" si="89"/>
        <v>1.2407174275754383E-3</v>
      </c>
      <c r="IW76" s="102">
        <f t="shared" ca="1" si="89"/>
        <v>1.1521300994559484E-3</v>
      </c>
      <c r="IX76" s="102">
        <f t="shared" ca="1" si="89"/>
        <v>1.1261735342124675E-3</v>
      </c>
      <c r="IY76" s="102">
        <f t="shared" ca="1" si="89"/>
        <v>1.0970333095715998E-3</v>
      </c>
      <c r="IZ76" s="102">
        <f t="shared" ca="1" si="89"/>
        <v>1.0729061547806694E-3</v>
      </c>
      <c r="JA76" s="102">
        <f t="shared" ca="1" si="89"/>
        <v>1.0141644045005085E-3</v>
      </c>
      <c r="JB76" s="102">
        <f t="shared" ca="1" si="89"/>
        <v>1.0120360293211395E-3</v>
      </c>
      <c r="JC76" s="102">
        <f t="shared" ca="1" si="89"/>
        <v>9.1736789183468378E-4</v>
      </c>
      <c r="JD76" s="102">
        <f t="shared" ca="1" si="89"/>
        <v>1.0557518693460209E-3</v>
      </c>
      <c r="JE76" s="102">
        <f t="shared" ca="1" si="89"/>
        <v>6.6274007445520707E-4</v>
      </c>
      <c r="JF76" s="102" t="e">
        <f t="shared" ca="1" si="89"/>
        <v>#N/A</v>
      </c>
      <c r="JG76" s="102" t="e">
        <f t="shared" ca="1" si="89"/>
        <v>#N/A</v>
      </c>
      <c r="JH76" s="102" t="e">
        <f t="shared" ca="1" si="82"/>
        <v>#N/A</v>
      </c>
      <c r="JI76" s="102" t="e">
        <f t="shared" ca="1" si="82"/>
        <v>#N/A</v>
      </c>
      <c r="JJ76" s="102" t="e">
        <f t="shared" ca="1" si="82"/>
        <v>#N/A</v>
      </c>
      <c r="JK76" s="102" t="e">
        <f t="shared" ca="1" si="72"/>
        <v>#N/A</v>
      </c>
      <c r="JL76" s="102" t="e">
        <f t="shared" ca="1" si="72"/>
        <v>#N/A</v>
      </c>
      <c r="JM76" s="102" t="e">
        <f t="shared" ca="1" si="72"/>
        <v>#N/A</v>
      </c>
      <c r="JN76" s="102" t="e">
        <f t="shared" ca="1" si="72"/>
        <v>#N/A</v>
      </c>
      <c r="JO76" s="102" t="e">
        <f t="shared" ca="1" si="72"/>
        <v>#N/A</v>
      </c>
      <c r="JP76" s="102" t="e">
        <f t="shared" ca="1" si="72"/>
        <v>#N/A</v>
      </c>
      <c r="JQ76" s="102" t="e">
        <f t="shared" ca="1" si="72"/>
        <v>#N/A</v>
      </c>
      <c r="JR76" s="102" t="e">
        <f t="shared" ca="1" si="72"/>
        <v>#N/A</v>
      </c>
      <c r="JS76" s="102" t="e">
        <f t="shared" ca="1" si="72"/>
        <v>#N/A</v>
      </c>
      <c r="JT76" s="102" t="e">
        <f t="shared" ca="1" si="72"/>
        <v>#N/A</v>
      </c>
      <c r="JU76" s="102" t="e">
        <f t="shared" ca="1" si="72"/>
        <v>#N/A</v>
      </c>
      <c r="JV76" s="102" t="e">
        <f t="shared" ca="1" si="72"/>
        <v>#N/A</v>
      </c>
      <c r="JW76" s="102" t="e">
        <f t="shared" ca="1" si="72"/>
        <v>#N/A</v>
      </c>
      <c r="JX76" s="102" t="e">
        <f t="shared" ca="1" si="72"/>
        <v>#N/A</v>
      </c>
      <c r="JY76" s="102" t="e">
        <f t="shared" ca="1" si="72"/>
        <v>#N/A</v>
      </c>
      <c r="JZ76" s="102" t="e">
        <f t="shared" ca="1" si="59"/>
        <v>#N/A</v>
      </c>
      <c r="KA76" s="102" t="e">
        <f t="shared" ca="1" si="83"/>
        <v>#N/A</v>
      </c>
      <c r="KB76" s="102" t="e">
        <f t="shared" ca="1" si="83"/>
        <v>#N/A</v>
      </c>
      <c r="KC76" s="102" t="e">
        <f t="shared" ca="1" si="83"/>
        <v>#N/A</v>
      </c>
      <c r="KD76" s="102" t="e">
        <f t="shared" ca="1" si="83"/>
        <v>#N/A</v>
      </c>
      <c r="KE76" s="102" t="e">
        <f t="shared" ca="1" si="83"/>
        <v>#N/A</v>
      </c>
      <c r="KF76" s="102" t="e">
        <f t="shared" ca="1" si="83"/>
        <v>#N/A</v>
      </c>
      <c r="KG76" s="102" t="e">
        <f t="shared" ca="1" si="83"/>
        <v>#N/A</v>
      </c>
      <c r="KH76" s="102" t="e">
        <f t="shared" ca="1" si="83"/>
        <v>#N/A</v>
      </c>
      <c r="KI76" s="102" t="e">
        <f t="shared" ca="1" si="83"/>
        <v>#N/A</v>
      </c>
      <c r="KJ76" s="102" t="e">
        <f t="shared" ca="1" si="83"/>
        <v>#N/A</v>
      </c>
      <c r="KK76" s="102" t="e">
        <f t="shared" ca="1" si="83"/>
        <v>#N/A</v>
      </c>
      <c r="KL76" s="102" t="e">
        <f t="shared" ca="1" si="83"/>
        <v>#N/A</v>
      </c>
      <c r="KM76" s="102" t="e">
        <f t="shared" ca="1" si="83"/>
        <v>#N/A</v>
      </c>
      <c r="KN76" s="102" t="e">
        <f t="shared" ca="1" si="83"/>
        <v>#N/A</v>
      </c>
      <c r="KO76" s="102" t="e">
        <f t="shared" ca="1" si="83"/>
        <v>#N/A</v>
      </c>
      <c r="KP76" s="102" t="e">
        <f t="shared" ca="1" si="83"/>
        <v>#N/A</v>
      </c>
      <c r="KQ76" s="102" t="e">
        <f t="shared" ca="1" si="73"/>
        <v>#N/A</v>
      </c>
      <c r="KR76" s="102" t="e">
        <f t="shared" ca="1" si="73"/>
        <v>#N/A</v>
      </c>
      <c r="KS76" s="102" t="e">
        <f t="shared" ca="1" si="73"/>
        <v>#N/A</v>
      </c>
      <c r="KT76" s="102" t="e">
        <f t="shared" ca="1" si="73"/>
        <v>#N/A</v>
      </c>
      <c r="KU76" s="102" t="e">
        <f t="shared" ca="1" si="73"/>
        <v>#N/A</v>
      </c>
      <c r="KV76" s="102" t="e">
        <f t="shared" ca="1" si="73"/>
        <v>#N/A</v>
      </c>
      <c r="KW76" s="102" t="e">
        <f t="shared" ca="1" si="73"/>
        <v>#N/A</v>
      </c>
      <c r="KX76" s="102" t="e">
        <f t="shared" ca="1" si="73"/>
        <v>#N/A</v>
      </c>
      <c r="KY76" s="102" t="e">
        <f t="shared" ca="1" si="73"/>
        <v>#N/A</v>
      </c>
      <c r="KZ76" s="102" t="e">
        <f t="shared" ca="1" si="73"/>
        <v>#N/A</v>
      </c>
      <c r="LA76" s="102" t="e">
        <f t="shared" ca="1" si="73"/>
        <v>#N/A</v>
      </c>
      <c r="LB76" s="102" t="e">
        <f t="shared" ca="1" si="73"/>
        <v>#N/A</v>
      </c>
      <c r="LC76" s="102" t="e">
        <f t="shared" ca="1" si="73"/>
        <v>#N/A</v>
      </c>
      <c r="LD76" s="102" t="e">
        <f t="shared" ca="1" si="90"/>
        <v>#N/A</v>
      </c>
      <c r="LE76" s="102" t="e">
        <f t="shared" ca="1" si="90"/>
        <v>#N/A</v>
      </c>
      <c r="LF76" s="102" t="e">
        <f t="shared" ca="1" si="90"/>
        <v>#N/A</v>
      </c>
      <c r="LG76" s="102" t="e">
        <f t="shared" ca="1" si="90"/>
        <v>#N/A</v>
      </c>
      <c r="LH76" s="102" t="e">
        <f t="shared" ca="1" si="90"/>
        <v>#N/A</v>
      </c>
      <c r="LI76" s="102" t="e">
        <f t="shared" ca="1" si="90"/>
        <v>#N/A</v>
      </c>
      <c r="LJ76" s="102" t="e">
        <f t="shared" ca="1" si="90"/>
        <v>#N/A</v>
      </c>
      <c r="LK76" s="102" t="e">
        <f t="shared" ca="1" si="90"/>
        <v>#N/A</v>
      </c>
      <c r="LL76" s="102" t="e">
        <f t="shared" ca="1" si="90"/>
        <v>#N/A</v>
      </c>
      <c r="LM76" s="102" t="e">
        <f t="shared" ca="1" si="90"/>
        <v>#N/A</v>
      </c>
      <c r="LN76" s="102" t="e">
        <f t="shared" ca="1" si="90"/>
        <v>#N/A</v>
      </c>
      <c r="LO76" s="102" t="e">
        <f t="shared" ca="1" si="90"/>
        <v>#N/A</v>
      </c>
      <c r="LP76" s="102" t="e">
        <f t="shared" ca="1" si="90"/>
        <v>#N/A</v>
      </c>
      <c r="LQ76" s="102" t="e">
        <f t="shared" ca="1" si="90"/>
        <v>#N/A</v>
      </c>
      <c r="LR76" s="102" t="e">
        <f t="shared" ca="1" si="90"/>
        <v>#N/A</v>
      </c>
      <c r="LS76" s="102" t="e">
        <f t="shared" ca="1" si="90"/>
        <v>#N/A</v>
      </c>
      <c r="LT76" s="102" t="e">
        <f t="shared" ca="1" si="84"/>
        <v>#N/A</v>
      </c>
      <c r="LU76" s="102" t="e">
        <f t="shared" ca="1" si="84"/>
        <v>#N/A</v>
      </c>
      <c r="LV76" s="102" t="e">
        <f t="shared" ca="1" si="84"/>
        <v>#N/A</v>
      </c>
      <c r="LW76" s="102" t="e">
        <f t="shared" ca="1" si="74"/>
        <v>#N/A</v>
      </c>
      <c r="LX76" s="102" t="e">
        <f t="shared" ca="1" si="74"/>
        <v>#N/A</v>
      </c>
      <c r="LY76" s="102" t="e">
        <f t="shared" ca="1" si="74"/>
        <v>#N/A</v>
      </c>
      <c r="LZ76" s="102" t="e">
        <f t="shared" ca="1" si="74"/>
        <v>#N/A</v>
      </c>
      <c r="MA76" s="102" t="e">
        <f t="shared" ca="1" si="74"/>
        <v>#N/A</v>
      </c>
      <c r="MB76" s="102" t="e">
        <f t="shared" ca="1" si="74"/>
        <v>#N/A</v>
      </c>
      <c r="MC76" s="102" t="e">
        <f t="shared" ca="1" si="74"/>
        <v>#N/A</v>
      </c>
      <c r="MD76" s="102" t="e">
        <f t="shared" ca="1" si="74"/>
        <v>#N/A</v>
      </c>
      <c r="ME76" s="102" t="e">
        <f t="shared" ca="1" si="74"/>
        <v>#N/A</v>
      </c>
      <c r="MF76" s="102" t="e">
        <f t="shared" ca="1" si="74"/>
        <v>#N/A</v>
      </c>
      <c r="MG76" s="102" t="e">
        <f t="shared" ca="1" si="74"/>
        <v>#N/A</v>
      </c>
      <c r="MH76" s="102" t="e">
        <f t="shared" ca="1" si="74"/>
        <v>#N/A</v>
      </c>
      <c r="MI76" s="102" t="e">
        <f t="shared" ca="1" si="74"/>
        <v>#N/A</v>
      </c>
      <c r="MJ76" s="102" t="e">
        <f t="shared" ca="1" si="74"/>
        <v>#N/A</v>
      </c>
      <c r="MK76" s="102" t="e">
        <f t="shared" ca="1" si="74"/>
        <v>#N/A</v>
      </c>
      <c r="ML76" s="102" t="e">
        <f t="shared" ca="1" si="62"/>
        <v>#N/A</v>
      </c>
      <c r="MM76" s="102" t="e">
        <f t="shared" ca="1" si="88"/>
        <v>#N/A</v>
      </c>
      <c r="MN76" s="102" t="e">
        <f t="shared" ca="1" si="88"/>
        <v>#N/A</v>
      </c>
      <c r="MO76" s="102" t="e">
        <f t="shared" ca="1" si="88"/>
        <v>#N/A</v>
      </c>
      <c r="MP76" s="102" t="e">
        <f t="shared" ca="1" si="88"/>
        <v>#N/A</v>
      </c>
      <c r="MQ76" s="102" t="e">
        <f t="shared" ca="1" si="88"/>
        <v>#N/A</v>
      </c>
      <c r="MR76" s="102" t="e">
        <f t="shared" ca="1" si="88"/>
        <v>#N/A</v>
      </c>
      <c r="MS76" s="102" t="e">
        <f t="shared" ca="1" si="88"/>
        <v>#N/A</v>
      </c>
      <c r="MT76" s="102" t="e">
        <f t="shared" ca="1" si="88"/>
        <v>#N/A</v>
      </c>
      <c r="MU76" s="102" t="e">
        <f t="shared" ca="1" si="88"/>
        <v>#N/A</v>
      </c>
      <c r="MV76" s="102" t="e">
        <f t="shared" ca="1" si="88"/>
        <v>#N/A</v>
      </c>
      <c r="MW76" s="102" t="e">
        <f t="shared" ca="1" si="88"/>
        <v>#N/A</v>
      </c>
      <c r="MX76" s="102" t="e">
        <f t="shared" ca="1" si="88"/>
        <v>#N/A</v>
      </c>
      <c r="MY76" s="102" t="e">
        <f t="shared" ca="1" si="88"/>
        <v>#N/A</v>
      </c>
      <c r="MZ76" s="102" t="e">
        <f t="shared" ca="1" si="88"/>
        <v>#N/A</v>
      </c>
      <c r="NA76" s="102" t="e">
        <f t="shared" ca="1" si="88"/>
        <v>#N/A</v>
      </c>
      <c r="NB76" s="102" t="e">
        <f t="shared" ca="1" si="88"/>
        <v>#N/A</v>
      </c>
      <c r="NC76" s="102" t="e">
        <f t="shared" ca="1" si="87"/>
        <v>#N/A</v>
      </c>
      <c r="ND76" s="102" t="e">
        <f t="shared" ca="1" si="87"/>
        <v>#N/A</v>
      </c>
      <c r="NE76" s="102" t="e">
        <f t="shared" ca="1" si="87"/>
        <v>#N/A</v>
      </c>
      <c r="NF76" s="102" t="e">
        <f t="shared" ca="1" si="87"/>
        <v>#N/A</v>
      </c>
      <c r="NG76" s="102" t="e">
        <f t="shared" ca="1" si="87"/>
        <v>#N/A</v>
      </c>
      <c r="NH76" s="102" t="e">
        <f t="shared" ca="1" si="87"/>
        <v>#N/A</v>
      </c>
      <c r="NI76" s="102" t="e">
        <f t="shared" ca="1" si="87"/>
        <v>#N/A</v>
      </c>
      <c r="NJ76" s="102" t="e">
        <f t="shared" ca="1" si="64"/>
        <v>#N/A</v>
      </c>
      <c r="NK76" s="102" t="e">
        <f t="shared" ca="1" si="64"/>
        <v>#N/A</v>
      </c>
      <c r="NL76" s="102" t="e">
        <f t="shared" ca="1" si="64"/>
        <v>#N/A</v>
      </c>
      <c r="NM76" s="102" t="e">
        <f t="shared" ca="1" si="64"/>
        <v>#N/A</v>
      </c>
      <c r="NN76" s="85"/>
      <c r="NO76" s="85"/>
      <c r="NP76" s="85"/>
      <c r="NQ76" s="85"/>
      <c r="NR76" s="85"/>
      <c r="NS76" s="85"/>
      <c r="NT76" s="85"/>
      <c r="NU76" s="85"/>
      <c r="OC76" s="85"/>
      <c r="OD76" s="85"/>
      <c r="OE76" s="85"/>
      <c r="OF76" s="85"/>
      <c r="OG76" s="85"/>
      <c r="OH76" s="85"/>
      <c r="OI76" s="85"/>
      <c r="OJ76" s="85"/>
      <c r="OK76" s="85"/>
      <c r="OL76" s="85"/>
      <c r="OM76" s="85"/>
      <c r="ON76" s="85"/>
      <c r="OO76" s="85"/>
      <c r="OP76" s="85"/>
    </row>
    <row r="77" spans="1:406" customFormat="1" ht="15" x14ac:dyDescent="0.25">
      <c r="A77" s="94">
        <v>1.05</v>
      </c>
      <c r="B77" s="92">
        <f t="shared" si="12"/>
        <v>1462780.5474213623</v>
      </c>
      <c r="C77" s="102">
        <f t="shared" si="13"/>
        <v>0.85942682943005133</v>
      </c>
      <c r="D77" s="102">
        <f t="shared" si="14"/>
        <v>0.71852470629559495</v>
      </c>
      <c r="E77" s="102">
        <f t="shared" si="15"/>
        <v>0.17815438172269171</v>
      </c>
      <c r="F77" s="102">
        <f t="shared" si="16"/>
        <v>0.42007758599937534</v>
      </c>
      <c r="I77" s="102"/>
      <c r="J77" s="97">
        <v>0.35</v>
      </c>
      <c r="K77" s="102">
        <f t="shared" si="17"/>
        <v>1.3915758922869019E-64</v>
      </c>
      <c r="L77" s="102">
        <f t="shared" si="18"/>
        <v>8.9455821036979209E-62</v>
      </c>
      <c r="M77" s="102">
        <f t="shared" si="19"/>
        <v>0</v>
      </c>
      <c r="N77" s="102">
        <f t="shared" si="20"/>
        <v>8.9455821036979218E-63</v>
      </c>
      <c r="O77" s="85"/>
      <c r="P77" s="97">
        <v>0.7</v>
      </c>
      <c r="Q77" s="102">
        <f t="shared" si="21"/>
        <v>0.30528700767124062</v>
      </c>
      <c r="R77" s="102">
        <f t="shared" si="22"/>
        <v>0.49463843348234826</v>
      </c>
      <c r="S77" s="97">
        <f t="shared" si="29"/>
        <v>0.83666002653407556</v>
      </c>
      <c r="T77" s="102">
        <f t="shared" si="30"/>
        <v>0.30528700767124073</v>
      </c>
      <c r="U77" s="102">
        <f t="shared" si="31"/>
        <v>0.82768840976423008</v>
      </c>
      <c r="V77" s="91"/>
      <c r="W77" s="85"/>
      <c r="X77" s="94">
        <f t="shared" si="32"/>
        <v>0.83666002653407556</v>
      </c>
      <c r="Y77" s="102">
        <f t="shared" ca="1" si="33"/>
        <v>0.61538927879449234</v>
      </c>
      <c r="Z77" s="102">
        <f t="shared" ca="1" si="34"/>
        <v>7.430969748747707E-3</v>
      </c>
      <c r="AA77" s="102">
        <f ca="1">SUM($Z$43:Z77)</f>
        <v>0.28625730934863258</v>
      </c>
      <c r="AB77" s="102">
        <f t="shared" ca="1" si="35"/>
        <v>0.96569031449151144</v>
      </c>
      <c r="AC77" s="102">
        <f t="shared" ca="1" si="36"/>
        <v>8.3360904724609344E-2</v>
      </c>
      <c r="AD77" s="102"/>
      <c r="AE77" s="101"/>
      <c r="AF77" s="102">
        <f t="shared" ca="1" si="75"/>
        <v>0</v>
      </c>
      <c r="AG77" s="102">
        <f t="shared" ca="1" si="75"/>
        <v>0</v>
      </c>
      <c r="AH77" s="102">
        <f t="shared" ca="1" si="75"/>
        <v>0</v>
      </c>
      <c r="AI77" s="102">
        <f t="shared" ca="1" si="75"/>
        <v>0</v>
      </c>
      <c r="AJ77" s="102">
        <f t="shared" ca="1" si="75"/>
        <v>0</v>
      </c>
      <c r="AK77" s="102">
        <f t="shared" ca="1" si="75"/>
        <v>0</v>
      </c>
      <c r="AL77" s="102">
        <f t="shared" ca="1" si="75"/>
        <v>0</v>
      </c>
      <c r="AM77" s="102">
        <f t="shared" ca="1" si="75"/>
        <v>1.2555210745549806E-307</v>
      </c>
      <c r="AN77" s="102">
        <f t="shared" ca="1" si="75"/>
        <v>1.9231958702202714E-283</v>
      </c>
      <c r="AO77" s="102">
        <f t="shared" ca="1" si="75"/>
        <v>1.0539020511379166E-262</v>
      </c>
      <c r="AP77" s="102">
        <f t="shared" ca="1" si="75"/>
        <v>3.8725015558423426E-240</v>
      </c>
      <c r="AQ77" s="102">
        <f t="shared" ca="1" si="75"/>
        <v>2.7893577934690006E-224</v>
      </c>
      <c r="AR77" s="102">
        <f t="shared" ca="1" si="75"/>
        <v>3.339047952936743E-210</v>
      </c>
      <c r="AS77" s="102">
        <f t="shared" ca="1" si="75"/>
        <v>1.3266023017737128E-197</v>
      </c>
      <c r="AT77" s="102">
        <f t="shared" ca="1" si="75"/>
        <v>1.5768794840900581E-183</v>
      </c>
      <c r="AU77" s="102">
        <f t="shared" ca="1" si="75"/>
        <v>3.0895395381820798E-173</v>
      </c>
      <c r="AV77" s="102">
        <f t="shared" ca="1" si="65"/>
        <v>7.3921593732789978E-164</v>
      </c>
      <c r="AW77" s="102">
        <f t="shared" ca="1" si="65"/>
        <v>1.919640302513445E-153</v>
      </c>
      <c r="AX77" s="102">
        <f t="shared" ca="1" si="65"/>
        <v>1.4995461532691889E-145</v>
      </c>
      <c r="AY77" s="102">
        <f t="shared" ca="1" si="65"/>
        <v>2.8700401483215183E-138</v>
      </c>
      <c r="AZ77" s="102">
        <f t="shared" ca="1" si="65"/>
        <v>1.5791985477694673E-131</v>
      </c>
      <c r="BA77" s="102">
        <f t="shared" ca="1" si="65"/>
        <v>5.845760072326807E-124</v>
      </c>
      <c r="BB77" s="102">
        <f t="shared" ca="1" si="65"/>
        <v>3.9136236615981071E-118</v>
      </c>
      <c r="BC77" s="102">
        <f t="shared" ca="1" si="65"/>
        <v>1.069710972981035E-112</v>
      </c>
      <c r="BD77" s="102">
        <f t="shared" ca="1" si="85"/>
        <v>1.3011252193776206E-107</v>
      </c>
      <c r="BE77" s="102">
        <f t="shared" ca="1" si="85"/>
        <v>7.2367972549584143E-102</v>
      </c>
      <c r="BF77" s="102">
        <f t="shared" ca="1" si="85"/>
        <v>2.1627312284731747E-97</v>
      </c>
      <c r="BG77" s="102">
        <f t="shared" ca="1" si="85"/>
        <v>3.5075879437550802E-93</v>
      </c>
      <c r="BH77" s="102">
        <f t="shared" ca="1" si="85"/>
        <v>1.8394611379404138E-88</v>
      </c>
      <c r="BI77" s="102">
        <f t="shared" ca="1" si="85"/>
        <v>1.0181869822375403E-84</v>
      </c>
      <c r="BJ77" s="102">
        <f t="shared" ca="1" si="85"/>
        <v>3.5068025290442365E-81</v>
      </c>
      <c r="BK77" s="102">
        <f t="shared" ca="1" si="85"/>
        <v>7.7916847497712742E-78</v>
      </c>
      <c r="BL77" s="102">
        <f t="shared" ca="1" si="85"/>
        <v>4.4960774095343879E-74</v>
      </c>
      <c r="BM77" s="102">
        <f t="shared" ca="1" si="85"/>
        <v>4.5674565464688598E-71</v>
      </c>
      <c r="BN77" s="102">
        <f t="shared" ca="1" si="85"/>
        <v>3.2686794673195008E-68</v>
      </c>
      <c r="BO77" s="102">
        <f t="shared" ca="1" si="85"/>
        <v>4.9841685003958604E-65</v>
      </c>
      <c r="BP77" s="102">
        <f t="shared" ca="1" si="85"/>
        <v>1.8975295101659589E-62</v>
      </c>
      <c r="BQ77" s="102">
        <f t="shared" ca="1" si="85"/>
        <v>5.4329109229762122E-60</v>
      </c>
      <c r="BR77" s="102">
        <f t="shared" ca="1" si="85"/>
        <v>1.1911406221374891E-57</v>
      </c>
      <c r="BS77" s="102">
        <f t="shared" ca="1" si="85"/>
        <v>4.8585530678980569E-55</v>
      </c>
      <c r="BT77" s="102">
        <f t="shared" ca="1" si="76"/>
        <v>6.5543893189629728E-53</v>
      </c>
      <c r="BU77" s="102">
        <f t="shared" ca="1" si="76"/>
        <v>7.0866010090777471E-51</v>
      </c>
      <c r="BV77" s="102">
        <f t="shared" ca="1" si="76"/>
        <v>6.2199902642915183E-49</v>
      </c>
      <c r="BW77" s="102">
        <f t="shared" ca="1" si="76"/>
        <v>9.088844017463559E-47</v>
      </c>
      <c r="BX77" s="102">
        <f t="shared" ca="1" si="76"/>
        <v>5.4420909428359606E-45</v>
      </c>
      <c r="BY77" s="102">
        <f t="shared" ca="1" si="76"/>
        <v>2.7336366906771992E-43</v>
      </c>
      <c r="BZ77" s="102">
        <f t="shared" ca="1" si="76"/>
        <v>2.069049293168204E-41</v>
      </c>
      <c r="CA77" s="102">
        <f t="shared" ca="1" si="66"/>
        <v>7.5181488493303062E-40</v>
      </c>
      <c r="CB77" s="102">
        <f t="shared" ca="1" si="66"/>
        <v>2.3525757196393473E-38</v>
      </c>
      <c r="CC77" s="102">
        <f t="shared" ca="1" si="66"/>
        <v>6.387727290683789E-37</v>
      </c>
      <c r="CD77" s="102">
        <f t="shared" ca="1" si="66"/>
        <v>2.4307774667333404E-35</v>
      </c>
      <c r="CE77" s="102">
        <f t="shared" ca="1" si="66"/>
        <v>5.072913517241893E-34</v>
      </c>
      <c r="CF77" s="102">
        <f t="shared" ca="1" si="66"/>
        <v>9.3696263409526535E-33</v>
      </c>
      <c r="CG77" s="102">
        <f t="shared" ca="1" si="66"/>
        <v>2.2728650675306559E-31</v>
      </c>
      <c r="CH77" s="102">
        <f t="shared" ca="1" si="66"/>
        <v>3.3441643002923421E-30</v>
      </c>
      <c r="CI77" s="102">
        <f t="shared" ca="1" si="66"/>
        <v>4.4258587817909115E-29</v>
      </c>
      <c r="CJ77" s="102">
        <f t="shared" ca="1" si="66"/>
        <v>5.2938304766757584E-28</v>
      </c>
      <c r="CK77" s="102">
        <f t="shared" ca="1" si="66"/>
        <v>7.9288523908923384E-27</v>
      </c>
      <c r="CL77" s="102">
        <f t="shared" ca="1" si="66"/>
        <v>7.8491915510929342E-26</v>
      </c>
      <c r="CM77" s="102">
        <f t="shared" ca="1" si="66"/>
        <v>7.1121342369395018E-25</v>
      </c>
      <c r="CN77" s="102">
        <f t="shared" ca="1" si="66"/>
        <v>7.7315927914239327E-24</v>
      </c>
      <c r="CO77" s="102">
        <f t="shared" ca="1" si="66"/>
        <v>5.9340875780480841E-23</v>
      </c>
      <c r="CP77" s="102">
        <f t="shared" ca="1" si="66"/>
        <v>4.2132105272532021E-22</v>
      </c>
      <c r="CQ77" s="102">
        <f t="shared" ca="1" si="50"/>
        <v>2.7759989185996086E-21</v>
      </c>
      <c r="CR77" s="102">
        <f t="shared" ca="1" si="86"/>
        <v>2.1262622126257489E-20</v>
      </c>
      <c r="CS77" s="102">
        <f t="shared" ca="1" si="86"/>
        <v>1.2171568896731493E-19</v>
      </c>
      <c r="CT77" s="102">
        <f t="shared" ca="1" si="86"/>
        <v>6.5210976433050521E-19</v>
      </c>
      <c r="CU77" s="102">
        <f t="shared" ca="1" si="86"/>
        <v>3.2782843131398345E-18</v>
      </c>
      <c r="CV77" s="102">
        <f t="shared" ca="1" si="86"/>
        <v>1.8666679513518006E-17</v>
      </c>
      <c r="CW77" s="102">
        <f t="shared" ca="1" si="86"/>
        <v>8.3214414860396056E-17</v>
      </c>
      <c r="CX77" s="102">
        <f t="shared" ca="1" si="86"/>
        <v>3.5049546039607504E-16</v>
      </c>
      <c r="CY77" s="102">
        <f t="shared" ca="1" si="86"/>
        <v>1.6333089623988971E-15</v>
      </c>
      <c r="CZ77" s="102">
        <f t="shared" ca="1" si="86"/>
        <v>6.1791016982163921E-15</v>
      </c>
      <c r="DA77" s="102">
        <f t="shared" ca="1" si="86"/>
        <v>2.2218728141359748E-14</v>
      </c>
      <c r="DB77" s="102">
        <f t="shared" ca="1" si="86"/>
        <v>7.6073180377521497E-14</v>
      </c>
      <c r="DC77" s="102">
        <f t="shared" ca="1" si="86"/>
        <v>2.8318003086813001E-13</v>
      </c>
      <c r="DD77" s="102">
        <f t="shared" ca="1" si="86"/>
        <v>8.8351712182125952E-13</v>
      </c>
      <c r="DE77" s="102">
        <f t="shared" ca="1" si="86"/>
        <v>2.6376839753649797E-12</v>
      </c>
      <c r="DF77" s="102">
        <f t="shared" ca="1" si="86"/>
        <v>8.4258486954518312E-12</v>
      </c>
      <c r="DG77" s="102">
        <f t="shared" ca="1" si="86"/>
        <v>2.3134067437741428E-11</v>
      </c>
      <c r="DH77" s="102">
        <f t="shared" ca="1" si="77"/>
        <v>6.1039352283066354E-11</v>
      </c>
      <c r="DI77" s="102">
        <f t="shared" ca="1" si="77"/>
        <v>1.5497290533843544E-10</v>
      </c>
      <c r="DJ77" s="102">
        <f t="shared" ca="1" si="77"/>
        <v>4.160091985646763E-10</v>
      </c>
      <c r="DK77" s="102">
        <f t="shared" ca="1" si="77"/>
        <v>9.8159979271789246E-10</v>
      </c>
      <c r="DL77" s="102">
        <f t="shared" ca="1" si="77"/>
        <v>2.2367589578097642E-9</v>
      </c>
      <c r="DM77" s="102">
        <f t="shared" ca="1" si="77"/>
        <v>4.9276094035151875E-9</v>
      </c>
      <c r="DN77" s="102">
        <f t="shared" ca="1" si="77"/>
        <v>1.1363095173047325E-8</v>
      </c>
      <c r="DO77" s="102">
        <f t="shared" ca="1" si="77"/>
        <v>2.3471403416685889E-8</v>
      </c>
      <c r="DP77" s="102">
        <f t="shared" ca="1" si="77"/>
        <v>4.701521772128247E-8</v>
      </c>
      <c r="DQ77" s="102">
        <f t="shared" ca="1" si="77"/>
        <v>9.7657849648392228E-8</v>
      </c>
      <c r="DR77" s="102">
        <f t="shared" ca="1" si="77"/>
        <v>1.8447016423048176E-7</v>
      </c>
      <c r="DS77" s="102">
        <f t="shared" ca="1" si="77"/>
        <v>3.3882635680343001E-7</v>
      </c>
      <c r="DT77" s="102">
        <f t="shared" ca="1" si="77"/>
        <v>6.05651735040582E-7</v>
      </c>
      <c r="DU77" s="102">
        <f t="shared" ca="1" si="78"/>
        <v>1.1147295827105281E-6</v>
      </c>
      <c r="DV77" s="102">
        <f t="shared" ca="1" si="78"/>
        <v>1.8916541407722996E-6</v>
      </c>
      <c r="DW77" s="102">
        <f t="shared" ca="1" si="78"/>
        <v>3.1312859555806889E-6</v>
      </c>
      <c r="DX77" s="102">
        <f t="shared" ca="1" si="78"/>
        <v>5.3014486512135914E-6</v>
      </c>
      <c r="DY77" s="102">
        <f t="shared" ca="1" si="78"/>
        <v>8.3682729193092192E-6</v>
      </c>
      <c r="DZ77" s="102">
        <f t="shared" ca="1" si="78"/>
        <v>1.2912589101916646E-5</v>
      </c>
      <c r="EA77" s="102">
        <f t="shared" ca="1" si="78"/>
        <v>1.9490523782645747E-5</v>
      </c>
      <c r="EB77" s="102">
        <f t="shared" ca="1" si="78"/>
        <v>2.9941816935917667E-5</v>
      </c>
      <c r="EC77" s="102">
        <f t="shared" ca="1" si="78"/>
        <v>4.3334175782657577E-5</v>
      </c>
      <c r="ED77" s="102">
        <f t="shared" ca="1" si="78"/>
        <v>6.1473869117315279E-5</v>
      </c>
      <c r="EE77" s="102">
        <f t="shared" ca="1" si="78"/>
        <v>8.8344220348744628E-5</v>
      </c>
      <c r="EF77" s="102">
        <f t="shared" ca="1" si="78"/>
        <v>1.2065176969266143E-4</v>
      </c>
      <c r="EG77" s="102">
        <f t="shared" ca="1" si="78"/>
        <v>1.618392745230779E-4</v>
      </c>
      <c r="EH77" s="102">
        <f t="shared" ca="1" si="78"/>
        <v>2.1336958171684192E-4</v>
      </c>
      <c r="EI77" s="102">
        <f t="shared" ca="1" si="78"/>
        <v>2.8412214202919113E-4</v>
      </c>
      <c r="EJ77" s="102">
        <f t="shared" ca="1" si="78"/>
        <v>3.6264285666603134E-4</v>
      </c>
      <c r="EK77" s="102">
        <f t="shared" ca="1" si="67"/>
        <v>4.559188039704772E-4</v>
      </c>
      <c r="EL77" s="102">
        <f t="shared" ca="1" si="52"/>
        <v>5.6499861573502215E-4</v>
      </c>
      <c r="EM77" s="102">
        <f t="shared" ca="1" si="79"/>
        <v>7.0567504594309222E-4</v>
      </c>
      <c r="EN77" s="102">
        <f t="shared" ca="1" si="79"/>
        <v>8.5156347472260731E-4</v>
      </c>
      <c r="EO77" s="102">
        <f t="shared" ca="1" si="79"/>
        <v>1.015135485285103E-3</v>
      </c>
      <c r="EP77" s="102">
        <f t="shared" ca="1" si="79"/>
        <v>1.2168674432959617E-3</v>
      </c>
      <c r="EQ77" s="102">
        <f t="shared" ca="1" si="79"/>
        <v>1.4185536522338697E-3</v>
      </c>
      <c r="ER77" s="102">
        <f t="shared" ca="1" si="79"/>
        <v>1.6369331957367989E-3</v>
      </c>
      <c r="ES77" s="102">
        <f t="shared" ca="1" si="79"/>
        <v>1.8710014212868339E-3</v>
      </c>
      <c r="ET77" s="102">
        <f t="shared" ca="1" si="79"/>
        <v>2.1476668120235208E-3</v>
      </c>
      <c r="EU77" s="102">
        <f t="shared" ca="1" si="79"/>
        <v>2.4126866296736303E-3</v>
      </c>
      <c r="EV77" s="102">
        <f t="shared" ca="1" si="79"/>
        <v>2.6893083353316128E-3</v>
      </c>
      <c r="EW77" s="102">
        <f t="shared" ca="1" si="79"/>
        <v>3.005045977085472E-3</v>
      </c>
      <c r="EX77" s="102">
        <f t="shared" ca="1" si="79"/>
        <v>3.3025731440882258E-3</v>
      </c>
      <c r="EY77" s="102">
        <f t="shared" ca="1" si="79"/>
        <v>3.6064660994452077E-3</v>
      </c>
      <c r="EZ77" s="102">
        <f t="shared" ca="1" si="79"/>
        <v>3.9148893447330194E-3</v>
      </c>
      <c r="FA77" s="102">
        <f t="shared" ca="1" si="79"/>
        <v>4.2546323702112154E-3</v>
      </c>
      <c r="FB77" s="102">
        <f t="shared" ca="1" si="79"/>
        <v>4.5688364359481766E-3</v>
      </c>
      <c r="FC77" s="102">
        <f t="shared" ca="1" si="68"/>
        <v>4.8822839137741382E-3</v>
      </c>
      <c r="FD77" s="102">
        <f t="shared" ca="1" si="68"/>
        <v>5.1933408062827622E-3</v>
      </c>
      <c r="FE77" s="102">
        <f t="shared" ca="1" si="68"/>
        <v>5.5228360988324133E-3</v>
      </c>
      <c r="FF77" s="102">
        <f t="shared" ca="1" si="68"/>
        <v>5.8258113401847018E-3</v>
      </c>
      <c r="FG77" s="102">
        <f t="shared" ca="1" si="68"/>
        <v>6.1220467406646224E-3</v>
      </c>
      <c r="FH77" s="102">
        <f t="shared" ca="1" si="68"/>
        <v>6.4210085139469525E-3</v>
      </c>
      <c r="FI77" s="102">
        <f t="shared" ca="1" si="68"/>
        <v>6.7006453050344091E-3</v>
      </c>
      <c r="FJ77" s="102">
        <f t="shared" ca="1" si="68"/>
        <v>6.9701644526198358E-3</v>
      </c>
      <c r="FK77" s="102">
        <f t="shared" ca="1" si="68"/>
        <v>7.2286672290071364E-3</v>
      </c>
      <c r="FL77" s="102">
        <f t="shared" ca="1" si="68"/>
        <v>7.4718739226925113E-3</v>
      </c>
      <c r="FM77" s="102">
        <f t="shared" ca="1" si="68"/>
        <v>7.7059724674562327E-3</v>
      </c>
      <c r="FN77" s="102">
        <f t="shared" ca="1" si="68"/>
        <v>7.927007771116424E-3</v>
      </c>
      <c r="FO77" s="102">
        <f t="shared" ca="1" si="68"/>
        <v>8.1151859010022403E-3</v>
      </c>
      <c r="FP77" s="102">
        <f t="shared" ca="1" si="68"/>
        <v>8.3082854068724631E-3</v>
      </c>
      <c r="FQ77" s="102">
        <f t="shared" ca="1" si="68"/>
        <v>8.4871894735865476E-3</v>
      </c>
      <c r="FR77" s="102">
        <f t="shared" ca="1" si="69"/>
        <v>8.6516856437503769E-3</v>
      </c>
      <c r="FS77" s="102">
        <f t="shared" ca="1" si="69"/>
        <v>8.7657165868985989E-3</v>
      </c>
      <c r="FT77" s="102">
        <f t="shared" ca="1" si="69"/>
        <v>8.9005193164614551E-3</v>
      </c>
      <c r="FU77" s="102">
        <f t="shared" ca="1" si="69"/>
        <v>9.0207917519234317E-3</v>
      </c>
      <c r="FV77" s="102">
        <f t="shared" ca="1" si="69"/>
        <v>9.1266076250389096E-3</v>
      </c>
      <c r="FW77" s="102">
        <f t="shared" ca="1" si="69"/>
        <v>9.1663539306357893E-3</v>
      </c>
      <c r="FX77" s="102">
        <f t="shared" ca="1" si="69"/>
        <v>9.2432731353287532E-3</v>
      </c>
      <c r="FY77" s="102">
        <f t="shared" ca="1" si="69"/>
        <v>9.3063669547469637E-3</v>
      </c>
      <c r="FZ77" s="102">
        <f t="shared" ca="1" si="69"/>
        <v>9.2905074152827977E-3</v>
      </c>
      <c r="GA77" s="102">
        <f t="shared" ca="1" si="69"/>
        <v>9.326567881964799E-3</v>
      </c>
      <c r="GB77" s="102">
        <f t="shared" ca="1" si="69"/>
        <v>9.3498385411319215E-3</v>
      </c>
      <c r="GC77" s="102">
        <f t="shared" ca="1" si="69"/>
        <v>9.3606990463340443E-3</v>
      </c>
      <c r="GD77" s="102">
        <f t="shared" ca="1" si="69"/>
        <v>9.2825122121541707E-3</v>
      </c>
      <c r="GE77" s="102">
        <f t="shared" ca="1" si="69"/>
        <v>9.2698984848501864E-3</v>
      </c>
      <c r="GF77" s="102">
        <f t="shared" ca="1" si="69"/>
        <v>9.2462495078463654E-3</v>
      </c>
      <c r="GG77" s="102">
        <f t="shared" ca="1" si="69"/>
        <v>9.1258827742114659E-3</v>
      </c>
      <c r="GH77" s="102">
        <f t="shared" ca="1" si="54"/>
        <v>9.0819705289157237E-3</v>
      </c>
      <c r="GI77" s="102">
        <f t="shared" ca="1" si="80"/>
        <v>9.0285276804607621E-3</v>
      </c>
      <c r="GJ77" s="102">
        <f t="shared" ca="1" si="80"/>
        <v>8.9660384129140579E-3</v>
      </c>
      <c r="GK77" s="102">
        <f t="shared" ca="1" si="80"/>
        <v>8.8028127223475743E-3</v>
      </c>
      <c r="GL77" s="102">
        <f t="shared" ca="1" si="80"/>
        <v>8.7245170134231196E-3</v>
      </c>
      <c r="GM77" s="102">
        <f t="shared" ca="1" si="80"/>
        <v>8.638721190103324E-3</v>
      </c>
      <c r="GN77" s="102">
        <f t="shared" ca="1" si="80"/>
        <v>8.4495205995100756E-3</v>
      </c>
      <c r="GO77" s="102">
        <f t="shared" ca="1" si="80"/>
        <v>8.3512868183510929E-3</v>
      </c>
      <c r="GP77" s="102">
        <f t="shared" ca="1" si="80"/>
        <v>8.2470528703305016E-3</v>
      </c>
      <c r="GQ77" s="102">
        <f t="shared" ca="1" si="80"/>
        <v>8.137277920527276E-3</v>
      </c>
      <c r="GR77" s="102">
        <f t="shared" ca="1" si="80"/>
        <v>7.9252730659524831E-3</v>
      </c>
      <c r="GS77" s="102">
        <f t="shared" ca="1" si="80"/>
        <v>7.8072050684661748E-3</v>
      </c>
      <c r="GT77" s="102">
        <f t="shared" ca="1" si="80"/>
        <v>7.6849683440682404E-3</v>
      </c>
      <c r="GU77" s="102">
        <f t="shared" ca="1" si="80"/>
        <v>7.5589760123865382E-3</v>
      </c>
      <c r="GV77" s="102">
        <f t="shared" ca="1" si="80"/>
        <v>7.3340742709771447E-3</v>
      </c>
      <c r="GW77" s="102">
        <f t="shared" ca="1" si="80"/>
        <v>7.2034617881126051E-3</v>
      </c>
      <c r="GX77" s="102">
        <f t="shared" ca="1" si="80"/>
        <v>7.070289859150705E-3</v>
      </c>
      <c r="GY77" s="102">
        <f t="shared" ca="1" si="70"/>
        <v>6.8409819017800867E-3</v>
      </c>
      <c r="GZ77" s="102">
        <f t="shared" ca="1" si="70"/>
        <v>6.7056028173958521E-3</v>
      </c>
      <c r="HA77" s="102">
        <f t="shared" ca="1" si="70"/>
        <v>6.5687094762988014E-3</v>
      </c>
      <c r="HB77" s="102">
        <f t="shared" ca="1" si="70"/>
        <v>6.430610305518827E-3</v>
      </c>
      <c r="HC77" s="102">
        <f t="shared" ca="1" si="70"/>
        <v>6.2024723927752157E-3</v>
      </c>
      <c r="HD77" s="102">
        <f t="shared" ca="1" si="70"/>
        <v>6.0648073481320832E-3</v>
      </c>
      <c r="HE77" s="102">
        <f t="shared" ca="1" si="70"/>
        <v>5.9267804373042922E-3</v>
      </c>
      <c r="HF77" s="102">
        <f t="shared" ca="1" si="70"/>
        <v>5.703366986610621E-3</v>
      </c>
      <c r="HG77" s="102">
        <f t="shared" ca="1" si="70"/>
        <v>5.5673775677181833E-3</v>
      </c>
      <c r="HH77" s="102">
        <f t="shared" ca="1" si="70"/>
        <v>5.431721610275584E-3</v>
      </c>
      <c r="HI77" s="102">
        <f t="shared" ca="1" si="70"/>
        <v>5.2966021683944885E-3</v>
      </c>
      <c r="HJ77" s="102">
        <f t="shared" ca="1" si="70"/>
        <v>5.083511777352152E-3</v>
      </c>
      <c r="HK77" s="102">
        <f t="shared" ca="1" si="70"/>
        <v>4.9520575811733509E-3</v>
      </c>
      <c r="HL77" s="102">
        <f t="shared" ca="1" si="70"/>
        <v>4.8216555881110653E-3</v>
      </c>
      <c r="HM77" s="102">
        <f t="shared" ca="1" si="70"/>
        <v>4.6924560979373841E-3</v>
      </c>
      <c r="HN77" s="102">
        <f t="shared" ca="1" si="56"/>
        <v>4.4928753855707597E-3</v>
      </c>
      <c r="HO77" s="102">
        <f t="shared" ca="1" si="81"/>
        <v>4.3684719749632513E-3</v>
      </c>
      <c r="HP77" s="102">
        <f t="shared" ca="1" si="81"/>
        <v>4.2456292612668058E-3</v>
      </c>
      <c r="HQ77" s="102">
        <f t="shared" ca="1" si="81"/>
        <v>4.057888359310583E-3</v>
      </c>
      <c r="HR77" s="102">
        <f t="shared" ca="1" si="81"/>
        <v>3.9403984082438332E-3</v>
      </c>
      <c r="HS77" s="102">
        <f t="shared" ca="1" si="81"/>
        <v>3.8247242732666431E-3</v>
      </c>
      <c r="HT77" s="102">
        <f t="shared" ca="1" si="81"/>
        <v>3.7109408946460654E-3</v>
      </c>
      <c r="HU77" s="102">
        <f t="shared" ca="1" si="81"/>
        <v>3.5396341504227505E-3</v>
      </c>
      <c r="HV77" s="102">
        <f t="shared" ca="1" si="81"/>
        <v>3.4316388199983876E-3</v>
      </c>
      <c r="HW77" s="102">
        <f t="shared" ca="1" si="81"/>
        <v>3.3256762274953135E-3</v>
      </c>
      <c r="HX77" s="102">
        <f t="shared" ca="1" si="81"/>
        <v>3.1674066312960248E-3</v>
      </c>
      <c r="HY77" s="102">
        <f t="shared" ca="1" si="81"/>
        <v>3.0673480540587082E-3</v>
      </c>
      <c r="HZ77" s="102">
        <f t="shared" ca="1" si="81"/>
        <v>2.9693957443151921E-3</v>
      </c>
      <c r="IA77" s="102">
        <f t="shared" ca="1" si="81"/>
        <v>2.873569969018551E-3</v>
      </c>
      <c r="IB77" s="102">
        <f t="shared" ca="1" si="81"/>
        <v>2.7320724648454598E-3</v>
      </c>
      <c r="IC77" s="102">
        <f t="shared" ca="1" si="81"/>
        <v>2.6421223463399721E-3</v>
      </c>
      <c r="ID77" s="102">
        <f t="shared" ca="1" si="81"/>
        <v>2.5542961878828362E-3</v>
      </c>
      <c r="IE77" s="102">
        <f t="shared" ca="1" si="71"/>
        <v>2.4254219903724547E-3</v>
      </c>
      <c r="IF77" s="102">
        <f t="shared" ca="1" si="71"/>
        <v>2.3433239637651571E-3</v>
      </c>
      <c r="IG77" s="102">
        <f t="shared" ca="1" si="71"/>
        <v>2.2632964106571278E-3</v>
      </c>
      <c r="IH77" s="102">
        <f t="shared" ca="1" si="71"/>
        <v>2.1853273020715691E-3</v>
      </c>
      <c r="II77" s="102">
        <f t="shared" ca="1" si="71"/>
        <v>2.0719810674369706E-3</v>
      </c>
      <c r="IJ77" s="102">
        <f t="shared" ca="1" si="71"/>
        <v>1.999544055017702E-3</v>
      </c>
      <c r="IK77" s="102">
        <f t="shared" ca="1" si="71"/>
        <v>1.9289595275405326E-3</v>
      </c>
      <c r="IL77" s="102">
        <f t="shared" ca="1" si="71"/>
        <v>1.860436653184969E-3</v>
      </c>
      <c r="IM77" s="102">
        <f t="shared" ca="1" si="71"/>
        <v>1.7615404273991491E-3</v>
      </c>
      <c r="IN77" s="102">
        <f t="shared" ca="1" si="71"/>
        <v>1.698123560358582E-3</v>
      </c>
      <c r="IO77" s="102">
        <f t="shared" ca="1" si="71"/>
        <v>1.6362927417732463E-3</v>
      </c>
      <c r="IP77" s="102">
        <f t="shared" ca="1" si="71"/>
        <v>1.5485758160227192E-3</v>
      </c>
      <c r="IQ77" s="102">
        <f t="shared" ca="1" si="71"/>
        <v>1.4912410741235291E-3</v>
      </c>
      <c r="IR77" s="102">
        <f t="shared" ca="1" si="89"/>
        <v>1.4355909596524068E-3</v>
      </c>
      <c r="IS77" s="102">
        <f t="shared" ca="1" si="89"/>
        <v>1.3830644112820683E-3</v>
      </c>
      <c r="IT77" s="102">
        <f t="shared" ca="1" si="89"/>
        <v>1.3073244787909486E-3</v>
      </c>
      <c r="IU77" s="102">
        <f t="shared" ca="1" si="89"/>
        <v>1.2530122084026686E-3</v>
      </c>
      <c r="IV77" s="102">
        <f t="shared" ca="1" si="89"/>
        <v>1.2178623474926739E-3</v>
      </c>
      <c r="IW77" s="102">
        <f t="shared" ca="1" si="89"/>
        <v>1.1306989993204459E-3</v>
      </c>
      <c r="IX77" s="102">
        <f t="shared" ca="1" si="89"/>
        <v>1.105225259540139E-3</v>
      </c>
      <c r="IY77" s="102">
        <f t="shared" ca="1" si="89"/>
        <v>1.0766270805176823E-3</v>
      </c>
      <c r="IZ77" s="102">
        <f t="shared" ca="1" si="89"/>
        <v>1.0529487218050365E-3</v>
      </c>
      <c r="JA77" s="102">
        <f t="shared" ca="1" si="89"/>
        <v>9.9513420103532159E-4</v>
      </c>
      <c r="JB77" s="102">
        <f t="shared" ca="1" si="89"/>
        <v>9.9304576357466348E-4</v>
      </c>
      <c r="JC77" s="102">
        <f t="shared" ca="1" si="89"/>
        <v>9.0015401846605411E-4</v>
      </c>
      <c r="JD77" s="102">
        <f t="shared" ca="1" si="89"/>
        <v>1.0557518693460209E-3</v>
      </c>
      <c r="JE77" s="102">
        <f t="shared" ca="1" si="89"/>
        <v>6.5020659121374535E-4</v>
      </c>
      <c r="JF77" s="102" t="e">
        <f t="shared" ca="1" si="89"/>
        <v>#N/A</v>
      </c>
      <c r="JG77" s="102" t="e">
        <f t="shared" ca="1" si="89"/>
        <v>#N/A</v>
      </c>
      <c r="JH77" s="102" t="e">
        <f t="shared" ca="1" si="82"/>
        <v>#N/A</v>
      </c>
      <c r="JI77" s="102" t="e">
        <f t="shared" ca="1" si="82"/>
        <v>#N/A</v>
      </c>
      <c r="JJ77" s="102" t="e">
        <f t="shared" ca="1" si="82"/>
        <v>#N/A</v>
      </c>
      <c r="JK77" s="102" t="e">
        <f t="shared" ca="1" si="72"/>
        <v>#N/A</v>
      </c>
      <c r="JL77" s="102" t="e">
        <f t="shared" ca="1" si="72"/>
        <v>#N/A</v>
      </c>
      <c r="JM77" s="102" t="e">
        <f t="shared" ca="1" si="72"/>
        <v>#N/A</v>
      </c>
      <c r="JN77" s="102" t="e">
        <f t="shared" ca="1" si="72"/>
        <v>#N/A</v>
      </c>
      <c r="JO77" s="102" t="e">
        <f t="shared" ca="1" si="72"/>
        <v>#N/A</v>
      </c>
      <c r="JP77" s="102" t="e">
        <f t="shared" ca="1" si="72"/>
        <v>#N/A</v>
      </c>
      <c r="JQ77" s="102" t="e">
        <f t="shared" ca="1" si="72"/>
        <v>#N/A</v>
      </c>
      <c r="JR77" s="102" t="e">
        <f t="shared" ca="1" si="72"/>
        <v>#N/A</v>
      </c>
      <c r="JS77" s="102" t="e">
        <f t="shared" ca="1" si="72"/>
        <v>#N/A</v>
      </c>
      <c r="JT77" s="102" t="e">
        <f t="shared" ca="1" si="72"/>
        <v>#N/A</v>
      </c>
      <c r="JU77" s="102" t="e">
        <f t="shared" ca="1" si="72"/>
        <v>#N/A</v>
      </c>
      <c r="JV77" s="102" t="e">
        <f t="shared" ca="1" si="72"/>
        <v>#N/A</v>
      </c>
      <c r="JW77" s="102" t="e">
        <f t="shared" ca="1" si="72"/>
        <v>#N/A</v>
      </c>
      <c r="JX77" s="102" t="e">
        <f t="shared" ca="1" si="72"/>
        <v>#N/A</v>
      </c>
      <c r="JY77" s="102" t="e">
        <f t="shared" ca="1" si="72"/>
        <v>#N/A</v>
      </c>
      <c r="JZ77" s="102" t="e">
        <f t="shared" ca="1" si="59"/>
        <v>#N/A</v>
      </c>
      <c r="KA77" s="102" t="e">
        <f t="shared" ca="1" si="83"/>
        <v>#N/A</v>
      </c>
      <c r="KB77" s="102" t="e">
        <f t="shared" ca="1" si="83"/>
        <v>#N/A</v>
      </c>
      <c r="KC77" s="102" t="e">
        <f t="shared" ca="1" si="83"/>
        <v>#N/A</v>
      </c>
      <c r="KD77" s="102" t="e">
        <f t="shared" ca="1" si="83"/>
        <v>#N/A</v>
      </c>
      <c r="KE77" s="102" t="e">
        <f t="shared" ca="1" si="83"/>
        <v>#N/A</v>
      </c>
      <c r="KF77" s="102" t="e">
        <f t="shared" ca="1" si="83"/>
        <v>#N/A</v>
      </c>
      <c r="KG77" s="102" t="e">
        <f t="shared" ca="1" si="83"/>
        <v>#N/A</v>
      </c>
      <c r="KH77" s="102" t="e">
        <f t="shared" ca="1" si="83"/>
        <v>#N/A</v>
      </c>
      <c r="KI77" s="102" t="e">
        <f t="shared" ca="1" si="83"/>
        <v>#N/A</v>
      </c>
      <c r="KJ77" s="102" t="e">
        <f t="shared" ca="1" si="83"/>
        <v>#N/A</v>
      </c>
      <c r="KK77" s="102" t="e">
        <f t="shared" ca="1" si="83"/>
        <v>#N/A</v>
      </c>
      <c r="KL77" s="102" t="e">
        <f t="shared" ca="1" si="83"/>
        <v>#N/A</v>
      </c>
      <c r="KM77" s="102" t="e">
        <f t="shared" ca="1" si="83"/>
        <v>#N/A</v>
      </c>
      <c r="KN77" s="102" t="e">
        <f t="shared" ca="1" si="83"/>
        <v>#N/A</v>
      </c>
      <c r="KO77" s="102" t="e">
        <f t="shared" ca="1" si="83"/>
        <v>#N/A</v>
      </c>
      <c r="KP77" s="102" t="e">
        <f t="shared" ca="1" si="83"/>
        <v>#N/A</v>
      </c>
      <c r="KQ77" s="102" t="e">
        <f t="shared" ca="1" si="73"/>
        <v>#N/A</v>
      </c>
      <c r="KR77" s="102" t="e">
        <f t="shared" ca="1" si="73"/>
        <v>#N/A</v>
      </c>
      <c r="KS77" s="102" t="e">
        <f t="shared" ca="1" si="73"/>
        <v>#N/A</v>
      </c>
      <c r="KT77" s="102" t="e">
        <f t="shared" ca="1" si="73"/>
        <v>#N/A</v>
      </c>
      <c r="KU77" s="102" t="e">
        <f t="shared" ca="1" si="73"/>
        <v>#N/A</v>
      </c>
      <c r="KV77" s="102" t="e">
        <f t="shared" ca="1" si="73"/>
        <v>#N/A</v>
      </c>
      <c r="KW77" s="102" t="e">
        <f t="shared" ca="1" si="73"/>
        <v>#N/A</v>
      </c>
      <c r="KX77" s="102" t="e">
        <f t="shared" ca="1" si="73"/>
        <v>#N/A</v>
      </c>
      <c r="KY77" s="102" t="e">
        <f t="shared" ca="1" si="73"/>
        <v>#N/A</v>
      </c>
      <c r="KZ77" s="102" t="e">
        <f t="shared" ca="1" si="73"/>
        <v>#N/A</v>
      </c>
      <c r="LA77" s="102" t="e">
        <f t="shared" ca="1" si="73"/>
        <v>#N/A</v>
      </c>
      <c r="LB77" s="102" t="e">
        <f t="shared" ca="1" si="73"/>
        <v>#N/A</v>
      </c>
      <c r="LC77" s="102" t="e">
        <f t="shared" ca="1" si="73"/>
        <v>#N/A</v>
      </c>
      <c r="LD77" s="102" t="e">
        <f t="shared" ca="1" si="90"/>
        <v>#N/A</v>
      </c>
      <c r="LE77" s="102" t="e">
        <f t="shared" ca="1" si="90"/>
        <v>#N/A</v>
      </c>
      <c r="LF77" s="102" t="e">
        <f t="shared" ca="1" si="90"/>
        <v>#N/A</v>
      </c>
      <c r="LG77" s="102" t="e">
        <f t="shared" ca="1" si="90"/>
        <v>#N/A</v>
      </c>
      <c r="LH77" s="102" t="e">
        <f t="shared" ca="1" si="90"/>
        <v>#N/A</v>
      </c>
      <c r="LI77" s="102" t="e">
        <f t="shared" ca="1" si="90"/>
        <v>#N/A</v>
      </c>
      <c r="LJ77" s="102" t="e">
        <f t="shared" ca="1" si="90"/>
        <v>#N/A</v>
      </c>
      <c r="LK77" s="102" t="e">
        <f t="shared" ca="1" si="90"/>
        <v>#N/A</v>
      </c>
      <c r="LL77" s="102" t="e">
        <f t="shared" ca="1" si="90"/>
        <v>#N/A</v>
      </c>
      <c r="LM77" s="102" t="e">
        <f t="shared" ca="1" si="90"/>
        <v>#N/A</v>
      </c>
      <c r="LN77" s="102" t="e">
        <f t="shared" ca="1" si="90"/>
        <v>#N/A</v>
      </c>
      <c r="LO77" s="102" t="e">
        <f t="shared" ca="1" si="90"/>
        <v>#N/A</v>
      </c>
      <c r="LP77" s="102" t="e">
        <f t="shared" ca="1" si="90"/>
        <v>#N/A</v>
      </c>
      <c r="LQ77" s="102" t="e">
        <f t="shared" ca="1" si="90"/>
        <v>#N/A</v>
      </c>
      <c r="LR77" s="102" t="e">
        <f t="shared" ca="1" si="90"/>
        <v>#N/A</v>
      </c>
      <c r="LS77" s="102" t="e">
        <f t="shared" ca="1" si="90"/>
        <v>#N/A</v>
      </c>
      <c r="LT77" s="102" t="e">
        <f t="shared" ca="1" si="84"/>
        <v>#N/A</v>
      </c>
      <c r="LU77" s="102" t="e">
        <f t="shared" ca="1" si="84"/>
        <v>#N/A</v>
      </c>
      <c r="LV77" s="102" t="e">
        <f t="shared" ca="1" si="84"/>
        <v>#N/A</v>
      </c>
      <c r="LW77" s="102" t="e">
        <f t="shared" ca="1" si="74"/>
        <v>#N/A</v>
      </c>
      <c r="LX77" s="102" t="e">
        <f t="shared" ca="1" si="74"/>
        <v>#N/A</v>
      </c>
      <c r="LY77" s="102" t="e">
        <f t="shared" ca="1" si="74"/>
        <v>#N/A</v>
      </c>
      <c r="LZ77" s="102" t="e">
        <f t="shared" ca="1" si="74"/>
        <v>#N/A</v>
      </c>
      <c r="MA77" s="102" t="e">
        <f t="shared" ca="1" si="74"/>
        <v>#N/A</v>
      </c>
      <c r="MB77" s="102" t="e">
        <f t="shared" ca="1" si="74"/>
        <v>#N/A</v>
      </c>
      <c r="MC77" s="102" t="e">
        <f t="shared" ca="1" si="74"/>
        <v>#N/A</v>
      </c>
      <c r="MD77" s="102" t="e">
        <f t="shared" ca="1" si="74"/>
        <v>#N/A</v>
      </c>
      <c r="ME77" s="102" t="e">
        <f t="shared" ca="1" si="74"/>
        <v>#N/A</v>
      </c>
      <c r="MF77" s="102" t="e">
        <f t="shared" ca="1" si="74"/>
        <v>#N/A</v>
      </c>
      <c r="MG77" s="102" t="e">
        <f t="shared" ca="1" si="74"/>
        <v>#N/A</v>
      </c>
      <c r="MH77" s="102" t="e">
        <f t="shared" ca="1" si="74"/>
        <v>#N/A</v>
      </c>
      <c r="MI77" s="102" t="e">
        <f t="shared" ca="1" si="74"/>
        <v>#N/A</v>
      </c>
      <c r="MJ77" s="102" t="e">
        <f t="shared" ca="1" si="74"/>
        <v>#N/A</v>
      </c>
      <c r="MK77" s="102" t="e">
        <f t="shared" ca="1" si="74"/>
        <v>#N/A</v>
      </c>
      <c r="ML77" s="102" t="e">
        <f t="shared" ca="1" si="62"/>
        <v>#N/A</v>
      </c>
      <c r="MM77" s="102" t="e">
        <f t="shared" ca="1" si="88"/>
        <v>#N/A</v>
      </c>
      <c r="MN77" s="102" t="e">
        <f t="shared" ca="1" si="88"/>
        <v>#N/A</v>
      </c>
      <c r="MO77" s="102" t="e">
        <f t="shared" ca="1" si="88"/>
        <v>#N/A</v>
      </c>
      <c r="MP77" s="102" t="e">
        <f t="shared" ca="1" si="88"/>
        <v>#N/A</v>
      </c>
      <c r="MQ77" s="102" t="e">
        <f t="shared" ca="1" si="88"/>
        <v>#N/A</v>
      </c>
      <c r="MR77" s="102" t="e">
        <f t="shared" ca="1" si="88"/>
        <v>#N/A</v>
      </c>
      <c r="MS77" s="102" t="e">
        <f t="shared" ca="1" si="88"/>
        <v>#N/A</v>
      </c>
      <c r="MT77" s="102" t="e">
        <f t="shared" ca="1" si="88"/>
        <v>#N/A</v>
      </c>
      <c r="MU77" s="102" t="e">
        <f t="shared" ca="1" si="88"/>
        <v>#N/A</v>
      </c>
      <c r="MV77" s="102" t="e">
        <f t="shared" ca="1" si="88"/>
        <v>#N/A</v>
      </c>
      <c r="MW77" s="102" t="e">
        <f t="shared" ca="1" si="88"/>
        <v>#N/A</v>
      </c>
      <c r="MX77" s="102" t="e">
        <f t="shared" ca="1" si="88"/>
        <v>#N/A</v>
      </c>
      <c r="MY77" s="102" t="e">
        <f t="shared" ca="1" si="88"/>
        <v>#N/A</v>
      </c>
      <c r="MZ77" s="102" t="e">
        <f t="shared" ca="1" si="88"/>
        <v>#N/A</v>
      </c>
      <c r="NA77" s="102" t="e">
        <f t="shared" ca="1" si="88"/>
        <v>#N/A</v>
      </c>
      <c r="NB77" s="102" t="e">
        <f t="shared" ca="1" si="88"/>
        <v>#N/A</v>
      </c>
      <c r="NC77" s="102" t="e">
        <f t="shared" ca="1" si="87"/>
        <v>#N/A</v>
      </c>
      <c r="ND77" s="102" t="e">
        <f t="shared" ca="1" si="87"/>
        <v>#N/A</v>
      </c>
      <c r="NE77" s="102" t="e">
        <f t="shared" ca="1" si="87"/>
        <v>#N/A</v>
      </c>
      <c r="NF77" s="102" t="e">
        <f t="shared" ca="1" si="87"/>
        <v>#N/A</v>
      </c>
      <c r="NG77" s="102" t="e">
        <f t="shared" ca="1" si="87"/>
        <v>#N/A</v>
      </c>
      <c r="NH77" s="102" t="e">
        <f t="shared" ca="1" si="87"/>
        <v>#N/A</v>
      </c>
      <c r="NI77" s="102" t="e">
        <f t="shared" ca="1" si="87"/>
        <v>#N/A</v>
      </c>
      <c r="NJ77" s="102" t="e">
        <f t="shared" ca="1" si="64"/>
        <v>#N/A</v>
      </c>
      <c r="NK77" s="102" t="e">
        <f t="shared" ca="1" si="64"/>
        <v>#N/A</v>
      </c>
      <c r="NL77" s="102" t="e">
        <f t="shared" ca="1" si="64"/>
        <v>#N/A</v>
      </c>
      <c r="NM77" s="102" t="e">
        <f t="shared" ca="1" si="64"/>
        <v>#N/A</v>
      </c>
      <c r="NN77" s="85"/>
      <c r="NO77" s="85"/>
      <c r="NP77" s="85"/>
      <c r="NQ77" s="85"/>
      <c r="NR77" s="85"/>
      <c r="NS77" s="85"/>
      <c r="NT77" s="85"/>
      <c r="NU77" s="85"/>
      <c r="OC77" s="85"/>
      <c r="OD77" s="85"/>
      <c r="OE77" s="85"/>
      <c r="OF77" s="85"/>
      <c r="OG77" s="85"/>
      <c r="OH77" s="85"/>
      <c r="OI77" s="85"/>
      <c r="OJ77" s="85"/>
      <c r="OK77" s="85"/>
      <c r="OL77" s="85"/>
      <c r="OM77" s="85"/>
      <c r="ON77" s="85"/>
      <c r="OO77" s="85"/>
      <c r="OP77" s="85"/>
    </row>
    <row r="78" spans="1:406" customFormat="1" ht="15" x14ac:dyDescent="0.25">
      <c r="A78" s="94">
        <v>1.08</v>
      </c>
      <c r="B78" s="92">
        <f t="shared" si="12"/>
        <v>1504574.2773476869</v>
      </c>
      <c r="C78" s="102">
        <f t="shared" si="13"/>
        <v>0.8795964395989202</v>
      </c>
      <c r="D78" s="102">
        <f t="shared" si="14"/>
        <v>0.62757797160136575</v>
      </c>
      <c r="E78" s="102">
        <f t="shared" si="15"/>
        <v>0.1907849842015773</v>
      </c>
      <c r="F78" s="102">
        <f t="shared" si="16"/>
        <v>0.42178613033737727</v>
      </c>
      <c r="I78" s="102"/>
      <c r="J78" s="97">
        <v>0.36</v>
      </c>
      <c r="K78" s="102">
        <f t="shared" si="17"/>
        <v>7.3460151438831468E-62</v>
      </c>
      <c r="L78" s="102">
        <f t="shared" si="18"/>
        <v>4.4906311289847044E-59</v>
      </c>
      <c r="M78" s="102">
        <f t="shared" si="19"/>
        <v>0</v>
      </c>
      <c r="N78" s="102">
        <f t="shared" si="20"/>
        <v>4.4906311289847045E-60</v>
      </c>
      <c r="O78" s="85"/>
      <c r="P78" s="97">
        <v>0.72</v>
      </c>
      <c r="Q78" s="102">
        <f t="shared" si="21"/>
        <v>0.31510927399888528</v>
      </c>
      <c r="R78" s="102">
        <f t="shared" si="22"/>
        <v>0.48757487940385624</v>
      </c>
      <c r="S78" s="97">
        <f t="shared" si="29"/>
        <v>0.84852813742385702</v>
      </c>
      <c r="T78" s="102">
        <f t="shared" si="30"/>
        <v>0.31510927399888528</v>
      </c>
      <c r="U78" s="102">
        <f t="shared" si="31"/>
        <v>0.8274420085504316</v>
      </c>
      <c r="V78" s="91"/>
      <c r="W78" s="85"/>
      <c r="X78" s="94">
        <f t="shared" si="32"/>
        <v>0.84852813742385702</v>
      </c>
      <c r="Y78" s="102">
        <f t="shared" ca="1" si="33"/>
        <v>0.61146437647416285</v>
      </c>
      <c r="Z78" s="102">
        <f t="shared" ca="1" si="34"/>
        <v>7.2802176131310558E-3</v>
      </c>
      <c r="AA78" s="102">
        <f ca="1">SUM($Z$43:Z78)</f>
        <v>0.29353752696176366</v>
      </c>
      <c r="AB78" s="102">
        <f t="shared" ca="1" si="35"/>
        <v>0.96903358193396028</v>
      </c>
      <c r="AC78" s="102">
        <f t="shared" ca="1" si="36"/>
        <v>8.359705397650502E-2</v>
      </c>
      <c r="AD78" s="102"/>
      <c r="AE78" s="101"/>
      <c r="AF78" s="102">
        <f t="shared" ca="1" si="75"/>
        <v>0</v>
      </c>
      <c r="AG78" s="102">
        <f t="shared" ca="1" si="75"/>
        <v>0</v>
      </c>
      <c r="AH78" s="102">
        <f t="shared" ca="1" si="75"/>
        <v>0</v>
      </c>
      <c r="AI78" s="102">
        <f t="shared" ca="1" si="75"/>
        <v>0</v>
      </c>
      <c r="AJ78" s="102">
        <f t="shared" ca="1" si="75"/>
        <v>0</v>
      </c>
      <c r="AK78" s="102">
        <f t="shared" ca="1" si="75"/>
        <v>0</v>
      </c>
      <c r="AL78" s="102">
        <f t="shared" ca="1" si="75"/>
        <v>0</v>
      </c>
      <c r="AM78" s="102">
        <f t="shared" ca="1" si="75"/>
        <v>1.2555210745549806E-307</v>
      </c>
      <c r="AN78" s="102">
        <f t="shared" ca="1" si="75"/>
        <v>1.9231958702202714E-283</v>
      </c>
      <c r="AO78" s="102">
        <f t="shared" ca="1" si="75"/>
        <v>1.0539020511379166E-262</v>
      </c>
      <c r="AP78" s="102">
        <f t="shared" ca="1" si="75"/>
        <v>3.8725015558423426E-240</v>
      </c>
      <c r="AQ78" s="102">
        <f t="shared" ca="1" si="75"/>
        <v>2.7893577934690006E-224</v>
      </c>
      <c r="AR78" s="102">
        <f t="shared" ca="1" si="75"/>
        <v>3.339047952936743E-210</v>
      </c>
      <c r="AS78" s="102">
        <f t="shared" ca="1" si="75"/>
        <v>1.3266023017737128E-197</v>
      </c>
      <c r="AT78" s="102">
        <f t="shared" ca="1" si="75"/>
        <v>1.5768794840900581E-183</v>
      </c>
      <c r="AU78" s="102">
        <f t="shared" ca="1" si="75"/>
        <v>3.0895395381820798E-173</v>
      </c>
      <c r="AV78" s="102">
        <f t="shared" ca="1" si="65"/>
        <v>7.3921593732789978E-164</v>
      </c>
      <c r="AW78" s="102">
        <f t="shared" ca="1" si="65"/>
        <v>1.919640302513445E-153</v>
      </c>
      <c r="AX78" s="102">
        <f t="shared" ca="1" si="65"/>
        <v>1.4995461532691889E-145</v>
      </c>
      <c r="AY78" s="102">
        <f t="shared" ca="1" si="65"/>
        <v>2.8700401483215183E-138</v>
      </c>
      <c r="AZ78" s="102">
        <f t="shared" ca="1" si="65"/>
        <v>1.5791985477694673E-131</v>
      </c>
      <c r="BA78" s="102">
        <f t="shared" ca="1" si="65"/>
        <v>5.845760072326807E-124</v>
      </c>
      <c r="BB78" s="102">
        <f t="shared" ca="1" si="65"/>
        <v>3.9136236615981071E-118</v>
      </c>
      <c r="BC78" s="102">
        <f t="shared" ca="1" si="65"/>
        <v>1.069710972981035E-112</v>
      </c>
      <c r="BD78" s="102">
        <f t="shared" ca="1" si="85"/>
        <v>1.2403693997017915E-106</v>
      </c>
      <c r="BE78" s="102">
        <f t="shared" ca="1" si="85"/>
        <v>7.2367972549584143E-102</v>
      </c>
      <c r="BF78" s="102">
        <f t="shared" ca="1" si="85"/>
        <v>2.1627312284731747E-97</v>
      </c>
      <c r="BG78" s="102">
        <f t="shared" ca="1" si="85"/>
        <v>3.5075879437550802E-93</v>
      </c>
      <c r="BH78" s="102">
        <f t="shared" ca="1" si="85"/>
        <v>1.8394611379404138E-88</v>
      </c>
      <c r="BI78" s="102">
        <f t="shared" ca="1" si="85"/>
        <v>1.0181869822375403E-84</v>
      </c>
      <c r="BJ78" s="102">
        <f t="shared" ca="1" si="85"/>
        <v>3.5068025290442365E-81</v>
      </c>
      <c r="BK78" s="102">
        <f t="shared" ca="1" si="85"/>
        <v>3.0366484989023687E-77</v>
      </c>
      <c r="BL78" s="102">
        <f t="shared" ca="1" si="85"/>
        <v>4.4960774095343879E-74</v>
      </c>
      <c r="BM78" s="102">
        <f t="shared" ca="1" si="85"/>
        <v>4.5674565464688598E-71</v>
      </c>
      <c r="BN78" s="102">
        <f t="shared" ca="1" si="85"/>
        <v>3.2686794673195008E-68</v>
      </c>
      <c r="BO78" s="102">
        <f t="shared" ca="1" si="85"/>
        <v>4.9841685003958604E-65</v>
      </c>
      <c r="BP78" s="102">
        <f t="shared" ca="1" si="85"/>
        <v>1.8975295101659589E-62</v>
      </c>
      <c r="BQ78" s="102">
        <f t="shared" ca="1" si="85"/>
        <v>5.4329109229762122E-60</v>
      </c>
      <c r="BR78" s="102">
        <f t="shared" ca="1" si="85"/>
        <v>2.8465431856894941E-57</v>
      </c>
      <c r="BS78" s="102">
        <f t="shared" ca="1" si="85"/>
        <v>4.8585530678980569E-55</v>
      </c>
      <c r="BT78" s="102">
        <f t="shared" ca="1" si="76"/>
        <v>6.5543893189629728E-53</v>
      </c>
      <c r="BU78" s="102">
        <f t="shared" ca="1" si="76"/>
        <v>7.0866010090777471E-51</v>
      </c>
      <c r="BV78" s="102">
        <f t="shared" ca="1" si="76"/>
        <v>1.2605982163887154E-48</v>
      </c>
      <c r="BW78" s="102">
        <f t="shared" ca="1" si="76"/>
        <v>9.088844017463559E-47</v>
      </c>
      <c r="BX78" s="102">
        <f t="shared" ca="1" si="76"/>
        <v>5.4420909428359606E-45</v>
      </c>
      <c r="BY78" s="102">
        <f t="shared" ca="1" si="76"/>
        <v>4.8641253763253697E-43</v>
      </c>
      <c r="BZ78" s="102">
        <f t="shared" ca="1" si="76"/>
        <v>2.069049293168204E-41</v>
      </c>
      <c r="CA78" s="102">
        <f t="shared" ca="1" si="66"/>
        <v>7.5181488493303062E-40</v>
      </c>
      <c r="CB78" s="102">
        <f t="shared" ca="1" si="66"/>
        <v>2.3525757196393473E-38</v>
      </c>
      <c r="CC78" s="102">
        <f t="shared" ca="1" si="66"/>
        <v>1.024507929087216E-36</v>
      </c>
      <c r="CD78" s="102">
        <f t="shared" ca="1" si="66"/>
        <v>2.4307774667333404E-35</v>
      </c>
      <c r="CE78" s="102">
        <f t="shared" ca="1" si="66"/>
        <v>5.072913517241893E-34</v>
      </c>
      <c r="CF78" s="102">
        <f t="shared" ca="1" si="66"/>
        <v>9.3696263409526535E-33</v>
      </c>
      <c r="CG78" s="102">
        <f t="shared" ca="1" si="66"/>
        <v>2.2728650675306559E-31</v>
      </c>
      <c r="CH78" s="102">
        <f t="shared" ca="1" si="66"/>
        <v>3.3441643002923421E-30</v>
      </c>
      <c r="CI78" s="102">
        <f t="shared" ca="1" si="66"/>
        <v>4.4258587817909115E-29</v>
      </c>
      <c r="CJ78" s="102">
        <f t="shared" ca="1" si="66"/>
        <v>7.3018300382602434E-28</v>
      </c>
      <c r="CK78" s="102">
        <f t="shared" ca="1" si="66"/>
        <v>7.9288523908923384E-27</v>
      </c>
      <c r="CL78" s="102">
        <f t="shared" ca="1" si="66"/>
        <v>7.8491915510929342E-26</v>
      </c>
      <c r="CM78" s="102">
        <f t="shared" ca="1" si="66"/>
        <v>7.1121342369395018E-25</v>
      </c>
      <c r="CN78" s="102">
        <f t="shared" ca="1" si="66"/>
        <v>7.7315927914239327E-24</v>
      </c>
      <c r="CO78" s="102">
        <f t="shared" ca="1" si="66"/>
        <v>5.9340875780480841E-23</v>
      </c>
      <c r="CP78" s="102">
        <f t="shared" ca="1" si="66"/>
        <v>4.2132105272532021E-22</v>
      </c>
      <c r="CQ78" s="102">
        <f t="shared" ca="1" si="50"/>
        <v>3.467084121830158E-21</v>
      </c>
      <c r="CR78" s="102">
        <f t="shared" ca="1" si="86"/>
        <v>2.1262622126257489E-20</v>
      </c>
      <c r="CS78" s="102">
        <f t="shared" ca="1" si="86"/>
        <v>1.2171568896731493E-19</v>
      </c>
      <c r="CT78" s="102">
        <f t="shared" ca="1" si="86"/>
        <v>6.5210976433050521E-19</v>
      </c>
      <c r="CU78" s="102">
        <f t="shared" ca="1" si="86"/>
        <v>3.9476434402689599E-18</v>
      </c>
      <c r="CV78" s="102">
        <f t="shared" ca="1" si="86"/>
        <v>1.8666679513518006E-17</v>
      </c>
      <c r="CW78" s="102">
        <f t="shared" ca="1" si="86"/>
        <v>8.3214414860396056E-17</v>
      </c>
      <c r="CX78" s="102">
        <f t="shared" ca="1" si="86"/>
        <v>4.0957010477839921E-16</v>
      </c>
      <c r="CY78" s="102">
        <f t="shared" ca="1" si="86"/>
        <v>1.6333089623988971E-15</v>
      </c>
      <c r="CZ78" s="102">
        <f t="shared" ca="1" si="86"/>
        <v>6.1791016982163921E-15</v>
      </c>
      <c r="DA78" s="102">
        <f t="shared" ca="1" si="86"/>
        <v>2.2218728141359748E-14</v>
      </c>
      <c r="DB78" s="102">
        <f t="shared" ca="1" si="86"/>
        <v>8.6713375789685456E-14</v>
      </c>
      <c r="DC78" s="102">
        <f t="shared" ca="1" si="86"/>
        <v>2.8318003086813001E-13</v>
      </c>
      <c r="DD78" s="102">
        <f t="shared" ca="1" si="86"/>
        <v>8.8351712182125952E-13</v>
      </c>
      <c r="DE78" s="102">
        <f t="shared" ca="1" si="86"/>
        <v>2.9451065911075917E-12</v>
      </c>
      <c r="DF78" s="102">
        <f t="shared" ca="1" si="86"/>
        <v>8.4258486954518312E-12</v>
      </c>
      <c r="DG78" s="102">
        <f t="shared" ca="1" si="86"/>
        <v>2.3134067437741428E-11</v>
      </c>
      <c r="DH78" s="102">
        <f t="shared" ca="1" si="77"/>
        <v>6.1039352283066354E-11</v>
      </c>
      <c r="DI78" s="102">
        <f t="shared" ca="1" si="77"/>
        <v>1.7006890643766373E-10</v>
      </c>
      <c r="DJ78" s="102">
        <f t="shared" ca="1" si="77"/>
        <v>4.160091985646763E-10</v>
      </c>
      <c r="DK78" s="102">
        <f t="shared" ca="1" si="77"/>
        <v>9.8159979271789246E-10</v>
      </c>
      <c r="DL78" s="102">
        <f t="shared" ca="1" si="77"/>
        <v>2.419192417934412E-9</v>
      </c>
      <c r="DM78" s="102">
        <f t="shared" ca="1" si="77"/>
        <v>5.3295127156656806E-9</v>
      </c>
      <c r="DN78" s="102">
        <f t="shared" ca="1" si="77"/>
        <v>1.1363095173047325E-8</v>
      </c>
      <c r="DO78" s="102">
        <f t="shared" ca="1" si="77"/>
        <v>2.3471403416685889E-8</v>
      </c>
      <c r="DP78" s="102">
        <f t="shared" ca="1" si="77"/>
        <v>5.0227744189357103E-8</v>
      </c>
      <c r="DQ78" s="102">
        <f t="shared" ca="1" si="77"/>
        <v>9.7657849648392228E-8</v>
      </c>
      <c r="DR78" s="102">
        <f t="shared" ca="1" si="77"/>
        <v>1.8447016423048176E-7</v>
      </c>
      <c r="DS78" s="102">
        <f t="shared" ca="1" si="77"/>
        <v>3.5820659835762575E-7</v>
      </c>
      <c r="DT78" s="102">
        <f t="shared" ca="1" si="77"/>
        <v>6.4029389521235944E-7</v>
      </c>
      <c r="DU78" s="102">
        <f t="shared" ca="1" si="78"/>
        <v>1.1147295827105281E-6</v>
      </c>
      <c r="DV78" s="102">
        <f t="shared" ca="1" si="78"/>
        <v>1.8916541407722996E-6</v>
      </c>
      <c r="DW78" s="102">
        <f t="shared" ca="1" si="78"/>
        <v>3.280860384710017E-6</v>
      </c>
      <c r="DX78" s="102">
        <f t="shared" ca="1" si="78"/>
        <v>5.3014486512135914E-6</v>
      </c>
      <c r="DY78" s="102">
        <f t="shared" ca="1" si="78"/>
        <v>8.3682729193092192E-6</v>
      </c>
      <c r="DZ78" s="102">
        <f t="shared" ca="1" si="78"/>
        <v>1.3425554190220874E-5</v>
      </c>
      <c r="EA78" s="102">
        <f t="shared" ca="1" si="78"/>
        <v>2.0264803686880946E-5</v>
      </c>
      <c r="EB78" s="102">
        <f t="shared" ca="1" si="78"/>
        <v>2.9941816935917667E-5</v>
      </c>
      <c r="EC78" s="102">
        <f t="shared" ca="1" si="78"/>
        <v>4.3334175782657577E-5</v>
      </c>
      <c r="ED78" s="102">
        <f t="shared" ca="1" si="78"/>
        <v>6.349185780810541E-5</v>
      </c>
      <c r="EE78" s="102">
        <f t="shared" ca="1" si="78"/>
        <v>8.8344220348744628E-5</v>
      </c>
      <c r="EF78" s="102">
        <f t="shared" ca="1" si="78"/>
        <v>1.2065176969266143E-4</v>
      </c>
      <c r="EG78" s="102">
        <f t="shared" ca="1" si="78"/>
        <v>1.618392745230779E-4</v>
      </c>
      <c r="EH78" s="102">
        <f t="shared" ca="1" si="78"/>
        <v>2.1910380534431696E-4</v>
      </c>
      <c r="EI78" s="102">
        <f t="shared" ca="1" si="78"/>
        <v>2.8412214202919113E-4</v>
      </c>
      <c r="EJ78" s="102">
        <f t="shared" ca="1" si="78"/>
        <v>3.6264285666603134E-4</v>
      </c>
      <c r="EK78" s="102">
        <f t="shared" ca="1" si="67"/>
        <v>4.6581810313649246E-4</v>
      </c>
      <c r="EL78" s="102">
        <f t="shared" ca="1" si="52"/>
        <v>5.7726634910516762E-4</v>
      </c>
      <c r="EM78" s="102">
        <f t="shared" ca="1" si="79"/>
        <v>7.0567504594309222E-4</v>
      </c>
      <c r="EN78" s="102">
        <f t="shared" ca="1" si="79"/>
        <v>8.5156347472260731E-4</v>
      </c>
      <c r="EO78" s="102">
        <f t="shared" ca="1" si="79"/>
        <v>1.0326111704183939E-3</v>
      </c>
      <c r="EP78" s="102">
        <f t="shared" ca="1" si="79"/>
        <v>1.2168674432959617E-3</v>
      </c>
      <c r="EQ78" s="102">
        <f t="shared" ca="1" si="79"/>
        <v>1.4185536522338697E-3</v>
      </c>
      <c r="ER78" s="102">
        <f t="shared" ca="1" si="79"/>
        <v>1.6586695030646806E-3</v>
      </c>
      <c r="ES78" s="102">
        <f t="shared" ca="1" si="79"/>
        <v>1.8958458449993662E-3</v>
      </c>
      <c r="ET78" s="102">
        <f t="shared" ca="1" si="79"/>
        <v>2.1476668120235208E-3</v>
      </c>
      <c r="EU78" s="102">
        <f t="shared" ca="1" si="79"/>
        <v>2.4126866296736303E-3</v>
      </c>
      <c r="EV78" s="102">
        <f t="shared" ca="1" si="79"/>
        <v>2.7157157803077239E-3</v>
      </c>
      <c r="EW78" s="102">
        <f t="shared" ca="1" si="79"/>
        <v>3.005045977085472E-3</v>
      </c>
      <c r="EX78" s="102">
        <f t="shared" ca="1" si="79"/>
        <v>3.3025731440882258E-3</v>
      </c>
      <c r="EY78" s="102">
        <f t="shared" ca="1" si="79"/>
        <v>3.6308749274097428E-3</v>
      </c>
      <c r="EZ78" s="102">
        <f t="shared" ca="1" si="79"/>
        <v>3.9413856039188407E-3</v>
      </c>
      <c r="FA78" s="102">
        <f t="shared" ca="1" si="79"/>
        <v>4.2546323702112154E-3</v>
      </c>
      <c r="FB78" s="102">
        <f t="shared" ca="1" si="79"/>
        <v>4.5688364359481766E-3</v>
      </c>
      <c r="FC78" s="102">
        <f t="shared" ca="1" si="68"/>
        <v>4.9021411944656377E-3</v>
      </c>
      <c r="FD78" s="102">
        <f t="shared" ca="1" si="68"/>
        <v>5.21446322110711E-3</v>
      </c>
      <c r="FE78" s="102">
        <f t="shared" ca="1" si="68"/>
        <v>5.5228360988324133E-3</v>
      </c>
      <c r="FF78" s="102">
        <f t="shared" ca="1" si="68"/>
        <v>5.8355342799054528E-3</v>
      </c>
      <c r="FG78" s="102">
        <f t="shared" ca="1" si="68"/>
        <v>6.1322640800103934E-3</v>
      </c>
      <c r="FH78" s="102">
        <f t="shared" ca="1" si="68"/>
        <v>6.4210085139469525E-3</v>
      </c>
      <c r="FI78" s="102">
        <f t="shared" ca="1" si="68"/>
        <v>6.7006453050344091E-3</v>
      </c>
      <c r="FJ78" s="102">
        <f t="shared" ca="1" si="68"/>
        <v>6.9669101138078891E-3</v>
      </c>
      <c r="FK78" s="102">
        <f t="shared" ca="1" si="68"/>
        <v>7.2252921963975167E-3</v>
      </c>
      <c r="FL78" s="102">
        <f t="shared" ca="1" si="68"/>
        <v>7.4718739226925113E-3</v>
      </c>
      <c r="FM78" s="102">
        <f t="shared" ca="1" si="68"/>
        <v>7.687677270552363E-3</v>
      </c>
      <c r="FN78" s="102">
        <f t="shared" ca="1" si="68"/>
        <v>7.9081878014573646E-3</v>
      </c>
      <c r="FO78" s="102">
        <f t="shared" ca="1" si="68"/>
        <v>8.1151859010022403E-3</v>
      </c>
      <c r="FP78" s="102">
        <f t="shared" ca="1" si="68"/>
        <v>8.3082854068724631E-3</v>
      </c>
      <c r="FQ78" s="102">
        <f t="shared" ca="1" si="68"/>
        <v>8.4525487163559163E-3</v>
      </c>
      <c r="FR78" s="102">
        <f t="shared" ca="1" si="69"/>
        <v>8.6163734897147428E-3</v>
      </c>
      <c r="FS78" s="102">
        <f t="shared" ca="1" si="69"/>
        <v>8.7657165868985989E-3</v>
      </c>
      <c r="FT78" s="102">
        <f t="shared" ca="1" si="69"/>
        <v>8.8505566889637999E-3</v>
      </c>
      <c r="FU78" s="102">
        <f t="shared" ca="1" si="69"/>
        <v>8.9701539810237395E-3</v>
      </c>
      <c r="FV78" s="102">
        <f t="shared" ca="1" si="69"/>
        <v>9.0753758619390064E-3</v>
      </c>
      <c r="FW78" s="102">
        <f t="shared" ca="1" si="69"/>
        <v>9.1663539306357893E-3</v>
      </c>
      <c r="FX78" s="102">
        <f t="shared" ca="1" si="69"/>
        <v>9.1786552780622511E-3</v>
      </c>
      <c r="FY78" s="102">
        <f t="shared" ca="1" si="69"/>
        <v>9.241308021320763E-3</v>
      </c>
      <c r="FZ78" s="102">
        <f t="shared" ca="1" si="69"/>
        <v>9.2905074152827977E-3</v>
      </c>
      <c r="GA78" s="102">
        <f t="shared" ca="1" si="69"/>
        <v>9.326567881964799E-3</v>
      </c>
      <c r="GB78" s="102">
        <f t="shared" ca="1" si="69"/>
        <v>9.2728751350747672E-3</v>
      </c>
      <c r="GC78" s="102">
        <f t="shared" ca="1" si="69"/>
        <v>9.2836462417842675E-3</v>
      </c>
      <c r="GD78" s="102">
        <f t="shared" ca="1" si="69"/>
        <v>9.2825122121541707E-3</v>
      </c>
      <c r="GE78" s="102">
        <f t="shared" ca="1" si="69"/>
        <v>9.1832147134531025E-3</v>
      </c>
      <c r="GF78" s="102">
        <f t="shared" ca="1" si="69"/>
        <v>9.1597868804585425E-3</v>
      </c>
      <c r="GG78" s="102">
        <f t="shared" ca="1" si="69"/>
        <v>9.1258827742114659E-3</v>
      </c>
      <c r="GH78" s="102">
        <f t="shared" ca="1" si="54"/>
        <v>9.0819705289157237E-3</v>
      </c>
      <c r="GI78" s="102">
        <f t="shared" ca="1" si="80"/>
        <v>8.9349655728329595E-3</v>
      </c>
      <c r="GJ78" s="102">
        <f t="shared" ca="1" si="80"/>
        <v>8.8731238779340554E-3</v>
      </c>
      <c r="GK78" s="102">
        <f t="shared" ca="1" si="80"/>
        <v>8.8028127223475743E-3</v>
      </c>
      <c r="GL78" s="102">
        <f t="shared" ca="1" si="80"/>
        <v>8.6261158922489867E-3</v>
      </c>
      <c r="GM78" s="102">
        <f t="shared" ca="1" si="80"/>
        <v>8.5412877334077788E-3</v>
      </c>
      <c r="GN78" s="102">
        <f t="shared" ca="1" si="80"/>
        <v>8.4495205995100756E-3</v>
      </c>
      <c r="GO78" s="102">
        <f t="shared" ca="1" si="80"/>
        <v>8.3512868183510929E-3</v>
      </c>
      <c r="GP78" s="102">
        <f t="shared" ca="1" si="80"/>
        <v>8.1471933730016908E-3</v>
      </c>
      <c r="GQ78" s="102">
        <f t="shared" ca="1" si="80"/>
        <v>8.0387476339455061E-3</v>
      </c>
      <c r="GR78" s="102">
        <f t="shared" ca="1" si="80"/>
        <v>7.9252730659524831E-3</v>
      </c>
      <c r="GS78" s="102">
        <f t="shared" ca="1" si="80"/>
        <v>7.7067943760310989E-3</v>
      </c>
      <c r="GT78" s="102">
        <f t="shared" ca="1" si="80"/>
        <v>7.586129773030025E-3</v>
      </c>
      <c r="GU78" s="102">
        <f t="shared" ca="1" si="80"/>
        <v>7.4617578646822445E-3</v>
      </c>
      <c r="GV78" s="102">
        <f t="shared" ca="1" si="80"/>
        <v>7.3340742709771447E-3</v>
      </c>
      <c r="GW78" s="102">
        <f t="shared" ca="1" si="80"/>
        <v>7.1058921110328998E-3</v>
      </c>
      <c r="GX78" s="102">
        <f t="shared" ca="1" si="80"/>
        <v>6.9745239734267531E-3</v>
      </c>
      <c r="GY78" s="102">
        <f t="shared" ca="1" si="70"/>
        <v>6.8409819017800867E-3</v>
      </c>
      <c r="GZ78" s="102">
        <f t="shared" ca="1" si="70"/>
        <v>6.6106111110388012E-3</v>
      </c>
      <c r="HA78" s="102">
        <f t="shared" ca="1" si="70"/>
        <v>6.4756570038054066E-3</v>
      </c>
      <c r="HB78" s="102">
        <f t="shared" ca="1" si="70"/>
        <v>6.3395141486969862E-3</v>
      </c>
      <c r="HC78" s="102">
        <f t="shared" ca="1" si="70"/>
        <v>6.2024723927752157E-3</v>
      </c>
      <c r="HD78" s="102">
        <f t="shared" ca="1" si="70"/>
        <v>5.9754671363389019E-3</v>
      </c>
      <c r="HE78" s="102">
        <f t="shared" ca="1" si="70"/>
        <v>5.8394734893459973E-3</v>
      </c>
      <c r="HF78" s="102">
        <f t="shared" ca="1" si="70"/>
        <v>5.703366986610621E-3</v>
      </c>
      <c r="HG78" s="102">
        <f t="shared" ca="1" si="70"/>
        <v>5.4825033564506404E-3</v>
      </c>
      <c r="HH78" s="102">
        <f t="shared" ca="1" si="70"/>
        <v>5.3489154628768272E-3</v>
      </c>
      <c r="HI78" s="102">
        <f t="shared" ca="1" si="70"/>
        <v>5.2158559057290882E-3</v>
      </c>
      <c r="HJ78" s="102">
        <f t="shared" ca="1" si="70"/>
        <v>5.083511777352152E-3</v>
      </c>
      <c r="HK78" s="102">
        <f t="shared" ca="1" si="70"/>
        <v>4.8742470019322E-3</v>
      </c>
      <c r="HL78" s="102">
        <f t="shared" ca="1" si="70"/>
        <v>4.7458939863803855E-3</v>
      </c>
      <c r="HM78" s="102">
        <f t="shared" ca="1" si="70"/>
        <v>4.6187245790567689E-3</v>
      </c>
      <c r="HN78" s="102">
        <f t="shared" ca="1" si="56"/>
        <v>4.4203659738325761E-3</v>
      </c>
      <c r="HO78" s="102">
        <f t="shared" ca="1" si="81"/>
        <v>4.297970279297127E-3</v>
      </c>
      <c r="HP78" s="102">
        <f t="shared" ca="1" si="81"/>
        <v>4.1771100939688314E-3</v>
      </c>
      <c r="HQ78" s="102">
        <f t="shared" ca="1" si="81"/>
        <v>4.057888359310583E-3</v>
      </c>
      <c r="HR78" s="102">
        <f t="shared" ca="1" si="81"/>
        <v>3.8752768602592835E-3</v>
      </c>
      <c r="HS78" s="102">
        <f t="shared" ca="1" si="81"/>
        <v>3.7615144301279112E-3</v>
      </c>
      <c r="HT78" s="102">
        <f t="shared" ca="1" si="81"/>
        <v>3.6496115085025396E-3</v>
      </c>
      <c r="HU78" s="102">
        <f t="shared" ca="1" si="81"/>
        <v>3.4798857316085509E-3</v>
      </c>
      <c r="HV78" s="102">
        <f t="shared" ca="1" si="81"/>
        <v>3.3737133438833376E-3</v>
      </c>
      <c r="HW78" s="102">
        <f t="shared" ca="1" si="81"/>
        <v>3.2695393818111106E-3</v>
      </c>
      <c r="HX78" s="102">
        <f t="shared" ca="1" si="81"/>
        <v>3.1674066312960248E-3</v>
      </c>
      <c r="HY78" s="102">
        <f t="shared" ca="1" si="81"/>
        <v>3.0145854945838875E-3</v>
      </c>
      <c r="HZ78" s="102">
        <f t="shared" ca="1" si="81"/>
        <v>2.9183180978262649E-3</v>
      </c>
      <c r="IA78" s="102">
        <f t="shared" ca="1" si="81"/>
        <v>2.8241406562300071E-3</v>
      </c>
      <c r="IB78" s="102">
        <f t="shared" ca="1" si="81"/>
        <v>2.7320724648454598E-3</v>
      </c>
      <c r="IC78" s="102">
        <f t="shared" ca="1" si="81"/>
        <v>2.5959011455401614E-3</v>
      </c>
      <c r="ID78" s="102">
        <f t="shared" ca="1" si="81"/>
        <v>2.5096114149896083E-3</v>
      </c>
      <c r="IE78" s="102">
        <f t="shared" ca="1" si="71"/>
        <v>2.4254219903724547E-3</v>
      </c>
      <c r="IF78" s="102">
        <f t="shared" ca="1" si="71"/>
        <v>2.3017062794064985E-3</v>
      </c>
      <c r="IG78" s="102">
        <f t="shared" ca="1" si="71"/>
        <v>2.2231000242055217E-3</v>
      </c>
      <c r="IH78" s="102">
        <f t="shared" ca="1" si="71"/>
        <v>2.1465156553320194E-3</v>
      </c>
      <c r="II78" s="102">
        <f t="shared" ca="1" si="71"/>
        <v>2.0719810674369706E-3</v>
      </c>
      <c r="IJ78" s="102">
        <f t="shared" ca="1" si="71"/>
        <v>1.9635482662933635E-3</v>
      </c>
      <c r="IK78" s="102">
        <f t="shared" ca="1" si="71"/>
        <v>1.8942344013614374E-3</v>
      </c>
      <c r="IL78" s="102">
        <f t="shared" ca="1" si="71"/>
        <v>1.826945075675081E-3</v>
      </c>
      <c r="IM78" s="102">
        <f t="shared" ca="1" si="71"/>
        <v>1.7294422642765372E-3</v>
      </c>
      <c r="IN78" s="102">
        <f t="shared" ca="1" si="71"/>
        <v>1.667180956831045E-3</v>
      </c>
      <c r="IO78" s="102">
        <f t="shared" ca="1" si="71"/>
        <v>1.606476797429959E-3</v>
      </c>
      <c r="IP78" s="102">
        <f t="shared" ca="1" si="71"/>
        <v>1.5485758160227192E-3</v>
      </c>
      <c r="IQ78" s="102">
        <f t="shared" ca="1" si="71"/>
        <v>1.4637711334147864E-3</v>
      </c>
      <c r="IR78" s="102">
        <f t="shared" ca="1" si="89"/>
        <v>1.4091461418238498E-3</v>
      </c>
      <c r="IS78" s="102">
        <f t="shared" ca="1" si="89"/>
        <v>1.3575871775647632E-3</v>
      </c>
      <c r="IT78" s="102">
        <f t="shared" ca="1" si="89"/>
        <v>1.2830065638021874E-3</v>
      </c>
      <c r="IU78" s="102">
        <f t="shared" ca="1" si="89"/>
        <v>1.2297045714248953E-3</v>
      </c>
      <c r="IV78" s="102">
        <f t="shared" ca="1" si="89"/>
        <v>1.1952085430892488E-3</v>
      </c>
      <c r="IW78" s="102">
        <f t="shared" ca="1" si="89"/>
        <v>1.1306989993204459E-3</v>
      </c>
      <c r="IX78" s="102">
        <f t="shared" ca="1" si="89"/>
        <v>1.0844863522480104E-3</v>
      </c>
      <c r="IY78" s="102">
        <f t="shared" ca="1" si="89"/>
        <v>1.056424801372939E-3</v>
      </c>
      <c r="IZ78" s="102">
        <f t="shared" ca="1" si="89"/>
        <v>1.0331907532494084E-3</v>
      </c>
      <c r="JA78" s="102">
        <f t="shared" ca="1" si="89"/>
        <v>9.763146089924919E-4</v>
      </c>
      <c r="JB78" s="102">
        <f t="shared" ca="1" si="89"/>
        <v>9.7426566725108033E-4</v>
      </c>
      <c r="JC78" s="102">
        <f t="shared" ca="1" si="89"/>
        <v>8.8313065479749529E-4</v>
      </c>
      <c r="JD78" s="102">
        <f t="shared" ca="1" si="89"/>
        <v>1.035785899470927E-3</v>
      </c>
      <c r="JE78" s="102">
        <f t="shared" ca="1" si="89"/>
        <v>6.3782398636791999E-4</v>
      </c>
      <c r="JF78" s="102" t="e">
        <f t="shared" ca="1" si="89"/>
        <v>#N/A</v>
      </c>
      <c r="JG78" s="102" t="e">
        <f t="shared" ca="1" si="89"/>
        <v>#N/A</v>
      </c>
      <c r="JH78" s="102" t="e">
        <f t="shared" ca="1" si="82"/>
        <v>#N/A</v>
      </c>
      <c r="JI78" s="102" t="e">
        <f t="shared" ca="1" si="82"/>
        <v>#N/A</v>
      </c>
      <c r="JJ78" s="102" t="e">
        <f t="shared" ca="1" si="82"/>
        <v>#N/A</v>
      </c>
      <c r="JK78" s="102" t="e">
        <f t="shared" ca="1" si="72"/>
        <v>#N/A</v>
      </c>
      <c r="JL78" s="102" t="e">
        <f t="shared" ca="1" si="72"/>
        <v>#N/A</v>
      </c>
      <c r="JM78" s="102" t="e">
        <f t="shared" ca="1" si="72"/>
        <v>#N/A</v>
      </c>
      <c r="JN78" s="102" t="e">
        <f t="shared" ca="1" si="72"/>
        <v>#N/A</v>
      </c>
      <c r="JO78" s="102" t="e">
        <f t="shared" ca="1" si="72"/>
        <v>#N/A</v>
      </c>
      <c r="JP78" s="102" t="e">
        <f t="shared" ca="1" si="72"/>
        <v>#N/A</v>
      </c>
      <c r="JQ78" s="102" t="e">
        <f t="shared" ca="1" si="72"/>
        <v>#N/A</v>
      </c>
      <c r="JR78" s="102" t="e">
        <f t="shared" ca="1" si="72"/>
        <v>#N/A</v>
      </c>
      <c r="JS78" s="102" t="e">
        <f t="shared" ca="1" si="72"/>
        <v>#N/A</v>
      </c>
      <c r="JT78" s="102" t="e">
        <f t="shared" ca="1" si="72"/>
        <v>#N/A</v>
      </c>
      <c r="JU78" s="102" t="e">
        <f t="shared" ca="1" si="72"/>
        <v>#N/A</v>
      </c>
      <c r="JV78" s="102" t="e">
        <f t="shared" ca="1" si="72"/>
        <v>#N/A</v>
      </c>
      <c r="JW78" s="102" t="e">
        <f t="shared" ca="1" si="72"/>
        <v>#N/A</v>
      </c>
      <c r="JX78" s="102" t="e">
        <f t="shared" ca="1" si="72"/>
        <v>#N/A</v>
      </c>
      <c r="JY78" s="102" t="e">
        <f t="shared" ca="1" si="72"/>
        <v>#N/A</v>
      </c>
      <c r="JZ78" s="102" t="e">
        <f t="shared" ca="1" si="59"/>
        <v>#N/A</v>
      </c>
      <c r="KA78" s="102" t="e">
        <f t="shared" ca="1" si="83"/>
        <v>#N/A</v>
      </c>
      <c r="KB78" s="102" t="e">
        <f t="shared" ca="1" si="83"/>
        <v>#N/A</v>
      </c>
      <c r="KC78" s="102" t="e">
        <f t="shared" ca="1" si="83"/>
        <v>#N/A</v>
      </c>
      <c r="KD78" s="102" t="e">
        <f t="shared" ca="1" si="83"/>
        <v>#N/A</v>
      </c>
      <c r="KE78" s="102" t="e">
        <f t="shared" ca="1" si="83"/>
        <v>#N/A</v>
      </c>
      <c r="KF78" s="102" t="e">
        <f t="shared" ca="1" si="83"/>
        <v>#N/A</v>
      </c>
      <c r="KG78" s="102" t="e">
        <f t="shared" ca="1" si="83"/>
        <v>#N/A</v>
      </c>
      <c r="KH78" s="102" t="e">
        <f t="shared" ca="1" si="83"/>
        <v>#N/A</v>
      </c>
      <c r="KI78" s="102" t="e">
        <f t="shared" ca="1" si="83"/>
        <v>#N/A</v>
      </c>
      <c r="KJ78" s="102" t="e">
        <f t="shared" ca="1" si="83"/>
        <v>#N/A</v>
      </c>
      <c r="KK78" s="102" t="e">
        <f t="shared" ca="1" si="83"/>
        <v>#N/A</v>
      </c>
      <c r="KL78" s="102" t="e">
        <f t="shared" ca="1" si="83"/>
        <v>#N/A</v>
      </c>
      <c r="KM78" s="102" t="e">
        <f t="shared" ca="1" si="83"/>
        <v>#N/A</v>
      </c>
      <c r="KN78" s="102" t="e">
        <f t="shared" ca="1" si="83"/>
        <v>#N/A</v>
      </c>
      <c r="KO78" s="102" t="e">
        <f t="shared" ca="1" si="83"/>
        <v>#N/A</v>
      </c>
      <c r="KP78" s="102" t="e">
        <f t="shared" ca="1" si="83"/>
        <v>#N/A</v>
      </c>
      <c r="KQ78" s="102" t="e">
        <f t="shared" ca="1" si="73"/>
        <v>#N/A</v>
      </c>
      <c r="KR78" s="102" t="e">
        <f t="shared" ca="1" si="73"/>
        <v>#N/A</v>
      </c>
      <c r="KS78" s="102" t="e">
        <f t="shared" ca="1" si="73"/>
        <v>#N/A</v>
      </c>
      <c r="KT78" s="102" t="e">
        <f t="shared" ca="1" si="73"/>
        <v>#N/A</v>
      </c>
      <c r="KU78" s="102" t="e">
        <f t="shared" ca="1" si="73"/>
        <v>#N/A</v>
      </c>
      <c r="KV78" s="102" t="e">
        <f t="shared" ca="1" si="73"/>
        <v>#N/A</v>
      </c>
      <c r="KW78" s="102" t="e">
        <f t="shared" ca="1" si="73"/>
        <v>#N/A</v>
      </c>
      <c r="KX78" s="102" t="e">
        <f t="shared" ca="1" si="73"/>
        <v>#N/A</v>
      </c>
      <c r="KY78" s="102" t="e">
        <f t="shared" ca="1" si="73"/>
        <v>#N/A</v>
      </c>
      <c r="KZ78" s="102" t="e">
        <f t="shared" ca="1" si="73"/>
        <v>#N/A</v>
      </c>
      <c r="LA78" s="102" t="e">
        <f t="shared" ca="1" si="73"/>
        <v>#N/A</v>
      </c>
      <c r="LB78" s="102" t="e">
        <f t="shared" ca="1" si="73"/>
        <v>#N/A</v>
      </c>
      <c r="LC78" s="102" t="e">
        <f t="shared" ca="1" si="73"/>
        <v>#N/A</v>
      </c>
      <c r="LD78" s="102" t="e">
        <f t="shared" ca="1" si="90"/>
        <v>#N/A</v>
      </c>
      <c r="LE78" s="102" t="e">
        <f t="shared" ca="1" si="90"/>
        <v>#N/A</v>
      </c>
      <c r="LF78" s="102" t="e">
        <f t="shared" ca="1" si="90"/>
        <v>#N/A</v>
      </c>
      <c r="LG78" s="102" t="e">
        <f t="shared" ca="1" si="90"/>
        <v>#N/A</v>
      </c>
      <c r="LH78" s="102" t="e">
        <f t="shared" ca="1" si="90"/>
        <v>#N/A</v>
      </c>
      <c r="LI78" s="102" t="e">
        <f t="shared" ca="1" si="90"/>
        <v>#N/A</v>
      </c>
      <c r="LJ78" s="102" t="e">
        <f t="shared" ca="1" si="90"/>
        <v>#N/A</v>
      </c>
      <c r="LK78" s="102" t="e">
        <f t="shared" ca="1" si="90"/>
        <v>#N/A</v>
      </c>
      <c r="LL78" s="102" t="e">
        <f t="shared" ca="1" si="90"/>
        <v>#N/A</v>
      </c>
      <c r="LM78" s="102" t="e">
        <f t="shared" ca="1" si="90"/>
        <v>#N/A</v>
      </c>
      <c r="LN78" s="102" t="e">
        <f t="shared" ca="1" si="90"/>
        <v>#N/A</v>
      </c>
      <c r="LO78" s="102" t="e">
        <f t="shared" ca="1" si="90"/>
        <v>#N/A</v>
      </c>
      <c r="LP78" s="102" t="e">
        <f t="shared" ca="1" si="90"/>
        <v>#N/A</v>
      </c>
      <c r="LQ78" s="102" t="e">
        <f t="shared" ca="1" si="90"/>
        <v>#N/A</v>
      </c>
      <c r="LR78" s="102" t="e">
        <f t="shared" ca="1" si="90"/>
        <v>#N/A</v>
      </c>
      <c r="LS78" s="102" t="e">
        <f t="shared" ca="1" si="90"/>
        <v>#N/A</v>
      </c>
      <c r="LT78" s="102" t="e">
        <f t="shared" ca="1" si="84"/>
        <v>#N/A</v>
      </c>
      <c r="LU78" s="102" t="e">
        <f t="shared" ca="1" si="84"/>
        <v>#N/A</v>
      </c>
      <c r="LV78" s="102" t="e">
        <f t="shared" ca="1" si="84"/>
        <v>#N/A</v>
      </c>
      <c r="LW78" s="102" t="e">
        <f t="shared" ca="1" si="74"/>
        <v>#N/A</v>
      </c>
      <c r="LX78" s="102" t="e">
        <f t="shared" ca="1" si="74"/>
        <v>#N/A</v>
      </c>
      <c r="LY78" s="102" t="e">
        <f t="shared" ca="1" si="74"/>
        <v>#N/A</v>
      </c>
      <c r="LZ78" s="102" t="e">
        <f t="shared" ca="1" si="74"/>
        <v>#N/A</v>
      </c>
      <c r="MA78" s="102" t="e">
        <f t="shared" ca="1" si="74"/>
        <v>#N/A</v>
      </c>
      <c r="MB78" s="102" t="e">
        <f t="shared" ca="1" si="74"/>
        <v>#N/A</v>
      </c>
      <c r="MC78" s="102" t="e">
        <f t="shared" ca="1" si="74"/>
        <v>#N/A</v>
      </c>
      <c r="MD78" s="102" t="e">
        <f t="shared" ca="1" si="74"/>
        <v>#N/A</v>
      </c>
      <c r="ME78" s="102" t="e">
        <f t="shared" ca="1" si="74"/>
        <v>#N/A</v>
      </c>
      <c r="MF78" s="102" t="e">
        <f t="shared" ca="1" si="74"/>
        <v>#N/A</v>
      </c>
      <c r="MG78" s="102" t="e">
        <f t="shared" ca="1" si="74"/>
        <v>#N/A</v>
      </c>
      <c r="MH78" s="102" t="e">
        <f t="shared" ca="1" si="74"/>
        <v>#N/A</v>
      </c>
      <c r="MI78" s="102" t="e">
        <f t="shared" ca="1" si="74"/>
        <v>#N/A</v>
      </c>
      <c r="MJ78" s="102" t="e">
        <f t="shared" ca="1" si="74"/>
        <v>#N/A</v>
      </c>
      <c r="MK78" s="102" t="e">
        <f t="shared" ca="1" si="74"/>
        <v>#N/A</v>
      </c>
      <c r="ML78" s="102" t="e">
        <f t="shared" ca="1" si="62"/>
        <v>#N/A</v>
      </c>
      <c r="MM78" s="102" t="e">
        <f t="shared" ca="1" si="88"/>
        <v>#N/A</v>
      </c>
      <c r="MN78" s="102" t="e">
        <f t="shared" ca="1" si="88"/>
        <v>#N/A</v>
      </c>
      <c r="MO78" s="102" t="e">
        <f t="shared" ca="1" si="88"/>
        <v>#N/A</v>
      </c>
      <c r="MP78" s="102" t="e">
        <f t="shared" ca="1" si="88"/>
        <v>#N/A</v>
      </c>
      <c r="MQ78" s="102" t="e">
        <f t="shared" ca="1" si="88"/>
        <v>#N/A</v>
      </c>
      <c r="MR78" s="102" t="e">
        <f t="shared" ca="1" si="88"/>
        <v>#N/A</v>
      </c>
      <c r="MS78" s="102" t="e">
        <f t="shared" ca="1" si="88"/>
        <v>#N/A</v>
      </c>
      <c r="MT78" s="102" t="e">
        <f t="shared" ca="1" si="88"/>
        <v>#N/A</v>
      </c>
      <c r="MU78" s="102" t="e">
        <f t="shared" ca="1" si="88"/>
        <v>#N/A</v>
      </c>
      <c r="MV78" s="102" t="e">
        <f t="shared" ca="1" si="88"/>
        <v>#N/A</v>
      </c>
      <c r="MW78" s="102" t="e">
        <f t="shared" ca="1" si="88"/>
        <v>#N/A</v>
      </c>
      <c r="MX78" s="102" t="e">
        <f t="shared" ca="1" si="88"/>
        <v>#N/A</v>
      </c>
      <c r="MY78" s="102" t="e">
        <f t="shared" ca="1" si="88"/>
        <v>#N/A</v>
      </c>
      <c r="MZ78" s="102" t="e">
        <f t="shared" ca="1" si="88"/>
        <v>#N/A</v>
      </c>
      <c r="NA78" s="102" t="e">
        <f t="shared" ca="1" si="88"/>
        <v>#N/A</v>
      </c>
      <c r="NB78" s="102" t="e">
        <f t="shared" ca="1" si="88"/>
        <v>#N/A</v>
      </c>
      <c r="NC78" s="102" t="e">
        <f t="shared" ca="1" si="87"/>
        <v>#N/A</v>
      </c>
      <c r="ND78" s="102" t="e">
        <f t="shared" ca="1" si="87"/>
        <v>#N/A</v>
      </c>
      <c r="NE78" s="102" t="e">
        <f t="shared" ca="1" si="87"/>
        <v>#N/A</v>
      </c>
      <c r="NF78" s="102" t="e">
        <f t="shared" ca="1" si="87"/>
        <v>#N/A</v>
      </c>
      <c r="NG78" s="102" t="e">
        <f t="shared" ca="1" si="87"/>
        <v>#N/A</v>
      </c>
      <c r="NH78" s="102" t="e">
        <f t="shared" ca="1" si="87"/>
        <v>#N/A</v>
      </c>
      <c r="NI78" s="102" t="e">
        <f t="shared" ca="1" si="87"/>
        <v>#N/A</v>
      </c>
      <c r="NJ78" s="102" t="e">
        <f t="shared" ca="1" si="64"/>
        <v>#N/A</v>
      </c>
      <c r="NK78" s="102" t="e">
        <f t="shared" ca="1" si="64"/>
        <v>#N/A</v>
      </c>
      <c r="NL78" s="102" t="e">
        <f t="shared" ca="1" si="64"/>
        <v>#N/A</v>
      </c>
      <c r="NM78" s="102" t="e">
        <f t="shared" ca="1" si="64"/>
        <v>#N/A</v>
      </c>
      <c r="NN78" s="85"/>
      <c r="NO78" s="85"/>
      <c r="NP78" s="85"/>
      <c r="NQ78" s="85"/>
      <c r="NR78" s="85"/>
      <c r="NS78" s="85"/>
      <c r="NT78" s="85"/>
      <c r="NU78" s="85"/>
      <c r="OC78" s="85"/>
      <c r="OD78" s="85"/>
      <c r="OE78" s="85"/>
      <c r="OF78" s="85"/>
      <c r="OG78" s="85"/>
      <c r="OH78" s="85"/>
      <c r="OI78" s="85"/>
      <c r="OJ78" s="85"/>
      <c r="OK78" s="85"/>
      <c r="OL78" s="85"/>
      <c r="OM78" s="85"/>
      <c r="ON78" s="85"/>
      <c r="OO78" s="85"/>
      <c r="OP78" s="85"/>
    </row>
    <row r="79" spans="1:406" customFormat="1" ht="15" x14ac:dyDescent="0.25">
      <c r="A79" s="94">
        <v>1.1100000000000001</v>
      </c>
      <c r="B79" s="92">
        <f t="shared" si="12"/>
        <v>1546368.0072740116</v>
      </c>
      <c r="C79" s="102">
        <f t="shared" si="13"/>
        <v>0.89716943812308636</v>
      </c>
      <c r="D79" s="102">
        <f t="shared" si="14"/>
        <v>0.54541426269604887</v>
      </c>
      <c r="E79" s="102">
        <f t="shared" si="15"/>
        <v>0.20345150595516959</v>
      </c>
      <c r="F79" s="102">
        <f t="shared" si="16"/>
        <v>0.42249006681606677</v>
      </c>
      <c r="I79" s="102"/>
      <c r="J79" s="97">
        <v>0.37</v>
      </c>
      <c r="K79" s="102">
        <f t="shared" si="17"/>
        <v>2.8589269479244291E-59</v>
      </c>
      <c r="L79" s="102">
        <f t="shared" si="18"/>
        <v>1.6634279014416144E-56</v>
      </c>
      <c r="M79" s="102">
        <f t="shared" si="19"/>
        <v>0</v>
      </c>
      <c r="N79" s="102">
        <f t="shared" si="20"/>
        <v>1.6634279014416144E-57</v>
      </c>
      <c r="O79" s="85"/>
      <c r="P79" s="97">
        <v>0.74</v>
      </c>
      <c r="Q79" s="102">
        <f t="shared" si="21"/>
        <v>0.32478955763275219</v>
      </c>
      <c r="R79" s="102">
        <f t="shared" si="22"/>
        <v>0.48044443085752225</v>
      </c>
      <c r="S79" s="97">
        <f t="shared" si="29"/>
        <v>0.86023252670426265</v>
      </c>
      <c r="T79" s="102">
        <f t="shared" si="30"/>
        <v>0.32478955763275208</v>
      </c>
      <c r="U79" s="102">
        <f t="shared" si="31"/>
        <v>0.82658785339511542</v>
      </c>
      <c r="V79" s="91"/>
      <c r="W79" s="85"/>
      <c r="X79" s="94">
        <f t="shared" si="32"/>
        <v>0.86023252670426265</v>
      </c>
      <c r="Y79" s="102">
        <f t="shared" ca="1" si="33"/>
        <v>0.60720938799793545</v>
      </c>
      <c r="Z79" s="102">
        <f t="shared" ca="1" si="34"/>
        <v>7.131916072599399E-3</v>
      </c>
      <c r="AA79" s="102">
        <f ca="1">SUM($Z$43:Z79)</f>
        <v>0.30066944303436305</v>
      </c>
      <c r="AB79" s="102">
        <f t="shared" ca="1" si="35"/>
        <v>0.97202145988778743</v>
      </c>
      <c r="AC79" s="102">
        <f t="shared" ca="1" si="36"/>
        <v>8.3776887834291117E-2</v>
      </c>
      <c r="AD79" s="102"/>
      <c r="AE79" s="101"/>
      <c r="AF79" s="102">
        <f t="shared" ca="1" si="75"/>
        <v>0</v>
      </c>
      <c r="AG79" s="102">
        <f t="shared" ca="1" si="75"/>
        <v>0</v>
      </c>
      <c r="AH79" s="102">
        <f t="shared" ca="1" si="75"/>
        <v>0</v>
      </c>
      <c r="AI79" s="102">
        <f t="shared" ca="1" si="75"/>
        <v>0</v>
      </c>
      <c r="AJ79" s="102">
        <f t="shared" ca="1" si="75"/>
        <v>0</v>
      </c>
      <c r="AK79" s="102">
        <f t="shared" ca="1" si="75"/>
        <v>0</v>
      </c>
      <c r="AL79" s="102">
        <f t="shared" ca="1" si="75"/>
        <v>0</v>
      </c>
      <c r="AM79" s="102">
        <f t="shared" ca="1" si="75"/>
        <v>1.2555210745549806E-307</v>
      </c>
      <c r="AN79" s="102">
        <f t="shared" ca="1" si="75"/>
        <v>1.9231958702202714E-283</v>
      </c>
      <c r="AO79" s="102">
        <f t="shared" ca="1" si="75"/>
        <v>1.0539020511379166E-262</v>
      </c>
      <c r="AP79" s="102">
        <f t="shared" ca="1" si="75"/>
        <v>3.8725015558423426E-240</v>
      </c>
      <c r="AQ79" s="102">
        <f t="shared" ca="1" si="75"/>
        <v>2.7893577934690006E-224</v>
      </c>
      <c r="AR79" s="102">
        <f t="shared" ca="1" si="75"/>
        <v>3.339047952936743E-210</v>
      </c>
      <c r="AS79" s="102">
        <f t="shared" ca="1" si="75"/>
        <v>6.9888351919422828E-195</v>
      </c>
      <c r="AT79" s="102">
        <f t="shared" ca="1" si="75"/>
        <v>1.5768794840900581E-183</v>
      </c>
      <c r="AU79" s="102">
        <f t="shared" ca="1" si="75"/>
        <v>3.0895395381820798E-173</v>
      </c>
      <c r="AV79" s="102">
        <f t="shared" ca="1" si="65"/>
        <v>7.3921593732789978E-164</v>
      </c>
      <c r="AW79" s="102">
        <f t="shared" ca="1" si="65"/>
        <v>1.919640302513445E-153</v>
      </c>
      <c r="AX79" s="102">
        <f t="shared" ca="1" si="65"/>
        <v>1.4995461532691889E-145</v>
      </c>
      <c r="AY79" s="102">
        <f t="shared" ca="1" si="65"/>
        <v>2.8700401483215183E-138</v>
      </c>
      <c r="AZ79" s="102">
        <f t="shared" ca="1" si="65"/>
        <v>3.2272048918109775E-130</v>
      </c>
      <c r="BA79" s="102">
        <f t="shared" ca="1" si="65"/>
        <v>5.845760072326807E-124</v>
      </c>
      <c r="BB79" s="102">
        <f t="shared" ca="1" si="65"/>
        <v>3.9136236615981071E-118</v>
      </c>
      <c r="BC79" s="102">
        <f t="shared" ca="1" si="65"/>
        <v>1.069710972981035E-112</v>
      </c>
      <c r="BD79" s="102">
        <f t="shared" ca="1" si="85"/>
        <v>1.2403693997017915E-106</v>
      </c>
      <c r="BE79" s="102">
        <f t="shared" ca="1" si="85"/>
        <v>7.2367972549584143E-102</v>
      </c>
      <c r="BF79" s="102">
        <f t="shared" ca="1" si="85"/>
        <v>2.1627312284731747E-97</v>
      </c>
      <c r="BG79" s="102">
        <f t="shared" ca="1" si="85"/>
        <v>1.9859135411441684E-92</v>
      </c>
      <c r="BH79" s="102">
        <f t="shared" ca="1" si="85"/>
        <v>1.8394611379404138E-88</v>
      </c>
      <c r="BI79" s="102">
        <f t="shared" ca="1" si="85"/>
        <v>1.0181869822375403E-84</v>
      </c>
      <c r="BJ79" s="102">
        <f t="shared" ca="1" si="85"/>
        <v>3.5068025290442365E-81</v>
      </c>
      <c r="BK79" s="102">
        <f t="shared" ca="1" si="85"/>
        <v>3.0366484989023687E-77</v>
      </c>
      <c r="BL79" s="102">
        <f t="shared" ca="1" si="85"/>
        <v>4.4960774095343879E-74</v>
      </c>
      <c r="BM79" s="102">
        <f t="shared" ca="1" si="85"/>
        <v>4.5674565464688598E-71</v>
      </c>
      <c r="BN79" s="102">
        <f t="shared" ca="1" si="85"/>
        <v>9.6529372551215194E-68</v>
      </c>
      <c r="BO79" s="102">
        <f t="shared" ca="1" si="85"/>
        <v>4.9841685003958604E-65</v>
      </c>
      <c r="BP79" s="102">
        <f t="shared" ca="1" si="85"/>
        <v>1.8975295101659589E-62</v>
      </c>
      <c r="BQ79" s="102">
        <f t="shared" ca="1" si="85"/>
        <v>5.4329109229762122E-60</v>
      </c>
      <c r="BR79" s="102">
        <f t="shared" ca="1" si="85"/>
        <v>2.8465431856894941E-57</v>
      </c>
      <c r="BS79" s="102">
        <f t="shared" ca="1" si="85"/>
        <v>4.8585530678980569E-55</v>
      </c>
      <c r="BT79" s="102">
        <f t="shared" ca="1" si="76"/>
        <v>6.5543893189629728E-53</v>
      </c>
      <c r="BU79" s="102">
        <f t="shared" ca="1" si="76"/>
        <v>1.4362332114227872E-50</v>
      </c>
      <c r="BV79" s="102">
        <f t="shared" ca="1" si="76"/>
        <v>1.2605982163887154E-48</v>
      </c>
      <c r="BW79" s="102">
        <f t="shared" ca="1" si="76"/>
        <v>9.088844017463559E-47</v>
      </c>
      <c r="BX79" s="102">
        <f t="shared" ca="1" si="76"/>
        <v>5.4420909428359606E-45</v>
      </c>
      <c r="BY79" s="102">
        <f t="shared" ca="1" si="76"/>
        <v>4.8641253763253697E-43</v>
      </c>
      <c r="BZ79" s="102">
        <f t="shared" ca="1" si="76"/>
        <v>2.069049293168204E-41</v>
      </c>
      <c r="CA79" s="102">
        <f t="shared" ca="1" si="66"/>
        <v>7.5181488493303062E-40</v>
      </c>
      <c r="CB79" s="102">
        <f t="shared" ca="1" si="66"/>
        <v>3.7732238226008631E-38</v>
      </c>
      <c r="CC79" s="102">
        <f t="shared" ca="1" si="66"/>
        <v>1.024507929087216E-36</v>
      </c>
      <c r="CD79" s="102">
        <f t="shared" ca="1" si="66"/>
        <v>2.4307774667333404E-35</v>
      </c>
      <c r="CE79" s="102">
        <f t="shared" ca="1" si="66"/>
        <v>5.072913517241893E-34</v>
      </c>
      <c r="CF79" s="102">
        <f t="shared" ca="1" si="66"/>
        <v>1.3824713187950156E-32</v>
      </c>
      <c r="CG79" s="102">
        <f t="shared" ca="1" si="66"/>
        <v>2.2728650675306559E-31</v>
      </c>
      <c r="CH79" s="102">
        <f t="shared" ca="1" si="66"/>
        <v>3.3441643002923421E-30</v>
      </c>
      <c r="CI79" s="102">
        <f t="shared" ca="1" si="66"/>
        <v>6.1046285370044607E-29</v>
      </c>
      <c r="CJ79" s="102">
        <f t="shared" ca="1" si="66"/>
        <v>7.3018300382602434E-28</v>
      </c>
      <c r="CK79" s="102">
        <f t="shared" ca="1" si="66"/>
        <v>7.9288523908923384E-27</v>
      </c>
      <c r="CL79" s="102">
        <f t="shared" ca="1" si="66"/>
        <v>7.8491915510929342E-26</v>
      </c>
      <c r="CM79" s="102">
        <f t="shared" ca="1" si="66"/>
        <v>9.2876722662078172E-25</v>
      </c>
      <c r="CN79" s="102">
        <f t="shared" ca="1" si="66"/>
        <v>7.7315927914239327E-24</v>
      </c>
      <c r="CO79" s="102">
        <f t="shared" ca="1" si="66"/>
        <v>5.9340875780480841E-23</v>
      </c>
      <c r="CP79" s="102">
        <f t="shared" ca="1" si="66"/>
        <v>5.2620897015104864E-22</v>
      </c>
      <c r="CQ79" s="102">
        <f t="shared" ca="1" si="50"/>
        <v>3.467084121830158E-21</v>
      </c>
      <c r="CR79" s="102">
        <f t="shared" ca="1" si="86"/>
        <v>2.1262622126257489E-20</v>
      </c>
      <c r="CS79" s="102">
        <f t="shared" ca="1" si="86"/>
        <v>1.2171568896731493E-19</v>
      </c>
      <c r="CT79" s="102">
        <f t="shared" ca="1" si="86"/>
        <v>7.852573442689228E-19</v>
      </c>
      <c r="CU79" s="102">
        <f t="shared" ca="1" si="86"/>
        <v>3.9476434402689599E-18</v>
      </c>
      <c r="CV79" s="102">
        <f t="shared" ca="1" si="86"/>
        <v>1.8666679513518006E-17</v>
      </c>
      <c r="CW79" s="102">
        <f t="shared" ca="1" si="86"/>
        <v>9.7239880296684288E-17</v>
      </c>
      <c r="CX79" s="102">
        <f t="shared" ca="1" si="86"/>
        <v>4.0957010477839921E-16</v>
      </c>
      <c r="CY79" s="102">
        <f t="shared" ca="1" si="86"/>
        <v>1.6333089623988971E-15</v>
      </c>
      <c r="CZ79" s="102">
        <f t="shared" ca="1" si="86"/>
        <v>6.1791016982163921E-15</v>
      </c>
      <c r="DA79" s="102">
        <f t="shared" ca="1" si="86"/>
        <v>2.5326414819642365E-14</v>
      </c>
      <c r="DB79" s="102">
        <f t="shared" ca="1" si="86"/>
        <v>8.6713375789685456E-14</v>
      </c>
      <c r="DC79" s="102">
        <f t="shared" ca="1" si="86"/>
        <v>2.8318003086813001E-13</v>
      </c>
      <c r="DD79" s="102">
        <f t="shared" ca="1" si="86"/>
        <v>9.8649122606590933E-13</v>
      </c>
      <c r="DE79" s="102">
        <f t="shared" ca="1" si="86"/>
        <v>2.9451065911075917E-12</v>
      </c>
      <c r="DF79" s="102">
        <f t="shared" ca="1" si="86"/>
        <v>8.4258486954518312E-12</v>
      </c>
      <c r="DG79" s="102">
        <f t="shared" ca="1" si="86"/>
        <v>2.3134067437741428E-11</v>
      </c>
      <c r="DH79" s="102">
        <f t="shared" ca="1" si="77"/>
        <v>6.6985231191053893E-11</v>
      </c>
      <c r="DI79" s="102">
        <f t="shared" ca="1" si="77"/>
        <v>1.7006890643766373E-10</v>
      </c>
      <c r="DJ79" s="102">
        <f t="shared" ca="1" si="77"/>
        <v>4.160091985646763E-10</v>
      </c>
      <c r="DK79" s="102">
        <f t="shared" ca="1" si="77"/>
        <v>1.0616605636909589E-9</v>
      </c>
      <c r="DL79" s="102">
        <f t="shared" ca="1" si="77"/>
        <v>2.419192417934412E-9</v>
      </c>
      <c r="DM79" s="102">
        <f t="shared" ca="1" si="77"/>
        <v>5.3295127156656806E-9</v>
      </c>
      <c r="DN79" s="102">
        <f t="shared" ca="1" si="77"/>
        <v>1.1363095173047325E-8</v>
      </c>
      <c r="DO79" s="102">
        <f t="shared" ca="1" si="77"/>
        <v>2.5075192750725883E-8</v>
      </c>
      <c r="DP79" s="102">
        <f t="shared" ca="1" si="77"/>
        <v>5.0227744189357103E-8</v>
      </c>
      <c r="DQ79" s="102">
        <f t="shared" ca="1" si="77"/>
        <v>9.7657849648392228E-8</v>
      </c>
      <c r="DR79" s="102">
        <f t="shared" ca="1" si="77"/>
        <v>1.9502151677594796E-7</v>
      </c>
      <c r="DS79" s="102">
        <f t="shared" ca="1" si="77"/>
        <v>3.5820659835762575E-7</v>
      </c>
      <c r="DT79" s="102">
        <f t="shared" ca="1" si="77"/>
        <v>6.4029389521235944E-7</v>
      </c>
      <c r="DU79" s="102">
        <f t="shared" ca="1" si="78"/>
        <v>1.1147295827105281E-6</v>
      </c>
      <c r="DV79" s="102">
        <f t="shared" ca="1" si="78"/>
        <v>1.9820141692813131E-6</v>
      </c>
      <c r="DW79" s="102">
        <f t="shared" ca="1" si="78"/>
        <v>3.280860384710017E-6</v>
      </c>
      <c r="DX79" s="102">
        <f t="shared" ca="1" si="78"/>
        <v>5.3014486512135914E-6</v>
      </c>
      <c r="DY79" s="102">
        <f t="shared" ca="1" si="78"/>
        <v>8.7007106529911603E-6</v>
      </c>
      <c r="DZ79" s="102">
        <f t="shared" ca="1" si="78"/>
        <v>1.3425554190220874E-5</v>
      </c>
      <c r="EA79" s="102">
        <f t="shared" ca="1" si="78"/>
        <v>2.0264803686880946E-5</v>
      </c>
      <c r="EB79" s="102">
        <f t="shared" ca="1" si="78"/>
        <v>2.9941816935917667E-5</v>
      </c>
      <c r="EC79" s="102">
        <f t="shared" ca="1" si="78"/>
        <v>4.4756696894631686E-5</v>
      </c>
      <c r="ED79" s="102">
        <f t="shared" ca="1" si="78"/>
        <v>6.349185780810541E-5</v>
      </c>
      <c r="EE79" s="102">
        <f t="shared" ca="1" si="78"/>
        <v>8.8344220348744628E-5</v>
      </c>
      <c r="EF79" s="102">
        <f t="shared" ca="1" si="78"/>
        <v>1.2389423857178436E-4</v>
      </c>
      <c r="EG79" s="102">
        <f t="shared" ca="1" si="78"/>
        <v>1.6618864140263251E-4</v>
      </c>
      <c r="EH79" s="102">
        <f t="shared" ca="1" si="78"/>
        <v>2.1910380534431696E-4</v>
      </c>
      <c r="EI79" s="102">
        <f t="shared" ca="1" si="78"/>
        <v>2.8412214202919113E-4</v>
      </c>
      <c r="EJ79" s="102">
        <f t="shared" ca="1" si="78"/>
        <v>3.7051686865520982E-4</v>
      </c>
      <c r="EK79" s="102">
        <f t="shared" ca="1" si="67"/>
        <v>4.6581810313649246E-4</v>
      </c>
      <c r="EL79" s="102">
        <f t="shared" ca="1" si="52"/>
        <v>5.7726634910516762E-4</v>
      </c>
      <c r="EM79" s="102">
        <f t="shared" ca="1" si="79"/>
        <v>7.1782333066772543E-4</v>
      </c>
      <c r="EN79" s="102">
        <f t="shared" ca="1" si="79"/>
        <v>8.6622324710863895E-4</v>
      </c>
      <c r="EO79" s="102">
        <f t="shared" ca="1" si="79"/>
        <v>1.0326111704183939E-3</v>
      </c>
      <c r="EP79" s="102">
        <f t="shared" ca="1" si="79"/>
        <v>1.2168674432959617E-3</v>
      </c>
      <c r="EQ79" s="102">
        <f t="shared" ca="1" si="79"/>
        <v>1.4373901681200088E-3</v>
      </c>
      <c r="ER79" s="102">
        <f t="shared" ca="1" si="79"/>
        <v>1.6586695030646806E-3</v>
      </c>
      <c r="ES79" s="102">
        <f t="shared" ca="1" si="79"/>
        <v>1.8958458449993662E-3</v>
      </c>
      <c r="ET79" s="102">
        <f t="shared" ca="1" si="79"/>
        <v>2.1687556520127581E-3</v>
      </c>
      <c r="EU79" s="102">
        <f t="shared" ca="1" si="79"/>
        <v>2.4363778102573725E-3</v>
      </c>
      <c r="EV79" s="102">
        <f t="shared" ca="1" si="79"/>
        <v>2.7157157803077239E-3</v>
      </c>
      <c r="EW79" s="102">
        <f t="shared" ca="1" si="79"/>
        <v>3.005045977085472E-3</v>
      </c>
      <c r="EX79" s="102">
        <f t="shared" ca="1" si="79"/>
        <v>3.3249252021671141E-3</v>
      </c>
      <c r="EY79" s="102">
        <f t="shared" ca="1" si="79"/>
        <v>3.6308749274097428E-3</v>
      </c>
      <c r="EZ79" s="102">
        <f t="shared" ca="1" si="79"/>
        <v>3.9413856039188407E-3</v>
      </c>
      <c r="FA79" s="102">
        <f t="shared" ca="1" si="79"/>
        <v>4.2719368594024455E-3</v>
      </c>
      <c r="FB79" s="102">
        <f t="shared" ca="1" si="79"/>
        <v>4.587418859491022E-3</v>
      </c>
      <c r="FC79" s="102">
        <f t="shared" ca="1" si="68"/>
        <v>4.9021411944656377E-3</v>
      </c>
      <c r="FD79" s="102">
        <f t="shared" ca="1" si="68"/>
        <v>5.21446322110711E-3</v>
      </c>
      <c r="FE79" s="102">
        <f t="shared" ca="1" si="68"/>
        <v>5.532053390526385E-3</v>
      </c>
      <c r="FF79" s="102">
        <f t="shared" ca="1" si="68"/>
        <v>5.8355342799054528E-3</v>
      </c>
      <c r="FG79" s="102">
        <f t="shared" ca="1" si="68"/>
        <v>6.1322640800103934E-3</v>
      </c>
      <c r="FH79" s="102">
        <f t="shared" ca="1" si="68"/>
        <v>6.4180105736026715E-3</v>
      </c>
      <c r="FI79" s="102">
        <f t="shared" ca="1" si="68"/>
        <v>6.6975168035148984E-3</v>
      </c>
      <c r="FJ79" s="102">
        <f t="shared" ca="1" si="68"/>
        <v>6.9669101138078891E-3</v>
      </c>
      <c r="FK79" s="102">
        <f t="shared" ca="1" si="68"/>
        <v>7.2252921963975167E-3</v>
      </c>
      <c r="FL79" s="102">
        <f t="shared" ca="1" si="68"/>
        <v>7.4541345127434279E-3</v>
      </c>
      <c r="FM79" s="102">
        <f t="shared" ca="1" si="68"/>
        <v>7.687677270552363E-3</v>
      </c>
      <c r="FN79" s="102">
        <f t="shared" ca="1" si="68"/>
        <v>7.9081878014573646E-3</v>
      </c>
      <c r="FO79" s="102">
        <f t="shared" ca="1" si="68"/>
        <v>8.0820634892129276E-3</v>
      </c>
      <c r="FP79" s="102">
        <f t="shared" ca="1" si="68"/>
        <v>8.2743748527746696E-3</v>
      </c>
      <c r="FQ79" s="102">
        <f t="shared" ca="1" si="68"/>
        <v>8.4525487163559163E-3</v>
      </c>
      <c r="FR79" s="102">
        <f t="shared" ca="1" si="69"/>
        <v>8.5680059008425881E-3</v>
      </c>
      <c r="FS79" s="102">
        <f t="shared" ca="1" si="69"/>
        <v>8.7165106678943876E-3</v>
      </c>
      <c r="FT79" s="102">
        <f t="shared" ca="1" si="69"/>
        <v>8.8505566889637999E-3</v>
      </c>
      <c r="FU79" s="102">
        <f t="shared" ca="1" si="69"/>
        <v>8.9701539810237395E-3</v>
      </c>
      <c r="FV79" s="102">
        <f t="shared" ca="1" si="69"/>
        <v>9.0119317406303721E-3</v>
      </c>
      <c r="FW79" s="102">
        <f t="shared" ca="1" si="69"/>
        <v>9.102273800007582E-3</v>
      </c>
      <c r="FX79" s="102">
        <f t="shared" ca="1" si="69"/>
        <v>9.1786552780622511E-3</v>
      </c>
      <c r="FY79" s="102">
        <f t="shared" ca="1" si="69"/>
        <v>9.165237986676289E-3</v>
      </c>
      <c r="FZ79" s="102">
        <f t="shared" ca="1" si="69"/>
        <v>9.2140323947213377E-3</v>
      </c>
      <c r="GA79" s="102">
        <f t="shared" ca="1" si="69"/>
        <v>9.249796028861508E-3</v>
      </c>
      <c r="GB79" s="102">
        <f t="shared" ca="1" si="69"/>
        <v>9.2728751350747672E-3</v>
      </c>
      <c r="GC79" s="102">
        <f t="shared" ca="1" si="69"/>
        <v>9.1968339137022057E-3</v>
      </c>
      <c r="GD79" s="102">
        <f t="shared" ca="1" si="69"/>
        <v>9.1957104884994798E-3</v>
      </c>
      <c r="GE79" s="102">
        <f t="shared" ca="1" si="69"/>
        <v>9.1832147134531025E-3</v>
      </c>
      <c r="GF79" s="102">
        <f t="shared" ca="1" si="69"/>
        <v>9.0648645413697552E-3</v>
      </c>
      <c r="GG79" s="102">
        <f t="shared" ca="1" si="69"/>
        <v>9.0313117814052619E-3</v>
      </c>
      <c r="GH79" s="102">
        <f t="shared" ca="1" si="54"/>
        <v>8.9878545961554028E-3</v>
      </c>
      <c r="GI79" s="102">
        <f t="shared" ca="1" si="80"/>
        <v>8.9349655728329595E-3</v>
      </c>
      <c r="GJ79" s="102">
        <f t="shared" ca="1" si="80"/>
        <v>8.7730466660308239E-3</v>
      </c>
      <c r="GK79" s="102">
        <f t="shared" ca="1" si="80"/>
        <v>8.7035285281586872E-3</v>
      </c>
      <c r="GL79" s="102">
        <f t="shared" ca="1" si="80"/>
        <v>8.6261158922489867E-3</v>
      </c>
      <c r="GM79" s="102">
        <f t="shared" ca="1" si="80"/>
        <v>8.4378654911826424E-3</v>
      </c>
      <c r="GN79" s="102">
        <f t="shared" ca="1" si="80"/>
        <v>8.3472095202672108E-3</v>
      </c>
      <c r="GO79" s="102">
        <f t="shared" ca="1" si="80"/>
        <v>8.2501652035340614E-3</v>
      </c>
      <c r="GP79" s="102">
        <f t="shared" ca="1" si="80"/>
        <v>8.1471933730016908E-3</v>
      </c>
      <c r="GQ79" s="102">
        <f t="shared" ca="1" si="80"/>
        <v>7.9353590064973143E-3</v>
      </c>
      <c r="GR79" s="102">
        <f t="shared" ca="1" si="80"/>
        <v>7.8233438673070473E-3</v>
      </c>
      <c r="GS79" s="102">
        <f t="shared" ca="1" si="80"/>
        <v>7.7067943760310989E-3</v>
      </c>
      <c r="GT79" s="102">
        <f t="shared" ca="1" si="80"/>
        <v>7.4833769225240709E-3</v>
      </c>
      <c r="GU79" s="102">
        <f t="shared" ca="1" si="80"/>
        <v>7.3606896107344761E-3</v>
      </c>
      <c r="GV79" s="102">
        <f t="shared" ca="1" si="80"/>
        <v>7.2347354698081429E-3</v>
      </c>
      <c r="GW79" s="102">
        <f t="shared" ca="1" si="80"/>
        <v>7.1058921110328998E-3</v>
      </c>
      <c r="GX79" s="102">
        <f t="shared" ca="1" si="80"/>
        <v>6.8757227244853111E-3</v>
      </c>
      <c r="GY79" s="102">
        <f t="shared" ca="1" si="70"/>
        <v>6.7440724125508757E-3</v>
      </c>
      <c r="GZ79" s="102">
        <f t="shared" ca="1" si="70"/>
        <v>6.6106111110388012E-3</v>
      </c>
      <c r="HA79" s="102">
        <f t="shared" ca="1" si="70"/>
        <v>6.380264597252187E-3</v>
      </c>
      <c r="HB79" s="102">
        <f t="shared" ca="1" si="70"/>
        <v>6.2461272520983836E-3</v>
      </c>
      <c r="HC79" s="102">
        <f t="shared" ca="1" si="70"/>
        <v>6.1111042477701534E-3</v>
      </c>
      <c r="HD79" s="102">
        <f t="shared" ca="1" si="70"/>
        <v>5.9754671363389019E-3</v>
      </c>
      <c r="HE79" s="102">
        <f t="shared" ca="1" si="70"/>
        <v>5.750451198222835E-3</v>
      </c>
      <c r="HF79" s="102">
        <f t="shared" ca="1" si="70"/>
        <v>5.6164196278820286E-3</v>
      </c>
      <c r="HG79" s="102">
        <f t="shared" ca="1" si="70"/>
        <v>5.4825033564506404E-3</v>
      </c>
      <c r="HH79" s="102">
        <f t="shared" ca="1" si="70"/>
        <v>5.2648691440172271E-3</v>
      </c>
      <c r="HI79" s="102">
        <f t="shared" ca="1" si="70"/>
        <v>5.1339003220932863E-3</v>
      </c>
      <c r="HJ79" s="102">
        <f t="shared" ca="1" si="70"/>
        <v>5.0036356875670139E-3</v>
      </c>
      <c r="HK79" s="102">
        <f t="shared" ca="1" si="70"/>
        <v>4.8742470019322E-3</v>
      </c>
      <c r="HL79" s="102">
        <f t="shared" ca="1" si="70"/>
        <v>4.6693011696222354E-3</v>
      </c>
      <c r="HM79" s="102">
        <f t="shared" ca="1" si="70"/>
        <v>4.5441841181119444E-3</v>
      </c>
      <c r="HN79" s="102">
        <f t="shared" ca="1" si="56"/>
        <v>4.4203659738325761E-3</v>
      </c>
      <c r="HO79" s="102">
        <f t="shared" ca="1" si="81"/>
        <v>4.2269392695408947E-3</v>
      </c>
      <c r="HP79" s="102">
        <f t="shared" ca="1" si="81"/>
        <v>4.1080764970482676E-3</v>
      </c>
      <c r="HQ79" s="102">
        <f t="shared" ca="1" si="81"/>
        <v>3.9908250971404623E-3</v>
      </c>
      <c r="HR79" s="102">
        <f t="shared" ca="1" si="81"/>
        <v>3.8752768602592835E-3</v>
      </c>
      <c r="HS79" s="102">
        <f t="shared" ca="1" si="81"/>
        <v>3.6980207101568528E-3</v>
      </c>
      <c r="HT79" s="102">
        <f t="shared" ca="1" si="81"/>
        <v>3.5880066907014998E-3</v>
      </c>
      <c r="HU79" s="102">
        <f t="shared" ca="1" si="81"/>
        <v>3.4798857316085509E-3</v>
      </c>
      <c r="HV79" s="102">
        <f t="shared" ca="1" si="81"/>
        <v>3.3156808846317365E-3</v>
      </c>
      <c r="HW79" s="102">
        <f t="shared" ca="1" si="81"/>
        <v>3.2132988564296462E-3</v>
      </c>
      <c r="HX79" s="102">
        <f t="shared" ca="1" si="81"/>
        <v>3.1129229281689659E-3</v>
      </c>
      <c r="HY79" s="102">
        <f t="shared" ca="1" si="81"/>
        <v>3.0145854945838875E-3</v>
      </c>
      <c r="HZ79" s="102">
        <f t="shared" ca="1" si="81"/>
        <v>2.8672651376996446E-3</v>
      </c>
      <c r="IA79" s="102">
        <f t="shared" ca="1" si="81"/>
        <v>2.7747352331468026E-3</v>
      </c>
      <c r="IB79" s="102">
        <f t="shared" ca="1" si="81"/>
        <v>2.6842776796523419E-3</v>
      </c>
      <c r="IC79" s="102">
        <f t="shared" ca="1" si="81"/>
        <v>2.5497976634045612E-3</v>
      </c>
      <c r="ID79" s="102">
        <f t="shared" ca="1" si="81"/>
        <v>2.4650404477025638E-3</v>
      </c>
      <c r="IE79" s="102">
        <f t="shared" ca="1" si="71"/>
        <v>2.3823462362758323E-3</v>
      </c>
      <c r="IF79" s="102">
        <f t="shared" ca="1" si="71"/>
        <v>2.3017062794064985E-3</v>
      </c>
      <c r="IG79" s="102">
        <f t="shared" ca="1" si="71"/>
        <v>2.1830797812988625E-3</v>
      </c>
      <c r="IH79" s="102">
        <f t="shared" ca="1" si="71"/>
        <v>2.1078740841053568E-3</v>
      </c>
      <c r="II79" s="102">
        <f t="shared" ca="1" si="71"/>
        <v>2.0346812677365686E-3</v>
      </c>
      <c r="IJ79" s="102">
        <f t="shared" ca="1" si="71"/>
        <v>1.9277691881806557E-3</v>
      </c>
      <c r="IK79" s="102">
        <f t="shared" ca="1" si="71"/>
        <v>1.8597183358419346E-3</v>
      </c>
      <c r="IL79" s="102">
        <f t="shared" ca="1" si="71"/>
        <v>1.7936551323147383E-3</v>
      </c>
      <c r="IM79" s="102">
        <f t="shared" ca="1" si="71"/>
        <v>1.7294422642765372E-3</v>
      </c>
      <c r="IN79" s="102">
        <f t="shared" ca="1" si="71"/>
        <v>1.6364700524510735E-3</v>
      </c>
      <c r="IO79" s="102">
        <f t="shared" ca="1" si="71"/>
        <v>1.5768841157763178E-3</v>
      </c>
      <c r="IP79" s="102">
        <f t="shared" ca="1" si="71"/>
        <v>1.5200497201504346E-3</v>
      </c>
      <c r="IQ79" s="102">
        <f t="shared" ca="1" si="71"/>
        <v>1.4365431096434399E-3</v>
      </c>
      <c r="IR79" s="102">
        <f t="shared" ca="1" si="89"/>
        <v>1.3829342130796526E-3</v>
      </c>
      <c r="IS79" s="102">
        <f t="shared" ca="1" si="89"/>
        <v>1.3323343118000345E-3</v>
      </c>
      <c r="IT79" s="102">
        <f t="shared" ca="1" si="89"/>
        <v>1.2830065638021874E-3</v>
      </c>
      <c r="IU79" s="102">
        <f t="shared" ca="1" si="89"/>
        <v>1.2066298824568757E-3</v>
      </c>
      <c r="IV79" s="102">
        <f t="shared" ca="1" si="89"/>
        <v>1.1727811519706261E-3</v>
      </c>
      <c r="IW79" s="102">
        <f t="shared" ca="1" si="89"/>
        <v>1.1094820921607542E-3</v>
      </c>
      <c r="IX79" s="102">
        <f t="shared" ca="1" si="89"/>
        <v>1.0639769669770688E-3</v>
      </c>
      <c r="IY79" s="102">
        <f t="shared" ca="1" si="89"/>
        <v>1.0364461052683514E-3</v>
      </c>
      <c r="IZ79" s="102">
        <f t="shared" ca="1" si="89"/>
        <v>1.0136514504515059E-3</v>
      </c>
      <c r="JA79" s="102">
        <f t="shared" ca="1" si="89"/>
        <v>9.763146089924919E-4</v>
      </c>
      <c r="JB79" s="102">
        <f t="shared" ca="1" si="89"/>
        <v>9.5571164621308287E-4</v>
      </c>
      <c r="JC79" s="102">
        <f t="shared" ca="1" si="89"/>
        <v>8.6631221882135594E-4</v>
      </c>
      <c r="JD79" s="102">
        <f t="shared" ca="1" si="89"/>
        <v>1.0160602804579234E-3</v>
      </c>
      <c r="JE79" s="102">
        <f t="shared" ca="1" si="89"/>
        <v>6.2560134341854972E-4</v>
      </c>
      <c r="JF79" s="102" t="e">
        <f t="shared" ca="1" si="89"/>
        <v>#N/A</v>
      </c>
      <c r="JG79" s="102" t="e">
        <f t="shared" ca="1" si="89"/>
        <v>#N/A</v>
      </c>
      <c r="JH79" s="102" t="e">
        <f t="shared" ca="1" si="82"/>
        <v>#N/A</v>
      </c>
      <c r="JI79" s="102" t="e">
        <f t="shared" ca="1" si="82"/>
        <v>#N/A</v>
      </c>
      <c r="JJ79" s="102" t="e">
        <f t="shared" ca="1" si="82"/>
        <v>#N/A</v>
      </c>
      <c r="JK79" s="102" t="e">
        <f t="shared" ca="1" si="72"/>
        <v>#N/A</v>
      </c>
      <c r="JL79" s="102" t="e">
        <f t="shared" ca="1" si="72"/>
        <v>#N/A</v>
      </c>
      <c r="JM79" s="102" t="e">
        <f t="shared" ca="1" si="72"/>
        <v>#N/A</v>
      </c>
      <c r="JN79" s="102" t="e">
        <f t="shared" ca="1" si="72"/>
        <v>#N/A</v>
      </c>
      <c r="JO79" s="102" t="e">
        <f t="shared" ca="1" si="72"/>
        <v>#N/A</v>
      </c>
      <c r="JP79" s="102" t="e">
        <f t="shared" ca="1" si="72"/>
        <v>#N/A</v>
      </c>
      <c r="JQ79" s="102" t="e">
        <f t="shared" ca="1" si="72"/>
        <v>#N/A</v>
      </c>
      <c r="JR79" s="102" t="e">
        <f t="shared" ca="1" si="72"/>
        <v>#N/A</v>
      </c>
      <c r="JS79" s="102" t="e">
        <f t="shared" ca="1" si="72"/>
        <v>#N/A</v>
      </c>
      <c r="JT79" s="102" t="e">
        <f t="shared" ca="1" si="72"/>
        <v>#N/A</v>
      </c>
      <c r="JU79" s="102" t="e">
        <f t="shared" ca="1" si="72"/>
        <v>#N/A</v>
      </c>
      <c r="JV79" s="102" t="e">
        <f t="shared" ca="1" si="72"/>
        <v>#N/A</v>
      </c>
      <c r="JW79" s="102" t="e">
        <f t="shared" ca="1" si="72"/>
        <v>#N/A</v>
      </c>
      <c r="JX79" s="102" t="e">
        <f t="shared" ca="1" si="72"/>
        <v>#N/A</v>
      </c>
      <c r="JY79" s="102" t="e">
        <f t="shared" ca="1" si="72"/>
        <v>#N/A</v>
      </c>
      <c r="JZ79" s="102" t="e">
        <f t="shared" ca="1" si="59"/>
        <v>#N/A</v>
      </c>
      <c r="KA79" s="102" t="e">
        <f t="shared" ca="1" si="83"/>
        <v>#N/A</v>
      </c>
      <c r="KB79" s="102" t="e">
        <f t="shared" ca="1" si="83"/>
        <v>#N/A</v>
      </c>
      <c r="KC79" s="102" t="e">
        <f t="shared" ca="1" si="83"/>
        <v>#N/A</v>
      </c>
      <c r="KD79" s="102" t="e">
        <f t="shared" ca="1" si="83"/>
        <v>#N/A</v>
      </c>
      <c r="KE79" s="102" t="e">
        <f t="shared" ca="1" si="83"/>
        <v>#N/A</v>
      </c>
      <c r="KF79" s="102" t="e">
        <f t="shared" ca="1" si="83"/>
        <v>#N/A</v>
      </c>
      <c r="KG79" s="102" t="e">
        <f t="shared" ca="1" si="83"/>
        <v>#N/A</v>
      </c>
      <c r="KH79" s="102" t="e">
        <f t="shared" ca="1" si="83"/>
        <v>#N/A</v>
      </c>
      <c r="KI79" s="102" t="e">
        <f t="shared" ca="1" si="83"/>
        <v>#N/A</v>
      </c>
      <c r="KJ79" s="102" t="e">
        <f t="shared" ca="1" si="83"/>
        <v>#N/A</v>
      </c>
      <c r="KK79" s="102" t="e">
        <f t="shared" ca="1" si="83"/>
        <v>#N/A</v>
      </c>
      <c r="KL79" s="102" t="e">
        <f t="shared" ca="1" si="83"/>
        <v>#N/A</v>
      </c>
      <c r="KM79" s="102" t="e">
        <f t="shared" ca="1" si="83"/>
        <v>#N/A</v>
      </c>
      <c r="KN79" s="102" t="e">
        <f t="shared" ca="1" si="83"/>
        <v>#N/A</v>
      </c>
      <c r="KO79" s="102" t="e">
        <f t="shared" ca="1" si="83"/>
        <v>#N/A</v>
      </c>
      <c r="KP79" s="102" t="e">
        <f t="shared" ca="1" si="83"/>
        <v>#N/A</v>
      </c>
      <c r="KQ79" s="102" t="e">
        <f t="shared" ca="1" si="73"/>
        <v>#N/A</v>
      </c>
      <c r="KR79" s="102" t="e">
        <f t="shared" ca="1" si="73"/>
        <v>#N/A</v>
      </c>
      <c r="KS79" s="102" t="e">
        <f t="shared" ca="1" si="73"/>
        <v>#N/A</v>
      </c>
      <c r="KT79" s="102" t="e">
        <f t="shared" ca="1" si="73"/>
        <v>#N/A</v>
      </c>
      <c r="KU79" s="102" t="e">
        <f t="shared" ca="1" si="73"/>
        <v>#N/A</v>
      </c>
      <c r="KV79" s="102" t="e">
        <f t="shared" ca="1" si="73"/>
        <v>#N/A</v>
      </c>
      <c r="KW79" s="102" t="e">
        <f t="shared" ca="1" si="73"/>
        <v>#N/A</v>
      </c>
      <c r="KX79" s="102" t="e">
        <f t="shared" ca="1" si="73"/>
        <v>#N/A</v>
      </c>
      <c r="KY79" s="102" t="e">
        <f t="shared" ca="1" si="73"/>
        <v>#N/A</v>
      </c>
      <c r="KZ79" s="102" t="e">
        <f t="shared" ca="1" si="73"/>
        <v>#N/A</v>
      </c>
      <c r="LA79" s="102" t="e">
        <f t="shared" ca="1" si="73"/>
        <v>#N/A</v>
      </c>
      <c r="LB79" s="102" t="e">
        <f t="shared" ca="1" si="73"/>
        <v>#N/A</v>
      </c>
      <c r="LC79" s="102" t="e">
        <f t="shared" ca="1" si="73"/>
        <v>#N/A</v>
      </c>
      <c r="LD79" s="102" t="e">
        <f t="shared" ca="1" si="90"/>
        <v>#N/A</v>
      </c>
      <c r="LE79" s="102" t="e">
        <f t="shared" ca="1" si="90"/>
        <v>#N/A</v>
      </c>
      <c r="LF79" s="102" t="e">
        <f t="shared" ca="1" si="90"/>
        <v>#N/A</v>
      </c>
      <c r="LG79" s="102" t="e">
        <f t="shared" ca="1" si="90"/>
        <v>#N/A</v>
      </c>
      <c r="LH79" s="102" t="e">
        <f t="shared" ca="1" si="90"/>
        <v>#N/A</v>
      </c>
      <c r="LI79" s="102" t="e">
        <f t="shared" ca="1" si="90"/>
        <v>#N/A</v>
      </c>
      <c r="LJ79" s="102" t="e">
        <f t="shared" ca="1" si="90"/>
        <v>#N/A</v>
      </c>
      <c r="LK79" s="102" t="e">
        <f t="shared" ca="1" si="90"/>
        <v>#N/A</v>
      </c>
      <c r="LL79" s="102" t="e">
        <f t="shared" ca="1" si="90"/>
        <v>#N/A</v>
      </c>
      <c r="LM79" s="102" t="e">
        <f t="shared" ca="1" si="90"/>
        <v>#N/A</v>
      </c>
      <c r="LN79" s="102" t="e">
        <f t="shared" ca="1" si="90"/>
        <v>#N/A</v>
      </c>
      <c r="LO79" s="102" t="e">
        <f t="shared" ca="1" si="90"/>
        <v>#N/A</v>
      </c>
      <c r="LP79" s="102" t="e">
        <f t="shared" ca="1" si="90"/>
        <v>#N/A</v>
      </c>
      <c r="LQ79" s="102" t="e">
        <f t="shared" ca="1" si="90"/>
        <v>#N/A</v>
      </c>
      <c r="LR79" s="102" t="e">
        <f t="shared" ca="1" si="90"/>
        <v>#N/A</v>
      </c>
      <c r="LS79" s="102" t="e">
        <f t="shared" ca="1" si="90"/>
        <v>#N/A</v>
      </c>
      <c r="LT79" s="102" t="e">
        <f t="shared" ca="1" si="84"/>
        <v>#N/A</v>
      </c>
      <c r="LU79" s="102" t="e">
        <f t="shared" ca="1" si="84"/>
        <v>#N/A</v>
      </c>
      <c r="LV79" s="102" t="e">
        <f t="shared" ca="1" si="84"/>
        <v>#N/A</v>
      </c>
      <c r="LW79" s="102" t="e">
        <f t="shared" ca="1" si="74"/>
        <v>#N/A</v>
      </c>
      <c r="LX79" s="102" t="e">
        <f t="shared" ca="1" si="74"/>
        <v>#N/A</v>
      </c>
      <c r="LY79" s="102" t="e">
        <f t="shared" ca="1" si="74"/>
        <v>#N/A</v>
      </c>
      <c r="LZ79" s="102" t="e">
        <f t="shared" ca="1" si="74"/>
        <v>#N/A</v>
      </c>
      <c r="MA79" s="102" t="e">
        <f t="shared" ca="1" si="74"/>
        <v>#N/A</v>
      </c>
      <c r="MB79" s="102" t="e">
        <f t="shared" ca="1" si="74"/>
        <v>#N/A</v>
      </c>
      <c r="MC79" s="102" t="e">
        <f t="shared" ca="1" si="74"/>
        <v>#N/A</v>
      </c>
      <c r="MD79" s="102" t="e">
        <f t="shared" ca="1" si="74"/>
        <v>#N/A</v>
      </c>
      <c r="ME79" s="102" t="e">
        <f t="shared" ca="1" si="74"/>
        <v>#N/A</v>
      </c>
      <c r="MF79" s="102" t="e">
        <f t="shared" ca="1" si="74"/>
        <v>#N/A</v>
      </c>
      <c r="MG79" s="102" t="e">
        <f t="shared" ca="1" si="74"/>
        <v>#N/A</v>
      </c>
      <c r="MH79" s="102" t="e">
        <f t="shared" ca="1" si="74"/>
        <v>#N/A</v>
      </c>
      <c r="MI79" s="102" t="e">
        <f t="shared" ca="1" si="74"/>
        <v>#N/A</v>
      </c>
      <c r="MJ79" s="102" t="e">
        <f t="shared" ca="1" si="74"/>
        <v>#N/A</v>
      </c>
      <c r="MK79" s="102" t="e">
        <f t="shared" ca="1" si="74"/>
        <v>#N/A</v>
      </c>
      <c r="ML79" s="102" t="e">
        <f t="shared" ca="1" si="62"/>
        <v>#N/A</v>
      </c>
      <c r="MM79" s="102" t="e">
        <f t="shared" ca="1" si="88"/>
        <v>#N/A</v>
      </c>
      <c r="MN79" s="102" t="e">
        <f t="shared" ca="1" si="88"/>
        <v>#N/A</v>
      </c>
      <c r="MO79" s="102" t="e">
        <f t="shared" ca="1" si="88"/>
        <v>#N/A</v>
      </c>
      <c r="MP79" s="102" t="e">
        <f t="shared" ca="1" si="88"/>
        <v>#N/A</v>
      </c>
      <c r="MQ79" s="102" t="e">
        <f t="shared" ca="1" si="88"/>
        <v>#N/A</v>
      </c>
      <c r="MR79" s="102" t="e">
        <f t="shared" ca="1" si="88"/>
        <v>#N/A</v>
      </c>
      <c r="MS79" s="102" t="e">
        <f t="shared" ca="1" si="88"/>
        <v>#N/A</v>
      </c>
      <c r="MT79" s="102" t="e">
        <f t="shared" ca="1" si="88"/>
        <v>#N/A</v>
      </c>
      <c r="MU79" s="102" t="e">
        <f t="shared" ca="1" si="88"/>
        <v>#N/A</v>
      </c>
      <c r="MV79" s="102" t="e">
        <f t="shared" ca="1" si="88"/>
        <v>#N/A</v>
      </c>
      <c r="MW79" s="102" t="e">
        <f t="shared" ca="1" si="88"/>
        <v>#N/A</v>
      </c>
      <c r="MX79" s="102" t="e">
        <f t="shared" ca="1" si="88"/>
        <v>#N/A</v>
      </c>
      <c r="MY79" s="102" t="e">
        <f t="shared" ca="1" si="88"/>
        <v>#N/A</v>
      </c>
      <c r="MZ79" s="102" t="e">
        <f t="shared" ca="1" si="88"/>
        <v>#N/A</v>
      </c>
      <c r="NA79" s="102" t="e">
        <f t="shared" ca="1" si="88"/>
        <v>#N/A</v>
      </c>
      <c r="NB79" s="102" t="e">
        <f t="shared" ca="1" si="88"/>
        <v>#N/A</v>
      </c>
      <c r="NC79" s="102" t="e">
        <f t="shared" ca="1" si="87"/>
        <v>#N/A</v>
      </c>
      <c r="ND79" s="102" t="e">
        <f t="shared" ca="1" si="87"/>
        <v>#N/A</v>
      </c>
      <c r="NE79" s="102" t="e">
        <f t="shared" ca="1" si="87"/>
        <v>#N/A</v>
      </c>
      <c r="NF79" s="102" t="e">
        <f t="shared" ca="1" si="87"/>
        <v>#N/A</v>
      </c>
      <c r="NG79" s="102" t="e">
        <f t="shared" ca="1" si="87"/>
        <v>#N/A</v>
      </c>
      <c r="NH79" s="102" t="e">
        <f t="shared" ca="1" si="87"/>
        <v>#N/A</v>
      </c>
      <c r="NI79" s="102" t="e">
        <f t="shared" ca="1" si="87"/>
        <v>#N/A</v>
      </c>
      <c r="NJ79" s="102" t="e">
        <f t="shared" ca="1" si="64"/>
        <v>#N/A</v>
      </c>
      <c r="NK79" s="102" t="e">
        <f t="shared" ca="1" si="64"/>
        <v>#N/A</v>
      </c>
      <c r="NL79" s="102" t="e">
        <f t="shared" ca="1" si="64"/>
        <v>#N/A</v>
      </c>
      <c r="NM79" s="102" t="e">
        <f t="shared" ca="1" si="64"/>
        <v>#N/A</v>
      </c>
      <c r="NN79" s="85"/>
      <c r="NO79" s="85"/>
      <c r="NP79" s="85"/>
      <c r="NQ79" s="85"/>
      <c r="NR79" s="85"/>
      <c r="NS79" s="85"/>
      <c r="NT79" s="85"/>
      <c r="NU79" s="85"/>
      <c r="OC79" s="85"/>
      <c r="OD79" s="85"/>
      <c r="OE79" s="85"/>
      <c r="OF79" s="85"/>
      <c r="OG79" s="85"/>
      <c r="OH79" s="85"/>
      <c r="OI79" s="85"/>
      <c r="OJ79" s="85"/>
      <c r="OK79" s="85"/>
      <c r="OL79" s="85"/>
      <c r="OM79" s="85"/>
      <c r="ON79" s="85"/>
      <c r="OO79" s="85"/>
      <c r="OP79" s="85"/>
    </row>
    <row r="80" spans="1:406" customFormat="1" ht="15" x14ac:dyDescent="0.25">
      <c r="A80" s="94">
        <v>1.1399999999999999</v>
      </c>
      <c r="B80" s="92">
        <f t="shared" si="12"/>
        <v>1588161.7372003358</v>
      </c>
      <c r="C80" s="102">
        <f t="shared" si="13"/>
        <v>0.9124076780078072</v>
      </c>
      <c r="D80" s="102">
        <f t="shared" si="14"/>
        <v>0.4718816838716533</v>
      </c>
      <c r="E80" s="102">
        <f t="shared" si="15"/>
        <v>0.21612537878261995</v>
      </c>
      <c r="F80" s="102">
        <f t="shared" si="16"/>
        <v>0.42229280808114772</v>
      </c>
      <c r="I80" s="102"/>
      <c r="J80" s="97">
        <v>0.38</v>
      </c>
      <c r="K80" s="102">
        <f t="shared" si="17"/>
        <v>8.3666672047291589E-57</v>
      </c>
      <c r="L80" s="102">
        <f t="shared" si="18"/>
        <v>4.6373102773843898E-54</v>
      </c>
      <c r="M80" s="102">
        <f t="shared" si="19"/>
        <v>0</v>
      </c>
      <c r="N80" s="102">
        <f t="shared" si="20"/>
        <v>4.63731027738439E-55</v>
      </c>
      <c r="O80" s="85"/>
      <c r="P80" s="97">
        <v>0.76</v>
      </c>
      <c r="Q80" s="102">
        <f t="shared" si="21"/>
        <v>0.33432676586465854</v>
      </c>
      <c r="R80" s="102">
        <f t="shared" si="22"/>
        <v>0.47327107783773814</v>
      </c>
      <c r="S80" s="97">
        <f t="shared" si="29"/>
        <v>0.87177978870813466</v>
      </c>
      <c r="T80" s="102">
        <f t="shared" si="30"/>
        <v>0.33432676586465848</v>
      </c>
      <c r="U80" s="102">
        <f t="shared" si="31"/>
        <v>0.82517632047810907</v>
      </c>
      <c r="V80" s="91"/>
      <c r="W80" s="85"/>
      <c r="X80" s="94">
        <f t="shared" si="32"/>
        <v>0.87177978870813466</v>
      </c>
      <c r="Y80" s="102">
        <f t="shared" ca="1" si="33"/>
        <v>0.60323469305831223</v>
      </c>
      <c r="Z80" s="102">
        <f t="shared" ca="1" si="34"/>
        <v>6.9886574724962944E-3</v>
      </c>
      <c r="AA80" s="102">
        <f ca="1">SUM($Z$43:Z80)</f>
        <v>0.30765810050685932</v>
      </c>
      <c r="AB80" s="102">
        <f t="shared" ca="1" si="35"/>
        <v>0.97469501101662537</v>
      </c>
      <c r="AC80" s="102">
        <f t="shared" ca="1" si="36"/>
        <v>8.3984232335608852E-2</v>
      </c>
      <c r="AD80" s="102"/>
      <c r="AE80" s="101"/>
      <c r="AF80" s="102">
        <f t="shared" ca="1" si="75"/>
        <v>0</v>
      </c>
      <c r="AG80" s="102">
        <f t="shared" ca="1" si="75"/>
        <v>0</v>
      </c>
      <c r="AH80" s="102">
        <f t="shared" ca="1" si="75"/>
        <v>0</v>
      </c>
      <c r="AI80" s="102">
        <f t="shared" ca="1" si="75"/>
        <v>0</v>
      </c>
      <c r="AJ80" s="102">
        <f t="shared" ca="1" si="75"/>
        <v>0</v>
      </c>
      <c r="AK80" s="102">
        <f t="shared" ca="1" si="75"/>
        <v>0</v>
      </c>
      <c r="AL80" s="102">
        <f t="shared" ca="1" si="75"/>
        <v>0</v>
      </c>
      <c r="AM80" s="102">
        <f t="shared" ca="1" si="75"/>
        <v>1.2555210745549806E-307</v>
      </c>
      <c r="AN80" s="102">
        <f t="shared" ca="1" si="75"/>
        <v>1.9231958702202714E-283</v>
      </c>
      <c r="AO80" s="102">
        <f t="shared" ca="1" si="75"/>
        <v>1.0539020511379166E-262</v>
      </c>
      <c r="AP80" s="102">
        <f t="shared" ca="1" si="75"/>
        <v>3.8725015558423426E-240</v>
      </c>
      <c r="AQ80" s="102">
        <f t="shared" ca="1" si="75"/>
        <v>2.7893577934690006E-224</v>
      </c>
      <c r="AR80" s="102">
        <f t="shared" ca="1" si="75"/>
        <v>3.339047952936743E-210</v>
      </c>
      <c r="AS80" s="102">
        <f t="shared" ca="1" si="75"/>
        <v>6.9888351919422828E-195</v>
      </c>
      <c r="AT80" s="102">
        <f t="shared" ca="1" si="75"/>
        <v>1.5768794840900581E-183</v>
      </c>
      <c r="AU80" s="102">
        <f t="shared" ca="1" si="75"/>
        <v>3.0895395381820798E-173</v>
      </c>
      <c r="AV80" s="102">
        <f t="shared" ca="1" si="65"/>
        <v>7.3921593732789978E-164</v>
      </c>
      <c r="AW80" s="102">
        <f t="shared" ca="1" si="65"/>
        <v>1.919640302513445E-153</v>
      </c>
      <c r="AX80" s="102">
        <f t="shared" ca="1" si="65"/>
        <v>1.4995461532691889E-145</v>
      </c>
      <c r="AY80" s="102">
        <f t="shared" ca="1" si="65"/>
        <v>2.8700401483215183E-138</v>
      </c>
      <c r="AZ80" s="102">
        <f t="shared" ca="1" si="65"/>
        <v>3.2272048918109775E-130</v>
      </c>
      <c r="BA80" s="102">
        <f t="shared" ca="1" si="65"/>
        <v>5.845760072326807E-124</v>
      </c>
      <c r="BB80" s="102">
        <f t="shared" ca="1" si="65"/>
        <v>3.9136236615981071E-118</v>
      </c>
      <c r="BC80" s="102">
        <f t="shared" ca="1" si="65"/>
        <v>1.069710972981035E-112</v>
      </c>
      <c r="BD80" s="102">
        <f t="shared" ca="1" si="85"/>
        <v>1.2403693997017915E-106</v>
      </c>
      <c r="BE80" s="102">
        <f t="shared" ca="1" si="85"/>
        <v>7.2367972549584143E-102</v>
      </c>
      <c r="BF80" s="102">
        <f t="shared" ca="1" si="85"/>
        <v>2.1627312284731747E-97</v>
      </c>
      <c r="BG80" s="102">
        <f t="shared" ca="1" si="85"/>
        <v>1.9859135411441684E-92</v>
      </c>
      <c r="BH80" s="102">
        <f t="shared" ca="1" si="85"/>
        <v>1.8394611379404138E-88</v>
      </c>
      <c r="BI80" s="102">
        <f t="shared" ca="1" si="85"/>
        <v>1.0181869822375403E-84</v>
      </c>
      <c r="BJ80" s="102">
        <f t="shared" ca="1" si="85"/>
        <v>1.366703989927443E-80</v>
      </c>
      <c r="BK80" s="102">
        <f t="shared" ca="1" si="85"/>
        <v>3.0366484989023687E-77</v>
      </c>
      <c r="BL80" s="102">
        <f t="shared" ca="1" si="85"/>
        <v>4.4960774095343879E-74</v>
      </c>
      <c r="BM80" s="102">
        <f t="shared" ca="1" si="85"/>
        <v>4.5674565464688598E-71</v>
      </c>
      <c r="BN80" s="102">
        <f t="shared" ca="1" si="85"/>
        <v>9.6529372551215194E-68</v>
      </c>
      <c r="BO80" s="102">
        <f t="shared" ca="1" si="85"/>
        <v>4.9841685003958604E-65</v>
      </c>
      <c r="BP80" s="102">
        <f t="shared" ca="1" si="85"/>
        <v>1.8975295101659589E-62</v>
      </c>
      <c r="BQ80" s="102">
        <f t="shared" ca="1" si="85"/>
        <v>1.2983366765297747E-59</v>
      </c>
      <c r="BR80" s="102">
        <f t="shared" ca="1" si="85"/>
        <v>2.8465431856894941E-57</v>
      </c>
      <c r="BS80" s="102">
        <f t="shared" ca="1" si="85"/>
        <v>4.8585530678980569E-55</v>
      </c>
      <c r="BT80" s="102">
        <f t="shared" ca="1" si="76"/>
        <v>6.5543893189629728E-53</v>
      </c>
      <c r="BU80" s="102">
        <f t="shared" ca="1" si="76"/>
        <v>1.4362332114227872E-50</v>
      </c>
      <c r="BV80" s="102">
        <f t="shared" ca="1" si="76"/>
        <v>1.2605982163887154E-48</v>
      </c>
      <c r="BW80" s="102">
        <f t="shared" ca="1" si="76"/>
        <v>9.088844017463559E-47</v>
      </c>
      <c r="BX80" s="102">
        <f t="shared" ca="1" si="76"/>
        <v>9.6834421141608373E-45</v>
      </c>
      <c r="BY80" s="102">
        <f t="shared" ca="1" si="76"/>
        <v>4.8641253763253697E-43</v>
      </c>
      <c r="BZ80" s="102">
        <f t="shared" ca="1" si="76"/>
        <v>2.069049293168204E-41</v>
      </c>
      <c r="CA80" s="102">
        <f t="shared" ca="1" si="66"/>
        <v>7.5181488493303062E-40</v>
      </c>
      <c r="CB80" s="102">
        <f t="shared" ca="1" si="66"/>
        <v>3.7732238226008631E-38</v>
      </c>
      <c r="CC80" s="102">
        <f t="shared" ca="1" si="66"/>
        <v>1.024507929087216E-36</v>
      </c>
      <c r="CD80" s="102">
        <f t="shared" ca="1" si="66"/>
        <v>2.4307774667333404E-35</v>
      </c>
      <c r="CE80" s="102">
        <f t="shared" ca="1" si="66"/>
        <v>7.4849915942340581E-34</v>
      </c>
      <c r="CF80" s="102">
        <f t="shared" ca="1" si="66"/>
        <v>1.3824713187950156E-32</v>
      </c>
      <c r="CG80" s="102">
        <f t="shared" ca="1" si="66"/>
        <v>2.2728650675306559E-31</v>
      </c>
      <c r="CH80" s="102">
        <f t="shared" ca="1" si="66"/>
        <v>3.3441643002923421E-30</v>
      </c>
      <c r="CI80" s="102">
        <f t="shared" ca="1" si="66"/>
        <v>6.1046285370044607E-29</v>
      </c>
      <c r="CJ80" s="102">
        <f t="shared" ca="1" si="66"/>
        <v>7.3018300382602434E-28</v>
      </c>
      <c r="CK80" s="102">
        <f t="shared" ca="1" si="66"/>
        <v>7.9288523908923384E-27</v>
      </c>
      <c r="CL80" s="102">
        <f t="shared" ca="1" si="66"/>
        <v>1.0250188797421974E-25</v>
      </c>
      <c r="CM80" s="102">
        <f t="shared" ca="1" si="66"/>
        <v>9.2876722662078172E-25</v>
      </c>
      <c r="CN80" s="102">
        <f t="shared" ca="1" si="66"/>
        <v>7.7315927914239327E-24</v>
      </c>
      <c r="CO80" s="102">
        <f t="shared" ca="1" si="66"/>
        <v>7.4113792629929856E-23</v>
      </c>
      <c r="CP80" s="102">
        <f t="shared" ref="CP80:DE100" ca="1" si="91">IFERROR(ABS(CP$35)*INDEX($F$42:$F$388,MATCH($X80*CP$35,$A$42:$A$388,1))*CP$37*CP$36,#N/A)</f>
        <v>5.2620897015104864E-22</v>
      </c>
      <c r="CQ80" s="102">
        <f t="shared" ca="1" si="91"/>
        <v>3.467084121830158E-21</v>
      </c>
      <c r="CR80" s="102">
        <f t="shared" ca="1" si="91"/>
        <v>2.1262622126257489E-20</v>
      </c>
      <c r="CS80" s="102">
        <f t="shared" ca="1" si="86"/>
        <v>1.4656756255208379E-19</v>
      </c>
      <c r="CT80" s="102">
        <f t="shared" ca="1" si="86"/>
        <v>7.852573442689228E-19</v>
      </c>
      <c r="CU80" s="102">
        <f t="shared" ca="1" si="86"/>
        <v>3.9476434402689599E-18</v>
      </c>
      <c r="CV80" s="102">
        <f t="shared" ca="1" si="86"/>
        <v>2.1812875623486913E-17</v>
      </c>
      <c r="CW80" s="102">
        <f t="shared" ca="1" si="86"/>
        <v>9.7239880296684288E-17</v>
      </c>
      <c r="CX80" s="102">
        <f t="shared" ca="1" si="86"/>
        <v>4.0957010477839921E-16</v>
      </c>
      <c r="CY80" s="102">
        <f t="shared" ca="1" si="86"/>
        <v>1.6333089623988971E-15</v>
      </c>
      <c r="CZ80" s="102">
        <f t="shared" ca="1" si="86"/>
        <v>7.0433596300444123E-15</v>
      </c>
      <c r="DA80" s="102">
        <f t="shared" ca="1" si="86"/>
        <v>2.5326414819642365E-14</v>
      </c>
      <c r="DB80" s="102">
        <f t="shared" ca="1" si="86"/>
        <v>8.6713375789685456E-14</v>
      </c>
      <c r="DC80" s="102">
        <f t="shared" ca="1" si="86"/>
        <v>3.1618472234316087E-13</v>
      </c>
      <c r="DD80" s="102">
        <f t="shared" ca="1" si="86"/>
        <v>9.8649122606590933E-13</v>
      </c>
      <c r="DE80" s="102">
        <f t="shared" ca="1" si="86"/>
        <v>2.9451065911075917E-12</v>
      </c>
      <c r="DF80" s="102">
        <f t="shared" ca="1" si="86"/>
        <v>8.4258486954518312E-12</v>
      </c>
      <c r="DG80" s="102">
        <f t="shared" ca="1" si="86"/>
        <v>2.5387570440134657E-11</v>
      </c>
      <c r="DH80" s="102">
        <f t="shared" ca="1" si="77"/>
        <v>6.6985231191053893E-11</v>
      </c>
      <c r="DI80" s="102">
        <f t="shared" ca="1" si="77"/>
        <v>1.7006890643766373E-10</v>
      </c>
      <c r="DJ80" s="102">
        <f t="shared" ca="1" si="77"/>
        <v>4.4993954106888208E-10</v>
      </c>
      <c r="DK80" s="102">
        <f t="shared" ca="1" si="77"/>
        <v>1.0616605636909589E-9</v>
      </c>
      <c r="DL80" s="102">
        <f t="shared" ca="1" si="77"/>
        <v>2.419192417934412E-9</v>
      </c>
      <c r="DM80" s="102">
        <f t="shared" ca="1" si="77"/>
        <v>5.3295127156656806E-9</v>
      </c>
      <c r="DN80" s="102">
        <f t="shared" ca="1" si="77"/>
        <v>1.2139529820634659E-8</v>
      </c>
      <c r="DO80" s="102">
        <f t="shared" ca="1" si="77"/>
        <v>2.5075192750725883E-8</v>
      </c>
      <c r="DP80" s="102">
        <f t="shared" ca="1" si="77"/>
        <v>5.0227744189357103E-8</v>
      </c>
      <c r="DQ80" s="102">
        <f t="shared" ca="1" si="77"/>
        <v>1.0324369820428597E-7</v>
      </c>
      <c r="DR80" s="102">
        <f t="shared" ca="1" si="77"/>
        <v>1.9502151677594796E-7</v>
      </c>
      <c r="DS80" s="102">
        <f t="shared" ca="1" si="77"/>
        <v>3.5820659835762575E-7</v>
      </c>
      <c r="DT80" s="102">
        <f t="shared" ca="1" si="77"/>
        <v>6.7087928256118805E-7</v>
      </c>
      <c r="DU80" s="102">
        <f t="shared" ca="1" si="78"/>
        <v>1.1679776869503661E-6</v>
      </c>
      <c r="DV80" s="102">
        <f t="shared" ca="1" si="78"/>
        <v>1.9820141692813131E-6</v>
      </c>
      <c r="DW80" s="102">
        <f t="shared" ca="1" si="78"/>
        <v>3.280860384710017E-6</v>
      </c>
      <c r="DX80" s="102">
        <f t="shared" ca="1" si="78"/>
        <v>5.5120538252840989E-6</v>
      </c>
      <c r="DY80" s="102">
        <f t="shared" ca="1" si="78"/>
        <v>8.7007106529911603E-6</v>
      </c>
      <c r="DZ80" s="102">
        <f t="shared" ca="1" si="78"/>
        <v>1.3425554190220874E-5</v>
      </c>
      <c r="EA80" s="102">
        <f t="shared" ca="1" si="78"/>
        <v>2.0930031778888075E-5</v>
      </c>
      <c r="EB80" s="102">
        <f t="shared" ca="1" si="78"/>
        <v>3.0924710136329078E-5</v>
      </c>
      <c r="EC80" s="102">
        <f t="shared" ca="1" si="78"/>
        <v>4.4756696894631686E-5</v>
      </c>
      <c r="ED80" s="102">
        <f t="shared" ca="1" si="78"/>
        <v>6.349185780810541E-5</v>
      </c>
      <c r="EE80" s="102">
        <f t="shared" ca="1" si="78"/>
        <v>9.0718436540192728E-5</v>
      </c>
      <c r="EF80" s="102">
        <f t="shared" ca="1" si="78"/>
        <v>1.2389423857178436E-4</v>
      </c>
      <c r="EG80" s="102">
        <f t="shared" ca="1" si="78"/>
        <v>1.6618864140263251E-4</v>
      </c>
      <c r="EH80" s="102">
        <f t="shared" ca="1" si="78"/>
        <v>2.2386117463601266E-4</v>
      </c>
      <c r="EI80" s="102">
        <f t="shared" ca="1" si="78"/>
        <v>2.9029124507811517E-4</v>
      </c>
      <c r="EJ80" s="102">
        <f t="shared" ca="1" si="78"/>
        <v>3.7051686865520982E-4</v>
      </c>
      <c r="EK80" s="102">
        <f t="shared" ca="1" si="67"/>
        <v>4.6581810313649246E-4</v>
      </c>
      <c r="EL80" s="102">
        <f t="shared" ref="EL80:FA96" ca="1" si="92">IFERROR(ABS(EL$35)*INDEX($F$42:$F$388,MATCH($X80*EL$35,$A$42:$A$388,1))*EL$37*EL$36,#N/A)</f>
        <v>5.872040619535892E-4</v>
      </c>
      <c r="EM80" s="102">
        <f t="shared" ca="1" si="92"/>
        <v>7.1782333066772543E-4</v>
      </c>
      <c r="EN80" s="102">
        <f t="shared" ca="1" si="92"/>
        <v>8.6622324710863895E-4</v>
      </c>
      <c r="EO80" s="102">
        <f t="shared" ca="1" si="92"/>
        <v>1.0463228807122984E-3</v>
      </c>
      <c r="EP80" s="102">
        <f t="shared" ca="1" si="92"/>
        <v>1.2330258331396408E-3</v>
      </c>
      <c r="EQ80" s="102">
        <f t="shared" ca="1" si="92"/>
        <v>1.4373901681200088E-3</v>
      </c>
      <c r="ER80" s="102">
        <f t="shared" ca="1" si="92"/>
        <v>1.6586695030646806E-3</v>
      </c>
      <c r="ES80" s="102">
        <f t="shared" ca="1" si="92"/>
        <v>1.9144619494368053E-3</v>
      </c>
      <c r="ET80" s="102">
        <f t="shared" ca="1" si="92"/>
        <v>2.1687556520127581E-3</v>
      </c>
      <c r="EU80" s="102">
        <f t="shared" ca="1" si="92"/>
        <v>2.4363778102573725E-3</v>
      </c>
      <c r="EV80" s="102">
        <f t="shared" ca="1" si="92"/>
        <v>2.7340959445611187E-3</v>
      </c>
      <c r="EW80" s="102">
        <f t="shared" ca="1" si="92"/>
        <v>3.0253843494027605E-3</v>
      </c>
      <c r="EX80" s="102">
        <f t="shared" ca="1" si="92"/>
        <v>3.3249252021671141E-3</v>
      </c>
      <c r="EY80" s="102">
        <f t="shared" ca="1" si="92"/>
        <v>3.6456424632316338E-3</v>
      </c>
      <c r="EZ80" s="102">
        <f t="shared" ca="1" si="92"/>
        <v>3.9574160522976498E-3</v>
      </c>
      <c r="FA80" s="102">
        <f t="shared" ca="1" si="92"/>
        <v>4.2719368594024455E-3</v>
      </c>
      <c r="FB80" s="102">
        <f t="shared" ca="1" si="79"/>
        <v>4.587418859491022E-3</v>
      </c>
      <c r="FC80" s="102">
        <f t="shared" ca="1" si="68"/>
        <v>4.9103225825252936E-3</v>
      </c>
      <c r="FD80" s="102">
        <f t="shared" ca="1" si="68"/>
        <v>5.2231658564336585E-3</v>
      </c>
      <c r="FE80" s="102">
        <f t="shared" ca="1" si="68"/>
        <v>5.532053390526385E-3</v>
      </c>
      <c r="FF80" s="102">
        <f t="shared" ca="1" si="68"/>
        <v>5.832809694879571E-3</v>
      </c>
      <c r="FG80" s="102">
        <f t="shared" ca="1" si="68"/>
        <v>6.1294009531593207E-3</v>
      </c>
      <c r="FH80" s="102">
        <f t="shared" ca="1" si="68"/>
        <v>6.4180105736026715E-3</v>
      </c>
      <c r="FI80" s="102">
        <f t="shared" ca="1" si="68"/>
        <v>6.6975168035148984E-3</v>
      </c>
      <c r="FJ80" s="102">
        <f t="shared" ca="1" si="68"/>
        <v>6.9503695677727226E-3</v>
      </c>
      <c r="FK80" s="102">
        <f t="shared" ca="1" si="68"/>
        <v>7.2081382104496891E-3</v>
      </c>
      <c r="FL80" s="102">
        <f t="shared" ca="1" si="68"/>
        <v>7.4541345127434279E-3</v>
      </c>
      <c r="FM80" s="102">
        <f t="shared" ca="1" si="68"/>
        <v>7.6562997500168031E-3</v>
      </c>
      <c r="FN80" s="102">
        <f t="shared" ca="1" si="68"/>
        <v>7.8759102595670726E-3</v>
      </c>
      <c r="FO80" s="102">
        <f t="shared" ca="1" si="68"/>
        <v>8.0820634892129276E-3</v>
      </c>
      <c r="FP80" s="102">
        <f t="shared" ca="1" si="68"/>
        <v>8.2743748527746696E-3</v>
      </c>
      <c r="FQ80" s="102">
        <f t="shared" ca="1" si="68"/>
        <v>8.4051007497928862E-3</v>
      </c>
      <c r="FR80" s="102">
        <f t="shared" ca="1" si="69"/>
        <v>8.5680059008425881E-3</v>
      </c>
      <c r="FS80" s="102">
        <f t="shared" ca="1" si="69"/>
        <v>8.7165106678943876E-3</v>
      </c>
      <c r="FT80" s="102">
        <f t="shared" ca="1" si="69"/>
        <v>8.7886842331266271E-3</v>
      </c>
      <c r="FU80" s="102">
        <f t="shared" ca="1" si="69"/>
        <v>8.9074454446516037E-3</v>
      </c>
      <c r="FV80" s="102">
        <f t="shared" ca="1" si="69"/>
        <v>9.0119317406303721E-3</v>
      </c>
      <c r="FW80" s="102">
        <f t="shared" ca="1" si="69"/>
        <v>9.0273482286801661E-3</v>
      </c>
      <c r="FX80" s="102">
        <f t="shared" ca="1" si="69"/>
        <v>9.1031009708818153E-3</v>
      </c>
      <c r="FY80" s="102">
        <f t="shared" ca="1" si="69"/>
        <v>9.165237986676289E-3</v>
      </c>
      <c r="FZ80" s="102">
        <f t="shared" ca="1" si="69"/>
        <v>9.2140323947213377E-3</v>
      </c>
      <c r="GA80" s="102">
        <f t="shared" ca="1" si="69"/>
        <v>9.163300237591961E-3</v>
      </c>
      <c r="GB80" s="102">
        <f t="shared" ca="1" si="69"/>
        <v>9.186163528716167E-3</v>
      </c>
      <c r="GC80" s="102">
        <f t="shared" ca="1" si="69"/>
        <v>9.1968339137022057E-3</v>
      </c>
      <c r="GD80" s="102">
        <f t="shared" ca="1" si="69"/>
        <v>9.1004158751483918E-3</v>
      </c>
      <c r="GE80" s="102">
        <f t="shared" ca="1" si="69"/>
        <v>9.0880495930925845E-3</v>
      </c>
      <c r="GF80" s="102">
        <f t="shared" ca="1" si="69"/>
        <v>9.0648645413697552E-3</v>
      </c>
      <c r="GG80" s="102">
        <f t="shared" ref="GG80:GV96" ca="1" si="93">IFERROR(ABS(GG$35)*INDEX($F$42:$F$388,MATCH($X80*GG$35,$A$42:$A$388,1))*GG$37*GG$36,#N/A)</f>
        <v>9.0313117814052619E-3</v>
      </c>
      <c r="GH80" s="102">
        <f t="shared" ca="1" si="93"/>
        <v>8.8864833720691781E-3</v>
      </c>
      <c r="GI80" s="102">
        <f t="shared" ca="1" si="93"/>
        <v>8.8341908676353702E-3</v>
      </c>
      <c r="GJ80" s="102">
        <f t="shared" ca="1" si="93"/>
        <v>8.7730466660308239E-3</v>
      </c>
      <c r="GK80" s="102">
        <f t="shared" ca="1" si="93"/>
        <v>8.5981417921362161E-3</v>
      </c>
      <c r="GL80" s="102">
        <f t="shared" ca="1" si="93"/>
        <v>8.5216665076695564E-3</v>
      </c>
      <c r="GM80" s="102">
        <f t="shared" ca="1" si="93"/>
        <v>8.4378654911826424E-3</v>
      </c>
      <c r="GN80" s="102">
        <f t="shared" ca="1" si="93"/>
        <v>8.3472095202672108E-3</v>
      </c>
      <c r="GO80" s="102">
        <f t="shared" ca="1" si="93"/>
        <v>8.1440574743882489E-3</v>
      </c>
      <c r="GP80" s="102">
        <f t="shared" ca="1" si="93"/>
        <v>8.0424099939548459E-3</v>
      </c>
      <c r="GQ80" s="102">
        <f t="shared" ca="1" si="93"/>
        <v>7.9353590064973143E-3</v>
      </c>
      <c r="GR80" s="102">
        <f t="shared" ca="1" si="93"/>
        <v>7.7173779918336327E-3</v>
      </c>
      <c r="GS80" s="102">
        <f t="shared" ca="1" si="93"/>
        <v>7.6024071437936856E-3</v>
      </c>
      <c r="GT80" s="102">
        <f t="shared" ca="1" si="93"/>
        <v>7.4833769225240709E-3</v>
      </c>
      <c r="GU80" s="102">
        <f t="shared" ca="1" si="93"/>
        <v>7.3606896107344761E-3</v>
      </c>
      <c r="GV80" s="102">
        <f t="shared" ca="1" si="93"/>
        <v>7.1322480594986481E-3</v>
      </c>
      <c r="GW80" s="102">
        <f t="shared" ca="1" si="80"/>
        <v>7.0052298983732091E-3</v>
      </c>
      <c r="GX80" s="102">
        <f t="shared" ca="1" si="80"/>
        <v>6.8757227244853111E-3</v>
      </c>
      <c r="GY80" s="102">
        <f t="shared" ca="1" si="70"/>
        <v>6.6447259992024913E-3</v>
      </c>
      <c r="GZ80" s="102">
        <f t="shared" ca="1" si="70"/>
        <v>6.5132307058847171E-3</v>
      </c>
      <c r="HA80" s="102">
        <f t="shared" ca="1" si="70"/>
        <v>6.380264597252187E-3</v>
      </c>
      <c r="HB80" s="102">
        <f t="shared" ca="1" si="70"/>
        <v>6.1509055579434049E-3</v>
      </c>
      <c r="HC80" s="102">
        <f t="shared" ca="1" si="70"/>
        <v>6.0179409681659999E-3</v>
      </c>
      <c r="HD80" s="102">
        <f t="shared" ca="1" si="70"/>
        <v>5.8843716332976463E-3</v>
      </c>
      <c r="HE80" s="102">
        <f t="shared" ca="1" si="70"/>
        <v>5.750451198222835E-3</v>
      </c>
      <c r="HF80" s="102">
        <f t="shared" ca="1" si="70"/>
        <v>5.5281700755811193E-3</v>
      </c>
      <c r="HG80" s="102">
        <f t="shared" ca="1" si="70"/>
        <v>5.3963580007345031E-3</v>
      </c>
      <c r="HH80" s="102">
        <f t="shared" ca="1" si="70"/>
        <v>5.2648691440172271E-3</v>
      </c>
      <c r="HI80" s="102">
        <f t="shared" ca="1" si="70"/>
        <v>5.0510455664343635E-3</v>
      </c>
      <c r="HJ80" s="102">
        <f t="shared" ca="1" si="70"/>
        <v>4.9228832408325989E-3</v>
      </c>
      <c r="HK80" s="102">
        <f t="shared" ca="1" si="70"/>
        <v>4.7955827273983955E-3</v>
      </c>
      <c r="HL80" s="102">
        <f t="shared" ca="1" si="70"/>
        <v>4.6693011696222354E-3</v>
      </c>
      <c r="HM80" s="102">
        <f t="shared" ca="1" si="70"/>
        <v>4.4690840207514508E-3</v>
      </c>
      <c r="HN80" s="102">
        <f t="shared" ref="HN80:HP80" ca="1" si="94">IFERROR(ABS(HN$35)*INDEX($F$42:$F$388,MATCH($X80*HN$35,$A$42:$A$388,1))*HN$37*HN$36,#N/A)</f>
        <v>4.3473121744319965E-3</v>
      </c>
      <c r="HO80" s="102">
        <f t="shared" ca="1" si="94"/>
        <v>4.2269392695408947E-3</v>
      </c>
      <c r="HP80" s="102">
        <f t="shared" ca="1" si="94"/>
        <v>4.0387328686856882E-3</v>
      </c>
      <c r="HQ80" s="102">
        <f t="shared" ca="1" si="81"/>
        <v>3.9234606523461633E-3</v>
      </c>
      <c r="HR80" s="102">
        <f t="shared" ca="1" si="81"/>
        <v>3.8098628499327945E-3</v>
      </c>
      <c r="HS80" s="102">
        <f t="shared" ca="1" si="81"/>
        <v>3.6980207101568528E-3</v>
      </c>
      <c r="HT80" s="102">
        <f t="shared" ca="1" si="81"/>
        <v>3.526288094351245E-3</v>
      </c>
      <c r="HU80" s="102">
        <f t="shared" ca="1" si="81"/>
        <v>3.4200269628468435E-3</v>
      </c>
      <c r="HV80" s="102">
        <f t="shared" ca="1" si="81"/>
        <v>3.3156808846317365E-3</v>
      </c>
      <c r="HW80" s="102">
        <f t="shared" ca="1" si="81"/>
        <v>3.1570855126840098E-3</v>
      </c>
      <c r="HX80" s="102">
        <f t="shared" ca="1" si="81"/>
        <v>3.0584655575871126E-3</v>
      </c>
      <c r="HY80" s="102">
        <f t="shared" ca="1" si="81"/>
        <v>2.9618484358074925E-3</v>
      </c>
      <c r="HZ80" s="102">
        <f t="shared" ca="1" si="81"/>
        <v>2.8672651376996446E-3</v>
      </c>
      <c r="IA80" s="102">
        <f t="shared" ca="1" si="81"/>
        <v>2.725455638478036E-3</v>
      </c>
      <c r="IB80" s="102">
        <f t="shared" ca="1" si="81"/>
        <v>2.63660462081362E-3</v>
      </c>
      <c r="IC80" s="102">
        <f t="shared" ca="1" si="81"/>
        <v>2.5497976634045612E-3</v>
      </c>
      <c r="ID80" s="102">
        <f t="shared" ca="1" si="81"/>
        <v>2.4206647936979493E-3</v>
      </c>
      <c r="IE80" s="102">
        <f t="shared" ca="1" si="71"/>
        <v>2.3394592433266079E-3</v>
      </c>
      <c r="IF80" s="102">
        <f t="shared" ca="1" si="71"/>
        <v>2.2602709668255679E-3</v>
      </c>
      <c r="IG80" s="102">
        <f t="shared" ca="1" si="71"/>
        <v>2.1433004780027887E-3</v>
      </c>
      <c r="IH80" s="102">
        <f t="shared" ca="1" si="71"/>
        <v>2.069465152274348E-3</v>
      </c>
      <c r="II80" s="102">
        <f t="shared" ca="1" si="71"/>
        <v>1.9976060293721795E-3</v>
      </c>
      <c r="IJ80" s="102">
        <f t="shared" ca="1" si="71"/>
        <v>1.9277691881806557E-3</v>
      </c>
      <c r="IK80" s="102">
        <f t="shared" ca="1" si="71"/>
        <v>1.8254607276610674E-3</v>
      </c>
      <c r="IL80" s="102">
        <f t="shared" ca="1" si="71"/>
        <v>1.7606144650533586E-3</v>
      </c>
      <c r="IM80" s="102">
        <f t="shared" ca="1" si="71"/>
        <v>1.6975844531665577E-3</v>
      </c>
      <c r="IN80" s="102">
        <f t="shared" ca="1" si="71"/>
        <v>1.6060296068977533E-3</v>
      </c>
      <c r="IO80" s="102">
        <f t="shared" ca="1" si="71"/>
        <v>1.5475520452026524E-3</v>
      </c>
      <c r="IP80" s="102">
        <f t="shared" ca="1" si="71"/>
        <v>1.4917748423576664E-3</v>
      </c>
      <c r="IQ80" s="102">
        <f t="shared" ca="1" si="71"/>
        <v>1.4365431096434399E-3</v>
      </c>
      <c r="IR80" s="102">
        <f t="shared" ca="1" si="89"/>
        <v>1.3569842592683317E-3</v>
      </c>
      <c r="IS80" s="102">
        <f t="shared" ca="1" si="89"/>
        <v>1.3073338356201474E-3</v>
      </c>
      <c r="IT80" s="102">
        <f t="shared" ca="1" si="89"/>
        <v>1.2589316940394778E-3</v>
      </c>
      <c r="IU80" s="102">
        <f t="shared" ca="1" si="89"/>
        <v>1.183810566116526E-3</v>
      </c>
      <c r="IV80" s="102">
        <f t="shared" ca="1" si="89"/>
        <v>1.1506019696928545E-3</v>
      </c>
      <c r="IW80" s="102">
        <f t="shared" ca="1" si="89"/>
        <v>1.0884999971512896E-3</v>
      </c>
      <c r="IX80" s="102">
        <f t="shared" ca="1" si="89"/>
        <v>1.0639769669770688E-3</v>
      </c>
      <c r="IY80" s="102">
        <f t="shared" ca="1" si="89"/>
        <v>1.0167079132245343E-3</v>
      </c>
      <c r="IZ80" s="102">
        <f t="shared" ca="1" si="89"/>
        <v>9.9434736228637627E-4</v>
      </c>
      <c r="JA80" s="102">
        <f t="shared" ca="1" si="89"/>
        <v>9.5772156768573872E-4</v>
      </c>
      <c r="JB80" s="102">
        <f t="shared" ca="1" si="89"/>
        <v>9.3739731112396781E-4</v>
      </c>
      <c r="JC80" s="102">
        <f t="shared" ca="1" si="89"/>
        <v>8.4971104802872559E-4</v>
      </c>
      <c r="JD80" s="102">
        <f t="shared" ca="1" si="89"/>
        <v>9.9658948241880671E-4</v>
      </c>
      <c r="JE80" s="102">
        <f t="shared" ca="1" si="89"/>
        <v>6.2560134341854972E-4</v>
      </c>
      <c r="JF80" s="102" t="e">
        <f t="shared" ca="1" si="89"/>
        <v>#N/A</v>
      </c>
      <c r="JG80" s="102" t="e">
        <f t="shared" ca="1" si="89"/>
        <v>#N/A</v>
      </c>
      <c r="JH80" s="102" t="e">
        <f t="shared" ca="1" si="82"/>
        <v>#N/A</v>
      </c>
      <c r="JI80" s="102" t="e">
        <f t="shared" ca="1" si="82"/>
        <v>#N/A</v>
      </c>
      <c r="JJ80" s="102" t="e">
        <f t="shared" ca="1" si="82"/>
        <v>#N/A</v>
      </c>
      <c r="JK80" s="102" t="e">
        <f t="shared" ca="1" si="72"/>
        <v>#N/A</v>
      </c>
      <c r="JL80" s="102" t="e">
        <f t="shared" ca="1" si="72"/>
        <v>#N/A</v>
      </c>
      <c r="JM80" s="102" t="e">
        <f t="shared" ca="1" si="72"/>
        <v>#N/A</v>
      </c>
      <c r="JN80" s="102" t="e">
        <f t="shared" ca="1" si="72"/>
        <v>#N/A</v>
      </c>
      <c r="JO80" s="102" t="e">
        <f t="shared" ca="1" si="72"/>
        <v>#N/A</v>
      </c>
      <c r="JP80" s="102" t="e">
        <f t="shared" ca="1" si="72"/>
        <v>#N/A</v>
      </c>
      <c r="JQ80" s="102" t="e">
        <f t="shared" ca="1" si="72"/>
        <v>#N/A</v>
      </c>
      <c r="JR80" s="102" t="e">
        <f t="shared" ca="1" si="72"/>
        <v>#N/A</v>
      </c>
      <c r="JS80" s="102" t="e">
        <f t="shared" ca="1" si="72"/>
        <v>#N/A</v>
      </c>
      <c r="JT80" s="102" t="e">
        <f t="shared" ca="1" si="72"/>
        <v>#N/A</v>
      </c>
      <c r="JU80" s="102" t="e">
        <f t="shared" ca="1" si="72"/>
        <v>#N/A</v>
      </c>
      <c r="JV80" s="102" t="e">
        <f t="shared" ca="1" si="72"/>
        <v>#N/A</v>
      </c>
      <c r="JW80" s="102" t="e">
        <f t="shared" ca="1" si="72"/>
        <v>#N/A</v>
      </c>
      <c r="JX80" s="102" t="e">
        <f t="shared" ca="1" si="72"/>
        <v>#N/A</v>
      </c>
      <c r="JY80" s="102" t="e">
        <f t="shared" ca="1" si="72"/>
        <v>#N/A</v>
      </c>
      <c r="JZ80" s="102" t="e">
        <f t="shared" ref="JZ80:KB80" ca="1" si="95">IFERROR(ABS(JZ$35)*INDEX($F$42:$F$388,MATCH($X80*JZ$35,$A$42:$A$388,1))*JZ$37*JZ$36,#N/A)</f>
        <v>#N/A</v>
      </c>
      <c r="KA80" s="102" t="e">
        <f t="shared" ca="1" si="95"/>
        <v>#N/A</v>
      </c>
      <c r="KB80" s="102" t="e">
        <f t="shared" ca="1" si="95"/>
        <v>#N/A</v>
      </c>
      <c r="KC80" s="102" t="e">
        <f t="shared" ca="1" si="83"/>
        <v>#N/A</v>
      </c>
      <c r="KD80" s="102" t="e">
        <f t="shared" ca="1" si="83"/>
        <v>#N/A</v>
      </c>
      <c r="KE80" s="102" t="e">
        <f t="shared" ca="1" si="83"/>
        <v>#N/A</v>
      </c>
      <c r="KF80" s="102" t="e">
        <f t="shared" ca="1" si="83"/>
        <v>#N/A</v>
      </c>
      <c r="KG80" s="102" t="e">
        <f t="shared" ca="1" si="83"/>
        <v>#N/A</v>
      </c>
      <c r="KH80" s="102" t="e">
        <f t="shared" ca="1" si="83"/>
        <v>#N/A</v>
      </c>
      <c r="KI80" s="102" t="e">
        <f t="shared" ca="1" si="83"/>
        <v>#N/A</v>
      </c>
      <c r="KJ80" s="102" t="e">
        <f t="shared" ca="1" si="83"/>
        <v>#N/A</v>
      </c>
      <c r="KK80" s="102" t="e">
        <f t="shared" ca="1" si="83"/>
        <v>#N/A</v>
      </c>
      <c r="KL80" s="102" t="e">
        <f t="shared" ca="1" si="83"/>
        <v>#N/A</v>
      </c>
      <c r="KM80" s="102" t="e">
        <f t="shared" ca="1" si="83"/>
        <v>#N/A</v>
      </c>
      <c r="KN80" s="102" t="e">
        <f t="shared" ca="1" si="83"/>
        <v>#N/A</v>
      </c>
      <c r="KO80" s="102" t="e">
        <f t="shared" ca="1" si="83"/>
        <v>#N/A</v>
      </c>
      <c r="KP80" s="102" t="e">
        <f t="shared" ca="1" si="83"/>
        <v>#N/A</v>
      </c>
      <c r="KQ80" s="102" t="e">
        <f t="shared" ca="1" si="73"/>
        <v>#N/A</v>
      </c>
      <c r="KR80" s="102" t="e">
        <f t="shared" ca="1" si="73"/>
        <v>#N/A</v>
      </c>
      <c r="KS80" s="102" t="e">
        <f t="shared" ca="1" si="73"/>
        <v>#N/A</v>
      </c>
      <c r="KT80" s="102" t="e">
        <f t="shared" ca="1" si="73"/>
        <v>#N/A</v>
      </c>
      <c r="KU80" s="102" t="e">
        <f t="shared" ca="1" si="73"/>
        <v>#N/A</v>
      </c>
      <c r="KV80" s="102" t="e">
        <f t="shared" ca="1" si="73"/>
        <v>#N/A</v>
      </c>
      <c r="KW80" s="102" t="e">
        <f t="shared" ca="1" si="73"/>
        <v>#N/A</v>
      </c>
      <c r="KX80" s="102" t="e">
        <f t="shared" ca="1" si="73"/>
        <v>#N/A</v>
      </c>
      <c r="KY80" s="102" t="e">
        <f t="shared" ca="1" si="73"/>
        <v>#N/A</v>
      </c>
      <c r="KZ80" s="102" t="e">
        <f t="shared" ca="1" si="73"/>
        <v>#N/A</v>
      </c>
      <c r="LA80" s="102" t="e">
        <f t="shared" ca="1" si="73"/>
        <v>#N/A</v>
      </c>
      <c r="LB80" s="102" t="e">
        <f t="shared" ca="1" si="73"/>
        <v>#N/A</v>
      </c>
      <c r="LC80" s="102" t="e">
        <f t="shared" ca="1" si="73"/>
        <v>#N/A</v>
      </c>
      <c r="LD80" s="102" t="e">
        <f t="shared" ca="1" si="90"/>
        <v>#N/A</v>
      </c>
      <c r="LE80" s="102" t="e">
        <f t="shared" ca="1" si="90"/>
        <v>#N/A</v>
      </c>
      <c r="LF80" s="102" t="e">
        <f t="shared" ca="1" si="90"/>
        <v>#N/A</v>
      </c>
      <c r="LG80" s="102" t="e">
        <f t="shared" ca="1" si="90"/>
        <v>#N/A</v>
      </c>
      <c r="LH80" s="102" t="e">
        <f t="shared" ca="1" si="90"/>
        <v>#N/A</v>
      </c>
      <c r="LI80" s="102" t="e">
        <f t="shared" ca="1" si="90"/>
        <v>#N/A</v>
      </c>
      <c r="LJ80" s="102" t="e">
        <f t="shared" ca="1" si="90"/>
        <v>#N/A</v>
      </c>
      <c r="LK80" s="102" t="e">
        <f t="shared" ca="1" si="90"/>
        <v>#N/A</v>
      </c>
      <c r="LL80" s="102" t="e">
        <f t="shared" ca="1" si="90"/>
        <v>#N/A</v>
      </c>
      <c r="LM80" s="102" t="e">
        <f t="shared" ca="1" si="90"/>
        <v>#N/A</v>
      </c>
      <c r="LN80" s="102" t="e">
        <f t="shared" ca="1" si="90"/>
        <v>#N/A</v>
      </c>
      <c r="LO80" s="102" t="e">
        <f t="shared" ca="1" si="90"/>
        <v>#N/A</v>
      </c>
      <c r="LP80" s="102" t="e">
        <f t="shared" ca="1" si="90"/>
        <v>#N/A</v>
      </c>
      <c r="LQ80" s="102" t="e">
        <f t="shared" ca="1" si="90"/>
        <v>#N/A</v>
      </c>
      <c r="LR80" s="102" t="e">
        <f t="shared" ca="1" si="90"/>
        <v>#N/A</v>
      </c>
      <c r="LS80" s="102" t="e">
        <f t="shared" ca="1" si="90"/>
        <v>#N/A</v>
      </c>
      <c r="LT80" s="102" t="e">
        <f t="shared" ca="1" si="84"/>
        <v>#N/A</v>
      </c>
      <c r="LU80" s="102" t="e">
        <f t="shared" ca="1" si="84"/>
        <v>#N/A</v>
      </c>
      <c r="LV80" s="102" t="e">
        <f t="shared" ca="1" si="84"/>
        <v>#N/A</v>
      </c>
      <c r="LW80" s="102" t="e">
        <f t="shared" ca="1" si="74"/>
        <v>#N/A</v>
      </c>
      <c r="LX80" s="102" t="e">
        <f t="shared" ca="1" si="74"/>
        <v>#N/A</v>
      </c>
      <c r="LY80" s="102" t="e">
        <f t="shared" ca="1" si="74"/>
        <v>#N/A</v>
      </c>
      <c r="LZ80" s="102" t="e">
        <f t="shared" ca="1" si="74"/>
        <v>#N/A</v>
      </c>
      <c r="MA80" s="102" t="e">
        <f t="shared" ca="1" si="74"/>
        <v>#N/A</v>
      </c>
      <c r="MB80" s="102" t="e">
        <f t="shared" ca="1" si="74"/>
        <v>#N/A</v>
      </c>
      <c r="MC80" s="102" t="e">
        <f t="shared" ca="1" si="74"/>
        <v>#N/A</v>
      </c>
      <c r="MD80" s="102" t="e">
        <f t="shared" ca="1" si="74"/>
        <v>#N/A</v>
      </c>
      <c r="ME80" s="102" t="e">
        <f t="shared" ca="1" si="74"/>
        <v>#N/A</v>
      </c>
      <c r="MF80" s="102" t="e">
        <f t="shared" ca="1" si="74"/>
        <v>#N/A</v>
      </c>
      <c r="MG80" s="102" t="e">
        <f t="shared" ca="1" si="74"/>
        <v>#N/A</v>
      </c>
      <c r="MH80" s="102" t="e">
        <f t="shared" ca="1" si="74"/>
        <v>#N/A</v>
      </c>
      <c r="MI80" s="102" t="e">
        <f t="shared" ca="1" si="74"/>
        <v>#N/A</v>
      </c>
      <c r="MJ80" s="102" t="e">
        <f t="shared" ca="1" si="74"/>
        <v>#N/A</v>
      </c>
      <c r="MK80" s="102" t="e">
        <f t="shared" ca="1" si="74"/>
        <v>#N/A</v>
      </c>
      <c r="ML80" s="102" t="e">
        <f t="shared" ref="ML80:MN80" ca="1" si="96">IFERROR(ABS(ML$35)*INDEX($F$42:$F$388,MATCH($X80*ML$35,$A$42:$A$388,1))*ML$37*ML$36,#N/A)</f>
        <v>#N/A</v>
      </c>
      <c r="MM80" s="102" t="e">
        <f t="shared" ca="1" si="96"/>
        <v>#N/A</v>
      </c>
      <c r="MN80" s="102" t="e">
        <f t="shared" ca="1" si="96"/>
        <v>#N/A</v>
      </c>
      <c r="MO80" s="102" t="e">
        <f t="shared" ca="1" si="88"/>
        <v>#N/A</v>
      </c>
      <c r="MP80" s="102" t="e">
        <f t="shared" ca="1" si="88"/>
        <v>#N/A</v>
      </c>
      <c r="MQ80" s="102" t="e">
        <f t="shared" ca="1" si="88"/>
        <v>#N/A</v>
      </c>
      <c r="MR80" s="102" t="e">
        <f t="shared" ca="1" si="88"/>
        <v>#N/A</v>
      </c>
      <c r="MS80" s="102" t="e">
        <f t="shared" ca="1" si="88"/>
        <v>#N/A</v>
      </c>
      <c r="MT80" s="102" t="e">
        <f t="shared" ca="1" si="88"/>
        <v>#N/A</v>
      </c>
      <c r="MU80" s="102" t="e">
        <f t="shared" ca="1" si="88"/>
        <v>#N/A</v>
      </c>
      <c r="MV80" s="102" t="e">
        <f t="shared" ca="1" si="88"/>
        <v>#N/A</v>
      </c>
      <c r="MW80" s="102" t="e">
        <f t="shared" ca="1" si="88"/>
        <v>#N/A</v>
      </c>
      <c r="MX80" s="102" t="e">
        <f t="shared" ca="1" si="88"/>
        <v>#N/A</v>
      </c>
      <c r="MY80" s="102" t="e">
        <f t="shared" ca="1" si="88"/>
        <v>#N/A</v>
      </c>
      <c r="MZ80" s="102" t="e">
        <f t="shared" ca="1" si="88"/>
        <v>#N/A</v>
      </c>
      <c r="NA80" s="102" t="e">
        <f t="shared" ca="1" si="88"/>
        <v>#N/A</v>
      </c>
      <c r="NB80" s="102" t="e">
        <f t="shared" ca="1" si="88"/>
        <v>#N/A</v>
      </c>
      <c r="NC80" s="102" t="e">
        <f t="shared" ca="1" si="87"/>
        <v>#N/A</v>
      </c>
      <c r="ND80" s="102" t="e">
        <f t="shared" ca="1" si="87"/>
        <v>#N/A</v>
      </c>
      <c r="NE80" s="102" t="e">
        <f t="shared" ca="1" si="87"/>
        <v>#N/A</v>
      </c>
      <c r="NF80" s="102" t="e">
        <f t="shared" ca="1" si="87"/>
        <v>#N/A</v>
      </c>
      <c r="NG80" s="102" t="e">
        <f t="shared" ca="1" si="87"/>
        <v>#N/A</v>
      </c>
      <c r="NH80" s="102" t="e">
        <f t="shared" ca="1" si="87"/>
        <v>#N/A</v>
      </c>
      <c r="NI80" s="102" t="e">
        <f t="shared" ca="1" si="87"/>
        <v>#N/A</v>
      </c>
      <c r="NJ80" s="102" t="e">
        <f t="shared" ca="1" si="64"/>
        <v>#N/A</v>
      </c>
      <c r="NK80" s="102" t="e">
        <f t="shared" ca="1" si="64"/>
        <v>#N/A</v>
      </c>
      <c r="NL80" s="102" t="e">
        <f t="shared" ca="1" si="64"/>
        <v>#N/A</v>
      </c>
      <c r="NM80" s="102" t="e">
        <f t="shared" ca="1" si="64"/>
        <v>#N/A</v>
      </c>
      <c r="NN80" s="85"/>
      <c r="NO80" s="85"/>
      <c r="NP80" s="85"/>
      <c r="NQ80" s="85"/>
      <c r="NR80" s="85"/>
      <c r="NS80" s="85"/>
      <c r="NT80" s="85"/>
      <c r="NU80" s="85"/>
      <c r="OC80" s="85"/>
      <c r="OD80" s="85"/>
      <c r="OE80" s="85"/>
      <c r="OF80" s="85"/>
      <c r="OG80" s="85"/>
      <c r="OH80" s="85"/>
      <c r="OI80" s="85"/>
      <c r="OJ80" s="85"/>
      <c r="OK80" s="85"/>
      <c r="OL80" s="85"/>
      <c r="OM80" s="85"/>
      <c r="ON80" s="85"/>
      <c r="OO80" s="85"/>
      <c r="OP80" s="85"/>
    </row>
    <row r="81" spans="1:406" customFormat="1" ht="15" x14ac:dyDescent="0.25">
      <c r="A81" s="94">
        <v>1.17</v>
      </c>
      <c r="B81" s="92">
        <f t="shared" si="12"/>
        <v>1629955.4671266605</v>
      </c>
      <c r="C81" s="102">
        <f t="shared" si="13"/>
        <v>0.92556502078180036</v>
      </c>
      <c r="D81" s="102">
        <f t="shared" si="14"/>
        <v>0.40661251338954657</v>
      </c>
      <c r="E81" s="102">
        <f t="shared" si="15"/>
        <v>0.22878102361849206</v>
      </c>
      <c r="F81" s="102">
        <f t="shared" si="16"/>
        <v>0.42129021819290702</v>
      </c>
      <c r="I81" s="102"/>
      <c r="J81" s="97">
        <v>0.39</v>
      </c>
      <c r="K81" s="102">
        <f t="shared" si="17"/>
        <v>1.8747537001902422E-54</v>
      </c>
      <c r="L81" s="102">
        <f t="shared" si="18"/>
        <v>9.9063939808195891E-52</v>
      </c>
      <c r="M81" s="102">
        <f t="shared" si="19"/>
        <v>0</v>
      </c>
      <c r="N81" s="102">
        <f t="shared" si="20"/>
        <v>9.9063939808195895E-53</v>
      </c>
      <c r="O81" s="85"/>
      <c r="P81" s="97">
        <v>0.78</v>
      </c>
      <c r="Q81" s="102">
        <f t="shared" si="21"/>
        <v>0.34372025535800238</v>
      </c>
      <c r="R81" s="102">
        <f t="shared" si="22"/>
        <v>0.46607582888628163</v>
      </c>
      <c r="S81" s="97">
        <f t="shared" si="29"/>
        <v>0.88317608663278468</v>
      </c>
      <c r="T81" s="102">
        <f t="shared" si="30"/>
        <v>0.34372025535800238</v>
      </c>
      <c r="U81" s="102">
        <f t="shared" si="31"/>
        <v>0.82325405325983514</v>
      </c>
      <c r="V81" s="91"/>
      <c r="W81" s="85"/>
      <c r="X81" s="94">
        <f t="shared" si="32"/>
        <v>0.88317608663278468</v>
      </c>
      <c r="Y81" s="102">
        <f t="shared" ca="1" si="33"/>
        <v>0.59909183248712838</v>
      </c>
      <c r="Z81" s="102">
        <f t="shared" ca="1" si="34"/>
        <v>6.8510356439125892E-3</v>
      </c>
      <c r="AA81" s="102">
        <f ca="1">SUM($Z$43:Z81)</f>
        <v>0.31450913615077192</v>
      </c>
      <c r="AB81" s="102">
        <f t="shared" ca="1" si="35"/>
        <v>0.97709044205221074</v>
      </c>
      <c r="AC81" s="102">
        <f t="shared" ca="1" si="36"/>
        <v>8.4157319635104519E-2</v>
      </c>
      <c r="AD81" s="102"/>
      <c r="AE81" s="101"/>
      <c r="AF81" s="102">
        <f t="shared" ca="1" si="75"/>
        <v>0</v>
      </c>
      <c r="AG81" s="102">
        <f t="shared" ca="1" si="75"/>
        <v>0</v>
      </c>
      <c r="AH81" s="102">
        <f t="shared" ca="1" si="75"/>
        <v>0</v>
      </c>
      <c r="AI81" s="102">
        <f t="shared" ca="1" si="75"/>
        <v>0</v>
      </c>
      <c r="AJ81" s="102">
        <f t="shared" ca="1" si="75"/>
        <v>0</v>
      </c>
      <c r="AK81" s="102">
        <f t="shared" ca="1" si="75"/>
        <v>0</v>
      </c>
      <c r="AL81" s="102">
        <f t="shared" ca="1" si="75"/>
        <v>0</v>
      </c>
      <c r="AM81" s="102">
        <f t="shared" ca="1" si="75"/>
        <v>1.2555210745549806E-307</v>
      </c>
      <c r="AN81" s="102">
        <f t="shared" ca="1" si="75"/>
        <v>1.9231958702202714E-283</v>
      </c>
      <c r="AO81" s="102">
        <f t="shared" ca="1" si="75"/>
        <v>1.0539020511379166E-262</v>
      </c>
      <c r="AP81" s="102">
        <f t="shared" ca="1" si="75"/>
        <v>3.8725015558423426E-240</v>
      </c>
      <c r="AQ81" s="102">
        <f t="shared" ca="1" si="75"/>
        <v>2.7893577934690006E-224</v>
      </c>
      <c r="AR81" s="102">
        <f t="shared" ca="1" si="75"/>
        <v>3.339047952936743E-210</v>
      </c>
      <c r="AS81" s="102">
        <f t="shared" ca="1" si="75"/>
        <v>6.9888351919422828E-195</v>
      </c>
      <c r="AT81" s="102">
        <f t="shared" ca="1" si="75"/>
        <v>1.5768794840900581E-183</v>
      </c>
      <c r="AU81" s="102">
        <f t="shared" ref="AU81:BJ96" ca="1" si="97">IFERROR(ABS(AU$35)*INDEX($F$42:$F$388,MATCH($X81*AU$35,$A$42:$A$388,1))*AU$37*AU$36,#N/A)</f>
        <v>3.0895395381820798E-173</v>
      </c>
      <c r="AV81" s="102">
        <f t="shared" ca="1" si="97"/>
        <v>4.9778539022419801E-162</v>
      </c>
      <c r="AW81" s="102">
        <f t="shared" ca="1" si="97"/>
        <v>1.919640302513445E-153</v>
      </c>
      <c r="AX81" s="102">
        <f t="shared" ca="1" si="97"/>
        <v>1.4995461532691889E-145</v>
      </c>
      <c r="AY81" s="102">
        <f t="shared" ca="1" si="97"/>
        <v>2.8700401483215183E-138</v>
      </c>
      <c r="AZ81" s="102">
        <f t="shared" ca="1" si="97"/>
        <v>3.2272048918109775E-130</v>
      </c>
      <c r="BA81" s="102">
        <f t="shared" ca="1" si="97"/>
        <v>5.845760072326807E-124</v>
      </c>
      <c r="BB81" s="102">
        <f t="shared" ca="1" si="97"/>
        <v>3.9136236615981071E-118</v>
      </c>
      <c r="BC81" s="102">
        <f t="shared" ca="1" si="97"/>
        <v>1.0197610019776451E-111</v>
      </c>
      <c r="BD81" s="102">
        <f t="shared" ca="1" si="97"/>
        <v>1.2403693997017915E-106</v>
      </c>
      <c r="BE81" s="102">
        <f t="shared" ca="1" si="97"/>
        <v>7.2367972549584143E-102</v>
      </c>
      <c r="BF81" s="102">
        <f t="shared" ca="1" si="97"/>
        <v>2.1627312284731747E-97</v>
      </c>
      <c r="BG81" s="102">
        <f t="shared" ca="1" si="97"/>
        <v>1.9859135411441684E-92</v>
      </c>
      <c r="BH81" s="102">
        <f t="shared" ca="1" si="97"/>
        <v>1.8394611379404138E-88</v>
      </c>
      <c r="BI81" s="102">
        <f t="shared" ca="1" si="97"/>
        <v>1.0181869822375403E-84</v>
      </c>
      <c r="BJ81" s="102">
        <f t="shared" ca="1" si="97"/>
        <v>1.366703989927443E-80</v>
      </c>
      <c r="BK81" s="102">
        <f t="shared" ca="1" si="85"/>
        <v>3.0366484989023687E-77</v>
      </c>
      <c r="BL81" s="102">
        <f t="shared" ca="1" si="85"/>
        <v>4.4960774095343879E-74</v>
      </c>
      <c r="BM81" s="102">
        <f t="shared" ca="1" si="85"/>
        <v>1.3488435283840689E-70</v>
      </c>
      <c r="BN81" s="102">
        <f t="shared" ca="1" si="85"/>
        <v>9.6529372551215194E-68</v>
      </c>
      <c r="BO81" s="102">
        <f t="shared" ca="1" si="85"/>
        <v>4.9841685003958604E-65</v>
      </c>
      <c r="BP81" s="102">
        <f t="shared" ca="1" si="85"/>
        <v>1.8975295101659589E-62</v>
      </c>
      <c r="BQ81" s="102">
        <f t="shared" ca="1" si="85"/>
        <v>1.2983366765297747E-59</v>
      </c>
      <c r="BR81" s="102">
        <f t="shared" ca="1" si="85"/>
        <v>2.8465431856894941E-57</v>
      </c>
      <c r="BS81" s="102">
        <f t="shared" ca="1" si="85"/>
        <v>4.8585530678980569E-55</v>
      </c>
      <c r="BT81" s="102">
        <f t="shared" ca="1" si="76"/>
        <v>1.3283704851494807E-52</v>
      </c>
      <c r="BU81" s="102">
        <f t="shared" ca="1" si="76"/>
        <v>1.4362332114227872E-50</v>
      </c>
      <c r="BV81" s="102">
        <f t="shared" ca="1" si="76"/>
        <v>1.2605982163887154E-48</v>
      </c>
      <c r="BW81" s="102">
        <f t="shared" ca="1" si="76"/>
        <v>9.088844017463559E-47</v>
      </c>
      <c r="BX81" s="102">
        <f t="shared" ca="1" si="76"/>
        <v>9.6834421141608373E-45</v>
      </c>
      <c r="BY81" s="102">
        <f t="shared" ca="1" si="76"/>
        <v>4.8641253763253697E-43</v>
      </c>
      <c r="BZ81" s="102">
        <f t="shared" ca="1" si="76"/>
        <v>2.069049293168204E-41</v>
      </c>
      <c r="CA81" s="102">
        <f t="shared" ref="CA81:CP114" ca="1" si="98">IFERROR(ABS(CA$35)*INDEX($F$42:$F$388,MATCH($X81*CA$35,$A$42:$A$388,1))*CA$37*CA$36,#N/A)</f>
        <v>1.2058127652741897E-39</v>
      </c>
      <c r="CB81" s="102">
        <f t="shared" ca="1" si="98"/>
        <v>3.7732238226008631E-38</v>
      </c>
      <c r="CC81" s="102">
        <f t="shared" ca="1" si="98"/>
        <v>1.024507929087216E-36</v>
      </c>
      <c r="CD81" s="102">
        <f t="shared" ca="1" si="98"/>
        <v>3.5865679247464772E-35</v>
      </c>
      <c r="CE81" s="102">
        <f t="shared" ca="1" si="98"/>
        <v>7.4849915942340581E-34</v>
      </c>
      <c r="CF81" s="102">
        <f t="shared" ca="1" si="98"/>
        <v>1.3824713187950156E-32</v>
      </c>
      <c r="CG81" s="102">
        <f t="shared" ca="1" si="98"/>
        <v>2.2728650675306559E-31</v>
      </c>
      <c r="CH81" s="102">
        <f t="shared" ca="1" si="98"/>
        <v>4.6126371912244698E-30</v>
      </c>
      <c r="CI81" s="102">
        <f t="shared" ca="1" si="98"/>
        <v>6.1046285370044607E-29</v>
      </c>
      <c r="CJ81" s="102">
        <f t="shared" ca="1" si="98"/>
        <v>7.3018300382602434E-28</v>
      </c>
      <c r="CK81" s="102">
        <f t="shared" ca="1" si="98"/>
        <v>1.0354217173133024E-26</v>
      </c>
      <c r="CL81" s="102">
        <f t="shared" ca="1" si="98"/>
        <v>1.0250188797421974E-25</v>
      </c>
      <c r="CM81" s="102">
        <f t="shared" ca="1" si="98"/>
        <v>9.2876722662078172E-25</v>
      </c>
      <c r="CN81" s="102">
        <f t="shared" ca="1" si="98"/>
        <v>7.7315927914239327E-24</v>
      </c>
      <c r="CO81" s="102">
        <f t="shared" ca="1" si="98"/>
        <v>7.4113792629929856E-23</v>
      </c>
      <c r="CP81" s="102">
        <f t="shared" ca="1" si="98"/>
        <v>5.2620897015104864E-22</v>
      </c>
      <c r="CQ81" s="102">
        <f t="shared" ca="1" si="91"/>
        <v>3.467084121830158E-21</v>
      </c>
      <c r="CR81" s="102">
        <f t="shared" ca="1" si="91"/>
        <v>2.5604018060058264E-20</v>
      </c>
      <c r="CS81" s="102">
        <f t="shared" ca="1" si="86"/>
        <v>1.4656756255208379E-19</v>
      </c>
      <c r="CT81" s="102">
        <f t="shared" ca="1" si="86"/>
        <v>7.852573442689228E-19</v>
      </c>
      <c r="CU81" s="102">
        <f t="shared" ca="1" si="86"/>
        <v>4.6130033628156625E-18</v>
      </c>
      <c r="CV81" s="102">
        <f t="shared" ca="1" si="86"/>
        <v>2.1812875623486913E-17</v>
      </c>
      <c r="CW81" s="102">
        <f t="shared" ca="1" si="86"/>
        <v>9.7239880296684288E-17</v>
      </c>
      <c r="CX81" s="102">
        <f t="shared" ca="1" si="86"/>
        <v>4.0957010477839921E-16</v>
      </c>
      <c r="CY81" s="102">
        <f t="shared" ca="1" si="86"/>
        <v>1.8617564447063173E-15</v>
      </c>
      <c r="CZ81" s="102">
        <f t="shared" ca="1" si="86"/>
        <v>7.0433596300444123E-15</v>
      </c>
      <c r="DA81" s="102">
        <f t="shared" ca="1" si="86"/>
        <v>2.5326414819642365E-14</v>
      </c>
      <c r="DB81" s="102">
        <f t="shared" ca="1" si="86"/>
        <v>9.6819837766976928E-14</v>
      </c>
      <c r="DC81" s="102">
        <f t="shared" ca="1" si="86"/>
        <v>3.1618472234316087E-13</v>
      </c>
      <c r="DD81" s="102">
        <f t="shared" ca="1" si="86"/>
        <v>9.8649122606590933E-13</v>
      </c>
      <c r="DE81" s="102">
        <f t="shared" ca="1" si="86"/>
        <v>2.9451065911075917E-12</v>
      </c>
      <c r="DF81" s="102">
        <f t="shared" ca="1" si="86"/>
        <v>9.2466155313751527E-12</v>
      </c>
      <c r="DG81" s="102">
        <f t="shared" ca="1" si="86"/>
        <v>2.5387570440134657E-11</v>
      </c>
      <c r="DH81" s="102">
        <f t="shared" ca="1" si="77"/>
        <v>6.6985231191053893E-11</v>
      </c>
      <c r="DI81" s="102">
        <f t="shared" ca="1" si="77"/>
        <v>1.8393998492500281E-10</v>
      </c>
      <c r="DJ81" s="102">
        <f t="shared" ca="1" si="77"/>
        <v>4.4993954106888208E-10</v>
      </c>
      <c r="DK81" s="102">
        <f t="shared" ca="1" si="77"/>
        <v>1.0616605636909589E-9</v>
      </c>
      <c r="DL81" s="102">
        <f t="shared" ca="1" si="77"/>
        <v>2.5844946339116397E-9</v>
      </c>
      <c r="DM81" s="102">
        <f t="shared" ca="1" si="77"/>
        <v>5.6936756716369773E-9</v>
      </c>
      <c r="DN81" s="102">
        <f t="shared" ca="1" si="77"/>
        <v>1.2139529820634659E-8</v>
      </c>
      <c r="DO81" s="102">
        <f t="shared" ca="1" si="77"/>
        <v>2.5075192750725883E-8</v>
      </c>
      <c r="DP81" s="102">
        <f t="shared" ca="1" si="77"/>
        <v>5.3100678350369928E-8</v>
      </c>
      <c r="DQ81" s="102">
        <f t="shared" ca="1" si="77"/>
        <v>1.0324369820428597E-7</v>
      </c>
      <c r="DR81" s="102">
        <f t="shared" ca="1" si="77"/>
        <v>1.9502151677594796E-7</v>
      </c>
      <c r="DS81" s="102">
        <f t="shared" ca="1" si="77"/>
        <v>3.753173152387239E-7</v>
      </c>
      <c r="DT81" s="102">
        <f t="shared" ca="1" si="77"/>
        <v>6.7087928256118805E-7</v>
      </c>
      <c r="DU81" s="102">
        <f t="shared" ca="1" si="78"/>
        <v>1.1679776869503661E-6</v>
      </c>
      <c r="DV81" s="102">
        <f t="shared" ca="1" si="78"/>
        <v>1.9820141692813131E-6</v>
      </c>
      <c r="DW81" s="102">
        <f t="shared" ca="1" si="78"/>
        <v>3.4111957360228524E-6</v>
      </c>
      <c r="DX81" s="102">
        <f t="shared" ca="1" si="78"/>
        <v>5.5120538252840989E-6</v>
      </c>
      <c r="DY81" s="102">
        <f t="shared" ca="1" si="78"/>
        <v>8.7007106529911603E-6</v>
      </c>
      <c r="DZ81" s="102">
        <f t="shared" ca="1" si="78"/>
        <v>1.3866271797758358E-5</v>
      </c>
      <c r="EA81" s="102">
        <f t="shared" ca="1" si="78"/>
        <v>2.0930031778888075E-5</v>
      </c>
      <c r="EB81" s="102">
        <f t="shared" ca="1" si="78"/>
        <v>3.0924710136329078E-5</v>
      </c>
      <c r="EC81" s="102">
        <f t="shared" ca="1" si="78"/>
        <v>4.5959515528646368E-5</v>
      </c>
      <c r="ED81" s="102">
        <f t="shared" ca="1" si="78"/>
        <v>6.5198176526387754E-5</v>
      </c>
      <c r="EE81" s="102">
        <f t="shared" ca="1" si="78"/>
        <v>9.0718436540192728E-5</v>
      </c>
      <c r="EF81" s="102">
        <f t="shared" ca="1" si="78"/>
        <v>1.2389423857178436E-4</v>
      </c>
      <c r="EG81" s="102">
        <f t="shared" ca="1" si="78"/>
        <v>1.6979707137944219E-4</v>
      </c>
      <c r="EH81" s="102">
        <f t="shared" ca="1" si="78"/>
        <v>2.2386117463601266E-4</v>
      </c>
      <c r="EI81" s="102">
        <f t="shared" ca="1" si="78"/>
        <v>2.9029124507811517E-4</v>
      </c>
      <c r="EJ81" s="102">
        <f t="shared" ref="EJ81:EY97" ca="1" si="99">IFERROR(ABS(EJ$35)*INDEX($F$42:$F$388,MATCH($X81*EJ$35,$A$42:$A$388,1))*EJ$37*EJ$36,#N/A)</f>
        <v>3.7689536317840421E-4</v>
      </c>
      <c r="EK81" s="102">
        <f t="shared" ca="1" si="99"/>
        <v>4.7383722040487746E-4</v>
      </c>
      <c r="EL81" s="102">
        <f t="shared" ca="1" si="99"/>
        <v>5.872040619535892E-4</v>
      </c>
      <c r="EM81" s="102">
        <f t="shared" ca="1" si="99"/>
        <v>7.1782333066772543E-4</v>
      </c>
      <c r="EN81" s="102">
        <f t="shared" ca="1" si="99"/>
        <v>8.7772554589685213E-4</v>
      </c>
      <c r="EO81" s="102">
        <f t="shared" ca="1" si="99"/>
        <v>1.0463228807122984E-3</v>
      </c>
      <c r="EP81" s="102">
        <f t="shared" ca="1" si="99"/>
        <v>1.2330258331396408E-3</v>
      </c>
      <c r="EQ81" s="102">
        <f t="shared" ca="1" si="99"/>
        <v>1.4515045042395047E-3</v>
      </c>
      <c r="ER81" s="102">
        <f t="shared" ca="1" si="99"/>
        <v>1.6749566736580567E-3</v>
      </c>
      <c r="ES81" s="102">
        <f t="shared" ca="1" si="99"/>
        <v>1.9144619494368053E-3</v>
      </c>
      <c r="ET81" s="102">
        <f t="shared" ca="1" si="99"/>
        <v>2.1834339498665038E-3</v>
      </c>
      <c r="EU81" s="102">
        <f t="shared" ca="1" si="99"/>
        <v>2.4528673945727031E-3</v>
      </c>
      <c r="EV81" s="102">
        <f t="shared" ca="1" si="99"/>
        <v>2.7340959445611187E-3</v>
      </c>
      <c r="EW81" s="102">
        <f t="shared" ca="1" si="99"/>
        <v>3.0253843494027605E-3</v>
      </c>
      <c r="EX81" s="102">
        <f t="shared" ca="1" si="99"/>
        <v>3.3384483757849777E-3</v>
      </c>
      <c r="EY81" s="102">
        <f t="shared" ca="1" si="99"/>
        <v>3.6456424632316338E-3</v>
      </c>
      <c r="EZ81" s="102">
        <f t="shared" ca="1" si="92"/>
        <v>3.9574160522976498E-3</v>
      </c>
      <c r="FA81" s="102">
        <f t="shared" ca="1" si="92"/>
        <v>4.2790664731419637E-3</v>
      </c>
      <c r="FB81" s="102">
        <f t="shared" ca="1" si="79"/>
        <v>4.5950749943090181E-3</v>
      </c>
      <c r="FC81" s="102">
        <f t="shared" ca="1" si="68"/>
        <v>4.9103225825252936E-3</v>
      </c>
      <c r="FD81" s="102">
        <f t="shared" ca="1" si="68"/>
        <v>5.2231658564336585E-3</v>
      </c>
      <c r="FE81" s="102">
        <f t="shared" ca="1" si="68"/>
        <v>5.5294704993792783E-3</v>
      </c>
      <c r="FF81" s="102">
        <f t="shared" ca="1" si="68"/>
        <v>5.832809694879571E-3</v>
      </c>
      <c r="FG81" s="102">
        <f t="shared" ca="1" si="68"/>
        <v>6.1294009531593207E-3</v>
      </c>
      <c r="FH81" s="102">
        <f t="shared" ca="1" si="68"/>
        <v>6.4027732018535431E-3</v>
      </c>
      <c r="FI81" s="102">
        <f t="shared" ca="1" si="68"/>
        <v>6.6816158397877681E-3</v>
      </c>
      <c r="FJ81" s="102">
        <f t="shared" ca="1" si="68"/>
        <v>6.9503695677727226E-3</v>
      </c>
      <c r="FK81" s="102">
        <f t="shared" ca="1" si="68"/>
        <v>7.1787179451651547E-3</v>
      </c>
      <c r="FL81" s="102">
        <f t="shared" ca="1" si="68"/>
        <v>7.4237102050472206E-3</v>
      </c>
      <c r="FM81" s="102">
        <f t="shared" ca="1" si="68"/>
        <v>7.6562997500168031E-3</v>
      </c>
      <c r="FN81" s="102">
        <f t="shared" ca="1" si="68"/>
        <v>7.8759102595670726E-3</v>
      </c>
      <c r="FO81" s="102">
        <f t="shared" ca="1" si="68"/>
        <v>8.0366952232537592E-3</v>
      </c>
      <c r="FP81" s="102">
        <f t="shared" ca="1" si="68"/>
        <v>8.2279270564331076E-3</v>
      </c>
      <c r="FQ81" s="102">
        <f t="shared" ca="1" si="68"/>
        <v>8.4051007497928862E-3</v>
      </c>
      <c r="FR81" s="102">
        <f t="shared" ref="FR81:GG104" ca="1" si="100">IFERROR(ABS(FR$35)*INDEX($F$42:$F$388,MATCH($X81*FR$35,$A$42:$A$388,1))*FR$37*FR$36,#N/A)</f>
        <v>8.5081087005485605E-3</v>
      </c>
      <c r="FS81" s="102">
        <f t="shared" ca="1" si="100"/>
        <v>8.6555753007410401E-3</v>
      </c>
      <c r="FT81" s="102">
        <f t="shared" ca="1" si="100"/>
        <v>8.7886842331266271E-3</v>
      </c>
      <c r="FU81" s="102">
        <f t="shared" ca="1" si="100"/>
        <v>8.9074454446516037E-3</v>
      </c>
      <c r="FV81" s="102">
        <f t="shared" ca="1" si="100"/>
        <v>8.9377498219948524E-3</v>
      </c>
      <c r="FW81" s="102">
        <f t="shared" ca="1" si="100"/>
        <v>9.0273482286801661E-3</v>
      </c>
      <c r="FX81" s="102">
        <f t="shared" ca="1" si="100"/>
        <v>9.1031009708818153E-3</v>
      </c>
      <c r="FY81" s="102">
        <f t="shared" ca="1" si="100"/>
        <v>9.0795329063309838E-3</v>
      </c>
      <c r="FZ81" s="102">
        <f t="shared" ca="1" si="100"/>
        <v>9.1278710328623388E-3</v>
      </c>
      <c r="GA81" s="102">
        <f t="shared" ca="1" si="100"/>
        <v>9.163300237591961E-3</v>
      </c>
      <c r="GB81" s="102">
        <f t="shared" ca="1" si="100"/>
        <v>9.0909678499544577E-3</v>
      </c>
      <c r="GC81" s="102">
        <f t="shared" ca="1" si="100"/>
        <v>9.101527658361034E-3</v>
      </c>
      <c r="GD81" s="102">
        <f t="shared" ca="1" si="100"/>
        <v>9.1004158751483918E-3</v>
      </c>
      <c r="GE81" s="102">
        <f t="shared" ca="1" si="100"/>
        <v>9.0880495930925845E-3</v>
      </c>
      <c r="GF81" s="102">
        <f t="shared" ca="1" si="100"/>
        <v>8.9626247459988415E-3</v>
      </c>
      <c r="GG81" s="102">
        <f t="shared" ca="1" si="100"/>
        <v>8.9294504172063999E-3</v>
      </c>
      <c r="GH81" s="102">
        <f t="shared" ca="1" si="93"/>
        <v>8.8864833720691781E-3</v>
      </c>
      <c r="GI81" s="102">
        <f t="shared" ca="1" si="93"/>
        <v>8.7272220057619948E-3</v>
      </c>
      <c r="GJ81" s="102">
        <f t="shared" ca="1" si="93"/>
        <v>8.6668181691499872E-3</v>
      </c>
      <c r="GK81" s="102">
        <f t="shared" ca="1" si="93"/>
        <v>8.5981417921362161E-3</v>
      </c>
      <c r="GL81" s="102">
        <f t="shared" ca="1" si="93"/>
        <v>8.5216665076695564E-3</v>
      </c>
      <c r="GM81" s="102">
        <f t="shared" ca="1" si="93"/>
        <v>8.3293436950707695E-3</v>
      </c>
      <c r="GN81" s="102">
        <f t="shared" ca="1" si="93"/>
        <v>8.2398536764690215E-3</v>
      </c>
      <c r="GO81" s="102">
        <f t="shared" ca="1" si="93"/>
        <v>8.1440574743882489E-3</v>
      </c>
      <c r="GP81" s="102">
        <f t="shared" ca="1" si="93"/>
        <v>7.9334769046799491E-3</v>
      </c>
      <c r="GQ81" s="102">
        <f t="shared" ca="1" si="93"/>
        <v>7.827875904823452E-3</v>
      </c>
      <c r="GR81" s="102">
        <f t="shared" ca="1" si="93"/>
        <v>7.7173779918336327E-3</v>
      </c>
      <c r="GS81" s="102">
        <f t="shared" ca="1" si="93"/>
        <v>7.4947112890471849E-3</v>
      </c>
      <c r="GT81" s="102">
        <f t="shared" ca="1" si="93"/>
        <v>7.3773672523212066E-3</v>
      </c>
      <c r="GU81" s="102">
        <f t="shared" ca="1" si="93"/>
        <v>7.2564179314941876E-3</v>
      </c>
      <c r="GV81" s="102">
        <f t="shared" ca="1" si="93"/>
        <v>7.1322480594986481E-3</v>
      </c>
      <c r="GW81" s="102">
        <f t="shared" ca="1" si="80"/>
        <v>6.9020363941354633E-3</v>
      </c>
      <c r="GX81" s="102">
        <f t="shared" ca="1" si="80"/>
        <v>6.7744369804911683E-3</v>
      </c>
      <c r="GY81" s="102">
        <f t="shared" ca="1" si="70"/>
        <v>6.6447259992024913E-3</v>
      </c>
      <c r="GZ81" s="102">
        <f t="shared" ca="1" si="70"/>
        <v>6.4139370416340866E-3</v>
      </c>
      <c r="HA81" s="102">
        <f t="shared" ca="1" si="70"/>
        <v>6.2829979903473573E-3</v>
      </c>
      <c r="HB81" s="102">
        <f t="shared" ca="1" si="70"/>
        <v>6.1509055579434049E-3</v>
      </c>
      <c r="HC81" s="102">
        <f t="shared" ca="1" si="70"/>
        <v>6.0179409681659999E-3</v>
      </c>
      <c r="HD81" s="102">
        <f t="shared" ca="1" si="70"/>
        <v>5.7919118107386779E-3</v>
      </c>
      <c r="HE81" s="102">
        <f t="shared" ca="1" si="70"/>
        <v>5.6600956376710405E-3</v>
      </c>
      <c r="HF81" s="102">
        <f t="shared" ca="1" si="70"/>
        <v>5.5281700755811193E-3</v>
      </c>
      <c r="HG81" s="102">
        <f t="shared" ca="1" si="70"/>
        <v>5.3092675050981112E-3</v>
      </c>
      <c r="HH81" s="102">
        <f t="shared" ca="1" si="70"/>
        <v>5.1799007147264363E-3</v>
      </c>
      <c r="HI81" s="102">
        <f t="shared" ca="1" si="70"/>
        <v>5.0510455664343635E-3</v>
      </c>
      <c r="HJ81" s="102">
        <f t="shared" ca="1" si="70"/>
        <v>4.8415245192070131E-3</v>
      </c>
      <c r="HK81" s="102">
        <f t="shared" ca="1" si="70"/>
        <v>4.7163278555958938E-3</v>
      </c>
      <c r="HL81" s="102">
        <f t="shared" ca="1" si="70"/>
        <v>4.5921333077289543E-3</v>
      </c>
      <c r="HM81" s="102">
        <f t="shared" ref="HM81:IB100" ca="1" si="101">IFERROR(ABS(HM$35)*INDEX($F$42:$F$388,MATCH($X81*HM$35,$A$42:$A$388,1))*HM$37*HM$36,#N/A)</f>
        <v>4.4690840207514508E-3</v>
      </c>
      <c r="HN81" s="102">
        <f t="shared" ca="1" si="101"/>
        <v>4.2739302887693197E-3</v>
      </c>
      <c r="HO81" s="102">
        <f t="shared" ca="1" si="101"/>
        <v>4.1555892579165149E-3</v>
      </c>
      <c r="HP81" s="102">
        <f t="shared" ca="1" si="101"/>
        <v>4.0387328686856882E-3</v>
      </c>
      <c r="HQ81" s="102">
        <f t="shared" ca="1" si="81"/>
        <v>3.8559717914904107E-3</v>
      </c>
      <c r="HR81" s="102">
        <f t="shared" ca="1" si="81"/>
        <v>3.7443280258216216E-3</v>
      </c>
      <c r="HS81" s="102">
        <f t="shared" ca="1" si="81"/>
        <v>3.6344097230044201E-3</v>
      </c>
      <c r="HT81" s="102">
        <f t="shared" ca="1" si="81"/>
        <v>3.526288094351245E-3</v>
      </c>
      <c r="HU81" s="102">
        <f t="shared" ca="1" si="81"/>
        <v>3.3601971244559422E-3</v>
      </c>
      <c r="HV81" s="102">
        <f t="shared" ca="1" si="81"/>
        <v>3.2576764730763998E-3</v>
      </c>
      <c r="HW81" s="102">
        <f t="shared" ca="1" si="81"/>
        <v>3.1570855126840098E-3</v>
      </c>
      <c r="HX81" s="102">
        <f t="shared" ca="1" si="81"/>
        <v>3.0041468819939302E-3</v>
      </c>
      <c r="HY81" s="102">
        <f t="shared" ca="1" si="81"/>
        <v>2.9092456906362417E-3</v>
      </c>
      <c r="HZ81" s="102">
        <f t="shared" ca="1" si="81"/>
        <v>2.8163422020242722E-3</v>
      </c>
      <c r="IA81" s="102">
        <f t="shared" ca="1" si="81"/>
        <v>2.6763919906459088E-3</v>
      </c>
      <c r="IB81" s="102">
        <f t="shared" ca="1" si="81"/>
        <v>2.5891404688524458E-3</v>
      </c>
      <c r="IC81" s="102">
        <f t="shared" ca="1" si="81"/>
        <v>2.5038962101450531E-3</v>
      </c>
      <c r="ID81" s="102">
        <f t="shared" ca="1" si="81"/>
        <v>2.4206647936979493E-3</v>
      </c>
      <c r="IE81" s="102">
        <f t="shared" ca="1" si="71"/>
        <v>2.2968304490945781E-3</v>
      </c>
      <c r="IF81" s="102">
        <f t="shared" ca="1" si="71"/>
        <v>2.2190851132022201E-3</v>
      </c>
      <c r="IG81" s="102">
        <f t="shared" ca="1" si="71"/>
        <v>2.1433004780027887E-3</v>
      </c>
      <c r="IH81" s="102">
        <f t="shared" ca="1" si="71"/>
        <v>2.0313438276822141E-3</v>
      </c>
      <c r="II81" s="102">
        <f t="shared" ca="1" si="71"/>
        <v>1.9608084115098011E-3</v>
      </c>
      <c r="IJ81" s="102">
        <f t="shared" ca="1" si="71"/>
        <v>1.892258024882939E-3</v>
      </c>
      <c r="IK81" s="102">
        <f t="shared" ca="1" si="71"/>
        <v>1.8254607276610674E-3</v>
      </c>
      <c r="IL81" s="102">
        <f t="shared" ca="1" si="71"/>
        <v>1.7278647739217834E-3</v>
      </c>
      <c r="IM81" s="102">
        <f t="shared" ca="1" si="71"/>
        <v>1.6660072012386162E-3</v>
      </c>
      <c r="IN81" s="102">
        <f t="shared" ca="1" si="71"/>
        <v>1.6060296068977533E-3</v>
      </c>
      <c r="IO81" s="102">
        <f t="shared" ca="1" si="71"/>
        <v>1.5185131337968857E-3</v>
      </c>
      <c r="IP81" s="102">
        <f t="shared" ca="1" si="71"/>
        <v>1.4637825576271689E-3</v>
      </c>
      <c r="IQ81" s="102">
        <f t="shared" ca="1" si="71"/>
        <v>1.4095872161593937E-3</v>
      </c>
      <c r="IR81" s="102">
        <f t="shared" ca="1" si="89"/>
        <v>1.3313214992693263E-3</v>
      </c>
      <c r="IS81" s="102">
        <f t="shared" ca="1" si="89"/>
        <v>1.2826100451760424E-3</v>
      </c>
      <c r="IT81" s="102">
        <f t="shared" ca="1" si="89"/>
        <v>1.2351232661239643E-3</v>
      </c>
      <c r="IU81" s="102">
        <f t="shared" ca="1" si="89"/>
        <v>1.183810566116526E-3</v>
      </c>
      <c r="IV81" s="102">
        <f t="shared" ca="1" si="89"/>
        <v>1.128689780985356E-3</v>
      </c>
      <c r="IW81" s="102">
        <f t="shared" ca="1" si="89"/>
        <v>1.0677704851445812E-3</v>
      </c>
      <c r="IX81" s="102">
        <f t="shared" ca="1" si="89"/>
        <v>1.0437144742168167E-3</v>
      </c>
      <c r="IY81" s="102">
        <f t="shared" ca="1" si="89"/>
        <v>9.9722470457647562E-4</v>
      </c>
      <c r="IZ81" s="102">
        <f t="shared" ca="1" si="89"/>
        <v>9.752926496436569E-4</v>
      </c>
      <c r="JA81" s="102">
        <f t="shared" ca="1" si="89"/>
        <v>9.3936871640243585E-4</v>
      </c>
      <c r="JB81" s="102">
        <f t="shared" ca="1" si="89"/>
        <v>9.1933420778429493E-4</v>
      </c>
      <c r="JC81" s="102">
        <f t="shared" ca="1" si="89"/>
        <v>8.3333760819988582E-4</v>
      </c>
      <c r="JD81" s="102">
        <f t="shared" ca="1" si="89"/>
        <v>9.773857802163994E-4</v>
      </c>
      <c r="JE81" s="102">
        <f t="shared" ca="1" si="89"/>
        <v>6.1354636781588026E-4</v>
      </c>
      <c r="JF81" s="102" t="e">
        <f t="shared" ca="1" si="89"/>
        <v>#N/A</v>
      </c>
      <c r="JG81" s="102" t="e">
        <f t="shared" ca="1" si="89"/>
        <v>#N/A</v>
      </c>
      <c r="JH81" s="102" t="e">
        <f t="shared" ca="1" si="82"/>
        <v>#N/A</v>
      </c>
      <c r="JI81" s="102" t="e">
        <f t="shared" ca="1" si="82"/>
        <v>#N/A</v>
      </c>
      <c r="JJ81" s="102" t="e">
        <f t="shared" ca="1" si="82"/>
        <v>#N/A</v>
      </c>
      <c r="JK81" s="102" t="e">
        <f t="shared" ca="1" si="72"/>
        <v>#N/A</v>
      </c>
      <c r="JL81" s="102" t="e">
        <f t="shared" ca="1" si="72"/>
        <v>#N/A</v>
      </c>
      <c r="JM81" s="102" t="e">
        <f t="shared" ca="1" si="72"/>
        <v>#N/A</v>
      </c>
      <c r="JN81" s="102" t="e">
        <f t="shared" ca="1" si="72"/>
        <v>#N/A</v>
      </c>
      <c r="JO81" s="102" t="e">
        <f t="shared" ca="1" si="72"/>
        <v>#N/A</v>
      </c>
      <c r="JP81" s="102" t="e">
        <f t="shared" ca="1" si="72"/>
        <v>#N/A</v>
      </c>
      <c r="JQ81" s="102" t="e">
        <f t="shared" ca="1" si="72"/>
        <v>#N/A</v>
      </c>
      <c r="JR81" s="102" t="e">
        <f t="shared" ca="1" si="72"/>
        <v>#N/A</v>
      </c>
      <c r="JS81" s="102" t="e">
        <f t="shared" ca="1" si="72"/>
        <v>#N/A</v>
      </c>
      <c r="JT81" s="102" t="e">
        <f t="shared" ca="1" si="72"/>
        <v>#N/A</v>
      </c>
      <c r="JU81" s="102" t="e">
        <f t="shared" ca="1" si="72"/>
        <v>#N/A</v>
      </c>
      <c r="JV81" s="102" t="e">
        <f t="shared" ca="1" si="72"/>
        <v>#N/A</v>
      </c>
      <c r="JW81" s="102" t="e">
        <f t="shared" ca="1" si="72"/>
        <v>#N/A</v>
      </c>
      <c r="JX81" s="102" t="e">
        <f t="shared" ca="1" si="72"/>
        <v>#N/A</v>
      </c>
      <c r="JY81" s="102" t="e">
        <f t="shared" ref="JY81:KN101" ca="1" si="102">IFERROR(ABS(JY$35)*INDEX($F$42:$F$388,MATCH($X81*JY$35,$A$42:$A$388,1))*JY$37*JY$36,#N/A)</f>
        <v>#N/A</v>
      </c>
      <c r="JZ81" s="102" t="e">
        <f t="shared" ca="1" si="102"/>
        <v>#N/A</v>
      </c>
      <c r="KA81" s="102" t="e">
        <f t="shared" ca="1" si="102"/>
        <v>#N/A</v>
      </c>
      <c r="KB81" s="102" t="e">
        <f t="shared" ca="1" si="102"/>
        <v>#N/A</v>
      </c>
      <c r="KC81" s="102" t="e">
        <f t="shared" ca="1" si="83"/>
        <v>#N/A</v>
      </c>
      <c r="KD81" s="102" t="e">
        <f t="shared" ca="1" si="83"/>
        <v>#N/A</v>
      </c>
      <c r="KE81" s="102" t="e">
        <f t="shared" ca="1" si="83"/>
        <v>#N/A</v>
      </c>
      <c r="KF81" s="102" t="e">
        <f t="shared" ca="1" si="83"/>
        <v>#N/A</v>
      </c>
      <c r="KG81" s="102" t="e">
        <f t="shared" ca="1" si="83"/>
        <v>#N/A</v>
      </c>
      <c r="KH81" s="102" t="e">
        <f t="shared" ca="1" si="83"/>
        <v>#N/A</v>
      </c>
      <c r="KI81" s="102" t="e">
        <f t="shared" ca="1" si="83"/>
        <v>#N/A</v>
      </c>
      <c r="KJ81" s="102" t="e">
        <f t="shared" ca="1" si="83"/>
        <v>#N/A</v>
      </c>
      <c r="KK81" s="102" t="e">
        <f t="shared" ca="1" si="83"/>
        <v>#N/A</v>
      </c>
      <c r="KL81" s="102" t="e">
        <f t="shared" ca="1" si="83"/>
        <v>#N/A</v>
      </c>
      <c r="KM81" s="102" t="e">
        <f t="shared" ca="1" si="83"/>
        <v>#N/A</v>
      </c>
      <c r="KN81" s="102" t="e">
        <f t="shared" ca="1" si="83"/>
        <v>#N/A</v>
      </c>
      <c r="KO81" s="102" t="e">
        <f t="shared" ca="1" si="83"/>
        <v>#N/A</v>
      </c>
      <c r="KP81" s="102" t="e">
        <f t="shared" ca="1" si="83"/>
        <v>#N/A</v>
      </c>
      <c r="KQ81" s="102" t="e">
        <f t="shared" ca="1" si="73"/>
        <v>#N/A</v>
      </c>
      <c r="KR81" s="102" t="e">
        <f t="shared" ca="1" si="73"/>
        <v>#N/A</v>
      </c>
      <c r="KS81" s="102" t="e">
        <f t="shared" ca="1" si="73"/>
        <v>#N/A</v>
      </c>
      <c r="KT81" s="102" t="e">
        <f t="shared" ca="1" si="73"/>
        <v>#N/A</v>
      </c>
      <c r="KU81" s="102" t="e">
        <f t="shared" ca="1" si="73"/>
        <v>#N/A</v>
      </c>
      <c r="KV81" s="102" t="e">
        <f t="shared" ca="1" si="73"/>
        <v>#N/A</v>
      </c>
      <c r="KW81" s="102" t="e">
        <f t="shared" ca="1" si="73"/>
        <v>#N/A</v>
      </c>
      <c r="KX81" s="102" t="e">
        <f t="shared" ca="1" si="73"/>
        <v>#N/A</v>
      </c>
      <c r="KY81" s="102" t="e">
        <f t="shared" ca="1" si="73"/>
        <v>#N/A</v>
      </c>
      <c r="KZ81" s="102" t="e">
        <f t="shared" ca="1" si="73"/>
        <v>#N/A</v>
      </c>
      <c r="LA81" s="102" t="e">
        <f t="shared" ca="1" si="73"/>
        <v>#N/A</v>
      </c>
      <c r="LB81" s="102" t="e">
        <f t="shared" ca="1" si="73"/>
        <v>#N/A</v>
      </c>
      <c r="LC81" s="102" t="e">
        <f t="shared" ca="1" si="73"/>
        <v>#N/A</v>
      </c>
      <c r="LD81" s="102" t="e">
        <f t="shared" ca="1" si="90"/>
        <v>#N/A</v>
      </c>
      <c r="LE81" s="102" t="e">
        <f t="shared" ca="1" si="90"/>
        <v>#N/A</v>
      </c>
      <c r="LF81" s="102" t="e">
        <f t="shared" ca="1" si="90"/>
        <v>#N/A</v>
      </c>
      <c r="LG81" s="102" t="e">
        <f t="shared" ca="1" si="90"/>
        <v>#N/A</v>
      </c>
      <c r="LH81" s="102" t="e">
        <f t="shared" ca="1" si="90"/>
        <v>#N/A</v>
      </c>
      <c r="LI81" s="102" t="e">
        <f t="shared" ca="1" si="90"/>
        <v>#N/A</v>
      </c>
      <c r="LJ81" s="102" t="e">
        <f t="shared" ca="1" si="90"/>
        <v>#N/A</v>
      </c>
      <c r="LK81" s="102" t="e">
        <f t="shared" ca="1" si="90"/>
        <v>#N/A</v>
      </c>
      <c r="LL81" s="102" t="e">
        <f t="shared" ca="1" si="90"/>
        <v>#N/A</v>
      </c>
      <c r="LM81" s="102" t="e">
        <f t="shared" ca="1" si="90"/>
        <v>#N/A</v>
      </c>
      <c r="LN81" s="102" t="e">
        <f t="shared" ca="1" si="90"/>
        <v>#N/A</v>
      </c>
      <c r="LO81" s="102" t="e">
        <f t="shared" ca="1" si="90"/>
        <v>#N/A</v>
      </c>
      <c r="LP81" s="102" t="e">
        <f t="shared" ca="1" si="90"/>
        <v>#N/A</v>
      </c>
      <c r="LQ81" s="102" t="e">
        <f t="shared" ca="1" si="90"/>
        <v>#N/A</v>
      </c>
      <c r="LR81" s="102" t="e">
        <f t="shared" ca="1" si="90"/>
        <v>#N/A</v>
      </c>
      <c r="LS81" s="102" t="e">
        <f t="shared" ca="1" si="90"/>
        <v>#N/A</v>
      </c>
      <c r="LT81" s="102" t="e">
        <f t="shared" ca="1" si="84"/>
        <v>#N/A</v>
      </c>
      <c r="LU81" s="102" t="e">
        <f t="shared" ca="1" si="84"/>
        <v>#N/A</v>
      </c>
      <c r="LV81" s="102" t="e">
        <f t="shared" ca="1" si="84"/>
        <v>#N/A</v>
      </c>
      <c r="LW81" s="102" t="e">
        <f t="shared" ca="1" si="74"/>
        <v>#N/A</v>
      </c>
      <c r="LX81" s="102" t="e">
        <f t="shared" ca="1" si="74"/>
        <v>#N/A</v>
      </c>
      <c r="LY81" s="102" t="e">
        <f t="shared" ca="1" si="74"/>
        <v>#N/A</v>
      </c>
      <c r="LZ81" s="102" t="e">
        <f t="shared" ca="1" si="74"/>
        <v>#N/A</v>
      </c>
      <c r="MA81" s="102" t="e">
        <f t="shared" ca="1" si="74"/>
        <v>#N/A</v>
      </c>
      <c r="MB81" s="102" t="e">
        <f t="shared" ca="1" si="74"/>
        <v>#N/A</v>
      </c>
      <c r="MC81" s="102" t="e">
        <f t="shared" ca="1" si="74"/>
        <v>#N/A</v>
      </c>
      <c r="MD81" s="102" t="e">
        <f t="shared" ca="1" si="74"/>
        <v>#N/A</v>
      </c>
      <c r="ME81" s="102" t="e">
        <f t="shared" ca="1" si="74"/>
        <v>#N/A</v>
      </c>
      <c r="MF81" s="102" t="e">
        <f t="shared" ca="1" si="74"/>
        <v>#N/A</v>
      </c>
      <c r="MG81" s="102" t="e">
        <f t="shared" ca="1" si="74"/>
        <v>#N/A</v>
      </c>
      <c r="MH81" s="102" t="e">
        <f t="shared" ca="1" si="74"/>
        <v>#N/A</v>
      </c>
      <c r="MI81" s="102" t="e">
        <f t="shared" ca="1" si="74"/>
        <v>#N/A</v>
      </c>
      <c r="MJ81" s="102" t="e">
        <f t="shared" ca="1" si="74"/>
        <v>#N/A</v>
      </c>
      <c r="MK81" s="102" t="e">
        <f t="shared" ref="MK81:MZ104" ca="1" si="103">IFERROR(ABS(MK$35)*INDEX($F$42:$F$388,MATCH($X81*MK$35,$A$42:$A$388,1))*MK$37*MK$36,#N/A)</f>
        <v>#N/A</v>
      </c>
      <c r="ML81" s="102" t="e">
        <f t="shared" ca="1" si="103"/>
        <v>#N/A</v>
      </c>
      <c r="MM81" s="102" t="e">
        <f t="shared" ca="1" si="103"/>
        <v>#N/A</v>
      </c>
      <c r="MN81" s="102" t="e">
        <f t="shared" ca="1" si="103"/>
        <v>#N/A</v>
      </c>
      <c r="MO81" s="102" t="e">
        <f t="shared" ca="1" si="88"/>
        <v>#N/A</v>
      </c>
      <c r="MP81" s="102" t="e">
        <f t="shared" ca="1" si="88"/>
        <v>#N/A</v>
      </c>
      <c r="MQ81" s="102" t="e">
        <f t="shared" ca="1" si="88"/>
        <v>#N/A</v>
      </c>
      <c r="MR81" s="102" t="e">
        <f t="shared" ca="1" si="88"/>
        <v>#N/A</v>
      </c>
      <c r="MS81" s="102" t="e">
        <f t="shared" ca="1" si="88"/>
        <v>#N/A</v>
      </c>
      <c r="MT81" s="102" t="e">
        <f t="shared" ca="1" si="88"/>
        <v>#N/A</v>
      </c>
      <c r="MU81" s="102" t="e">
        <f t="shared" ca="1" si="88"/>
        <v>#N/A</v>
      </c>
      <c r="MV81" s="102" t="e">
        <f t="shared" ca="1" si="88"/>
        <v>#N/A</v>
      </c>
      <c r="MW81" s="102" t="e">
        <f t="shared" ca="1" si="88"/>
        <v>#N/A</v>
      </c>
      <c r="MX81" s="102" t="e">
        <f t="shared" ca="1" si="88"/>
        <v>#N/A</v>
      </c>
      <c r="MY81" s="102" t="e">
        <f t="shared" ca="1" si="88"/>
        <v>#N/A</v>
      </c>
      <c r="MZ81" s="102" t="e">
        <f t="shared" ca="1" si="88"/>
        <v>#N/A</v>
      </c>
      <c r="NA81" s="102" t="e">
        <f t="shared" ca="1" si="88"/>
        <v>#N/A</v>
      </c>
      <c r="NB81" s="102" t="e">
        <f t="shared" ca="1" si="88"/>
        <v>#N/A</v>
      </c>
      <c r="NC81" s="102" t="e">
        <f t="shared" ca="1" si="87"/>
        <v>#N/A</v>
      </c>
      <c r="ND81" s="102" t="e">
        <f t="shared" ca="1" si="87"/>
        <v>#N/A</v>
      </c>
      <c r="NE81" s="102" t="e">
        <f t="shared" ca="1" si="87"/>
        <v>#N/A</v>
      </c>
      <c r="NF81" s="102" t="e">
        <f t="shared" ca="1" si="87"/>
        <v>#N/A</v>
      </c>
      <c r="NG81" s="102" t="e">
        <f t="shared" ca="1" si="87"/>
        <v>#N/A</v>
      </c>
      <c r="NH81" s="102" t="e">
        <f t="shared" ca="1" si="87"/>
        <v>#N/A</v>
      </c>
      <c r="NI81" s="102" t="e">
        <f t="shared" ca="1" si="87"/>
        <v>#N/A</v>
      </c>
      <c r="NJ81" s="102" t="e">
        <f t="shared" ca="1" si="64"/>
        <v>#N/A</v>
      </c>
      <c r="NK81" s="102" t="e">
        <f t="shared" ca="1" si="64"/>
        <v>#N/A</v>
      </c>
      <c r="NL81" s="102" t="e">
        <f t="shared" ca="1" si="64"/>
        <v>#N/A</v>
      </c>
      <c r="NM81" s="102" t="e">
        <f t="shared" ca="1" si="64"/>
        <v>#N/A</v>
      </c>
      <c r="NN81" s="85"/>
      <c r="NO81" s="85"/>
      <c r="NP81" s="85"/>
      <c r="NQ81" s="85"/>
      <c r="NR81" s="85"/>
      <c r="NS81" s="85"/>
      <c r="NT81" s="85"/>
      <c r="NU81" s="85"/>
      <c r="OC81" s="85"/>
      <c r="OD81" s="85"/>
      <c r="OE81" s="85"/>
      <c r="OF81" s="85"/>
      <c r="OG81" s="85"/>
      <c r="OH81" s="85"/>
      <c r="OI81" s="85"/>
      <c r="OJ81" s="85"/>
      <c r="OK81" s="85"/>
      <c r="OL81" s="85"/>
      <c r="OM81" s="85"/>
      <c r="ON81" s="85"/>
      <c r="OO81" s="85"/>
      <c r="OP81" s="85"/>
    </row>
    <row r="82" spans="1:406" customFormat="1" ht="15" x14ac:dyDescent="0.25">
      <c r="A82" s="94">
        <v>1.2</v>
      </c>
      <c r="B82" s="92">
        <f t="shared" si="12"/>
        <v>1671749.1970529852</v>
      </c>
      <c r="C82" s="102">
        <f t="shared" si="13"/>
        <v>0.9368819708269952</v>
      </c>
      <c r="D82" s="102">
        <f t="shared" si="14"/>
        <v>0.34909469333548521</v>
      </c>
      <c r="E82" s="102">
        <f t="shared" si="15"/>
        <v>0.24139562507696555</v>
      </c>
      <c r="F82" s="102">
        <f t="shared" si="16"/>
        <v>0.4195707076037446</v>
      </c>
      <c r="I82" s="102"/>
      <c r="J82" s="97">
        <v>0.4</v>
      </c>
      <c r="K82" s="102">
        <f t="shared" si="17"/>
        <v>3.2700632711299272E-52</v>
      </c>
      <c r="L82" s="102">
        <f t="shared" si="18"/>
        <v>1.6485775652923414E-49</v>
      </c>
      <c r="M82" s="102">
        <f t="shared" si="19"/>
        <v>0</v>
      </c>
      <c r="N82" s="102">
        <f t="shared" si="20"/>
        <v>1.6485775652923415E-50</v>
      </c>
      <c r="O82" s="85"/>
      <c r="P82" s="97">
        <v>0.8</v>
      </c>
      <c r="Q82" s="102">
        <f t="shared" si="21"/>
        <v>0.35296977604998508</v>
      </c>
      <c r="R82" s="102">
        <f t="shared" si="22"/>
        <v>0.45887705684823699</v>
      </c>
      <c r="S82" s="97">
        <f t="shared" si="29"/>
        <v>0.89442719099991586</v>
      </c>
      <c r="T82" s="102">
        <f t="shared" si="30"/>
        <v>0.35296977604998503</v>
      </c>
      <c r="U82" s="102">
        <f t="shared" si="31"/>
        <v>0.82086423394215458</v>
      </c>
      <c r="V82" s="91"/>
      <c r="W82" s="85"/>
      <c r="X82" s="94">
        <f t="shared" si="32"/>
        <v>0.89442719099991586</v>
      </c>
      <c r="Y82" s="102">
        <f t="shared" ca="1" si="33"/>
        <v>0.59458392963775131</v>
      </c>
      <c r="Z82" s="102">
        <f t="shared" ca="1" si="34"/>
        <v>6.7150852900909313E-3</v>
      </c>
      <c r="AA82" s="102">
        <f ca="1">SUM($Z$43:Z82)</f>
        <v>0.32122422144086282</v>
      </c>
      <c r="AB82" s="102">
        <f t="shared" ca="1" si="35"/>
        <v>0.97923827828639998</v>
      </c>
      <c r="AC82" s="102">
        <f t="shared" ca="1" si="36"/>
        <v>8.4267374721420166E-2</v>
      </c>
      <c r="AD82" s="102"/>
      <c r="AE82" s="101"/>
      <c r="AF82" s="102">
        <f t="shared" ref="AF82:AU97" ca="1" si="104">IFERROR(ABS(AF$35)*INDEX($F$42:$F$388,MATCH($X82*AF$35,$A$42:$A$388,1))*AF$37*AF$36,#N/A)</f>
        <v>0</v>
      </c>
      <c r="AG82" s="102">
        <f t="shared" ca="1" si="104"/>
        <v>0</v>
      </c>
      <c r="AH82" s="102">
        <f t="shared" ca="1" si="104"/>
        <v>0</v>
      </c>
      <c r="AI82" s="102">
        <f t="shared" ca="1" si="104"/>
        <v>0</v>
      </c>
      <c r="AJ82" s="102">
        <f t="shared" ca="1" si="104"/>
        <v>0</v>
      </c>
      <c r="AK82" s="102">
        <f t="shared" ca="1" si="104"/>
        <v>0</v>
      </c>
      <c r="AL82" s="102">
        <f t="shared" ca="1" si="104"/>
        <v>0</v>
      </c>
      <c r="AM82" s="102">
        <f t="shared" ca="1" si="104"/>
        <v>1.2555210745549806E-307</v>
      </c>
      <c r="AN82" s="102">
        <f t="shared" ca="1" si="104"/>
        <v>1.9231958702202714E-283</v>
      </c>
      <c r="AO82" s="102">
        <f t="shared" ca="1" si="104"/>
        <v>1.0539020511379166E-262</v>
      </c>
      <c r="AP82" s="102">
        <f t="shared" ca="1" si="104"/>
        <v>3.8725015558423426E-240</v>
      </c>
      <c r="AQ82" s="102">
        <f t="shared" ca="1" si="104"/>
        <v>2.7893577934690006E-224</v>
      </c>
      <c r="AR82" s="102">
        <f t="shared" ca="1" si="104"/>
        <v>3.339047952936743E-210</v>
      </c>
      <c r="AS82" s="102">
        <f t="shared" ca="1" si="104"/>
        <v>6.9888351919422828E-195</v>
      </c>
      <c r="AT82" s="102">
        <f t="shared" ca="1" si="104"/>
        <v>1.5768794840900581E-183</v>
      </c>
      <c r="AU82" s="102">
        <f t="shared" ca="1" si="104"/>
        <v>3.0895395381820798E-173</v>
      </c>
      <c r="AV82" s="102">
        <f t="shared" ca="1" si="97"/>
        <v>4.9778539022419801E-162</v>
      </c>
      <c r="AW82" s="102">
        <f t="shared" ca="1" si="97"/>
        <v>1.919640302513445E-153</v>
      </c>
      <c r="AX82" s="102">
        <f t="shared" ca="1" si="97"/>
        <v>1.4995461532691889E-145</v>
      </c>
      <c r="AY82" s="102">
        <f t="shared" ca="1" si="97"/>
        <v>2.8700401483215183E-138</v>
      </c>
      <c r="AZ82" s="102">
        <f t="shared" ca="1" si="97"/>
        <v>3.2272048918109775E-130</v>
      </c>
      <c r="BA82" s="102">
        <f t="shared" ca="1" si="97"/>
        <v>5.845760072326807E-124</v>
      </c>
      <c r="BB82" s="102">
        <f t="shared" ca="1" si="97"/>
        <v>3.9136236615981071E-118</v>
      </c>
      <c r="BC82" s="102">
        <f t="shared" ca="1" si="97"/>
        <v>1.0197610019776451E-111</v>
      </c>
      <c r="BD82" s="102">
        <f t="shared" ca="1" si="97"/>
        <v>1.2403693997017915E-106</v>
      </c>
      <c r="BE82" s="102">
        <f t="shared" ca="1" si="97"/>
        <v>7.2367972549584143E-102</v>
      </c>
      <c r="BF82" s="102">
        <f t="shared" ca="1" si="97"/>
        <v>1.2244873974227972E-96</v>
      </c>
      <c r="BG82" s="102">
        <f t="shared" ca="1" si="97"/>
        <v>1.9859135411441684E-92</v>
      </c>
      <c r="BH82" s="102">
        <f t="shared" ca="1" si="97"/>
        <v>1.8394611379404138E-88</v>
      </c>
      <c r="BI82" s="102">
        <f t="shared" ca="1" si="97"/>
        <v>1.0181869822375403E-84</v>
      </c>
      <c r="BJ82" s="102">
        <f t="shared" ca="1" si="97"/>
        <v>1.366703989927443E-80</v>
      </c>
      <c r="BK82" s="102">
        <f t="shared" ca="1" si="85"/>
        <v>3.0366484989023687E-77</v>
      </c>
      <c r="BL82" s="102">
        <f t="shared" ca="1" si="85"/>
        <v>4.4960774095343879E-74</v>
      </c>
      <c r="BM82" s="102">
        <f t="shared" ca="1" si="85"/>
        <v>1.3488435283840689E-70</v>
      </c>
      <c r="BN82" s="102">
        <f t="shared" ca="1" si="85"/>
        <v>9.6529372551215194E-68</v>
      </c>
      <c r="BO82" s="102">
        <f t="shared" ca="1" si="85"/>
        <v>4.9841685003958604E-65</v>
      </c>
      <c r="BP82" s="102">
        <f t="shared" ca="1" si="85"/>
        <v>4.5346448575608808E-62</v>
      </c>
      <c r="BQ82" s="102">
        <f t="shared" ca="1" si="85"/>
        <v>1.2983366765297747E-59</v>
      </c>
      <c r="BR82" s="102">
        <f t="shared" ca="1" si="85"/>
        <v>2.8465431856894941E-57</v>
      </c>
      <c r="BS82" s="102">
        <f t="shared" ca="1" si="85"/>
        <v>4.8585530678980569E-55</v>
      </c>
      <c r="BT82" s="102">
        <f t="shared" ca="1" si="76"/>
        <v>1.3283704851494807E-52</v>
      </c>
      <c r="BU82" s="102">
        <f t="shared" ca="1" si="76"/>
        <v>1.4362332114227872E-50</v>
      </c>
      <c r="BV82" s="102">
        <f t="shared" ca="1" si="76"/>
        <v>1.2605982163887154E-48</v>
      </c>
      <c r="BW82" s="102">
        <f t="shared" ca="1" si="76"/>
        <v>1.6172330792010123E-46</v>
      </c>
      <c r="BX82" s="102">
        <f t="shared" ca="1" si="76"/>
        <v>9.6834421141608373E-45</v>
      </c>
      <c r="BY82" s="102">
        <f t="shared" ca="1" si="76"/>
        <v>4.8641253763253697E-43</v>
      </c>
      <c r="BZ82" s="102">
        <f t="shared" ca="1" si="76"/>
        <v>3.3184845095292263E-41</v>
      </c>
      <c r="CA82" s="102">
        <f t="shared" ca="1" si="98"/>
        <v>1.2058127652741897E-39</v>
      </c>
      <c r="CB82" s="102">
        <f t="shared" ca="1" si="98"/>
        <v>3.7732238226008631E-38</v>
      </c>
      <c r="CC82" s="102">
        <f t="shared" ca="1" si="98"/>
        <v>1.024507929087216E-36</v>
      </c>
      <c r="CD82" s="102">
        <f t="shared" ca="1" si="98"/>
        <v>3.5865679247464772E-35</v>
      </c>
      <c r="CE82" s="102">
        <f t="shared" ca="1" si="98"/>
        <v>7.4849915942340581E-34</v>
      </c>
      <c r="CF82" s="102">
        <f t="shared" ca="1" si="98"/>
        <v>1.3824713187950156E-32</v>
      </c>
      <c r="CG82" s="102">
        <f t="shared" ca="1" si="98"/>
        <v>3.1349841095457939E-31</v>
      </c>
      <c r="CH82" s="102">
        <f t="shared" ca="1" si="98"/>
        <v>4.6126371912244698E-30</v>
      </c>
      <c r="CI82" s="102">
        <f t="shared" ca="1" si="98"/>
        <v>6.1046285370044607E-29</v>
      </c>
      <c r="CJ82" s="102">
        <f t="shared" ca="1" si="98"/>
        <v>7.3018300382602434E-28</v>
      </c>
      <c r="CK82" s="102">
        <f t="shared" ca="1" si="98"/>
        <v>1.0354217173133024E-26</v>
      </c>
      <c r="CL82" s="102">
        <f t="shared" ca="1" si="98"/>
        <v>1.0250188797421974E-25</v>
      </c>
      <c r="CM82" s="102">
        <f t="shared" ca="1" si="98"/>
        <v>9.2876722662078172E-25</v>
      </c>
      <c r="CN82" s="102">
        <f t="shared" ca="1" si="98"/>
        <v>9.656373575651511E-24</v>
      </c>
      <c r="CO82" s="102">
        <f t="shared" ca="1" si="98"/>
        <v>7.4113792629929856E-23</v>
      </c>
      <c r="CP82" s="102">
        <f t="shared" ca="1" si="98"/>
        <v>5.2620897015104864E-22</v>
      </c>
      <c r="CQ82" s="102">
        <f t="shared" ca="1" si="91"/>
        <v>4.1749923383840695E-21</v>
      </c>
      <c r="CR82" s="102">
        <f t="shared" ca="1" si="91"/>
        <v>2.5604018060058264E-20</v>
      </c>
      <c r="CS82" s="102">
        <f t="shared" ca="1" si="86"/>
        <v>1.4656756255208379E-19</v>
      </c>
      <c r="CT82" s="102">
        <f t="shared" ca="1" si="86"/>
        <v>7.852573442689228E-19</v>
      </c>
      <c r="CU82" s="102">
        <f t="shared" ca="1" si="86"/>
        <v>4.6130033628156625E-18</v>
      </c>
      <c r="CV82" s="102">
        <f t="shared" ca="1" si="86"/>
        <v>2.1812875623486913E-17</v>
      </c>
      <c r="CW82" s="102">
        <f t="shared" ca="1" si="86"/>
        <v>9.7239880296684288E-17</v>
      </c>
      <c r="CX82" s="102">
        <f t="shared" ca="1" si="86"/>
        <v>4.6685581214854001E-16</v>
      </c>
      <c r="CY82" s="102">
        <f t="shared" ca="1" si="86"/>
        <v>1.8617564447063173E-15</v>
      </c>
      <c r="CZ82" s="102">
        <f t="shared" ca="1" si="86"/>
        <v>7.0433596300444123E-15</v>
      </c>
      <c r="DA82" s="102">
        <f t="shared" ca="1" si="86"/>
        <v>2.8278213732610914E-14</v>
      </c>
      <c r="DB82" s="102">
        <f t="shared" ca="1" si="86"/>
        <v>9.6819837766976928E-14</v>
      </c>
      <c r="DC82" s="102">
        <f t="shared" ca="1" si="86"/>
        <v>3.1618472234316087E-13</v>
      </c>
      <c r="DD82" s="102">
        <f t="shared" ca="1" si="86"/>
        <v>9.8649122606590933E-13</v>
      </c>
      <c r="DE82" s="102">
        <f t="shared" ca="1" si="86"/>
        <v>3.2319911419238315E-12</v>
      </c>
      <c r="DF82" s="102">
        <f t="shared" ca="1" si="86"/>
        <v>9.2466155313751527E-12</v>
      </c>
      <c r="DG82" s="102">
        <f t="shared" ca="1" si="86"/>
        <v>2.5387570440134657E-11</v>
      </c>
      <c r="DH82" s="102">
        <f t="shared" ca="1" si="77"/>
        <v>7.2448648454127973E-11</v>
      </c>
      <c r="DI82" s="102">
        <f t="shared" ca="1" si="77"/>
        <v>1.8393998492500281E-10</v>
      </c>
      <c r="DJ82" s="102">
        <f t="shared" ca="1" si="77"/>
        <v>4.4993954106888208E-10</v>
      </c>
      <c r="DK82" s="102">
        <f t="shared" ca="1" si="77"/>
        <v>1.1342033025374997E-9</v>
      </c>
      <c r="DL82" s="102">
        <f t="shared" ca="1" si="77"/>
        <v>2.5844946339116397E-9</v>
      </c>
      <c r="DM82" s="102">
        <f t="shared" ca="1" si="77"/>
        <v>5.6936756716369773E-9</v>
      </c>
      <c r="DN82" s="102">
        <f t="shared" ca="1" si="77"/>
        <v>1.2139529820634659E-8</v>
      </c>
      <c r="DO82" s="102">
        <f t="shared" ca="1" si="77"/>
        <v>2.6509447444226654E-8</v>
      </c>
      <c r="DP82" s="102">
        <f t="shared" ca="1" si="77"/>
        <v>5.3100678350369928E-8</v>
      </c>
      <c r="DQ82" s="102">
        <f t="shared" ca="1" si="77"/>
        <v>1.0324369820428597E-7</v>
      </c>
      <c r="DR82" s="102">
        <f t="shared" ca="1" si="77"/>
        <v>2.0433725237259947E-7</v>
      </c>
      <c r="DS82" s="102">
        <f t="shared" ca="1" si="77"/>
        <v>3.753173152387239E-7</v>
      </c>
      <c r="DT82" s="102">
        <f t="shared" ca="1" si="77"/>
        <v>6.7087928256118805E-7</v>
      </c>
      <c r="DU82" s="102">
        <f t="shared" ref="DU82:EJ115" ca="1" si="105">IFERROR(ABS(DU$35)*INDEX($F$42:$F$388,MATCH($X82*DU$35,$A$42:$A$388,1))*DU$37*DU$36,#N/A)</f>
        <v>1.2143767299769057E-6</v>
      </c>
      <c r="DV82" s="102">
        <f t="shared" ca="1" si="105"/>
        <v>2.0607515987264042E-6</v>
      </c>
      <c r="DW82" s="102">
        <f t="shared" ca="1" si="105"/>
        <v>3.4111957360228524E-6</v>
      </c>
      <c r="DX82" s="102">
        <f t="shared" ca="1" si="105"/>
        <v>5.5120538252840989E-6</v>
      </c>
      <c r="DY82" s="102">
        <f t="shared" ca="1" si="105"/>
        <v>8.9863268985875806E-6</v>
      </c>
      <c r="DZ82" s="102">
        <f t="shared" ca="1" si="105"/>
        <v>1.3866271797758358E-5</v>
      </c>
      <c r="EA82" s="102">
        <f t="shared" ca="1" si="105"/>
        <v>2.0930031778888075E-5</v>
      </c>
      <c r="EB82" s="102">
        <f t="shared" ca="1" si="105"/>
        <v>3.1755799563930259E-5</v>
      </c>
      <c r="EC82" s="102">
        <f t="shared" ca="1" si="105"/>
        <v>4.5959515528646368E-5</v>
      </c>
      <c r="ED82" s="102">
        <f t="shared" ca="1" si="105"/>
        <v>6.5198176526387754E-5</v>
      </c>
      <c r="EE82" s="102">
        <f t="shared" ca="1" si="105"/>
        <v>9.2688192855053329E-5</v>
      </c>
      <c r="EF82" s="102">
        <f t="shared" ca="1" si="105"/>
        <v>1.2658433628630455E-4</v>
      </c>
      <c r="EG82" s="102">
        <f t="shared" ca="1" si="105"/>
        <v>1.6979707137944219E-4</v>
      </c>
      <c r="EH82" s="102">
        <f t="shared" ca="1" si="105"/>
        <v>2.2386117463601266E-4</v>
      </c>
      <c r="EI82" s="102">
        <f t="shared" ca="1" si="105"/>
        <v>2.9528864539508996E-4</v>
      </c>
      <c r="EJ82" s="102">
        <f t="shared" ca="1" si="105"/>
        <v>3.7689536317840421E-4</v>
      </c>
      <c r="EK82" s="102">
        <f t="shared" ca="1" si="99"/>
        <v>4.7383722040487746E-4</v>
      </c>
      <c r="EL82" s="102">
        <f t="shared" ca="1" si="99"/>
        <v>5.9500135507956715E-4</v>
      </c>
      <c r="EM82" s="102">
        <f t="shared" ca="1" si="99"/>
        <v>7.2735507488499301E-4</v>
      </c>
      <c r="EN82" s="102">
        <f t="shared" ca="1" si="99"/>
        <v>8.7772554589685213E-4</v>
      </c>
      <c r="EO82" s="102">
        <f t="shared" ca="1" si="99"/>
        <v>1.0463228807122984E-3</v>
      </c>
      <c r="EP82" s="102">
        <f t="shared" ca="1" si="99"/>
        <v>1.2451334302548463E-3</v>
      </c>
      <c r="EQ82" s="102">
        <f t="shared" ca="1" si="99"/>
        <v>1.4515045042395047E-3</v>
      </c>
      <c r="ER82" s="102">
        <f t="shared" ca="1" si="99"/>
        <v>1.6749566736580567E-3</v>
      </c>
      <c r="ES82" s="102">
        <f t="shared" ca="1" si="99"/>
        <v>1.9274191687977857E-3</v>
      </c>
      <c r="ET82" s="102">
        <f t="shared" ca="1" si="99"/>
        <v>2.1834339498665038E-3</v>
      </c>
      <c r="EU82" s="102">
        <f t="shared" ca="1" si="99"/>
        <v>2.4528673945727031E-3</v>
      </c>
      <c r="EV82" s="102">
        <f t="shared" ca="1" si="99"/>
        <v>2.7452160906991725E-3</v>
      </c>
      <c r="EW82" s="102">
        <f t="shared" ca="1" si="99"/>
        <v>3.0376892270556699E-3</v>
      </c>
      <c r="EX82" s="102">
        <f t="shared" ca="1" si="99"/>
        <v>3.3384483757849777E-3</v>
      </c>
      <c r="EY82" s="102">
        <f t="shared" ca="1" si="99"/>
        <v>3.6456424632316338E-3</v>
      </c>
      <c r="EZ82" s="102">
        <f t="shared" ca="1" si="92"/>
        <v>3.9640207491337823E-3</v>
      </c>
      <c r="FA82" s="102">
        <f t="shared" ca="1" si="92"/>
        <v>4.2790664731419637E-3</v>
      </c>
      <c r="FB82" s="102">
        <f t="shared" ca="1" si="79"/>
        <v>4.5950749943090181E-3</v>
      </c>
      <c r="FC82" s="102">
        <f t="shared" ca="1" si="68"/>
        <v>4.9080299747298658E-3</v>
      </c>
      <c r="FD82" s="102">
        <f t="shared" ca="1" si="68"/>
        <v>5.2207271835037188E-3</v>
      </c>
      <c r="FE82" s="102">
        <f t="shared" ca="1" si="68"/>
        <v>5.5294704993792783E-3</v>
      </c>
      <c r="FF82" s="102">
        <f t="shared" ca="1" si="68"/>
        <v>5.8189616825331351E-3</v>
      </c>
      <c r="FG82" s="102">
        <f t="shared" ca="1" si="68"/>
        <v>6.1148487862765031E-3</v>
      </c>
      <c r="FH82" s="102">
        <f t="shared" ca="1" si="68"/>
        <v>6.4027732018535431E-3</v>
      </c>
      <c r="FI82" s="102">
        <f t="shared" ca="1" si="68"/>
        <v>6.6816158397877681E-3</v>
      </c>
      <c r="FJ82" s="102">
        <f t="shared" ca="1" si="68"/>
        <v>6.9220013941140952E-3</v>
      </c>
      <c r="FK82" s="102">
        <f t="shared" ca="1" si="68"/>
        <v>7.1787179451651547E-3</v>
      </c>
      <c r="FL82" s="102">
        <f t="shared" ca="1" si="68"/>
        <v>7.4237102050472206E-3</v>
      </c>
      <c r="FM82" s="102">
        <f t="shared" ca="1" si="68"/>
        <v>7.6133214878705722E-3</v>
      </c>
      <c r="FN82" s="102">
        <f t="shared" ca="1" si="68"/>
        <v>7.8316992246248857E-3</v>
      </c>
      <c r="FO82" s="102">
        <f t="shared" ref="FO82:GD105" ca="1" si="106">IFERROR(ABS(FO$35)*INDEX($F$42:$F$388,MATCH($X82*FO$35,$A$42:$A$388,1))*FO$37*FO$36,#N/A)</f>
        <v>8.0366952232537592E-3</v>
      </c>
      <c r="FP82" s="102">
        <f t="shared" ca="1" si="106"/>
        <v>8.1704072787150087E-3</v>
      </c>
      <c r="FQ82" s="102">
        <f t="shared" ca="1" si="106"/>
        <v>8.3463423865368196E-3</v>
      </c>
      <c r="FR82" s="102">
        <f t="shared" ca="1" si="106"/>
        <v>8.5081087005485605E-3</v>
      </c>
      <c r="FS82" s="102">
        <f t="shared" ca="1" si="106"/>
        <v>8.6555753007410401E-3</v>
      </c>
      <c r="FT82" s="102">
        <f t="shared" ca="1" si="106"/>
        <v>8.7163399813658549E-3</v>
      </c>
      <c r="FU82" s="102">
        <f t="shared" ca="1" si="106"/>
        <v>8.8341236073094069E-3</v>
      </c>
      <c r="FV82" s="102">
        <f t="shared" ca="1" si="106"/>
        <v>8.9377498219948524E-3</v>
      </c>
      <c r="FW82" s="102">
        <f t="shared" ca="1" si="106"/>
        <v>8.9429325696030303E-3</v>
      </c>
      <c r="FX82" s="102">
        <f t="shared" ca="1" si="106"/>
        <v>9.0179769401436041E-3</v>
      </c>
      <c r="FY82" s="102">
        <f t="shared" ca="1" si="106"/>
        <v>9.0795329063309838E-3</v>
      </c>
      <c r="FZ82" s="102">
        <f t="shared" ca="1" si="106"/>
        <v>9.0332794358472888E-3</v>
      </c>
      <c r="GA82" s="102">
        <f t="shared" ca="1" si="106"/>
        <v>9.0683414897873935E-3</v>
      </c>
      <c r="GB82" s="102">
        <f t="shared" ca="1" si="106"/>
        <v>9.0909678499544577E-3</v>
      </c>
      <c r="GC82" s="102">
        <f t="shared" ca="1" si="106"/>
        <v>9.101527658361034E-3</v>
      </c>
      <c r="GD82" s="102">
        <f t="shared" ca="1" si="106"/>
        <v>8.9977751073113035E-3</v>
      </c>
      <c r="GE82" s="102">
        <f t="shared" ca="1" si="100"/>
        <v>8.9855483007149593E-3</v>
      </c>
      <c r="GF82" s="102">
        <f t="shared" ca="1" si="100"/>
        <v>8.9626247459988415E-3</v>
      </c>
      <c r="GG82" s="102">
        <f t="shared" ca="1" si="100"/>
        <v>8.8213281044111601E-3</v>
      </c>
      <c r="GH82" s="102">
        <f t="shared" ca="1" si="93"/>
        <v>8.7788813260403307E-3</v>
      </c>
      <c r="GI82" s="102">
        <f t="shared" ca="1" si="93"/>
        <v>8.7272220057619948E-3</v>
      </c>
      <c r="GJ82" s="102">
        <f t="shared" ca="1" si="93"/>
        <v>8.5553517473073975E-3</v>
      </c>
      <c r="GK82" s="102">
        <f t="shared" ca="1" si="93"/>
        <v>8.4875586367775275E-3</v>
      </c>
      <c r="GL82" s="102">
        <f t="shared" ca="1" si="93"/>
        <v>8.4120669227691972E-3</v>
      </c>
      <c r="GM82" s="102">
        <f t="shared" ca="1" si="93"/>
        <v>8.3293436950707695E-3</v>
      </c>
      <c r="GN82" s="102">
        <f t="shared" ca="1" si="93"/>
        <v>8.128246245757885E-3</v>
      </c>
      <c r="GO82" s="102">
        <f t="shared" ca="1" si="93"/>
        <v>8.0337475871051778E-3</v>
      </c>
      <c r="GP82" s="102">
        <f t="shared" ca="1" si="93"/>
        <v>7.9334769046799491E-3</v>
      </c>
      <c r="GQ82" s="102">
        <f t="shared" ca="1" si="93"/>
        <v>7.7169860550069082E-3</v>
      </c>
      <c r="GR82" s="102">
        <f t="shared" ca="1" si="93"/>
        <v>7.60805345770751E-3</v>
      </c>
      <c r="GS82" s="102">
        <f t="shared" ca="1" si="93"/>
        <v>7.4947112890471849E-3</v>
      </c>
      <c r="GT82" s="102">
        <f t="shared" ca="1" si="93"/>
        <v>7.3773672523212066E-3</v>
      </c>
      <c r="GU82" s="102">
        <f t="shared" ca="1" si="93"/>
        <v>7.149524195610029E-3</v>
      </c>
      <c r="GV82" s="102">
        <f t="shared" ca="1" si="93"/>
        <v>7.0271834604733602E-3</v>
      </c>
      <c r="GW82" s="102">
        <f t="shared" ca="1" si="80"/>
        <v>6.9020363941354633E-3</v>
      </c>
      <c r="GX82" s="102">
        <f t="shared" ca="1" si="80"/>
        <v>6.6711612481544953E-3</v>
      </c>
      <c r="GY82" s="102">
        <f t="shared" ref="GY82:HN113" ca="1" si="107">IFERROR(ABS(GY$35)*INDEX($F$42:$F$388,MATCH($X82*GY$35,$A$42:$A$388,1))*GY$37*GY$36,#N/A)</f>
        <v>6.543427700064071E-3</v>
      </c>
      <c r="GZ82" s="102">
        <f t="shared" ca="1" si="107"/>
        <v>6.4139370416340866E-3</v>
      </c>
      <c r="HA82" s="102">
        <f t="shared" ca="1" si="107"/>
        <v>6.1842746405102031E-3</v>
      </c>
      <c r="HB82" s="102">
        <f t="shared" ca="1" si="107"/>
        <v>6.0542577471140759E-3</v>
      </c>
      <c r="HC82" s="102">
        <f t="shared" ca="1" si="107"/>
        <v>5.9233824003593035E-3</v>
      </c>
      <c r="HD82" s="102">
        <f t="shared" ca="1" si="107"/>
        <v>5.7919118107386779E-3</v>
      </c>
      <c r="HE82" s="102">
        <f t="shared" ca="1" si="107"/>
        <v>5.5687487451247979E-3</v>
      </c>
      <c r="HF82" s="102">
        <f t="shared" ca="1" si="107"/>
        <v>5.4389522972611683E-3</v>
      </c>
      <c r="HG82" s="102">
        <f t="shared" ca="1" si="107"/>
        <v>5.3092675050981112E-3</v>
      </c>
      <c r="HH82" s="102">
        <f t="shared" ca="1" si="107"/>
        <v>5.094294357703367E-3</v>
      </c>
      <c r="HI82" s="102">
        <f t="shared" ca="1" si="107"/>
        <v>4.9675687521258073E-3</v>
      </c>
      <c r="HJ82" s="102">
        <f t="shared" ca="1" si="107"/>
        <v>4.8415245192070131E-3</v>
      </c>
      <c r="HK82" s="102">
        <f t="shared" ca="1" si="107"/>
        <v>4.6367170483751644E-3</v>
      </c>
      <c r="HL82" s="102">
        <f t="shared" ca="1" si="107"/>
        <v>4.5146188832260563E-3</v>
      </c>
      <c r="HM82" s="102">
        <f t="shared" ca="1" si="107"/>
        <v>4.3936466471585292E-3</v>
      </c>
      <c r="HN82" s="102">
        <f t="shared" ca="1" si="107"/>
        <v>4.2739302887693197E-3</v>
      </c>
      <c r="HO82" s="102">
        <f t="shared" ca="1" si="101"/>
        <v>4.0841074692477587E-3</v>
      </c>
      <c r="HP82" s="102">
        <f t="shared" ca="1" si="101"/>
        <v>3.9692611688878863E-3</v>
      </c>
      <c r="HQ82" s="102">
        <f t="shared" ca="1" si="81"/>
        <v>3.8559717914904107E-3</v>
      </c>
      <c r="HR82" s="102">
        <f t="shared" ca="1" si="81"/>
        <v>3.6788248753783421E-3</v>
      </c>
      <c r="HS82" s="102">
        <f t="shared" ca="1" si="81"/>
        <v>3.570829479709299E-3</v>
      </c>
      <c r="HT82" s="102">
        <f t="shared" ref="HT82:II99" ca="1" si="108">IFERROR(ABS(HT$35)*INDEX($F$42:$F$388,MATCH($X82*HT$35,$A$42:$A$388,1))*HT$37*HT$36,#N/A)</f>
        <v>3.4645993272459773E-3</v>
      </c>
      <c r="HU82" s="102">
        <f t="shared" ca="1" si="108"/>
        <v>3.3005196639464764E-3</v>
      </c>
      <c r="HV82" s="102">
        <f t="shared" ca="1" si="108"/>
        <v>3.1998197903063048E-3</v>
      </c>
      <c r="HW82" s="102">
        <f t="shared" ca="1" si="108"/>
        <v>3.1010153361348551E-3</v>
      </c>
      <c r="HX82" s="102">
        <f t="shared" ca="1" si="108"/>
        <v>3.0041468819939302E-3</v>
      </c>
      <c r="HY82" s="102">
        <f t="shared" ca="1" si="108"/>
        <v>2.8568734545934569E-3</v>
      </c>
      <c r="HZ82" s="102">
        <f t="shared" ca="1" si="108"/>
        <v>2.7656424144276415E-3</v>
      </c>
      <c r="IA82" s="102">
        <f t="shared" ca="1" si="108"/>
        <v>2.6763919906459088E-3</v>
      </c>
      <c r="IB82" s="102">
        <f t="shared" ca="1" si="108"/>
        <v>2.5419620721356096E-3</v>
      </c>
      <c r="IC82" s="102">
        <f t="shared" ca="1" si="108"/>
        <v>2.4582711039906691E-3</v>
      </c>
      <c r="ID82" s="102">
        <f t="shared" ca="1" si="108"/>
        <v>2.3765563008102779E-3</v>
      </c>
      <c r="IE82" s="102">
        <f t="shared" ca="1" si="108"/>
        <v>2.2545208605582339E-3</v>
      </c>
      <c r="IF82" s="102">
        <f t="shared" ca="1" si="108"/>
        <v>2.1782076604918016E-3</v>
      </c>
      <c r="IG82" s="102">
        <f t="shared" ca="1" si="108"/>
        <v>2.1038190433284114E-3</v>
      </c>
      <c r="IH82" s="102">
        <f t="shared" ca="1" si="108"/>
        <v>2.0313438276822141E-3</v>
      </c>
      <c r="II82" s="102">
        <f t="shared" ca="1" si="108"/>
        <v>1.9243348557599371E-3</v>
      </c>
      <c r="IJ82" s="102">
        <f t="shared" ca="1" si="71"/>
        <v>1.8570595943995891E-3</v>
      </c>
      <c r="IK82" s="102">
        <f t="shared" ca="1" si="71"/>
        <v>1.7915048127288861E-3</v>
      </c>
      <c r="IL82" s="102">
        <f t="shared" ca="1" si="71"/>
        <v>1.6954423993421361E-3</v>
      </c>
      <c r="IM82" s="102">
        <f t="shared" ca="1" si="71"/>
        <v>1.6347455479274332E-3</v>
      </c>
      <c r="IN82" s="102">
        <f t="shared" ca="1" si="71"/>
        <v>1.5758933981580752E-3</v>
      </c>
      <c r="IO82" s="102">
        <f t="shared" ca="1" si="71"/>
        <v>1.5185131337968857E-3</v>
      </c>
      <c r="IP82" s="102">
        <f t="shared" ca="1" si="71"/>
        <v>1.4361000696317882E-3</v>
      </c>
      <c r="IQ82" s="102">
        <f t="shared" ca="1" si="71"/>
        <v>1.3829296494419514E-3</v>
      </c>
      <c r="IR82" s="102">
        <f t="shared" ca="1" si="89"/>
        <v>1.3313214992693263E-3</v>
      </c>
      <c r="IS82" s="102">
        <f t="shared" ca="1" si="89"/>
        <v>1.2581838803611735E-3</v>
      </c>
      <c r="IT82" s="102">
        <f t="shared" ca="1" si="89"/>
        <v>1.2116014446798772E-3</v>
      </c>
      <c r="IU82" s="102">
        <f t="shared" ca="1" si="89"/>
        <v>1.1612659492968623E-3</v>
      </c>
      <c r="IV82" s="102">
        <f t="shared" ca="1" si="89"/>
        <v>1.1070606599606896E-3</v>
      </c>
      <c r="IW82" s="102">
        <f t="shared" ca="1" si="89"/>
        <v>1.0473087626776724E-3</v>
      </c>
      <c r="IX82" s="102">
        <f t="shared" ca="1" si="89"/>
        <v>1.0237137379132386E-3</v>
      </c>
      <c r="IY82" s="102">
        <f t="shared" ca="1" si="89"/>
        <v>9.9722470457647562E-4</v>
      </c>
      <c r="IZ82" s="102">
        <f t="shared" ca="1" si="89"/>
        <v>9.5649932507585575E-4</v>
      </c>
      <c r="JA82" s="102">
        <f t="shared" ca="1" si="89"/>
        <v>9.2126762522468531E-4</v>
      </c>
      <c r="JB82" s="102">
        <f t="shared" ca="1" si="89"/>
        <v>9.1933420778429493E-4</v>
      </c>
      <c r="JC82" s="102">
        <f t="shared" ca="1" si="89"/>
        <v>8.1720068255196105E-4</v>
      </c>
      <c r="JD82" s="102">
        <f t="shared" ca="1" si="89"/>
        <v>9.5845947530768356E-4</v>
      </c>
      <c r="JE82" s="102">
        <f t="shared" ca="1" si="89"/>
        <v>6.0166552621989614E-4</v>
      </c>
      <c r="JF82" s="102" t="e">
        <f t="shared" ca="1" si="89"/>
        <v>#N/A</v>
      </c>
      <c r="JG82" s="102" t="e">
        <f t="shared" ca="1" si="89"/>
        <v>#N/A</v>
      </c>
      <c r="JH82" s="102" t="e">
        <f t="shared" ca="1" si="82"/>
        <v>#N/A</v>
      </c>
      <c r="JI82" s="102" t="e">
        <f t="shared" ca="1" si="82"/>
        <v>#N/A</v>
      </c>
      <c r="JJ82" s="102" t="e">
        <f t="shared" ca="1" si="82"/>
        <v>#N/A</v>
      </c>
      <c r="JK82" s="102" t="e">
        <f t="shared" ref="JK82:JZ97" ca="1" si="109">IFERROR(ABS(JK$35)*INDEX($F$42:$F$388,MATCH($X82*JK$35,$A$42:$A$388,1))*JK$37*JK$36,#N/A)</f>
        <v>#N/A</v>
      </c>
      <c r="JL82" s="102" t="e">
        <f t="shared" ca="1" si="109"/>
        <v>#N/A</v>
      </c>
      <c r="JM82" s="102" t="e">
        <f t="shared" ca="1" si="109"/>
        <v>#N/A</v>
      </c>
      <c r="JN82" s="102" t="e">
        <f t="shared" ca="1" si="109"/>
        <v>#N/A</v>
      </c>
      <c r="JO82" s="102" t="e">
        <f t="shared" ca="1" si="109"/>
        <v>#N/A</v>
      </c>
      <c r="JP82" s="102" t="e">
        <f t="shared" ca="1" si="109"/>
        <v>#N/A</v>
      </c>
      <c r="JQ82" s="102" t="e">
        <f t="shared" ca="1" si="109"/>
        <v>#N/A</v>
      </c>
      <c r="JR82" s="102" t="e">
        <f t="shared" ca="1" si="109"/>
        <v>#N/A</v>
      </c>
      <c r="JS82" s="102" t="e">
        <f t="shared" ca="1" si="109"/>
        <v>#N/A</v>
      </c>
      <c r="JT82" s="102" t="e">
        <f t="shared" ca="1" si="109"/>
        <v>#N/A</v>
      </c>
      <c r="JU82" s="102" t="e">
        <f t="shared" ca="1" si="109"/>
        <v>#N/A</v>
      </c>
      <c r="JV82" s="102" t="e">
        <f t="shared" ca="1" si="109"/>
        <v>#N/A</v>
      </c>
      <c r="JW82" s="102" t="e">
        <f t="shared" ca="1" si="109"/>
        <v>#N/A</v>
      </c>
      <c r="JX82" s="102" t="e">
        <f t="shared" ca="1" si="109"/>
        <v>#N/A</v>
      </c>
      <c r="JY82" s="102" t="e">
        <f t="shared" ca="1" si="109"/>
        <v>#N/A</v>
      </c>
      <c r="JZ82" s="102" t="e">
        <f t="shared" ca="1" si="109"/>
        <v>#N/A</v>
      </c>
      <c r="KA82" s="102" t="e">
        <f t="shared" ca="1" si="102"/>
        <v>#N/A</v>
      </c>
      <c r="KB82" s="102" t="e">
        <f t="shared" ca="1" si="102"/>
        <v>#N/A</v>
      </c>
      <c r="KC82" s="102" t="e">
        <f t="shared" ca="1" si="83"/>
        <v>#N/A</v>
      </c>
      <c r="KD82" s="102" t="e">
        <f t="shared" ca="1" si="83"/>
        <v>#N/A</v>
      </c>
      <c r="KE82" s="102" t="e">
        <f t="shared" ca="1" si="83"/>
        <v>#N/A</v>
      </c>
      <c r="KF82" s="102" t="e">
        <f t="shared" ref="KF82:KU100" ca="1" si="110">IFERROR(ABS(KF$35)*INDEX($F$42:$F$388,MATCH($X82*KF$35,$A$42:$A$388,1))*KF$37*KF$36,#N/A)</f>
        <v>#N/A</v>
      </c>
      <c r="KG82" s="102" t="e">
        <f t="shared" ca="1" si="110"/>
        <v>#N/A</v>
      </c>
      <c r="KH82" s="102" t="e">
        <f t="shared" ca="1" si="110"/>
        <v>#N/A</v>
      </c>
      <c r="KI82" s="102" t="e">
        <f t="shared" ca="1" si="110"/>
        <v>#N/A</v>
      </c>
      <c r="KJ82" s="102" t="e">
        <f t="shared" ca="1" si="110"/>
        <v>#N/A</v>
      </c>
      <c r="KK82" s="102" t="e">
        <f t="shared" ca="1" si="110"/>
        <v>#N/A</v>
      </c>
      <c r="KL82" s="102" t="e">
        <f t="shared" ca="1" si="110"/>
        <v>#N/A</v>
      </c>
      <c r="KM82" s="102" t="e">
        <f t="shared" ca="1" si="110"/>
        <v>#N/A</v>
      </c>
      <c r="KN82" s="102" t="e">
        <f t="shared" ca="1" si="110"/>
        <v>#N/A</v>
      </c>
      <c r="KO82" s="102" t="e">
        <f t="shared" ca="1" si="110"/>
        <v>#N/A</v>
      </c>
      <c r="KP82" s="102" t="e">
        <f t="shared" ca="1" si="110"/>
        <v>#N/A</v>
      </c>
      <c r="KQ82" s="102" t="e">
        <f t="shared" ca="1" si="110"/>
        <v>#N/A</v>
      </c>
      <c r="KR82" s="102" t="e">
        <f t="shared" ca="1" si="110"/>
        <v>#N/A</v>
      </c>
      <c r="KS82" s="102" t="e">
        <f t="shared" ca="1" si="110"/>
        <v>#N/A</v>
      </c>
      <c r="KT82" s="102" t="e">
        <f t="shared" ca="1" si="110"/>
        <v>#N/A</v>
      </c>
      <c r="KU82" s="102" t="e">
        <f t="shared" ca="1" si="110"/>
        <v>#N/A</v>
      </c>
      <c r="KV82" s="102" t="e">
        <f t="shared" ca="1" si="73"/>
        <v>#N/A</v>
      </c>
      <c r="KW82" s="102" t="e">
        <f t="shared" ca="1" si="73"/>
        <v>#N/A</v>
      </c>
      <c r="KX82" s="102" t="e">
        <f t="shared" ca="1" si="73"/>
        <v>#N/A</v>
      </c>
      <c r="KY82" s="102" t="e">
        <f t="shared" ca="1" si="73"/>
        <v>#N/A</v>
      </c>
      <c r="KZ82" s="102" t="e">
        <f t="shared" ca="1" si="73"/>
        <v>#N/A</v>
      </c>
      <c r="LA82" s="102" t="e">
        <f t="shared" ca="1" si="73"/>
        <v>#N/A</v>
      </c>
      <c r="LB82" s="102" t="e">
        <f t="shared" ca="1" si="73"/>
        <v>#N/A</v>
      </c>
      <c r="LC82" s="102" t="e">
        <f t="shared" ca="1" si="73"/>
        <v>#N/A</v>
      </c>
      <c r="LD82" s="102" t="e">
        <f t="shared" ca="1" si="90"/>
        <v>#N/A</v>
      </c>
      <c r="LE82" s="102" t="e">
        <f t="shared" ca="1" si="90"/>
        <v>#N/A</v>
      </c>
      <c r="LF82" s="102" t="e">
        <f t="shared" ca="1" si="90"/>
        <v>#N/A</v>
      </c>
      <c r="LG82" s="102" t="e">
        <f t="shared" ca="1" si="90"/>
        <v>#N/A</v>
      </c>
      <c r="LH82" s="102" t="e">
        <f t="shared" ca="1" si="90"/>
        <v>#N/A</v>
      </c>
      <c r="LI82" s="102" t="e">
        <f t="shared" ca="1" si="90"/>
        <v>#N/A</v>
      </c>
      <c r="LJ82" s="102" t="e">
        <f t="shared" ca="1" si="90"/>
        <v>#N/A</v>
      </c>
      <c r="LK82" s="102" t="e">
        <f t="shared" ca="1" si="90"/>
        <v>#N/A</v>
      </c>
      <c r="LL82" s="102" t="e">
        <f t="shared" ca="1" si="90"/>
        <v>#N/A</v>
      </c>
      <c r="LM82" s="102" t="e">
        <f t="shared" ca="1" si="90"/>
        <v>#N/A</v>
      </c>
      <c r="LN82" s="102" t="e">
        <f t="shared" ca="1" si="90"/>
        <v>#N/A</v>
      </c>
      <c r="LO82" s="102" t="e">
        <f t="shared" ca="1" si="90"/>
        <v>#N/A</v>
      </c>
      <c r="LP82" s="102" t="e">
        <f t="shared" ca="1" si="90"/>
        <v>#N/A</v>
      </c>
      <c r="LQ82" s="102" t="e">
        <f t="shared" ca="1" si="90"/>
        <v>#N/A</v>
      </c>
      <c r="LR82" s="102" t="e">
        <f t="shared" ca="1" si="90"/>
        <v>#N/A</v>
      </c>
      <c r="LS82" s="102" t="e">
        <f t="shared" ca="1" si="90"/>
        <v>#N/A</v>
      </c>
      <c r="LT82" s="102" t="e">
        <f t="shared" ca="1" si="84"/>
        <v>#N/A</v>
      </c>
      <c r="LU82" s="102" t="e">
        <f t="shared" ca="1" si="84"/>
        <v>#N/A</v>
      </c>
      <c r="LV82" s="102" t="e">
        <f t="shared" ca="1" si="84"/>
        <v>#N/A</v>
      </c>
      <c r="LW82" s="102" t="e">
        <f t="shared" ref="LW82:ML97" ca="1" si="111">IFERROR(ABS(LW$35)*INDEX($F$42:$F$388,MATCH($X82*LW$35,$A$42:$A$388,1))*LW$37*LW$36,#N/A)</f>
        <v>#N/A</v>
      </c>
      <c r="LX82" s="102" t="e">
        <f t="shared" ca="1" si="111"/>
        <v>#N/A</v>
      </c>
      <c r="LY82" s="102" t="e">
        <f t="shared" ca="1" si="111"/>
        <v>#N/A</v>
      </c>
      <c r="LZ82" s="102" t="e">
        <f t="shared" ca="1" si="111"/>
        <v>#N/A</v>
      </c>
      <c r="MA82" s="102" t="e">
        <f t="shared" ca="1" si="111"/>
        <v>#N/A</v>
      </c>
      <c r="MB82" s="102" t="e">
        <f t="shared" ca="1" si="111"/>
        <v>#N/A</v>
      </c>
      <c r="MC82" s="102" t="e">
        <f t="shared" ca="1" si="111"/>
        <v>#N/A</v>
      </c>
      <c r="MD82" s="102" t="e">
        <f t="shared" ca="1" si="111"/>
        <v>#N/A</v>
      </c>
      <c r="ME82" s="102" t="e">
        <f t="shared" ca="1" si="111"/>
        <v>#N/A</v>
      </c>
      <c r="MF82" s="102" t="e">
        <f t="shared" ca="1" si="111"/>
        <v>#N/A</v>
      </c>
      <c r="MG82" s="102" t="e">
        <f t="shared" ca="1" si="111"/>
        <v>#N/A</v>
      </c>
      <c r="MH82" s="102" t="e">
        <f t="shared" ca="1" si="111"/>
        <v>#N/A</v>
      </c>
      <c r="MI82" s="102" t="e">
        <f t="shared" ca="1" si="111"/>
        <v>#N/A</v>
      </c>
      <c r="MJ82" s="102" t="e">
        <f t="shared" ca="1" si="111"/>
        <v>#N/A</v>
      </c>
      <c r="MK82" s="102" t="e">
        <f t="shared" ca="1" si="111"/>
        <v>#N/A</v>
      </c>
      <c r="ML82" s="102" t="e">
        <f t="shared" ca="1" si="111"/>
        <v>#N/A</v>
      </c>
      <c r="MM82" s="102" t="e">
        <f t="shared" ca="1" si="103"/>
        <v>#N/A</v>
      </c>
      <c r="MN82" s="102" t="e">
        <f t="shared" ca="1" si="103"/>
        <v>#N/A</v>
      </c>
      <c r="MO82" s="102" t="e">
        <f t="shared" ca="1" si="88"/>
        <v>#N/A</v>
      </c>
      <c r="MP82" s="102" t="e">
        <f t="shared" ca="1" si="88"/>
        <v>#N/A</v>
      </c>
      <c r="MQ82" s="102" t="e">
        <f t="shared" ca="1" si="88"/>
        <v>#N/A</v>
      </c>
      <c r="MR82" s="102" t="e">
        <f t="shared" ca="1" si="88"/>
        <v>#N/A</v>
      </c>
      <c r="MS82" s="102" t="e">
        <f t="shared" ca="1" si="88"/>
        <v>#N/A</v>
      </c>
      <c r="MT82" s="102" t="e">
        <f t="shared" ca="1" si="88"/>
        <v>#N/A</v>
      </c>
      <c r="MU82" s="102" t="e">
        <f t="shared" ca="1" si="88"/>
        <v>#N/A</v>
      </c>
      <c r="MV82" s="102" t="e">
        <f t="shared" ca="1" si="88"/>
        <v>#N/A</v>
      </c>
      <c r="MW82" s="102" t="e">
        <f t="shared" ca="1" si="88"/>
        <v>#N/A</v>
      </c>
      <c r="MX82" s="102" t="e">
        <f t="shared" ca="1" si="88"/>
        <v>#N/A</v>
      </c>
      <c r="MY82" s="102" t="e">
        <f t="shared" ca="1" si="88"/>
        <v>#N/A</v>
      </c>
      <c r="MZ82" s="102" t="e">
        <f t="shared" ca="1" si="88"/>
        <v>#N/A</v>
      </c>
      <c r="NA82" s="102" t="e">
        <f t="shared" ca="1" si="88"/>
        <v>#N/A</v>
      </c>
      <c r="NB82" s="102" t="e">
        <f t="shared" ca="1" si="88"/>
        <v>#N/A</v>
      </c>
      <c r="NC82" s="102" t="e">
        <f t="shared" ca="1" si="87"/>
        <v>#N/A</v>
      </c>
      <c r="ND82" s="102" t="e">
        <f t="shared" ca="1" si="87"/>
        <v>#N/A</v>
      </c>
      <c r="NE82" s="102" t="e">
        <f t="shared" ca="1" si="87"/>
        <v>#N/A</v>
      </c>
      <c r="NF82" s="102" t="e">
        <f t="shared" ca="1" si="87"/>
        <v>#N/A</v>
      </c>
      <c r="NG82" s="102" t="e">
        <f t="shared" ca="1" si="87"/>
        <v>#N/A</v>
      </c>
      <c r="NH82" s="102" t="e">
        <f t="shared" ca="1" si="87"/>
        <v>#N/A</v>
      </c>
      <c r="NI82" s="102" t="e">
        <f t="shared" ca="1" si="87"/>
        <v>#N/A</v>
      </c>
      <c r="NJ82" s="102" t="e">
        <f t="shared" ca="1" si="64"/>
        <v>#N/A</v>
      </c>
      <c r="NK82" s="102" t="e">
        <f t="shared" ca="1" si="64"/>
        <v>#N/A</v>
      </c>
      <c r="NL82" s="102" t="e">
        <f t="shared" ca="1" si="64"/>
        <v>#N/A</v>
      </c>
      <c r="NM82" s="102" t="e">
        <f t="shared" ca="1" si="64"/>
        <v>#N/A</v>
      </c>
      <c r="NN82" s="85"/>
      <c r="NO82" s="85"/>
      <c r="NP82" s="85"/>
      <c r="NQ82" s="85"/>
      <c r="NR82" s="85"/>
      <c r="NS82" s="85"/>
      <c r="NT82" s="85"/>
      <c r="NU82" s="85"/>
      <c r="OC82" s="85"/>
      <c r="OD82" s="85"/>
      <c r="OE82" s="85"/>
      <c r="OF82" s="85"/>
      <c r="OG82" s="85"/>
      <c r="OH82" s="85"/>
      <c r="OI82" s="85"/>
      <c r="OJ82" s="85"/>
      <c r="OK82" s="85"/>
      <c r="OL82" s="85"/>
      <c r="OM82" s="85"/>
      <c r="ON82" s="85"/>
      <c r="OO82" s="85"/>
      <c r="OP82" s="85"/>
    </row>
    <row r="83" spans="1:406" customFormat="1" ht="15" x14ac:dyDescent="0.25">
      <c r="A83" s="94">
        <v>1.23</v>
      </c>
      <c r="B83" s="92">
        <f t="shared" si="12"/>
        <v>1713542.9269793099</v>
      </c>
      <c r="C83" s="102">
        <f t="shared" si="13"/>
        <v>0.94658223835411559</v>
      </c>
      <c r="D83" s="102">
        <f t="shared" si="14"/>
        <v>0.29872909187359281</v>
      </c>
      <c r="E83" s="102">
        <f t="shared" si="15"/>
        <v>0.25394891108488749</v>
      </c>
      <c r="F83" s="102">
        <f t="shared" si="16"/>
        <v>0.41721546806910725</v>
      </c>
      <c r="I83" s="102"/>
      <c r="J83" s="97">
        <v>0.41</v>
      </c>
      <c r="K83" s="102">
        <f t="shared" si="17"/>
        <v>4.5078663226251832E-50</v>
      </c>
      <c r="L83" s="102">
        <f t="shared" si="18"/>
        <v>2.1697555277695123E-47</v>
      </c>
      <c r="M83" s="102">
        <f t="shared" si="19"/>
        <v>0</v>
      </c>
      <c r="N83" s="102">
        <f t="shared" si="20"/>
        <v>2.1697555277695125E-48</v>
      </c>
      <c r="O83" s="85"/>
      <c r="P83" s="97">
        <v>0.82</v>
      </c>
      <c r="Q83" s="102">
        <f t="shared" si="21"/>
        <v>0.36207542154575073</v>
      </c>
      <c r="R83" s="102">
        <f t="shared" si="22"/>
        <v>0.45169080323638838</v>
      </c>
      <c r="S83" s="97">
        <f t="shared" si="29"/>
        <v>0.90553851381374162</v>
      </c>
      <c r="T83" s="102">
        <f t="shared" si="30"/>
        <v>0.36207542154575073</v>
      </c>
      <c r="U83" s="102">
        <f t="shared" si="31"/>
        <v>0.81804683733202854</v>
      </c>
      <c r="V83" s="91"/>
      <c r="W83" s="85"/>
      <c r="X83" s="94">
        <f t="shared" si="32"/>
        <v>0.90553851381374162</v>
      </c>
      <c r="Y83" s="102">
        <f t="shared" ca="1" si="33"/>
        <v>0.59025496173625636</v>
      </c>
      <c r="Z83" s="102">
        <f t="shared" ca="1" si="34"/>
        <v>6.5825637022160176E-3</v>
      </c>
      <c r="AA83" s="102">
        <f ca="1">SUM($Z$43:Z83)</f>
        <v>0.32780678514307882</v>
      </c>
      <c r="AB83" s="102">
        <f t="shared" ca="1" si="35"/>
        <v>0.98116605734710871</v>
      </c>
      <c r="AC83" s="102">
        <f t="shared" ca="1" si="36"/>
        <v>8.4390767094766367E-2</v>
      </c>
      <c r="AD83" s="102"/>
      <c r="AE83" s="101"/>
      <c r="AF83" s="102">
        <f t="shared" ca="1" si="104"/>
        <v>0</v>
      </c>
      <c r="AG83" s="102">
        <f t="shared" ca="1" si="104"/>
        <v>0</v>
      </c>
      <c r="AH83" s="102">
        <f t="shared" ca="1" si="104"/>
        <v>0</v>
      </c>
      <c r="AI83" s="102">
        <f t="shared" ca="1" si="104"/>
        <v>0</v>
      </c>
      <c r="AJ83" s="102">
        <f t="shared" ca="1" si="104"/>
        <v>0</v>
      </c>
      <c r="AK83" s="102">
        <f t="shared" ca="1" si="104"/>
        <v>0</v>
      </c>
      <c r="AL83" s="102">
        <f t="shared" ca="1" si="104"/>
        <v>0</v>
      </c>
      <c r="AM83" s="102">
        <f t="shared" ca="1" si="104"/>
        <v>1.2555210745549806E-307</v>
      </c>
      <c r="AN83" s="102">
        <f t="shared" ca="1" si="104"/>
        <v>1.9231958702202714E-283</v>
      </c>
      <c r="AO83" s="102">
        <f t="shared" ca="1" si="104"/>
        <v>3.598155218756734E-258</v>
      </c>
      <c r="AP83" s="102">
        <f t="shared" ca="1" si="104"/>
        <v>3.8725015558423426E-240</v>
      </c>
      <c r="AQ83" s="102">
        <f t="shared" ca="1" si="104"/>
        <v>2.7893577934690006E-224</v>
      </c>
      <c r="AR83" s="102">
        <f t="shared" ca="1" si="104"/>
        <v>3.339047952936743E-210</v>
      </c>
      <c r="AS83" s="102">
        <f t="shared" ca="1" si="104"/>
        <v>6.9888351919422828E-195</v>
      </c>
      <c r="AT83" s="102">
        <f t="shared" ca="1" si="104"/>
        <v>1.5768794840900581E-183</v>
      </c>
      <c r="AU83" s="102">
        <f t="shared" ca="1" si="104"/>
        <v>3.0895395381820798E-173</v>
      </c>
      <c r="AV83" s="102">
        <f t="shared" ca="1" si="97"/>
        <v>4.9778539022419801E-162</v>
      </c>
      <c r="AW83" s="102">
        <f t="shared" ca="1" si="97"/>
        <v>1.919640302513445E-153</v>
      </c>
      <c r="AX83" s="102">
        <f t="shared" ca="1" si="97"/>
        <v>1.4995461532691889E-145</v>
      </c>
      <c r="AY83" s="102">
        <f t="shared" ca="1" si="97"/>
        <v>5.8651317907045134E-137</v>
      </c>
      <c r="AZ83" s="102">
        <f t="shared" ca="1" si="97"/>
        <v>3.2272048918109775E-130</v>
      </c>
      <c r="BA83" s="102">
        <f t="shared" ca="1" si="97"/>
        <v>5.845760072326807E-124</v>
      </c>
      <c r="BB83" s="102">
        <f t="shared" ca="1" si="97"/>
        <v>3.9136236615981071E-118</v>
      </c>
      <c r="BC83" s="102">
        <f t="shared" ca="1" si="97"/>
        <v>1.0197610019776451E-111</v>
      </c>
      <c r="BD83" s="102">
        <f t="shared" ca="1" si="97"/>
        <v>1.2403693997017915E-106</v>
      </c>
      <c r="BE83" s="102">
        <f t="shared" ca="1" si="97"/>
        <v>7.2367972549584143E-102</v>
      </c>
      <c r="BF83" s="102">
        <f t="shared" ca="1" si="97"/>
        <v>1.2244873974227972E-96</v>
      </c>
      <c r="BG83" s="102">
        <f t="shared" ca="1" si="97"/>
        <v>1.9859135411441684E-92</v>
      </c>
      <c r="BH83" s="102">
        <f t="shared" ca="1" si="97"/>
        <v>1.8394611379404138E-88</v>
      </c>
      <c r="BI83" s="102">
        <f t="shared" ca="1" si="97"/>
        <v>3.9681738552170275E-84</v>
      </c>
      <c r="BJ83" s="102">
        <f t="shared" ca="1" si="97"/>
        <v>1.366703989927443E-80</v>
      </c>
      <c r="BK83" s="102">
        <f t="shared" ca="1" si="85"/>
        <v>3.0366484989023687E-77</v>
      </c>
      <c r="BL83" s="102">
        <f t="shared" ca="1" si="85"/>
        <v>4.4960774095343879E-74</v>
      </c>
      <c r="BM83" s="102">
        <f t="shared" ca="1" si="85"/>
        <v>1.3488435283840689E-70</v>
      </c>
      <c r="BN83" s="102">
        <f t="shared" ca="1" si="85"/>
        <v>9.6529372551215194E-68</v>
      </c>
      <c r="BO83" s="102">
        <f t="shared" ca="1" si="85"/>
        <v>4.9841685003958604E-65</v>
      </c>
      <c r="BP83" s="102">
        <f t="shared" ca="1" si="85"/>
        <v>4.5346448575608808E-62</v>
      </c>
      <c r="BQ83" s="102">
        <f t="shared" ca="1" si="85"/>
        <v>1.2983366765297747E-59</v>
      </c>
      <c r="BR83" s="102">
        <f t="shared" ca="1" si="85"/>
        <v>2.8465431856894941E-57</v>
      </c>
      <c r="BS83" s="102">
        <f t="shared" ca="1" si="85"/>
        <v>9.8467731803111397E-55</v>
      </c>
      <c r="BT83" s="102">
        <f t="shared" ca="1" si="76"/>
        <v>1.3283704851494807E-52</v>
      </c>
      <c r="BU83" s="102">
        <f t="shared" ca="1" si="76"/>
        <v>1.4362332114227872E-50</v>
      </c>
      <c r="BV83" s="102">
        <f t="shared" ca="1" si="76"/>
        <v>1.2605982163887154E-48</v>
      </c>
      <c r="BW83" s="102">
        <f t="shared" ca="1" si="76"/>
        <v>1.6172330792010123E-46</v>
      </c>
      <c r="BX83" s="102">
        <f t="shared" ca="1" si="76"/>
        <v>9.6834421141608373E-45</v>
      </c>
      <c r="BY83" s="102">
        <f t="shared" ca="1" si="76"/>
        <v>4.8641253763253697E-43</v>
      </c>
      <c r="BZ83" s="102">
        <f t="shared" ca="1" si="76"/>
        <v>3.3184845095292263E-41</v>
      </c>
      <c r="CA83" s="102">
        <f t="shared" ca="1" si="98"/>
        <v>1.2058127652741897E-39</v>
      </c>
      <c r="CB83" s="102">
        <f t="shared" ca="1" si="98"/>
        <v>3.7732238226008631E-38</v>
      </c>
      <c r="CC83" s="102">
        <f t="shared" ca="1" si="98"/>
        <v>1.5116428086897932E-36</v>
      </c>
      <c r="CD83" s="102">
        <f t="shared" ca="1" si="98"/>
        <v>3.5865679247464772E-35</v>
      </c>
      <c r="CE83" s="102">
        <f t="shared" ca="1" si="98"/>
        <v>7.4849915942340581E-34</v>
      </c>
      <c r="CF83" s="102">
        <f t="shared" ca="1" si="98"/>
        <v>1.3824713187950156E-32</v>
      </c>
      <c r="CG83" s="102">
        <f t="shared" ca="1" si="98"/>
        <v>3.1349841095457939E-31</v>
      </c>
      <c r="CH83" s="102">
        <f t="shared" ca="1" si="98"/>
        <v>4.6126371912244698E-30</v>
      </c>
      <c r="CI83" s="102">
        <f t="shared" ca="1" si="98"/>
        <v>6.1046285370044607E-29</v>
      </c>
      <c r="CJ83" s="102">
        <f t="shared" ca="1" si="98"/>
        <v>9.5353943105685656E-28</v>
      </c>
      <c r="CK83" s="102">
        <f t="shared" ca="1" si="98"/>
        <v>1.0354217173133024E-26</v>
      </c>
      <c r="CL83" s="102">
        <f t="shared" ca="1" si="98"/>
        <v>1.0250188797421974E-25</v>
      </c>
      <c r="CM83" s="102">
        <f t="shared" ca="1" si="98"/>
        <v>1.1599839188401328E-24</v>
      </c>
      <c r="CN83" s="102">
        <f t="shared" ca="1" si="98"/>
        <v>9.656373575651511E-24</v>
      </c>
      <c r="CO83" s="102">
        <f t="shared" ca="1" si="98"/>
        <v>7.4113792629929856E-23</v>
      </c>
      <c r="CP83" s="102">
        <f t="shared" ca="1" si="98"/>
        <v>6.3365016295304633E-22</v>
      </c>
      <c r="CQ83" s="102">
        <f t="shared" ca="1" si="91"/>
        <v>4.1749923383840695E-21</v>
      </c>
      <c r="CR83" s="102">
        <f t="shared" ca="1" si="91"/>
        <v>2.5604018060058264E-20</v>
      </c>
      <c r="CS83" s="102">
        <f t="shared" ca="1" si="86"/>
        <v>1.4656756255208379E-19</v>
      </c>
      <c r="CT83" s="102">
        <f t="shared" ca="1" si="86"/>
        <v>9.1760941042371255E-19</v>
      </c>
      <c r="CU83" s="102">
        <f t="shared" ref="CU83:DJ99" ca="1" si="112">IFERROR(ABS(CU$35)*INDEX($F$42:$F$388,MATCH($X83*CU$35,$A$42:$A$388,1))*CU$37*CU$36,#N/A)</f>
        <v>4.6130033628156625E-18</v>
      </c>
      <c r="CV83" s="102">
        <f t="shared" ca="1" si="112"/>
        <v>2.1812875623486913E-17</v>
      </c>
      <c r="CW83" s="102">
        <f t="shared" ca="1" si="112"/>
        <v>1.1084061741688333E-16</v>
      </c>
      <c r="CX83" s="102">
        <f t="shared" ca="1" si="112"/>
        <v>4.6685581214854001E-16</v>
      </c>
      <c r="CY83" s="102">
        <f t="shared" ca="1" si="112"/>
        <v>1.8617564447063173E-15</v>
      </c>
      <c r="CZ83" s="102">
        <f t="shared" ca="1" si="112"/>
        <v>7.8642646593455654E-15</v>
      </c>
      <c r="DA83" s="102">
        <f t="shared" ca="1" si="112"/>
        <v>2.8278213732610914E-14</v>
      </c>
      <c r="DB83" s="102">
        <f t="shared" ca="1" si="112"/>
        <v>9.6819837766976928E-14</v>
      </c>
      <c r="DC83" s="102">
        <f t="shared" ca="1" si="112"/>
        <v>3.1618472234316087E-13</v>
      </c>
      <c r="DD83" s="102">
        <f t="shared" ca="1" si="112"/>
        <v>1.0825859117824105E-12</v>
      </c>
      <c r="DE83" s="102">
        <f t="shared" ca="1" si="112"/>
        <v>3.2319911419238315E-12</v>
      </c>
      <c r="DF83" s="102">
        <f t="shared" ca="1" si="112"/>
        <v>9.2466155313751527E-12</v>
      </c>
      <c r="DG83" s="102">
        <f t="shared" ca="1" si="112"/>
        <v>2.7458219270390021E-11</v>
      </c>
      <c r="DH83" s="102">
        <f t="shared" ca="1" si="112"/>
        <v>7.2448648454127973E-11</v>
      </c>
      <c r="DI83" s="102">
        <f t="shared" ca="1" si="112"/>
        <v>1.8393998492500281E-10</v>
      </c>
      <c r="DJ83" s="102">
        <f t="shared" ca="1" si="112"/>
        <v>4.8068368636426435E-10</v>
      </c>
      <c r="DK83" s="102">
        <f t="shared" ca="1" si="77"/>
        <v>1.1342033025374997E-9</v>
      </c>
      <c r="DL83" s="102">
        <f t="shared" ca="1" si="77"/>
        <v>2.5844946339116397E-9</v>
      </c>
      <c r="DM83" s="102">
        <f t="shared" ca="1" si="77"/>
        <v>5.6936756716369773E-9</v>
      </c>
      <c r="DN83" s="102">
        <f t="shared" ca="1" si="77"/>
        <v>1.2833888495968623E-8</v>
      </c>
      <c r="DO83" s="102">
        <f t="shared" ca="1" si="77"/>
        <v>2.6509447444226654E-8</v>
      </c>
      <c r="DP83" s="102">
        <f t="shared" ca="1" si="77"/>
        <v>5.3100678350369928E-8</v>
      </c>
      <c r="DQ83" s="102">
        <f t="shared" ca="1" si="77"/>
        <v>1.0817541553677176E-7</v>
      </c>
      <c r="DR83" s="102">
        <f t="shared" ca="1" si="77"/>
        <v>2.0433725237259947E-7</v>
      </c>
      <c r="DS83" s="102">
        <f t="shared" ca="1" si="77"/>
        <v>3.753173152387239E-7</v>
      </c>
      <c r="DT83" s="102">
        <f t="shared" ca="1" si="77"/>
        <v>6.9753061078856837E-7</v>
      </c>
      <c r="DU83" s="102">
        <f t="shared" ca="1" si="105"/>
        <v>1.2143767299769057E-6</v>
      </c>
      <c r="DV83" s="102">
        <f t="shared" ca="1" si="105"/>
        <v>2.0607515987264042E-6</v>
      </c>
      <c r="DW83" s="102">
        <f t="shared" ca="1" si="105"/>
        <v>3.4111957360228524E-6</v>
      </c>
      <c r="DX83" s="102">
        <f t="shared" ca="1" si="105"/>
        <v>5.6929967599352804E-6</v>
      </c>
      <c r="DY83" s="102">
        <f t="shared" ca="1" si="105"/>
        <v>8.9863268985875806E-6</v>
      </c>
      <c r="DZ83" s="102">
        <f t="shared" ca="1" si="105"/>
        <v>1.3866271797758358E-5</v>
      </c>
      <c r="EA83" s="102">
        <f t="shared" ca="1" si="105"/>
        <v>2.1492518154802593E-5</v>
      </c>
      <c r="EB83" s="102">
        <f t="shared" ca="1" si="105"/>
        <v>3.1755799563930259E-5</v>
      </c>
      <c r="EC83" s="102">
        <f t="shared" ca="1" si="105"/>
        <v>4.5959515528646368E-5</v>
      </c>
      <c r="ED83" s="102">
        <f t="shared" ca="1" si="105"/>
        <v>6.6613815120129957E-5</v>
      </c>
      <c r="EE83" s="102">
        <f t="shared" ca="1" si="105"/>
        <v>9.2688192855053329E-5</v>
      </c>
      <c r="EF83" s="102">
        <f t="shared" ca="1" si="105"/>
        <v>1.2658433628630455E-4</v>
      </c>
      <c r="EG83" s="102">
        <f t="shared" ca="1" si="105"/>
        <v>1.6979707137944219E-4</v>
      </c>
      <c r="EH83" s="102">
        <f t="shared" ca="1" si="105"/>
        <v>2.2771497293014762E-4</v>
      </c>
      <c r="EI83" s="102">
        <f t="shared" ca="1" si="105"/>
        <v>2.9528864539508996E-4</v>
      </c>
      <c r="EJ83" s="102">
        <f t="shared" ca="1" si="105"/>
        <v>3.7689536317840421E-4</v>
      </c>
      <c r="EK83" s="102">
        <f t="shared" ca="1" si="99"/>
        <v>4.8012915184895446E-4</v>
      </c>
      <c r="EL83" s="102">
        <f t="shared" ca="1" si="99"/>
        <v>5.9500135507956715E-4</v>
      </c>
      <c r="EM83" s="102">
        <f t="shared" ca="1" si="99"/>
        <v>7.2735507488499301E-4</v>
      </c>
      <c r="EN83" s="102">
        <f t="shared" ca="1" si="99"/>
        <v>8.863443006721538E-4</v>
      </c>
      <c r="EO83" s="102">
        <f t="shared" ca="1" si="99"/>
        <v>1.0565971633360678E-3</v>
      </c>
      <c r="EP83" s="102">
        <f t="shared" ca="1" si="99"/>
        <v>1.2451334302548463E-3</v>
      </c>
      <c r="EQ83" s="102">
        <f t="shared" ca="1" si="99"/>
        <v>1.4613283935418827E-3</v>
      </c>
      <c r="ER83" s="102">
        <f t="shared" ca="1" si="99"/>
        <v>1.6862929036871308E-3</v>
      </c>
      <c r="ES83" s="102">
        <f t="shared" ca="1" si="99"/>
        <v>1.9274191687977857E-3</v>
      </c>
      <c r="ET83" s="102">
        <f t="shared" ca="1" si="99"/>
        <v>2.1834339498665038E-3</v>
      </c>
      <c r="EU83" s="102">
        <f t="shared" ca="1" si="99"/>
        <v>2.4628437247520359E-3</v>
      </c>
      <c r="EV83" s="102">
        <f t="shared" ca="1" si="99"/>
        <v>2.7452160906991725E-3</v>
      </c>
      <c r="EW83" s="102">
        <f t="shared" ca="1" si="99"/>
        <v>3.0376892270556699E-3</v>
      </c>
      <c r="EX83" s="102">
        <f t="shared" ca="1" si="99"/>
        <v>3.3440200516294564E-3</v>
      </c>
      <c r="EY83" s="102">
        <f t="shared" ca="1" si="99"/>
        <v>3.6517268281112359E-3</v>
      </c>
      <c r="EZ83" s="102">
        <f t="shared" ca="1" si="92"/>
        <v>3.9640207491337823E-3</v>
      </c>
      <c r="FA83" s="102">
        <f t="shared" ca="1" si="92"/>
        <v>4.2770685960191058E-3</v>
      </c>
      <c r="FB83" s="102">
        <f t="shared" ca="1" si="79"/>
        <v>4.5929295742117683E-3</v>
      </c>
      <c r="FC83" s="102">
        <f t="shared" ref="FC83:FR99" ca="1" si="113">IFERROR(ABS(FC$35)*INDEX($F$42:$F$388,MATCH($X83*FC$35,$A$42:$A$388,1))*FC$37*FC$36,#N/A)</f>
        <v>4.9080299747298658E-3</v>
      </c>
      <c r="FD83" s="102">
        <f t="shared" ca="1" si="113"/>
        <v>5.2207271835037188E-3</v>
      </c>
      <c r="FE83" s="102">
        <f t="shared" ca="1" si="113"/>
        <v>5.5163426622389941E-3</v>
      </c>
      <c r="FF83" s="102">
        <f t="shared" ca="1" si="113"/>
        <v>5.8189616825331351E-3</v>
      </c>
      <c r="FG83" s="102">
        <f t="shared" ca="1" si="113"/>
        <v>6.1148487862765031E-3</v>
      </c>
      <c r="FH83" s="102">
        <f t="shared" ca="1" si="113"/>
        <v>6.3766400616923078E-3</v>
      </c>
      <c r="FI83" s="102">
        <f t="shared" ca="1" si="113"/>
        <v>6.6543445937604752E-3</v>
      </c>
      <c r="FJ83" s="102">
        <f t="shared" ca="1" si="113"/>
        <v>6.9220013941140952E-3</v>
      </c>
      <c r="FK83" s="102">
        <f t="shared" ca="1" si="113"/>
        <v>7.1384205649952515E-3</v>
      </c>
      <c r="FL83" s="102">
        <f t="shared" ca="1" si="113"/>
        <v>7.3820375728740253E-3</v>
      </c>
      <c r="FM83" s="102">
        <f t="shared" ca="1" si="113"/>
        <v>7.6133214878705722E-3</v>
      </c>
      <c r="FN83" s="102">
        <f t="shared" ca="1" si="113"/>
        <v>7.8316992246248857E-3</v>
      </c>
      <c r="FO83" s="102">
        <f t="shared" ca="1" si="113"/>
        <v>7.9805123086922787E-3</v>
      </c>
      <c r="FP83" s="102">
        <f t="shared" ca="1" si="113"/>
        <v>8.1704072787150087E-3</v>
      </c>
      <c r="FQ83" s="102">
        <f t="shared" ca="1" si="113"/>
        <v>8.3463423865368196E-3</v>
      </c>
      <c r="FR83" s="102">
        <f t="shared" ca="1" si="113"/>
        <v>8.4380740125891852E-3</v>
      </c>
      <c r="FS83" s="102">
        <f t="shared" ca="1" si="106"/>
        <v>8.5843267381483668E-3</v>
      </c>
      <c r="FT83" s="102">
        <f t="shared" ca="1" si="106"/>
        <v>8.7163399813658549E-3</v>
      </c>
      <c r="FU83" s="102">
        <f t="shared" ca="1" si="106"/>
        <v>8.7515148114826694E-3</v>
      </c>
      <c r="FV83" s="102">
        <f t="shared" ca="1" si="106"/>
        <v>8.8541720068073069E-3</v>
      </c>
      <c r="FW83" s="102">
        <f t="shared" ca="1" si="106"/>
        <v>8.9429325696030303E-3</v>
      </c>
      <c r="FX83" s="102">
        <f t="shared" ca="1" si="106"/>
        <v>9.0179769401436041E-3</v>
      </c>
      <c r="FY83" s="102">
        <f t="shared" ca="1" si="106"/>
        <v>8.985442234511835E-3</v>
      </c>
      <c r="FZ83" s="102">
        <f t="shared" ca="1" si="106"/>
        <v>9.0332794358472888E-3</v>
      </c>
      <c r="GA83" s="102">
        <f t="shared" ca="1" si="106"/>
        <v>9.0683414897873935E-3</v>
      </c>
      <c r="GB83" s="102">
        <f t="shared" ca="1" si="106"/>
        <v>8.9884336434628894E-3</v>
      </c>
      <c r="GC83" s="102">
        <f t="shared" ca="1" si="106"/>
        <v>8.9988743510659476E-3</v>
      </c>
      <c r="GD83" s="102">
        <f t="shared" ca="1" si="106"/>
        <v>8.9977751073113035E-3</v>
      </c>
      <c r="GE83" s="102">
        <f t="shared" ca="1" si="100"/>
        <v>8.8767467263051233E-3</v>
      </c>
      <c r="GF83" s="102">
        <f t="shared" ca="1" si="100"/>
        <v>8.8541007416115241E-3</v>
      </c>
      <c r="GG83" s="102">
        <f t="shared" ca="1" si="100"/>
        <v>8.8213281044111601E-3</v>
      </c>
      <c r="GH83" s="102">
        <f t="shared" ca="1" si="93"/>
        <v>8.7788813260403307E-3</v>
      </c>
      <c r="GI83" s="102">
        <f t="shared" ca="1" si="93"/>
        <v>8.6149787129384658E-3</v>
      </c>
      <c r="GJ83" s="102">
        <f t="shared" ca="1" si="93"/>
        <v>8.5553517473073975E-3</v>
      </c>
      <c r="GK83" s="102">
        <f t="shared" ca="1" si="93"/>
        <v>8.4875586367775275E-3</v>
      </c>
      <c r="GL83" s="102">
        <f t="shared" ca="1" si="93"/>
        <v>8.2981268926323095E-3</v>
      </c>
      <c r="GM83" s="102">
        <f t="shared" ca="1" si="93"/>
        <v>8.2165241371250225E-3</v>
      </c>
      <c r="GN83" s="102">
        <f t="shared" ca="1" si="93"/>
        <v>8.128246245757885E-3</v>
      </c>
      <c r="GO83" s="102">
        <f t="shared" ca="1" si="93"/>
        <v>7.9199413548360648E-3</v>
      </c>
      <c r="GP83" s="102">
        <f t="shared" ca="1" si="93"/>
        <v>7.8210911089443662E-3</v>
      </c>
      <c r="GQ83" s="102">
        <f t="shared" ca="1" si="93"/>
        <v>7.7169860550069082E-3</v>
      </c>
      <c r="GR83" s="102">
        <f t="shared" ca="1" si="93"/>
        <v>7.4959798058618684E-3</v>
      </c>
      <c r="GS83" s="102">
        <f t="shared" ca="1" si="93"/>
        <v>7.3843072719932132E-3</v>
      </c>
      <c r="GT83" s="102">
        <f t="shared" ca="1" si="93"/>
        <v>7.2686918212703832E-3</v>
      </c>
      <c r="GU83" s="102">
        <f t="shared" ca="1" si="93"/>
        <v>7.149524195610029E-3</v>
      </c>
      <c r="GV83" s="102">
        <f t="shared" ca="1" si="93"/>
        <v>6.9200546289210855E-3</v>
      </c>
      <c r="GW83" s="102">
        <f t="shared" ca="1" si="80"/>
        <v>6.7968154192749024E-3</v>
      </c>
      <c r="GX83" s="102">
        <f t="shared" ca="1" si="80"/>
        <v>6.6711612481544953E-3</v>
      </c>
      <c r="GY83" s="102">
        <f t="shared" ca="1" si="107"/>
        <v>6.4406122761279192E-3</v>
      </c>
      <c r="GZ83" s="102">
        <f t="shared" ca="1" si="107"/>
        <v>6.3131562756100438E-3</v>
      </c>
      <c r="HA83" s="102">
        <f t="shared" ca="1" si="107"/>
        <v>6.1842746405102031E-3</v>
      </c>
      <c r="HB83" s="102">
        <f t="shared" ca="1" si="107"/>
        <v>5.9565495691475913E-3</v>
      </c>
      <c r="HC83" s="102">
        <f t="shared" ca="1" si="107"/>
        <v>5.8277863874519036E-3</v>
      </c>
      <c r="HD83" s="102">
        <f t="shared" ca="1" si="107"/>
        <v>5.6984375693686935E-3</v>
      </c>
      <c r="HE83" s="102">
        <f t="shared" ca="1" si="107"/>
        <v>5.5687487451247979E-3</v>
      </c>
      <c r="HF83" s="102">
        <f t="shared" ca="1" si="107"/>
        <v>5.3490646878583351E-3</v>
      </c>
      <c r="HG83" s="102">
        <f t="shared" ca="1" si="107"/>
        <v>5.2215231496358051E-3</v>
      </c>
      <c r="HH83" s="102">
        <f t="shared" ca="1" si="107"/>
        <v>5.094294357703367E-3</v>
      </c>
      <c r="HI83" s="102">
        <f t="shared" ca="1" si="107"/>
        <v>4.8837170415599309E-3</v>
      </c>
      <c r="HJ83" s="102">
        <f t="shared" ca="1" si="107"/>
        <v>4.7598004137261556E-3</v>
      </c>
      <c r="HK83" s="102">
        <f t="shared" ca="1" si="107"/>
        <v>4.6367170483751644E-3</v>
      </c>
      <c r="HL83" s="102">
        <f t="shared" ca="1" si="107"/>
        <v>4.4369612965634757E-3</v>
      </c>
      <c r="HM83" s="102">
        <f t="shared" ca="1" si="107"/>
        <v>4.3180699475318584E-3</v>
      </c>
      <c r="HN83" s="102">
        <f t="shared" ca="1" si="107"/>
        <v>4.2004128733739449E-3</v>
      </c>
      <c r="HO83" s="102">
        <f t="shared" ca="1" si="101"/>
        <v>4.0841074692477587E-3</v>
      </c>
      <c r="HP83" s="102">
        <f t="shared" ca="1" si="101"/>
        <v>3.8998230454912915E-3</v>
      </c>
      <c r="HQ83" s="102">
        <f t="shared" ca="1" si="101"/>
        <v>3.7885155487090067E-3</v>
      </c>
      <c r="HR83" s="102">
        <f t="shared" ca="1" si="101"/>
        <v>3.6788248753783421E-3</v>
      </c>
      <c r="HS83" s="102">
        <f t="shared" ca="1" si="101"/>
        <v>3.5074111660304877E-3</v>
      </c>
      <c r="HT83" s="102">
        <f t="shared" ca="1" si="101"/>
        <v>3.4030676724427431E-3</v>
      </c>
      <c r="HU83" s="102">
        <f t="shared" ca="1" si="101"/>
        <v>3.3005196639464764E-3</v>
      </c>
      <c r="HV83" s="102">
        <f t="shared" ca="1" si="101"/>
        <v>3.1422166398086767E-3</v>
      </c>
      <c r="HW83" s="102">
        <f t="shared" ca="1" si="101"/>
        <v>3.0451908632554837E-3</v>
      </c>
      <c r="HX83" s="102">
        <f t="shared" ca="1" si="101"/>
        <v>2.9500662348635139E-3</v>
      </c>
      <c r="HY83" s="102">
        <f t="shared" ca="1" si="101"/>
        <v>2.8568734545934569E-3</v>
      </c>
      <c r="HZ83" s="102">
        <f t="shared" ca="1" si="101"/>
        <v>2.7152478620368226E-3</v>
      </c>
      <c r="IA83" s="102">
        <f t="shared" ca="1" si="101"/>
        <v>2.6276237277326115E-3</v>
      </c>
      <c r="IB83" s="102">
        <f t="shared" ca="1" si="101"/>
        <v>2.5419620721356096E-3</v>
      </c>
      <c r="IC83" s="102">
        <f t="shared" ca="1" si="108"/>
        <v>2.4129876400059281E-3</v>
      </c>
      <c r="ID83" s="102">
        <f t="shared" ca="1" si="108"/>
        <v>2.3327780936464116E-3</v>
      </c>
      <c r="IE83" s="102">
        <f t="shared" ca="1" si="108"/>
        <v>2.2545208605582339E-3</v>
      </c>
      <c r="IF83" s="102">
        <f t="shared" ca="1" si="108"/>
        <v>2.13769019939087E-3</v>
      </c>
      <c r="IG83" s="102">
        <f t="shared" ca="1" si="108"/>
        <v>2.0646853060830783E-3</v>
      </c>
      <c r="IH83" s="102">
        <f t="shared" ca="1" si="108"/>
        <v>1.9935582225658736E-3</v>
      </c>
      <c r="II83" s="102">
        <f t="shared" ca="1" si="108"/>
        <v>1.9243348557599371E-3</v>
      </c>
      <c r="IJ83" s="102">
        <f t="shared" ca="1" si="71"/>
        <v>1.822212954375966E-3</v>
      </c>
      <c r="IK83" s="102">
        <f t="shared" ca="1" si="71"/>
        <v>1.7578882699437115E-3</v>
      </c>
      <c r="IL83" s="102">
        <f t="shared" ca="1" si="71"/>
        <v>1.6954423993421361E-3</v>
      </c>
      <c r="IM83" s="102">
        <f t="shared" ca="1" si="71"/>
        <v>1.6038298741682365E-3</v>
      </c>
      <c r="IN83" s="102">
        <f t="shared" ca="1" si="71"/>
        <v>1.5460907134292538E-3</v>
      </c>
      <c r="IO83" s="102">
        <f t="shared" ca="1" si="71"/>
        <v>1.4897956023724765E-3</v>
      </c>
      <c r="IP83" s="102">
        <f t="shared" ca="1" si="71"/>
        <v>1.4087508241433387E-3</v>
      </c>
      <c r="IQ83" s="102">
        <f t="shared" ca="1" si="71"/>
        <v>1.3565929872025706E-3</v>
      </c>
      <c r="IR83" s="102">
        <f t="shared" ca="1" si="89"/>
        <v>1.30596766823936E-3</v>
      </c>
      <c r="IS83" s="102">
        <f t="shared" ca="1" si="89"/>
        <v>1.2340732594642088E-3</v>
      </c>
      <c r="IT83" s="102">
        <f t="shared" ca="1" si="89"/>
        <v>1.1883834845972019E-3</v>
      </c>
      <c r="IU83" s="102">
        <f t="shared" ca="1" si="89"/>
        <v>1.1390125700403955E-3</v>
      </c>
      <c r="IV83" s="102">
        <f t="shared" ca="1" si="89"/>
        <v>1.1070606599606896E-3</v>
      </c>
      <c r="IW83" s="102">
        <f t="shared" ca="1" si="89"/>
        <v>1.0271277293161525E-3</v>
      </c>
      <c r="IX83" s="102">
        <f t="shared" ca="1" si="89"/>
        <v>1.0039873670150783E-3</v>
      </c>
      <c r="IY83" s="102">
        <f t="shared" ca="1" si="89"/>
        <v>9.7800876201094636E-4</v>
      </c>
      <c r="IZ83" s="102">
        <f t="shared" ca="1" si="89"/>
        <v>9.3797746990075968E-4</v>
      </c>
      <c r="JA83" s="102">
        <f t="shared" ca="1" si="89"/>
        <v>9.0342800413497563E-4</v>
      </c>
      <c r="JB83" s="102">
        <f t="shared" ca="1" si="89"/>
        <v>9.0153202579870695E-4</v>
      </c>
      <c r="JC83" s="102">
        <f t="shared" ca="1" si="89"/>
        <v>8.0130754305610358E-4</v>
      </c>
      <c r="JD83" s="102">
        <f t="shared" ca="1" si="89"/>
        <v>9.398190966743449E-4</v>
      </c>
      <c r="JE83" s="102">
        <f t="shared" ca="1" si="89"/>
        <v>5.8996417263291686E-4</v>
      </c>
      <c r="JF83" s="102" t="e">
        <f t="shared" ca="1" si="89"/>
        <v>#N/A</v>
      </c>
      <c r="JG83" s="102" t="e">
        <f t="shared" ca="1" si="89"/>
        <v>#N/A</v>
      </c>
      <c r="JH83" s="102" t="e">
        <f t="shared" ca="1" si="82"/>
        <v>#N/A</v>
      </c>
      <c r="JI83" s="102" t="e">
        <f t="shared" ca="1" si="82"/>
        <v>#N/A</v>
      </c>
      <c r="JJ83" s="102" t="e">
        <f t="shared" ca="1" si="82"/>
        <v>#N/A</v>
      </c>
      <c r="JK83" s="102" t="e">
        <f t="shared" ca="1" si="109"/>
        <v>#N/A</v>
      </c>
      <c r="JL83" s="102" t="e">
        <f t="shared" ca="1" si="109"/>
        <v>#N/A</v>
      </c>
      <c r="JM83" s="102" t="e">
        <f t="shared" ca="1" si="109"/>
        <v>#N/A</v>
      </c>
      <c r="JN83" s="102" t="e">
        <f t="shared" ca="1" si="109"/>
        <v>#N/A</v>
      </c>
      <c r="JO83" s="102" t="e">
        <f t="shared" ca="1" si="109"/>
        <v>#N/A</v>
      </c>
      <c r="JP83" s="102" t="e">
        <f t="shared" ca="1" si="109"/>
        <v>#N/A</v>
      </c>
      <c r="JQ83" s="102" t="e">
        <f t="shared" ca="1" si="109"/>
        <v>#N/A</v>
      </c>
      <c r="JR83" s="102" t="e">
        <f t="shared" ca="1" si="109"/>
        <v>#N/A</v>
      </c>
      <c r="JS83" s="102" t="e">
        <f t="shared" ca="1" si="109"/>
        <v>#N/A</v>
      </c>
      <c r="JT83" s="102" t="e">
        <f t="shared" ca="1" si="109"/>
        <v>#N/A</v>
      </c>
      <c r="JU83" s="102" t="e">
        <f t="shared" ca="1" si="109"/>
        <v>#N/A</v>
      </c>
      <c r="JV83" s="102" t="e">
        <f t="shared" ca="1" si="109"/>
        <v>#N/A</v>
      </c>
      <c r="JW83" s="102" t="e">
        <f t="shared" ca="1" si="109"/>
        <v>#N/A</v>
      </c>
      <c r="JX83" s="102" t="e">
        <f t="shared" ca="1" si="109"/>
        <v>#N/A</v>
      </c>
      <c r="JY83" s="102" t="e">
        <f t="shared" ca="1" si="109"/>
        <v>#N/A</v>
      </c>
      <c r="JZ83" s="102" t="e">
        <f t="shared" ca="1" si="109"/>
        <v>#N/A</v>
      </c>
      <c r="KA83" s="102" t="e">
        <f t="shared" ca="1" si="102"/>
        <v>#N/A</v>
      </c>
      <c r="KB83" s="102" t="e">
        <f t="shared" ca="1" si="102"/>
        <v>#N/A</v>
      </c>
      <c r="KC83" s="102" t="e">
        <f t="shared" ca="1" si="102"/>
        <v>#N/A</v>
      </c>
      <c r="KD83" s="102" t="e">
        <f t="shared" ca="1" si="102"/>
        <v>#N/A</v>
      </c>
      <c r="KE83" s="102" t="e">
        <f t="shared" ca="1" si="102"/>
        <v>#N/A</v>
      </c>
      <c r="KF83" s="102" t="e">
        <f t="shared" ca="1" si="102"/>
        <v>#N/A</v>
      </c>
      <c r="KG83" s="102" t="e">
        <f t="shared" ca="1" si="102"/>
        <v>#N/A</v>
      </c>
      <c r="KH83" s="102" t="e">
        <f t="shared" ca="1" si="102"/>
        <v>#N/A</v>
      </c>
      <c r="KI83" s="102" t="e">
        <f t="shared" ca="1" si="102"/>
        <v>#N/A</v>
      </c>
      <c r="KJ83" s="102" t="e">
        <f t="shared" ca="1" si="102"/>
        <v>#N/A</v>
      </c>
      <c r="KK83" s="102" t="e">
        <f t="shared" ca="1" si="102"/>
        <v>#N/A</v>
      </c>
      <c r="KL83" s="102" t="e">
        <f t="shared" ca="1" si="102"/>
        <v>#N/A</v>
      </c>
      <c r="KM83" s="102" t="e">
        <f t="shared" ca="1" si="102"/>
        <v>#N/A</v>
      </c>
      <c r="KN83" s="102" t="e">
        <f t="shared" ca="1" si="102"/>
        <v>#N/A</v>
      </c>
      <c r="KO83" s="102" t="e">
        <f t="shared" ca="1" si="110"/>
        <v>#N/A</v>
      </c>
      <c r="KP83" s="102" t="e">
        <f t="shared" ca="1" si="110"/>
        <v>#N/A</v>
      </c>
      <c r="KQ83" s="102" t="e">
        <f t="shared" ca="1" si="110"/>
        <v>#N/A</v>
      </c>
      <c r="KR83" s="102" t="e">
        <f t="shared" ca="1" si="110"/>
        <v>#N/A</v>
      </c>
      <c r="KS83" s="102" t="e">
        <f t="shared" ca="1" si="110"/>
        <v>#N/A</v>
      </c>
      <c r="KT83" s="102" t="e">
        <f t="shared" ca="1" si="110"/>
        <v>#N/A</v>
      </c>
      <c r="KU83" s="102" t="e">
        <f t="shared" ca="1" si="110"/>
        <v>#N/A</v>
      </c>
      <c r="KV83" s="102" t="e">
        <f t="shared" ca="1" si="73"/>
        <v>#N/A</v>
      </c>
      <c r="KW83" s="102" t="e">
        <f t="shared" ca="1" si="73"/>
        <v>#N/A</v>
      </c>
      <c r="KX83" s="102" t="e">
        <f t="shared" ca="1" si="73"/>
        <v>#N/A</v>
      </c>
      <c r="KY83" s="102" t="e">
        <f t="shared" ca="1" si="73"/>
        <v>#N/A</v>
      </c>
      <c r="KZ83" s="102" t="e">
        <f t="shared" ca="1" si="73"/>
        <v>#N/A</v>
      </c>
      <c r="LA83" s="102" t="e">
        <f t="shared" ca="1" si="73"/>
        <v>#N/A</v>
      </c>
      <c r="LB83" s="102" t="e">
        <f t="shared" ca="1" si="73"/>
        <v>#N/A</v>
      </c>
      <c r="LC83" s="102" t="e">
        <f t="shared" ca="1" si="73"/>
        <v>#N/A</v>
      </c>
      <c r="LD83" s="102" t="e">
        <f t="shared" ca="1" si="90"/>
        <v>#N/A</v>
      </c>
      <c r="LE83" s="102" t="e">
        <f t="shared" ca="1" si="90"/>
        <v>#N/A</v>
      </c>
      <c r="LF83" s="102" t="e">
        <f t="shared" ca="1" si="90"/>
        <v>#N/A</v>
      </c>
      <c r="LG83" s="102" t="e">
        <f t="shared" ca="1" si="90"/>
        <v>#N/A</v>
      </c>
      <c r="LH83" s="102" t="e">
        <f t="shared" ca="1" si="90"/>
        <v>#N/A</v>
      </c>
      <c r="LI83" s="102" t="e">
        <f t="shared" ca="1" si="90"/>
        <v>#N/A</v>
      </c>
      <c r="LJ83" s="102" t="e">
        <f t="shared" ca="1" si="90"/>
        <v>#N/A</v>
      </c>
      <c r="LK83" s="102" t="e">
        <f t="shared" ca="1" si="90"/>
        <v>#N/A</v>
      </c>
      <c r="LL83" s="102" t="e">
        <f t="shared" ca="1" si="90"/>
        <v>#N/A</v>
      </c>
      <c r="LM83" s="102" t="e">
        <f t="shared" ca="1" si="90"/>
        <v>#N/A</v>
      </c>
      <c r="LN83" s="102" t="e">
        <f t="shared" ca="1" si="90"/>
        <v>#N/A</v>
      </c>
      <c r="LO83" s="102" t="e">
        <f t="shared" ca="1" si="90"/>
        <v>#N/A</v>
      </c>
      <c r="LP83" s="102" t="e">
        <f t="shared" ca="1" si="90"/>
        <v>#N/A</v>
      </c>
      <c r="LQ83" s="102" t="e">
        <f t="shared" ca="1" si="90"/>
        <v>#N/A</v>
      </c>
      <c r="LR83" s="102" t="e">
        <f t="shared" ca="1" si="90"/>
        <v>#N/A</v>
      </c>
      <c r="LS83" s="102" t="e">
        <f t="shared" ca="1" si="90"/>
        <v>#N/A</v>
      </c>
      <c r="LT83" s="102" t="e">
        <f t="shared" ca="1" si="84"/>
        <v>#N/A</v>
      </c>
      <c r="LU83" s="102" t="e">
        <f t="shared" ca="1" si="84"/>
        <v>#N/A</v>
      </c>
      <c r="LV83" s="102" t="e">
        <f t="shared" ca="1" si="84"/>
        <v>#N/A</v>
      </c>
      <c r="LW83" s="102" t="e">
        <f t="shared" ca="1" si="111"/>
        <v>#N/A</v>
      </c>
      <c r="LX83" s="102" t="e">
        <f t="shared" ca="1" si="111"/>
        <v>#N/A</v>
      </c>
      <c r="LY83" s="102" t="e">
        <f t="shared" ca="1" si="111"/>
        <v>#N/A</v>
      </c>
      <c r="LZ83" s="102" t="e">
        <f t="shared" ca="1" si="111"/>
        <v>#N/A</v>
      </c>
      <c r="MA83" s="102" t="e">
        <f t="shared" ca="1" si="111"/>
        <v>#N/A</v>
      </c>
      <c r="MB83" s="102" t="e">
        <f t="shared" ca="1" si="111"/>
        <v>#N/A</v>
      </c>
      <c r="MC83" s="102" t="e">
        <f t="shared" ca="1" si="111"/>
        <v>#N/A</v>
      </c>
      <c r="MD83" s="102" t="e">
        <f t="shared" ca="1" si="111"/>
        <v>#N/A</v>
      </c>
      <c r="ME83" s="102" t="e">
        <f t="shared" ca="1" si="111"/>
        <v>#N/A</v>
      </c>
      <c r="MF83" s="102" t="e">
        <f t="shared" ca="1" si="111"/>
        <v>#N/A</v>
      </c>
      <c r="MG83" s="102" t="e">
        <f t="shared" ca="1" si="111"/>
        <v>#N/A</v>
      </c>
      <c r="MH83" s="102" t="e">
        <f t="shared" ca="1" si="111"/>
        <v>#N/A</v>
      </c>
      <c r="MI83" s="102" t="e">
        <f t="shared" ca="1" si="111"/>
        <v>#N/A</v>
      </c>
      <c r="MJ83" s="102" t="e">
        <f t="shared" ca="1" si="111"/>
        <v>#N/A</v>
      </c>
      <c r="MK83" s="102" t="e">
        <f t="shared" ca="1" si="111"/>
        <v>#N/A</v>
      </c>
      <c r="ML83" s="102" t="e">
        <f t="shared" ca="1" si="111"/>
        <v>#N/A</v>
      </c>
      <c r="MM83" s="102" t="e">
        <f t="shared" ca="1" si="103"/>
        <v>#N/A</v>
      </c>
      <c r="MN83" s="102" t="e">
        <f t="shared" ca="1" si="103"/>
        <v>#N/A</v>
      </c>
      <c r="MO83" s="102" t="e">
        <f t="shared" ca="1" si="88"/>
        <v>#N/A</v>
      </c>
      <c r="MP83" s="102" t="e">
        <f t="shared" ca="1" si="88"/>
        <v>#N/A</v>
      </c>
      <c r="MQ83" s="102" t="e">
        <f t="shared" ca="1" si="88"/>
        <v>#N/A</v>
      </c>
      <c r="MR83" s="102" t="e">
        <f t="shared" ca="1" si="88"/>
        <v>#N/A</v>
      </c>
      <c r="MS83" s="102" t="e">
        <f t="shared" ca="1" si="88"/>
        <v>#N/A</v>
      </c>
      <c r="MT83" s="102" t="e">
        <f t="shared" ca="1" si="88"/>
        <v>#N/A</v>
      </c>
      <c r="MU83" s="102" t="e">
        <f t="shared" ca="1" si="88"/>
        <v>#N/A</v>
      </c>
      <c r="MV83" s="102" t="e">
        <f t="shared" ca="1" si="88"/>
        <v>#N/A</v>
      </c>
      <c r="MW83" s="102" t="e">
        <f t="shared" ca="1" si="88"/>
        <v>#N/A</v>
      </c>
      <c r="MX83" s="102" t="e">
        <f t="shared" ca="1" si="88"/>
        <v>#N/A</v>
      </c>
      <c r="MY83" s="102" t="e">
        <f t="shared" ca="1" si="88"/>
        <v>#N/A</v>
      </c>
      <c r="MZ83" s="102" t="e">
        <f t="shared" ca="1" si="88"/>
        <v>#N/A</v>
      </c>
      <c r="NA83" s="102" t="e">
        <f t="shared" ca="1" si="88"/>
        <v>#N/A</v>
      </c>
      <c r="NB83" s="102" t="e">
        <f t="shared" ca="1" si="88"/>
        <v>#N/A</v>
      </c>
      <c r="NC83" s="102" t="e">
        <f t="shared" ca="1" si="87"/>
        <v>#N/A</v>
      </c>
      <c r="ND83" s="102" t="e">
        <f t="shared" ca="1" si="87"/>
        <v>#N/A</v>
      </c>
      <c r="NE83" s="102" t="e">
        <f t="shared" ca="1" si="87"/>
        <v>#N/A</v>
      </c>
      <c r="NF83" s="102" t="e">
        <f t="shared" ca="1" si="87"/>
        <v>#N/A</v>
      </c>
      <c r="NG83" s="102" t="e">
        <f t="shared" ca="1" si="87"/>
        <v>#N/A</v>
      </c>
      <c r="NH83" s="102" t="e">
        <f t="shared" ca="1" si="87"/>
        <v>#N/A</v>
      </c>
      <c r="NI83" s="102" t="e">
        <f t="shared" ca="1" si="87"/>
        <v>#N/A</v>
      </c>
      <c r="NJ83" s="102" t="e">
        <f t="shared" ca="1" si="64"/>
        <v>#N/A</v>
      </c>
      <c r="NK83" s="102" t="e">
        <f t="shared" ca="1" si="64"/>
        <v>#N/A</v>
      </c>
      <c r="NL83" s="102" t="e">
        <f t="shared" ca="1" si="64"/>
        <v>#N/A</v>
      </c>
      <c r="NM83" s="102" t="e">
        <f t="shared" ca="1" si="64"/>
        <v>#N/A</v>
      </c>
      <c r="NN83" s="85"/>
      <c r="NO83" s="85"/>
      <c r="NP83" s="85"/>
      <c r="NQ83" s="85"/>
      <c r="NR83" s="85"/>
      <c r="NS83" s="85"/>
      <c r="NT83" s="85"/>
      <c r="NU83" s="85"/>
      <c r="OC83" s="85"/>
      <c r="OD83" s="85"/>
      <c r="OE83" s="85"/>
      <c r="OF83" s="85"/>
      <c r="OG83" s="85"/>
      <c r="OH83" s="85"/>
      <c r="OI83" s="85"/>
      <c r="OJ83" s="85"/>
      <c r="OK83" s="85"/>
      <c r="OL83" s="85"/>
      <c r="OM83" s="85"/>
      <c r="ON83" s="85"/>
      <c r="OO83" s="85"/>
      <c r="OP83" s="85"/>
    </row>
    <row r="84" spans="1:406" customFormat="1" ht="15" x14ac:dyDescent="0.25">
      <c r="A84" s="94">
        <v>1.26</v>
      </c>
      <c r="B84" s="92">
        <f t="shared" si="12"/>
        <v>1755336.6569056346</v>
      </c>
      <c r="C84" s="102">
        <f t="shared" si="13"/>
        <v>0.95487082310693971</v>
      </c>
      <c r="D84" s="102">
        <f t="shared" si="14"/>
        <v>0.254873888907865</v>
      </c>
      <c r="E84" s="102">
        <f t="shared" si="15"/>
        <v>0.26642294103628261</v>
      </c>
      <c r="F84" s="102">
        <f t="shared" si="16"/>
        <v>0.41429879892276078</v>
      </c>
      <c r="I84" s="102"/>
      <c r="J84" s="97">
        <v>0.42</v>
      </c>
      <c r="K84" s="102">
        <f t="shared" si="17"/>
        <v>4.9801026245865364E-48</v>
      </c>
      <c r="L84" s="102">
        <f t="shared" si="18"/>
        <v>2.2900824439032E-45</v>
      </c>
      <c r="M84" s="102">
        <f t="shared" si="19"/>
        <v>0</v>
      </c>
      <c r="N84" s="102">
        <f t="shared" si="20"/>
        <v>2.2900824439032003E-46</v>
      </c>
      <c r="O84" s="85"/>
      <c r="P84" s="97">
        <v>0.84</v>
      </c>
      <c r="Q84" s="102">
        <f t="shared" si="21"/>
        <v>0.37103758522983438</v>
      </c>
      <c r="R84" s="102">
        <f t="shared" si="22"/>
        <v>0.44453104640488028</v>
      </c>
      <c r="S84" s="97">
        <f t="shared" si="29"/>
        <v>0.91651513899116799</v>
      </c>
      <c r="T84" s="102">
        <f t="shared" si="30"/>
        <v>0.37103758522983443</v>
      </c>
      <c r="U84" s="102">
        <f t="shared" si="31"/>
        <v>0.81483886756331647</v>
      </c>
      <c r="V84" s="91"/>
      <c r="W84" s="85"/>
      <c r="X84" s="94">
        <f t="shared" si="32"/>
        <v>0.91651513899116799</v>
      </c>
      <c r="Y84" s="102">
        <f t="shared" ca="1" si="33"/>
        <v>0.58580824024197053</v>
      </c>
      <c r="Z84" s="102">
        <f t="shared" ca="1" si="34"/>
        <v>6.4546024765394392E-3</v>
      </c>
      <c r="AA84" s="102">
        <f ca="1">SUM($Z$43:Z84)</f>
        <v>0.33426138761961827</v>
      </c>
      <c r="AB84" s="102">
        <f t="shared" ca="1" si="35"/>
        <v>0.98289837163238936</v>
      </c>
      <c r="AC84" s="102">
        <f t="shared" ca="1" si="36"/>
        <v>8.4485485585701611E-2</v>
      </c>
      <c r="AD84" s="102"/>
      <c r="AE84" s="101"/>
      <c r="AF84" s="102">
        <f t="shared" ca="1" si="104"/>
        <v>0</v>
      </c>
      <c r="AG84" s="102">
        <f t="shared" ca="1" si="104"/>
        <v>0</v>
      </c>
      <c r="AH84" s="102">
        <f t="shared" ca="1" si="104"/>
        <v>0</v>
      </c>
      <c r="AI84" s="102">
        <f t="shared" ca="1" si="104"/>
        <v>0</v>
      </c>
      <c r="AJ84" s="102">
        <f t="shared" ca="1" si="104"/>
        <v>0</v>
      </c>
      <c r="AK84" s="102">
        <f t="shared" ca="1" si="104"/>
        <v>0</v>
      </c>
      <c r="AL84" s="102">
        <f t="shared" ca="1" si="104"/>
        <v>0</v>
      </c>
      <c r="AM84" s="102">
        <f t="shared" ca="1" si="104"/>
        <v>1.2555210745549806E-307</v>
      </c>
      <c r="AN84" s="102">
        <f t="shared" ca="1" si="104"/>
        <v>1.9231958702202714E-283</v>
      </c>
      <c r="AO84" s="102">
        <f t="shared" ca="1" si="104"/>
        <v>3.598155218756734E-258</v>
      </c>
      <c r="AP84" s="102">
        <f t="shared" ca="1" si="104"/>
        <v>3.8725015558423426E-240</v>
      </c>
      <c r="AQ84" s="102">
        <f t="shared" ca="1" si="104"/>
        <v>2.7893577934690006E-224</v>
      </c>
      <c r="AR84" s="102">
        <f t="shared" ca="1" si="104"/>
        <v>3.339047952936743E-210</v>
      </c>
      <c r="AS84" s="102">
        <f t="shared" ca="1" si="104"/>
        <v>6.9888351919422828E-195</v>
      </c>
      <c r="AT84" s="102">
        <f t="shared" ca="1" si="104"/>
        <v>1.5768794840900581E-183</v>
      </c>
      <c r="AU84" s="102">
        <f t="shared" ca="1" si="104"/>
        <v>3.0895395381820798E-173</v>
      </c>
      <c r="AV84" s="102">
        <f t="shared" ca="1" si="97"/>
        <v>4.9778539022419801E-162</v>
      </c>
      <c r="AW84" s="102">
        <f t="shared" ca="1" si="97"/>
        <v>1.919640302513445E-153</v>
      </c>
      <c r="AX84" s="102">
        <f t="shared" ca="1" si="97"/>
        <v>1.4995461532691889E-145</v>
      </c>
      <c r="AY84" s="102">
        <f t="shared" ca="1" si="97"/>
        <v>5.8651317907045134E-137</v>
      </c>
      <c r="AZ84" s="102">
        <f t="shared" ca="1" si="97"/>
        <v>3.2272048918109775E-130</v>
      </c>
      <c r="BA84" s="102">
        <f t="shared" ca="1" si="97"/>
        <v>5.845760072326807E-124</v>
      </c>
      <c r="BB84" s="102">
        <f t="shared" ca="1" si="97"/>
        <v>3.7308776738008289E-117</v>
      </c>
      <c r="BC84" s="102">
        <f t="shared" ca="1" si="97"/>
        <v>1.0197610019776451E-111</v>
      </c>
      <c r="BD84" s="102">
        <f t="shared" ca="1" si="97"/>
        <v>1.2403693997017915E-106</v>
      </c>
      <c r="BE84" s="102">
        <f t="shared" ca="1" si="97"/>
        <v>7.2367972549584143E-102</v>
      </c>
      <c r="BF84" s="102">
        <f t="shared" ca="1" si="97"/>
        <v>1.2244873974227972E-96</v>
      </c>
      <c r="BG84" s="102">
        <f t="shared" ca="1" si="97"/>
        <v>1.9859135411441684E-92</v>
      </c>
      <c r="BH84" s="102">
        <f t="shared" ca="1" si="97"/>
        <v>1.8394611379404138E-88</v>
      </c>
      <c r="BI84" s="102">
        <f t="shared" ca="1" si="97"/>
        <v>3.9681738552170275E-84</v>
      </c>
      <c r="BJ84" s="102">
        <f t="shared" ca="1" si="97"/>
        <v>1.366703989927443E-80</v>
      </c>
      <c r="BK84" s="102">
        <f t="shared" ca="1" si="85"/>
        <v>3.0366484989023687E-77</v>
      </c>
      <c r="BL84" s="102">
        <f t="shared" ca="1" si="85"/>
        <v>1.3277641188842374E-73</v>
      </c>
      <c r="BM84" s="102">
        <f t="shared" ca="1" si="85"/>
        <v>1.3488435283840689E-70</v>
      </c>
      <c r="BN84" s="102">
        <f t="shared" ca="1" si="85"/>
        <v>9.6529372551215194E-68</v>
      </c>
      <c r="BO84" s="102">
        <f t="shared" ref="BO84:CD99" ca="1" si="114">IFERROR(ABS(BO$35)*INDEX($F$42:$F$388,MATCH($X84*BO$35,$A$42:$A$388,1))*BO$37*BO$36,#N/A)</f>
        <v>4.9841685003958604E-65</v>
      </c>
      <c r="BP84" s="102">
        <f t="shared" ca="1" si="114"/>
        <v>4.5346448575608808E-62</v>
      </c>
      <c r="BQ84" s="102">
        <f t="shared" ca="1" si="114"/>
        <v>1.2983366765297747E-59</v>
      </c>
      <c r="BR84" s="102">
        <f t="shared" ca="1" si="114"/>
        <v>2.8465431856894941E-57</v>
      </c>
      <c r="BS84" s="102">
        <f t="shared" ca="1" si="114"/>
        <v>9.8467731803111397E-55</v>
      </c>
      <c r="BT84" s="102">
        <f t="shared" ca="1" si="114"/>
        <v>1.3283704851494807E-52</v>
      </c>
      <c r="BU84" s="102">
        <f t="shared" ca="1" si="114"/>
        <v>1.4362332114227872E-50</v>
      </c>
      <c r="BV84" s="102">
        <f t="shared" ca="1" si="114"/>
        <v>2.2430587775612024E-48</v>
      </c>
      <c r="BW84" s="102">
        <f t="shared" ca="1" si="114"/>
        <v>1.6172330792010123E-46</v>
      </c>
      <c r="BX84" s="102">
        <f t="shared" ca="1" si="114"/>
        <v>9.6834421141608373E-45</v>
      </c>
      <c r="BY84" s="102">
        <f t="shared" ca="1" si="114"/>
        <v>7.8014210521912037E-43</v>
      </c>
      <c r="BZ84" s="102">
        <f t="shared" ca="1" si="114"/>
        <v>3.3184845095292263E-41</v>
      </c>
      <c r="CA84" s="102">
        <f t="shared" ca="1" si="114"/>
        <v>1.2058127652741897E-39</v>
      </c>
      <c r="CB84" s="102">
        <f t="shared" ca="1" si="114"/>
        <v>3.7732238226008631E-38</v>
      </c>
      <c r="CC84" s="102">
        <f t="shared" ca="1" si="114"/>
        <v>1.5116428086897932E-36</v>
      </c>
      <c r="CD84" s="102">
        <f t="shared" ca="1" si="114"/>
        <v>3.5865679247464772E-35</v>
      </c>
      <c r="CE84" s="102">
        <f t="shared" ca="1" si="98"/>
        <v>7.4849915942340581E-34</v>
      </c>
      <c r="CF84" s="102">
        <f t="shared" ca="1" si="98"/>
        <v>1.9068556590708111E-32</v>
      </c>
      <c r="CG84" s="102">
        <f t="shared" ca="1" si="98"/>
        <v>3.1349841095457939E-31</v>
      </c>
      <c r="CH84" s="102">
        <f t="shared" ca="1" si="98"/>
        <v>4.6126371912244698E-30</v>
      </c>
      <c r="CI84" s="102">
        <f t="shared" ca="1" si="98"/>
        <v>7.9719796153672386E-29</v>
      </c>
      <c r="CJ84" s="102">
        <f t="shared" ca="1" si="98"/>
        <v>9.5353943105685656E-28</v>
      </c>
      <c r="CK84" s="102">
        <f t="shared" ca="1" si="98"/>
        <v>1.0354217173133024E-26</v>
      </c>
      <c r="CL84" s="102">
        <f t="shared" ca="1" si="98"/>
        <v>1.2801974304525618E-25</v>
      </c>
      <c r="CM84" s="102">
        <f t="shared" ca="1" si="98"/>
        <v>1.1599839188401328E-24</v>
      </c>
      <c r="CN84" s="102">
        <f t="shared" ca="1" si="98"/>
        <v>9.656373575651511E-24</v>
      </c>
      <c r="CO84" s="102">
        <f t="shared" ca="1" si="98"/>
        <v>7.4113792629929856E-23</v>
      </c>
      <c r="CP84" s="102">
        <f t="shared" ca="1" si="98"/>
        <v>6.3365016295304633E-22</v>
      </c>
      <c r="CQ84" s="102">
        <f t="shared" ca="1" si="91"/>
        <v>4.1749923383840695E-21</v>
      </c>
      <c r="CR84" s="102">
        <f t="shared" ca="1" si="91"/>
        <v>2.5604018060058264E-20</v>
      </c>
      <c r="CS84" s="102">
        <f t="shared" ca="1" si="91"/>
        <v>1.7127095421930827E-19</v>
      </c>
      <c r="CT84" s="102">
        <f t="shared" ca="1" si="91"/>
        <v>9.1760941042371255E-19</v>
      </c>
      <c r="CU84" s="102">
        <f t="shared" ca="1" si="91"/>
        <v>4.6130033628156625E-18</v>
      </c>
      <c r="CV84" s="102">
        <f t="shared" ca="1" si="91"/>
        <v>2.4863796565444909E-17</v>
      </c>
      <c r="CW84" s="102">
        <f t="shared" ca="1" si="91"/>
        <v>1.1084061741688333E-16</v>
      </c>
      <c r="CX84" s="102">
        <f t="shared" ca="1" si="91"/>
        <v>4.6685581214854001E-16</v>
      </c>
      <c r="CY84" s="102">
        <f t="shared" ca="1" si="91"/>
        <v>1.8617564447063173E-15</v>
      </c>
      <c r="CZ84" s="102">
        <f t="shared" ca="1" si="91"/>
        <v>7.8642646593455654E-15</v>
      </c>
      <c r="DA84" s="102">
        <f t="shared" ca="1" si="91"/>
        <v>2.8278213732610914E-14</v>
      </c>
      <c r="DB84" s="102">
        <f t="shared" ca="1" si="91"/>
        <v>9.6819837766976928E-14</v>
      </c>
      <c r="DC84" s="102">
        <f t="shared" ca="1" si="91"/>
        <v>3.4698446056596716E-13</v>
      </c>
      <c r="DD84" s="102">
        <f t="shared" ca="1" si="91"/>
        <v>1.0825859117824105E-12</v>
      </c>
      <c r="DE84" s="102">
        <f t="shared" ca="1" si="91"/>
        <v>3.2319911419238315E-12</v>
      </c>
      <c r="DF84" s="102">
        <f t="shared" ca="1" si="112"/>
        <v>1.0000783547531389E-11</v>
      </c>
      <c r="DG84" s="102">
        <f t="shared" ca="1" si="112"/>
        <v>2.7458219270390021E-11</v>
      </c>
      <c r="DH84" s="102">
        <f t="shared" ca="1" si="112"/>
        <v>7.2448648454127973E-11</v>
      </c>
      <c r="DI84" s="102">
        <f t="shared" ca="1" si="112"/>
        <v>1.9650851270704757E-10</v>
      </c>
      <c r="DJ84" s="102">
        <f t="shared" ca="1" si="112"/>
        <v>4.8068368636426435E-10</v>
      </c>
      <c r="DK84" s="102">
        <f t="shared" ca="1" si="77"/>
        <v>1.1342033025374997E-9</v>
      </c>
      <c r="DL84" s="102">
        <f t="shared" ca="1" si="77"/>
        <v>2.5844946339116397E-9</v>
      </c>
      <c r="DM84" s="102">
        <f t="shared" ca="1" si="77"/>
        <v>6.0193433997576364E-9</v>
      </c>
      <c r="DN84" s="102">
        <f t="shared" ca="1" si="77"/>
        <v>1.2833888495968623E-8</v>
      </c>
      <c r="DO84" s="102">
        <f t="shared" ca="1" si="77"/>
        <v>2.6509447444226654E-8</v>
      </c>
      <c r="DP84" s="102">
        <f t="shared" ca="1" si="77"/>
        <v>5.5637177336187937E-8</v>
      </c>
      <c r="DQ84" s="102">
        <f t="shared" ca="1" si="77"/>
        <v>1.0817541553677176E-7</v>
      </c>
      <c r="DR84" s="102">
        <f t="shared" ca="1" si="77"/>
        <v>2.0433725237259947E-7</v>
      </c>
      <c r="DS84" s="102">
        <f t="shared" ca="1" si="77"/>
        <v>3.9022715851136087E-7</v>
      </c>
      <c r="DT84" s="102">
        <f t="shared" ca="1" si="77"/>
        <v>6.9753061078856837E-7</v>
      </c>
      <c r="DU84" s="102">
        <f t="shared" ca="1" si="105"/>
        <v>1.2143767299769057E-6</v>
      </c>
      <c r="DV84" s="102">
        <f t="shared" ca="1" si="105"/>
        <v>2.1283994217847093E-6</v>
      </c>
      <c r="DW84" s="102">
        <f t="shared" ca="1" si="105"/>
        <v>3.5231742809917535E-6</v>
      </c>
      <c r="DX84" s="102">
        <f t="shared" ca="1" si="105"/>
        <v>5.6929967599352804E-6</v>
      </c>
      <c r="DY84" s="102">
        <f t="shared" ca="1" si="105"/>
        <v>8.9863268985875806E-6</v>
      </c>
      <c r="DZ84" s="102">
        <f t="shared" ca="1" si="105"/>
        <v>1.4238922401128878E-5</v>
      </c>
      <c r="EA84" s="102">
        <f t="shared" ca="1" si="105"/>
        <v>2.1492518154802593E-5</v>
      </c>
      <c r="EB84" s="102">
        <f t="shared" ca="1" si="105"/>
        <v>3.1755799563930259E-5</v>
      </c>
      <c r="EC84" s="102">
        <f t="shared" ca="1" si="105"/>
        <v>4.6957427853781915E-5</v>
      </c>
      <c r="ED84" s="102">
        <f t="shared" ca="1" si="105"/>
        <v>6.6613815120129957E-5</v>
      </c>
      <c r="EE84" s="102">
        <f t="shared" ca="1" si="105"/>
        <v>9.2688192855053329E-5</v>
      </c>
      <c r="EF84" s="102">
        <f t="shared" ca="1" si="105"/>
        <v>1.2876350156602561E-4</v>
      </c>
      <c r="EG84" s="102">
        <f t="shared" ca="1" si="105"/>
        <v>1.7272014933208482E-4</v>
      </c>
      <c r="EH84" s="102">
        <f t="shared" ca="1" si="105"/>
        <v>2.2771497293014762E-4</v>
      </c>
      <c r="EI84" s="102">
        <f t="shared" ca="1" si="105"/>
        <v>2.9528864539508996E-4</v>
      </c>
      <c r="EJ84" s="102">
        <f t="shared" ca="1" si="105"/>
        <v>3.8190003500364144E-4</v>
      </c>
      <c r="EK84" s="102">
        <f t="shared" ca="1" si="99"/>
        <v>4.8012915184895446E-4</v>
      </c>
      <c r="EL84" s="102">
        <f t="shared" ca="1" si="99"/>
        <v>5.9500135507956715E-4</v>
      </c>
      <c r="EM84" s="102">
        <f t="shared" ca="1" si="99"/>
        <v>7.3449727902193584E-4</v>
      </c>
      <c r="EN84" s="102">
        <f t="shared" ca="1" si="99"/>
        <v>8.863443006721538E-4</v>
      </c>
      <c r="EO84" s="102">
        <f t="shared" ca="1" si="99"/>
        <v>1.0565971633360678E-3</v>
      </c>
      <c r="EP84" s="102">
        <f t="shared" ca="1" si="99"/>
        <v>1.25356058494144E-3</v>
      </c>
      <c r="EQ84" s="102">
        <f t="shared" ca="1" si="99"/>
        <v>1.4613283935418827E-3</v>
      </c>
      <c r="ER84" s="102">
        <f t="shared" ca="1" si="99"/>
        <v>1.6862929036871308E-3</v>
      </c>
      <c r="ES84" s="102">
        <f t="shared" ca="1" si="99"/>
        <v>1.9352583899739681E-3</v>
      </c>
      <c r="ET84" s="102">
        <f t="shared" ca="1" si="99"/>
        <v>2.1923144372735393E-3</v>
      </c>
      <c r="EU84" s="102">
        <f t="shared" ca="1" si="99"/>
        <v>2.4628437247520359E-3</v>
      </c>
      <c r="EV84" s="102">
        <f t="shared" ca="1" si="99"/>
        <v>2.7452160906991725E-3</v>
      </c>
      <c r="EW84" s="102">
        <f t="shared" ca="1" si="99"/>
        <v>3.0427589534028497E-3</v>
      </c>
      <c r="EX84" s="102">
        <f t="shared" ca="1" si="99"/>
        <v>3.3440200516294564E-3</v>
      </c>
      <c r="EY84" s="102">
        <f t="shared" ca="1" si="99"/>
        <v>3.6517268281112359E-3</v>
      </c>
      <c r="EZ84" s="102">
        <f t="shared" ca="1" si="92"/>
        <v>3.9621699654596E-3</v>
      </c>
      <c r="FA84" s="102">
        <f t="shared" ca="1" si="92"/>
        <v>4.2770685960191058E-3</v>
      </c>
      <c r="FB84" s="102">
        <f t="shared" ca="1" si="79"/>
        <v>4.5929295742117683E-3</v>
      </c>
      <c r="FC84" s="102">
        <f t="shared" ca="1" si="113"/>
        <v>4.8963775356409642E-3</v>
      </c>
      <c r="FD84" s="102">
        <f t="shared" ca="1" si="113"/>
        <v>5.2083323518057126E-3</v>
      </c>
      <c r="FE84" s="102">
        <f t="shared" ca="1" si="113"/>
        <v>5.5163426622389941E-3</v>
      </c>
      <c r="FF84" s="102">
        <f t="shared" ca="1" si="113"/>
        <v>5.7952113892698236E-3</v>
      </c>
      <c r="FG84" s="102">
        <f t="shared" ca="1" si="113"/>
        <v>6.0898908195707235E-3</v>
      </c>
      <c r="FH84" s="102">
        <f t="shared" ca="1" si="113"/>
        <v>6.3766400616923078E-3</v>
      </c>
      <c r="FI84" s="102">
        <f t="shared" ca="1" si="113"/>
        <v>6.6543445937604752E-3</v>
      </c>
      <c r="FJ84" s="102">
        <f t="shared" ca="1" si="113"/>
        <v>6.8831450796794143E-3</v>
      </c>
      <c r="FK84" s="102">
        <f t="shared" ca="1" si="113"/>
        <v>7.1384205649952515E-3</v>
      </c>
      <c r="FL84" s="102">
        <f t="shared" ca="1" si="113"/>
        <v>7.3820375728740253E-3</v>
      </c>
      <c r="FM84" s="102">
        <f t="shared" ca="1" si="113"/>
        <v>7.5600982936595406E-3</v>
      </c>
      <c r="FN84" s="102">
        <f t="shared" ca="1" si="113"/>
        <v>7.7769493957231773E-3</v>
      </c>
      <c r="FO84" s="102">
        <f t="shared" ca="1" si="113"/>
        <v>7.9805123086922787E-3</v>
      </c>
      <c r="FP84" s="102">
        <f t="shared" ca="1" si="113"/>
        <v>8.1031523875981469E-3</v>
      </c>
      <c r="FQ84" s="102">
        <f t="shared" ca="1" si="113"/>
        <v>8.2776392816263766E-3</v>
      </c>
      <c r="FR84" s="102">
        <f t="shared" ca="1" si="113"/>
        <v>8.4380740125891852E-3</v>
      </c>
      <c r="FS84" s="102">
        <f t="shared" ca="1" si="106"/>
        <v>8.5843267381483668E-3</v>
      </c>
      <c r="FT84" s="102">
        <f t="shared" ca="1" si="106"/>
        <v>8.6348325923044974E-3</v>
      </c>
      <c r="FU84" s="102">
        <f t="shared" ca="1" si="106"/>
        <v>8.7515148114826694E-3</v>
      </c>
      <c r="FV84" s="102">
        <f t="shared" ca="1" si="106"/>
        <v>8.8541720068073069E-3</v>
      </c>
      <c r="FW84" s="102">
        <f t="shared" ca="1" si="106"/>
        <v>8.8502574791343835E-3</v>
      </c>
      <c r="FX84" s="102">
        <f t="shared" ca="1" si="106"/>
        <v>8.9245241692245143E-3</v>
      </c>
      <c r="FY84" s="102">
        <f t="shared" ca="1" si="106"/>
        <v>8.985442234511835E-3</v>
      </c>
      <c r="FZ84" s="102">
        <f t="shared" ca="1" si="106"/>
        <v>8.9313958790843157E-3</v>
      </c>
      <c r="GA84" s="102">
        <f t="shared" ca="1" si="106"/>
        <v>8.9660624789937755E-3</v>
      </c>
      <c r="GB84" s="102">
        <f t="shared" ca="1" si="106"/>
        <v>8.9884336434628894E-3</v>
      </c>
      <c r="GC84" s="102">
        <f t="shared" ca="1" si="106"/>
        <v>8.8899114180822844E-3</v>
      </c>
      <c r="GD84" s="102">
        <f t="shared" ca="1" si="106"/>
        <v>8.8888254845283267E-3</v>
      </c>
      <c r="GE84" s="102">
        <f t="shared" ca="1" si="100"/>
        <v>8.8767467263051233E-3</v>
      </c>
      <c r="GF84" s="102">
        <f t="shared" ca="1" si="100"/>
        <v>8.8541007416115241E-3</v>
      </c>
      <c r="GG84" s="102">
        <f t="shared" ca="1" si="100"/>
        <v>8.7078744861965526E-3</v>
      </c>
      <c r="GH84" s="102">
        <f t="shared" ca="1" si="93"/>
        <v>8.6659736279559724E-3</v>
      </c>
      <c r="GI84" s="102">
        <f t="shared" ca="1" si="93"/>
        <v>8.6149787129384658E-3</v>
      </c>
      <c r="GJ84" s="102">
        <f t="shared" ca="1" si="93"/>
        <v>8.439470948346876E-3</v>
      </c>
      <c r="GK84" s="102">
        <f t="shared" ca="1" si="93"/>
        <v>8.3725960840848688E-3</v>
      </c>
      <c r="GL84" s="102">
        <f t="shared" ca="1" si="93"/>
        <v>8.2981268926323095E-3</v>
      </c>
      <c r="GM84" s="102">
        <f t="shared" ca="1" si="93"/>
        <v>8.1001286885182839E-3</v>
      </c>
      <c r="GN84" s="102">
        <f t="shared" ca="1" si="93"/>
        <v>8.0131013435617987E-3</v>
      </c>
      <c r="GO84" s="102">
        <f t="shared" ca="1" si="93"/>
        <v>7.9199413548360648E-3</v>
      </c>
      <c r="GP84" s="102">
        <f t="shared" ca="1" si="93"/>
        <v>7.7058792158012047E-3</v>
      </c>
      <c r="GQ84" s="102">
        <f t="shared" ca="1" si="93"/>
        <v>7.6033077254270441E-3</v>
      </c>
      <c r="GR84" s="102">
        <f t="shared" ca="1" si="93"/>
        <v>7.4959798058618684E-3</v>
      </c>
      <c r="GS84" s="102">
        <f t="shared" ca="1" si="93"/>
        <v>7.3843072719932132E-3</v>
      </c>
      <c r="GT84" s="102">
        <f t="shared" ca="1" si="93"/>
        <v>7.1578812147014437E-3</v>
      </c>
      <c r="GU84" s="102">
        <f t="shared" ca="1" si="93"/>
        <v>7.0405302896534554E-3</v>
      </c>
      <c r="GV84" s="102">
        <f t="shared" ca="1" si="93"/>
        <v>6.9200546289210855E-3</v>
      </c>
      <c r="GW84" s="102">
        <f t="shared" ca="1" si="80"/>
        <v>6.6900185704701571E-3</v>
      </c>
      <c r="GX84" s="102">
        <f t="shared" ca="1" si="80"/>
        <v>6.5663387753901485E-3</v>
      </c>
      <c r="GY84" s="102">
        <f t="shared" ca="1" si="107"/>
        <v>6.4406122761279192E-3</v>
      </c>
      <c r="GZ84" s="102">
        <f t="shared" ca="1" si="107"/>
        <v>6.2112697979156365E-3</v>
      </c>
      <c r="HA84" s="102">
        <f t="shared" ca="1" si="107"/>
        <v>6.0844681518524291E-3</v>
      </c>
      <c r="HB84" s="102">
        <f t="shared" ca="1" si="107"/>
        <v>5.9565495691475913E-3</v>
      </c>
      <c r="HC84" s="102">
        <f t="shared" ca="1" si="107"/>
        <v>5.8277863874519036E-3</v>
      </c>
      <c r="HD84" s="102">
        <f t="shared" ca="1" si="107"/>
        <v>5.6042615401544317E-3</v>
      </c>
      <c r="HE84" s="102">
        <f t="shared" ca="1" si="107"/>
        <v>5.4767160364878149E-3</v>
      </c>
      <c r="HF84" s="102">
        <f t="shared" ca="1" si="107"/>
        <v>5.3490646878583351E-3</v>
      </c>
      <c r="HG84" s="102">
        <f t="shared" ca="1" si="107"/>
        <v>5.1333847322925273E-3</v>
      </c>
      <c r="HH84" s="102">
        <f t="shared" ca="1" si="107"/>
        <v>5.0083035405985776E-3</v>
      </c>
      <c r="HI84" s="102">
        <f t="shared" ca="1" si="107"/>
        <v>4.8837170415599309E-3</v>
      </c>
      <c r="HJ84" s="102">
        <f t="shared" ca="1" si="107"/>
        <v>4.6779253711840508E-3</v>
      </c>
      <c r="HK84" s="102">
        <f t="shared" ca="1" si="107"/>
        <v>4.5569592071647109E-3</v>
      </c>
      <c r="HL84" s="102">
        <f t="shared" ca="1" si="107"/>
        <v>4.4369612965634757E-3</v>
      </c>
      <c r="HM84" s="102">
        <f t="shared" ca="1" si="107"/>
        <v>4.2425297749168487E-3</v>
      </c>
      <c r="HN84" s="102">
        <f t="shared" ca="1" si="107"/>
        <v>4.1269309897165622E-3</v>
      </c>
      <c r="HO84" s="102">
        <f t="shared" ca="1" si="101"/>
        <v>4.0126602284772462E-3</v>
      </c>
      <c r="HP84" s="102">
        <f t="shared" ca="1" si="101"/>
        <v>3.8998230454912915E-3</v>
      </c>
      <c r="HQ84" s="102">
        <f t="shared" ca="1" si="101"/>
        <v>3.7212311071498864E-3</v>
      </c>
      <c r="HR84" s="102">
        <f t="shared" ca="1" si="101"/>
        <v>3.6134885519157178E-3</v>
      </c>
      <c r="HS84" s="102">
        <f t="shared" ca="1" si="101"/>
        <v>3.5074111660304877E-3</v>
      </c>
      <c r="HT84" s="102">
        <f t="shared" ca="1" si="101"/>
        <v>3.3418056539118277E-3</v>
      </c>
      <c r="HU84" s="102">
        <f t="shared" ca="1" si="101"/>
        <v>3.2411037144924942E-3</v>
      </c>
      <c r="HV84" s="102">
        <f t="shared" ca="1" si="101"/>
        <v>3.1422166398086767E-3</v>
      </c>
      <c r="HW84" s="102">
        <f t="shared" ca="1" si="101"/>
        <v>2.9897024784600354E-3</v>
      </c>
      <c r="HX84" s="102">
        <f t="shared" ca="1" si="101"/>
        <v>2.8963111772126559E-3</v>
      </c>
      <c r="HY84" s="102">
        <f t="shared" ca="1" si="101"/>
        <v>2.8048165226378318E-3</v>
      </c>
      <c r="HZ84" s="102">
        <f t="shared" ca="1" si="101"/>
        <v>2.6652306655727755E-3</v>
      </c>
      <c r="IA84" s="102">
        <f t="shared" ca="1" si="101"/>
        <v>2.5792206430414761E-3</v>
      </c>
      <c r="IB84" s="102">
        <f t="shared" ca="1" si="101"/>
        <v>2.4951369486749526E-3</v>
      </c>
      <c r="IC84" s="102">
        <f t="shared" ca="1" si="108"/>
        <v>2.4129876400059281E-3</v>
      </c>
      <c r="ID84" s="102">
        <f t="shared" ca="1" si="108"/>
        <v>2.289385423892838E-3</v>
      </c>
      <c r="IE84" s="102">
        <f t="shared" ca="1" si="108"/>
        <v>2.2125838758869547E-3</v>
      </c>
      <c r="IF84" s="102">
        <f t="shared" ca="1" si="108"/>
        <v>2.13769019939087E-3</v>
      </c>
      <c r="IG84" s="102">
        <f t="shared" ca="1" si="108"/>
        <v>2.0259426906925355E-3</v>
      </c>
      <c r="IH84" s="102">
        <f t="shared" ca="1" si="108"/>
        <v>1.9561502654074779E-3</v>
      </c>
      <c r="II84" s="102">
        <f t="shared" ca="1" si="108"/>
        <v>1.8882258347000839E-3</v>
      </c>
      <c r="IJ84" s="102">
        <f t="shared" ca="1" si="71"/>
        <v>1.7877519697360683E-3</v>
      </c>
      <c r="IK84" s="102">
        <f t="shared" ca="1" si="71"/>
        <v>1.7246437687871868E-3</v>
      </c>
      <c r="IL84" s="102">
        <f t="shared" ca="1" si="71"/>
        <v>1.6633788502705242E-3</v>
      </c>
      <c r="IM84" s="102">
        <f t="shared" ca="1" si="71"/>
        <v>1.6038298741682365E-3</v>
      </c>
      <c r="IN84" s="102">
        <f t="shared" ca="1" si="71"/>
        <v>1.5166467941905128E-3</v>
      </c>
      <c r="IO84" s="102">
        <f t="shared" ca="1" si="71"/>
        <v>1.4614237733345848E-3</v>
      </c>
      <c r="IP84" s="102">
        <f t="shared" ca="1" si="71"/>
        <v>1.4087508241433387E-3</v>
      </c>
      <c r="IQ84" s="102">
        <f t="shared" ca="1" si="71"/>
        <v>1.3305965492124952E-3</v>
      </c>
      <c r="IR84" s="102">
        <f t="shared" ca="1" si="89"/>
        <v>1.2809413649747105E-3</v>
      </c>
      <c r="IS84" s="102">
        <f t="shared" ca="1" si="89"/>
        <v>1.2340732594642088E-3</v>
      </c>
      <c r="IT84" s="102">
        <f t="shared" ca="1" si="89"/>
        <v>1.1654840230404992E-3</v>
      </c>
      <c r="IU84" s="102">
        <f t="shared" ca="1" si="89"/>
        <v>1.1170644574165633E-3</v>
      </c>
      <c r="IV84" s="102">
        <f t="shared" ca="1" si="89"/>
        <v>1.0857282421407799E-3</v>
      </c>
      <c r="IW84" s="102">
        <f t="shared" ca="1" si="89"/>
        <v>1.0072382107875217E-3</v>
      </c>
      <c r="IX84" s="102">
        <f t="shared" ca="1" si="89"/>
        <v>9.8454594335489472E-4</v>
      </c>
      <c r="IY84" s="102">
        <f t="shared" ca="1" si="89"/>
        <v>9.590703935510364E-4</v>
      </c>
      <c r="IZ84" s="102">
        <f t="shared" ca="1" si="89"/>
        <v>9.3797746990075968E-4</v>
      </c>
      <c r="JA84" s="102">
        <f t="shared" ca="1" si="89"/>
        <v>8.8585789240997912E-4</v>
      </c>
      <c r="JB84" s="102">
        <f t="shared" ca="1" si="89"/>
        <v>8.8399878757225599E-4</v>
      </c>
      <c r="JC84" s="102">
        <f t="shared" ca="1" si="89"/>
        <v>8.0130754305610358E-4</v>
      </c>
      <c r="JD84" s="102">
        <f t="shared" ca="1" si="89"/>
        <v>9.2147158278174483E-4</v>
      </c>
      <c r="JE84" s="102">
        <f t="shared" ca="1" si="89"/>
        <v>5.7844666262293518E-4</v>
      </c>
      <c r="JF84" s="102" t="e">
        <f t="shared" ca="1" si="89"/>
        <v>#N/A</v>
      </c>
      <c r="JG84" s="102" t="e">
        <f t="shared" ca="1" si="89"/>
        <v>#N/A</v>
      </c>
      <c r="JH84" s="102" t="e">
        <f t="shared" ca="1" si="82"/>
        <v>#N/A</v>
      </c>
      <c r="JI84" s="102" t="e">
        <f t="shared" ca="1" si="82"/>
        <v>#N/A</v>
      </c>
      <c r="JJ84" s="102" t="e">
        <f t="shared" ca="1" si="82"/>
        <v>#N/A</v>
      </c>
      <c r="JK84" s="102" t="e">
        <f t="shared" ca="1" si="109"/>
        <v>#N/A</v>
      </c>
      <c r="JL84" s="102" t="e">
        <f t="shared" ca="1" si="109"/>
        <v>#N/A</v>
      </c>
      <c r="JM84" s="102" t="e">
        <f t="shared" ca="1" si="109"/>
        <v>#N/A</v>
      </c>
      <c r="JN84" s="102" t="e">
        <f t="shared" ca="1" si="109"/>
        <v>#N/A</v>
      </c>
      <c r="JO84" s="102" t="e">
        <f t="shared" ca="1" si="109"/>
        <v>#N/A</v>
      </c>
      <c r="JP84" s="102" t="e">
        <f t="shared" ca="1" si="109"/>
        <v>#N/A</v>
      </c>
      <c r="JQ84" s="102" t="e">
        <f t="shared" ca="1" si="109"/>
        <v>#N/A</v>
      </c>
      <c r="JR84" s="102" t="e">
        <f t="shared" ca="1" si="109"/>
        <v>#N/A</v>
      </c>
      <c r="JS84" s="102" t="e">
        <f t="shared" ca="1" si="109"/>
        <v>#N/A</v>
      </c>
      <c r="JT84" s="102" t="e">
        <f t="shared" ca="1" si="109"/>
        <v>#N/A</v>
      </c>
      <c r="JU84" s="102" t="e">
        <f t="shared" ca="1" si="109"/>
        <v>#N/A</v>
      </c>
      <c r="JV84" s="102" t="e">
        <f t="shared" ca="1" si="109"/>
        <v>#N/A</v>
      </c>
      <c r="JW84" s="102" t="e">
        <f t="shared" ca="1" si="109"/>
        <v>#N/A</v>
      </c>
      <c r="JX84" s="102" t="e">
        <f t="shared" ca="1" si="109"/>
        <v>#N/A</v>
      </c>
      <c r="JY84" s="102" t="e">
        <f t="shared" ca="1" si="109"/>
        <v>#N/A</v>
      </c>
      <c r="JZ84" s="102" t="e">
        <f t="shared" ca="1" si="109"/>
        <v>#N/A</v>
      </c>
      <c r="KA84" s="102" t="e">
        <f t="shared" ca="1" si="102"/>
        <v>#N/A</v>
      </c>
      <c r="KB84" s="102" t="e">
        <f t="shared" ca="1" si="102"/>
        <v>#N/A</v>
      </c>
      <c r="KC84" s="102" t="e">
        <f t="shared" ca="1" si="102"/>
        <v>#N/A</v>
      </c>
      <c r="KD84" s="102" t="e">
        <f t="shared" ca="1" si="102"/>
        <v>#N/A</v>
      </c>
      <c r="KE84" s="102" t="e">
        <f t="shared" ca="1" si="102"/>
        <v>#N/A</v>
      </c>
      <c r="KF84" s="102" t="e">
        <f t="shared" ca="1" si="102"/>
        <v>#N/A</v>
      </c>
      <c r="KG84" s="102" t="e">
        <f t="shared" ca="1" si="102"/>
        <v>#N/A</v>
      </c>
      <c r="KH84" s="102" t="e">
        <f t="shared" ca="1" si="102"/>
        <v>#N/A</v>
      </c>
      <c r="KI84" s="102" t="e">
        <f t="shared" ca="1" si="102"/>
        <v>#N/A</v>
      </c>
      <c r="KJ84" s="102" t="e">
        <f t="shared" ca="1" si="102"/>
        <v>#N/A</v>
      </c>
      <c r="KK84" s="102" t="e">
        <f t="shared" ca="1" si="102"/>
        <v>#N/A</v>
      </c>
      <c r="KL84" s="102" t="e">
        <f t="shared" ca="1" si="102"/>
        <v>#N/A</v>
      </c>
      <c r="KM84" s="102" t="e">
        <f t="shared" ca="1" si="102"/>
        <v>#N/A</v>
      </c>
      <c r="KN84" s="102" t="e">
        <f t="shared" ca="1" si="102"/>
        <v>#N/A</v>
      </c>
      <c r="KO84" s="102" t="e">
        <f t="shared" ca="1" si="110"/>
        <v>#N/A</v>
      </c>
      <c r="KP84" s="102" t="e">
        <f t="shared" ca="1" si="110"/>
        <v>#N/A</v>
      </c>
      <c r="KQ84" s="102" t="e">
        <f t="shared" ca="1" si="110"/>
        <v>#N/A</v>
      </c>
      <c r="KR84" s="102" t="e">
        <f t="shared" ca="1" si="110"/>
        <v>#N/A</v>
      </c>
      <c r="KS84" s="102" t="e">
        <f t="shared" ca="1" si="110"/>
        <v>#N/A</v>
      </c>
      <c r="KT84" s="102" t="e">
        <f t="shared" ca="1" si="110"/>
        <v>#N/A</v>
      </c>
      <c r="KU84" s="102" t="e">
        <f t="shared" ca="1" si="110"/>
        <v>#N/A</v>
      </c>
      <c r="KV84" s="102" t="e">
        <f t="shared" ca="1" si="73"/>
        <v>#N/A</v>
      </c>
      <c r="KW84" s="102" t="e">
        <f t="shared" ca="1" si="73"/>
        <v>#N/A</v>
      </c>
      <c r="KX84" s="102" t="e">
        <f t="shared" ca="1" si="73"/>
        <v>#N/A</v>
      </c>
      <c r="KY84" s="102" t="e">
        <f t="shared" ca="1" si="73"/>
        <v>#N/A</v>
      </c>
      <c r="KZ84" s="102" t="e">
        <f t="shared" ca="1" si="73"/>
        <v>#N/A</v>
      </c>
      <c r="LA84" s="102" t="e">
        <f t="shared" ca="1" si="73"/>
        <v>#N/A</v>
      </c>
      <c r="LB84" s="102" t="e">
        <f t="shared" ca="1" si="73"/>
        <v>#N/A</v>
      </c>
      <c r="LC84" s="102" t="e">
        <f t="shared" ca="1" si="73"/>
        <v>#N/A</v>
      </c>
      <c r="LD84" s="102" t="e">
        <f t="shared" ca="1" si="90"/>
        <v>#N/A</v>
      </c>
      <c r="LE84" s="102" t="e">
        <f t="shared" ca="1" si="90"/>
        <v>#N/A</v>
      </c>
      <c r="LF84" s="102" t="e">
        <f t="shared" ca="1" si="90"/>
        <v>#N/A</v>
      </c>
      <c r="LG84" s="102" t="e">
        <f t="shared" ca="1" si="90"/>
        <v>#N/A</v>
      </c>
      <c r="LH84" s="102" t="e">
        <f t="shared" ca="1" si="90"/>
        <v>#N/A</v>
      </c>
      <c r="LI84" s="102" t="e">
        <f t="shared" ca="1" si="90"/>
        <v>#N/A</v>
      </c>
      <c r="LJ84" s="102" t="e">
        <f t="shared" ca="1" si="90"/>
        <v>#N/A</v>
      </c>
      <c r="LK84" s="102" t="e">
        <f t="shared" ca="1" si="90"/>
        <v>#N/A</v>
      </c>
      <c r="LL84" s="102" t="e">
        <f t="shared" ca="1" si="90"/>
        <v>#N/A</v>
      </c>
      <c r="LM84" s="102" t="e">
        <f t="shared" ca="1" si="90"/>
        <v>#N/A</v>
      </c>
      <c r="LN84" s="102" t="e">
        <f t="shared" ca="1" si="90"/>
        <v>#N/A</v>
      </c>
      <c r="LO84" s="102" t="e">
        <f t="shared" ca="1" si="90"/>
        <v>#N/A</v>
      </c>
      <c r="LP84" s="102" t="e">
        <f t="shared" ca="1" si="90"/>
        <v>#N/A</v>
      </c>
      <c r="LQ84" s="102" t="e">
        <f t="shared" ca="1" si="90"/>
        <v>#N/A</v>
      </c>
      <c r="LR84" s="102" t="e">
        <f t="shared" ca="1" si="90"/>
        <v>#N/A</v>
      </c>
      <c r="LS84" s="102" t="e">
        <f t="shared" ca="1" si="90"/>
        <v>#N/A</v>
      </c>
      <c r="LT84" s="102" t="e">
        <f t="shared" ca="1" si="84"/>
        <v>#N/A</v>
      </c>
      <c r="LU84" s="102" t="e">
        <f t="shared" ca="1" si="84"/>
        <v>#N/A</v>
      </c>
      <c r="LV84" s="102" t="e">
        <f t="shared" ca="1" si="84"/>
        <v>#N/A</v>
      </c>
      <c r="LW84" s="102" t="e">
        <f t="shared" ca="1" si="111"/>
        <v>#N/A</v>
      </c>
      <c r="LX84" s="102" t="e">
        <f t="shared" ca="1" si="111"/>
        <v>#N/A</v>
      </c>
      <c r="LY84" s="102" t="e">
        <f t="shared" ca="1" si="111"/>
        <v>#N/A</v>
      </c>
      <c r="LZ84" s="102" t="e">
        <f t="shared" ca="1" si="111"/>
        <v>#N/A</v>
      </c>
      <c r="MA84" s="102" t="e">
        <f t="shared" ca="1" si="111"/>
        <v>#N/A</v>
      </c>
      <c r="MB84" s="102" t="e">
        <f t="shared" ca="1" si="111"/>
        <v>#N/A</v>
      </c>
      <c r="MC84" s="102" t="e">
        <f t="shared" ca="1" si="111"/>
        <v>#N/A</v>
      </c>
      <c r="MD84" s="102" t="e">
        <f t="shared" ca="1" si="111"/>
        <v>#N/A</v>
      </c>
      <c r="ME84" s="102" t="e">
        <f t="shared" ca="1" si="111"/>
        <v>#N/A</v>
      </c>
      <c r="MF84" s="102" t="e">
        <f t="shared" ca="1" si="111"/>
        <v>#N/A</v>
      </c>
      <c r="MG84" s="102" t="e">
        <f t="shared" ca="1" si="111"/>
        <v>#N/A</v>
      </c>
      <c r="MH84" s="102" t="e">
        <f t="shared" ca="1" si="111"/>
        <v>#N/A</v>
      </c>
      <c r="MI84" s="102" t="e">
        <f t="shared" ca="1" si="111"/>
        <v>#N/A</v>
      </c>
      <c r="MJ84" s="102" t="e">
        <f t="shared" ca="1" si="111"/>
        <v>#N/A</v>
      </c>
      <c r="MK84" s="102" t="e">
        <f t="shared" ca="1" si="111"/>
        <v>#N/A</v>
      </c>
      <c r="ML84" s="102" t="e">
        <f t="shared" ca="1" si="111"/>
        <v>#N/A</v>
      </c>
      <c r="MM84" s="102" t="e">
        <f t="shared" ca="1" si="103"/>
        <v>#N/A</v>
      </c>
      <c r="MN84" s="102" t="e">
        <f t="shared" ca="1" si="103"/>
        <v>#N/A</v>
      </c>
      <c r="MO84" s="102" t="e">
        <f t="shared" ca="1" si="88"/>
        <v>#N/A</v>
      </c>
      <c r="MP84" s="102" t="e">
        <f t="shared" ca="1" si="88"/>
        <v>#N/A</v>
      </c>
      <c r="MQ84" s="102" t="e">
        <f t="shared" ca="1" si="88"/>
        <v>#N/A</v>
      </c>
      <c r="MR84" s="102" t="e">
        <f t="shared" ca="1" si="88"/>
        <v>#N/A</v>
      </c>
      <c r="MS84" s="102" t="e">
        <f t="shared" ca="1" si="88"/>
        <v>#N/A</v>
      </c>
      <c r="MT84" s="102" t="e">
        <f t="shared" ca="1" si="88"/>
        <v>#N/A</v>
      </c>
      <c r="MU84" s="102" t="e">
        <f t="shared" ca="1" si="88"/>
        <v>#N/A</v>
      </c>
      <c r="MV84" s="102" t="e">
        <f t="shared" ca="1" si="88"/>
        <v>#N/A</v>
      </c>
      <c r="MW84" s="102" t="e">
        <f t="shared" ca="1" si="88"/>
        <v>#N/A</v>
      </c>
      <c r="MX84" s="102" t="e">
        <f t="shared" ca="1" si="88"/>
        <v>#N/A</v>
      </c>
      <c r="MY84" s="102" t="e">
        <f t="shared" ca="1" si="88"/>
        <v>#N/A</v>
      </c>
      <c r="MZ84" s="102" t="e">
        <f t="shared" ca="1" si="88"/>
        <v>#N/A</v>
      </c>
      <c r="NA84" s="102" t="e">
        <f t="shared" ca="1" si="88"/>
        <v>#N/A</v>
      </c>
      <c r="NB84" s="102" t="e">
        <f t="shared" ca="1" si="88"/>
        <v>#N/A</v>
      </c>
      <c r="NC84" s="102" t="e">
        <f t="shared" ca="1" si="87"/>
        <v>#N/A</v>
      </c>
      <c r="ND84" s="102" t="e">
        <f t="shared" ca="1" si="87"/>
        <v>#N/A</v>
      </c>
      <c r="NE84" s="102" t="e">
        <f t="shared" ca="1" si="87"/>
        <v>#N/A</v>
      </c>
      <c r="NF84" s="102" t="e">
        <f t="shared" ca="1" si="87"/>
        <v>#N/A</v>
      </c>
      <c r="NG84" s="102" t="e">
        <f t="shared" ca="1" si="87"/>
        <v>#N/A</v>
      </c>
      <c r="NH84" s="102" t="e">
        <f t="shared" ca="1" si="87"/>
        <v>#N/A</v>
      </c>
      <c r="NI84" s="102" t="e">
        <f t="shared" ca="1" si="87"/>
        <v>#N/A</v>
      </c>
      <c r="NJ84" s="102" t="e">
        <f t="shared" ca="1" si="64"/>
        <v>#N/A</v>
      </c>
      <c r="NK84" s="102" t="e">
        <f t="shared" ca="1" si="64"/>
        <v>#N/A</v>
      </c>
      <c r="NL84" s="102" t="e">
        <f t="shared" ca="1" si="64"/>
        <v>#N/A</v>
      </c>
      <c r="NM84" s="102" t="e">
        <f t="shared" ca="1" si="64"/>
        <v>#N/A</v>
      </c>
      <c r="NN84" s="85"/>
      <c r="NO84" s="85"/>
      <c r="NP84" s="85"/>
      <c r="NQ84" s="85"/>
      <c r="NR84" s="85"/>
      <c r="NS84" s="85"/>
      <c r="NT84" s="85"/>
      <c r="NU84" s="85"/>
      <c r="OC84" s="85"/>
      <c r="OD84" s="85"/>
      <c r="OE84" s="85"/>
      <c r="OF84" s="85"/>
      <c r="OG84" s="85"/>
      <c r="OH84" s="85"/>
      <c r="OI84" s="85"/>
      <c r="OJ84" s="85"/>
      <c r="OK84" s="85"/>
      <c r="OL84" s="85"/>
      <c r="OM84" s="85"/>
      <c r="ON84" s="85"/>
      <c r="OO84" s="85"/>
      <c r="OP84" s="85"/>
    </row>
    <row r="85" spans="1:406" customFormat="1" ht="15" x14ac:dyDescent="0.25">
      <c r="A85" s="94">
        <v>1.29</v>
      </c>
      <c r="B85" s="92">
        <f t="shared" si="12"/>
        <v>1797130.3868319592</v>
      </c>
      <c r="C85" s="102">
        <f t="shared" si="13"/>
        <v>0.96193325779153127</v>
      </c>
      <c r="D85" s="102">
        <f t="shared" si="14"/>
        <v>0.21687780777349791</v>
      </c>
      <c r="E85" s="102">
        <f t="shared" si="15"/>
        <v>0.27880190464629118</v>
      </c>
      <c r="F85" s="102">
        <f t="shared" si="16"/>
        <v>0.41088848904947139</v>
      </c>
      <c r="I85" s="102"/>
      <c r="J85" s="97">
        <v>0.43</v>
      </c>
      <c r="K85" s="102">
        <f t="shared" si="17"/>
        <v>4.4660989805997594E-46</v>
      </c>
      <c r="L85" s="102">
        <f t="shared" si="18"/>
        <v>1.9632864779299976E-43</v>
      </c>
      <c r="M85" s="102">
        <f t="shared" si="19"/>
        <v>0</v>
      </c>
      <c r="N85" s="102">
        <f t="shared" si="20"/>
        <v>1.9632864779299978E-44</v>
      </c>
      <c r="O85" s="85"/>
      <c r="P85" s="97">
        <v>0.86</v>
      </c>
      <c r="Q85" s="102">
        <f t="shared" si="21"/>
        <v>0.37985692141736699</v>
      </c>
      <c r="R85" s="102">
        <f t="shared" si="22"/>
        <v>0.43740993805311168</v>
      </c>
      <c r="S85" s="97">
        <f t="shared" si="29"/>
        <v>0.92736184954957035</v>
      </c>
      <c r="T85" s="102">
        <f t="shared" si="30"/>
        <v>0.37985692141736699</v>
      </c>
      <c r="U85" s="102">
        <f t="shared" si="31"/>
        <v>0.81127457832859329</v>
      </c>
      <c r="V85" s="91"/>
      <c r="W85" s="85"/>
      <c r="X85" s="94">
        <f t="shared" si="32"/>
        <v>0.92736184954957035</v>
      </c>
      <c r="Y85" s="102">
        <f t="shared" ca="1" si="33"/>
        <v>0.58123841895201478</v>
      </c>
      <c r="Z85" s="102">
        <f t="shared" ca="1" si="34"/>
        <v>6.3293086602138008E-3</v>
      </c>
      <c r="AA85" s="102">
        <f ca="1">SUM($Z$43:Z85)</f>
        <v>0.34059069627983207</v>
      </c>
      <c r="AB85" s="102">
        <f t="shared" ca="1" si="35"/>
        <v>0.98445643248727521</v>
      </c>
      <c r="AC85" s="102">
        <f t="shared" ca="1" si="36"/>
        <v>8.4550221449023064E-2</v>
      </c>
      <c r="AD85" s="102"/>
      <c r="AE85" s="101"/>
      <c r="AF85" s="102">
        <f t="shared" ca="1" si="104"/>
        <v>0</v>
      </c>
      <c r="AG85" s="102">
        <f t="shared" ca="1" si="104"/>
        <v>0</v>
      </c>
      <c r="AH85" s="102">
        <f t="shared" ca="1" si="104"/>
        <v>0</v>
      </c>
      <c r="AI85" s="102">
        <f t="shared" ca="1" si="104"/>
        <v>0</v>
      </c>
      <c r="AJ85" s="102">
        <f t="shared" ca="1" si="104"/>
        <v>0</v>
      </c>
      <c r="AK85" s="102">
        <f t="shared" ca="1" si="104"/>
        <v>0</v>
      </c>
      <c r="AL85" s="102">
        <f t="shared" ca="1" si="104"/>
        <v>0</v>
      </c>
      <c r="AM85" s="102">
        <f t="shared" ca="1" si="104"/>
        <v>1.2555210745549806E-307</v>
      </c>
      <c r="AN85" s="102">
        <f t="shared" ca="1" si="104"/>
        <v>1.9231958702202714E-283</v>
      </c>
      <c r="AO85" s="102">
        <f t="shared" ca="1" si="104"/>
        <v>3.598155218756734E-258</v>
      </c>
      <c r="AP85" s="102">
        <f t="shared" ca="1" si="104"/>
        <v>3.8725015558423426E-240</v>
      </c>
      <c r="AQ85" s="102">
        <f t="shared" ca="1" si="104"/>
        <v>2.7893577934690006E-224</v>
      </c>
      <c r="AR85" s="102">
        <f t="shared" ca="1" si="104"/>
        <v>1.7590845281864834E-207</v>
      </c>
      <c r="AS85" s="102">
        <f t="shared" ca="1" si="104"/>
        <v>6.9888351919422828E-195</v>
      </c>
      <c r="AT85" s="102">
        <f t="shared" ca="1" si="104"/>
        <v>1.5768794840900581E-183</v>
      </c>
      <c r="AU85" s="102">
        <f t="shared" ca="1" si="104"/>
        <v>3.0895395381820798E-173</v>
      </c>
      <c r="AV85" s="102">
        <f t="shared" ca="1" si="97"/>
        <v>4.9778539022419801E-162</v>
      </c>
      <c r="AW85" s="102">
        <f t="shared" ca="1" si="97"/>
        <v>1.919640302513445E-153</v>
      </c>
      <c r="AX85" s="102">
        <f t="shared" ca="1" si="97"/>
        <v>1.4995461532691889E-145</v>
      </c>
      <c r="AY85" s="102">
        <f t="shared" ca="1" si="97"/>
        <v>5.8651317907045134E-137</v>
      </c>
      <c r="AZ85" s="102">
        <f t="shared" ca="1" si="97"/>
        <v>3.2272048918109775E-130</v>
      </c>
      <c r="BA85" s="102">
        <f t="shared" ca="1" si="97"/>
        <v>5.845760072326807E-124</v>
      </c>
      <c r="BB85" s="102">
        <f t="shared" ca="1" si="97"/>
        <v>3.7308776738008289E-117</v>
      </c>
      <c r="BC85" s="102">
        <f t="shared" ca="1" si="97"/>
        <v>1.0197610019776451E-111</v>
      </c>
      <c r="BD85" s="102">
        <f t="shared" ca="1" si="97"/>
        <v>1.2403693997017915E-106</v>
      </c>
      <c r="BE85" s="102">
        <f t="shared" ca="1" si="97"/>
        <v>4.0973038719454465E-101</v>
      </c>
      <c r="BF85" s="102">
        <f t="shared" ca="1" si="97"/>
        <v>1.2244873974227972E-96</v>
      </c>
      <c r="BG85" s="102">
        <f t="shared" ca="1" si="97"/>
        <v>1.9859135411441684E-92</v>
      </c>
      <c r="BH85" s="102">
        <f t="shared" ca="1" si="97"/>
        <v>1.8394611379404138E-88</v>
      </c>
      <c r="BI85" s="102">
        <f t="shared" ca="1" si="97"/>
        <v>3.9681738552170275E-84</v>
      </c>
      <c r="BJ85" s="102">
        <f t="shared" ca="1" si="97"/>
        <v>1.366703989927443E-80</v>
      </c>
      <c r="BK85" s="102">
        <f t="shared" ref="BK85:BZ100" ca="1" si="115">IFERROR(ABS(BK$35)*INDEX($F$42:$F$388,MATCH($X85*BK$35,$A$42:$A$388,1))*BK$37*BK$36,#N/A)</f>
        <v>3.0366484989023687E-77</v>
      </c>
      <c r="BL85" s="102">
        <f t="shared" ca="1" si="115"/>
        <v>1.3277641188842374E-73</v>
      </c>
      <c r="BM85" s="102">
        <f t="shared" ca="1" si="115"/>
        <v>1.3488435283840689E-70</v>
      </c>
      <c r="BN85" s="102">
        <f t="shared" ca="1" si="115"/>
        <v>9.6529372551215194E-68</v>
      </c>
      <c r="BO85" s="102">
        <f t="shared" ca="1" si="115"/>
        <v>1.1910978953660796E-64</v>
      </c>
      <c r="BP85" s="102">
        <f t="shared" ca="1" si="115"/>
        <v>4.5346448575608808E-62</v>
      </c>
      <c r="BQ85" s="102">
        <f t="shared" ca="1" si="115"/>
        <v>1.2983366765297747E-59</v>
      </c>
      <c r="BR85" s="102">
        <f t="shared" ca="1" si="115"/>
        <v>5.7690560761068255E-57</v>
      </c>
      <c r="BS85" s="102">
        <f t="shared" ca="1" si="115"/>
        <v>9.8467731803111397E-55</v>
      </c>
      <c r="BT85" s="102">
        <f t="shared" ca="1" si="115"/>
        <v>1.3283704851494807E-52</v>
      </c>
      <c r="BU85" s="102">
        <f t="shared" ca="1" si="115"/>
        <v>1.4362332114227872E-50</v>
      </c>
      <c r="BV85" s="102">
        <f t="shared" ca="1" si="115"/>
        <v>2.2430587775612024E-48</v>
      </c>
      <c r="BW85" s="102">
        <f t="shared" ca="1" si="115"/>
        <v>1.6172330792010123E-46</v>
      </c>
      <c r="BX85" s="102">
        <f t="shared" ca="1" si="115"/>
        <v>9.6834421141608373E-45</v>
      </c>
      <c r="BY85" s="102">
        <f t="shared" ca="1" si="115"/>
        <v>7.8014210521912037E-43</v>
      </c>
      <c r="BZ85" s="102">
        <f t="shared" ca="1" si="115"/>
        <v>3.3184845095292263E-41</v>
      </c>
      <c r="CA85" s="102">
        <f t="shared" ca="1" si="114"/>
        <v>1.2058127652741897E-39</v>
      </c>
      <c r="CB85" s="102">
        <f t="shared" ca="1" si="114"/>
        <v>5.567323097336465E-38</v>
      </c>
      <c r="CC85" s="102">
        <f t="shared" ca="1" si="114"/>
        <v>1.5116428086897932E-36</v>
      </c>
      <c r="CD85" s="102">
        <f t="shared" ca="1" si="114"/>
        <v>3.5865679247464772E-35</v>
      </c>
      <c r="CE85" s="102">
        <f t="shared" ca="1" si="98"/>
        <v>1.0324119123138891E-33</v>
      </c>
      <c r="CF85" s="102">
        <f t="shared" ca="1" si="98"/>
        <v>1.9068556590708111E-32</v>
      </c>
      <c r="CG85" s="102">
        <f t="shared" ca="1" si="98"/>
        <v>3.1349841095457939E-31</v>
      </c>
      <c r="CH85" s="102">
        <f t="shared" ca="1" si="98"/>
        <v>6.023601508040357E-30</v>
      </c>
      <c r="CI85" s="102">
        <f t="shared" ca="1" si="98"/>
        <v>7.9719796153672386E-29</v>
      </c>
      <c r="CJ85" s="102">
        <f t="shared" ca="1" si="98"/>
        <v>9.5353943105685656E-28</v>
      </c>
      <c r="CK85" s="102">
        <f t="shared" ca="1" si="98"/>
        <v>1.0354217173133024E-26</v>
      </c>
      <c r="CL85" s="102">
        <f t="shared" ca="1" si="98"/>
        <v>1.2801974304525618E-25</v>
      </c>
      <c r="CM85" s="102">
        <f t="shared" ca="1" si="98"/>
        <v>1.1599839188401328E-24</v>
      </c>
      <c r="CN85" s="102">
        <f t="shared" ca="1" si="98"/>
        <v>9.656373575651511E-24</v>
      </c>
      <c r="CO85" s="102">
        <f t="shared" ca="1" si="98"/>
        <v>8.9246325017117821E-23</v>
      </c>
      <c r="CP85" s="102">
        <f t="shared" ca="1" si="98"/>
        <v>6.3365016295304633E-22</v>
      </c>
      <c r="CQ85" s="102">
        <f t="shared" ca="1" si="91"/>
        <v>4.1749923383840695E-21</v>
      </c>
      <c r="CR85" s="102">
        <f t="shared" ca="1" si="91"/>
        <v>2.9919475555420116E-20</v>
      </c>
      <c r="CS85" s="102">
        <f t="shared" ca="1" si="91"/>
        <v>1.7127095421930827E-19</v>
      </c>
      <c r="CT85" s="102">
        <f t="shared" ca="1" si="91"/>
        <v>9.1760941042371255E-19</v>
      </c>
      <c r="CU85" s="102">
        <f t="shared" ca="1" si="91"/>
        <v>5.2582144210854382E-18</v>
      </c>
      <c r="CV85" s="102">
        <f t="shared" ca="1" si="91"/>
        <v>2.4863796565444909E-17</v>
      </c>
      <c r="CW85" s="102">
        <f t="shared" ca="1" si="91"/>
        <v>1.1084061741688333E-16</v>
      </c>
      <c r="CX85" s="102">
        <f t="shared" ca="1" si="91"/>
        <v>4.6685581214854001E-16</v>
      </c>
      <c r="CY85" s="102">
        <f t="shared" ca="1" si="91"/>
        <v>2.0787445454237602E-15</v>
      </c>
      <c r="CZ85" s="102">
        <f t="shared" ca="1" si="91"/>
        <v>7.8642646593455654E-15</v>
      </c>
      <c r="DA85" s="102">
        <f t="shared" ca="1" si="91"/>
        <v>2.8278213732610914E-14</v>
      </c>
      <c r="DB85" s="102">
        <f t="shared" ca="1" si="91"/>
        <v>1.0625111463544311E-13</v>
      </c>
      <c r="DC85" s="102">
        <f t="shared" ca="1" si="91"/>
        <v>3.4698446056596716E-13</v>
      </c>
      <c r="DD85" s="102">
        <f t="shared" ca="1" si="91"/>
        <v>1.0825859117824105E-12</v>
      </c>
      <c r="DE85" s="102">
        <f t="shared" ca="1" si="91"/>
        <v>3.4955972515829319E-12</v>
      </c>
      <c r="DF85" s="102">
        <f t="shared" ca="1" si="112"/>
        <v>1.0000783547531389E-11</v>
      </c>
      <c r="DG85" s="102">
        <f t="shared" ca="1" si="112"/>
        <v>2.7458219270390021E-11</v>
      </c>
      <c r="DH85" s="102">
        <f t="shared" ca="1" si="112"/>
        <v>7.7399028607951326E-11</v>
      </c>
      <c r="DI85" s="102">
        <f t="shared" ca="1" si="112"/>
        <v>1.9650851270704757E-10</v>
      </c>
      <c r="DJ85" s="102">
        <f t="shared" ca="1" si="112"/>
        <v>4.8068368636426435E-10</v>
      </c>
      <c r="DK85" s="102">
        <f t="shared" ca="1" si="77"/>
        <v>1.1342033025374997E-9</v>
      </c>
      <c r="DL85" s="102">
        <f t="shared" ca="1" si="77"/>
        <v>2.73232295155869E-9</v>
      </c>
      <c r="DM85" s="102">
        <f t="shared" ca="1" si="77"/>
        <v>6.0193433997576364E-9</v>
      </c>
      <c r="DN85" s="102">
        <f t="shared" ca="1" si="77"/>
        <v>1.2833888495968623E-8</v>
      </c>
      <c r="DO85" s="102">
        <f t="shared" ca="1" si="77"/>
        <v>2.7775743631879945E-8</v>
      </c>
      <c r="DP85" s="102">
        <f t="shared" ca="1" si="77"/>
        <v>5.5637177336187937E-8</v>
      </c>
      <c r="DQ85" s="102">
        <f t="shared" ca="1" si="77"/>
        <v>1.0817541553677176E-7</v>
      </c>
      <c r="DR85" s="102">
        <f t="shared" ca="1" si="77"/>
        <v>2.124547473133774E-7</v>
      </c>
      <c r="DS85" s="102">
        <f t="shared" ca="1" si="77"/>
        <v>3.9022715851136087E-7</v>
      </c>
      <c r="DT85" s="102">
        <f t="shared" ca="1" si="77"/>
        <v>6.9753061078856837E-7</v>
      </c>
      <c r="DU85" s="102">
        <f t="shared" ca="1" si="105"/>
        <v>1.2542407981190202E-6</v>
      </c>
      <c r="DV85" s="102">
        <f t="shared" ca="1" si="105"/>
        <v>2.1283994217847093E-6</v>
      </c>
      <c r="DW85" s="102">
        <f t="shared" ca="1" si="105"/>
        <v>3.5231742809917535E-6</v>
      </c>
      <c r="DX85" s="102">
        <f t="shared" ca="1" si="105"/>
        <v>5.6929967599352804E-6</v>
      </c>
      <c r="DY85" s="102">
        <f t="shared" ca="1" si="105"/>
        <v>9.2278309012269033E-6</v>
      </c>
      <c r="DZ85" s="102">
        <f t="shared" ca="1" si="105"/>
        <v>1.4238922401128878E-5</v>
      </c>
      <c r="EA85" s="102">
        <f t="shared" ca="1" si="105"/>
        <v>2.1492518154802593E-5</v>
      </c>
      <c r="EB85" s="102">
        <f t="shared" ca="1" si="105"/>
        <v>3.244530865502649E-5</v>
      </c>
      <c r="EC85" s="102">
        <f t="shared" ca="1" si="105"/>
        <v>4.6957427853781915E-5</v>
      </c>
      <c r="ED85" s="102">
        <f t="shared" ca="1" si="105"/>
        <v>6.6613815120129957E-5</v>
      </c>
      <c r="EE85" s="102">
        <f t="shared" ca="1" si="105"/>
        <v>9.4283831759798872E-5</v>
      </c>
      <c r="EF85" s="102">
        <f t="shared" ca="1" si="105"/>
        <v>1.2876350156602561E-4</v>
      </c>
      <c r="EG85" s="102">
        <f t="shared" ca="1" si="105"/>
        <v>1.7272014933208482E-4</v>
      </c>
      <c r="EH85" s="102">
        <f t="shared" ca="1" si="105"/>
        <v>2.3073872652477253E-4</v>
      </c>
      <c r="EI85" s="102">
        <f t="shared" ca="1" si="105"/>
        <v>2.9920968796631877E-4</v>
      </c>
      <c r="EJ85" s="102">
        <f t="shared" ca="1" si="105"/>
        <v>3.8190003500364144E-4</v>
      </c>
      <c r="EK85" s="102">
        <f t="shared" ca="1" si="99"/>
        <v>4.8484374109567782E-4</v>
      </c>
      <c r="EL85" s="102">
        <f t="shared" ca="1" si="99"/>
        <v>6.0084392260466193E-4</v>
      </c>
      <c r="EM85" s="102">
        <f t="shared" ca="1" si="99"/>
        <v>7.3449727902193584E-4</v>
      </c>
      <c r="EN85" s="102">
        <f t="shared" ca="1" si="99"/>
        <v>8.863443006721538E-4</v>
      </c>
      <c r="EO85" s="102">
        <f t="shared" ca="1" si="99"/>
        <v>1.0637482906935805E-3</v>
      </c>
      <c r="EP85" s="102">
        <f t="shared" ca="1" si="99"/>
        <v>1.25356058494144E-3</v>
      </c>
      <c r="EQ85" s="102">
        <f t="shared" ca="1" si="99"/>
        <v>1.4613283935418827E-3</v>
      </c>
      <c r="ER85" s="102">
        <f t="shared" ca="1" si="99"/>
        <v>1.6931514133739862E-3</v>
      </c>
      <c r="ES85" s="102">
        <f t="shared" ca="1" si="99"/>
        <v>1.9352583899739681E-3</v>
      </c>
      <c r="ET85" s="102">
        <f t="shared" ca="1" si="99"/>
        <v>2.1923144372735393E-3</v>
      </c>
      <c r="EU85" s="102">
        <f t="shared" ca="1" si="99"/>
        <v>2.4669540674458028E-3</v>
      </c>
      <c r="EV85" s="102">
        <f t="shared" ca="1" si="99"/>
        <v>2.7497976964209699E-3</v>
      </c>
      <c r="EW85" s="102">
        <f t="shared" ca="1" si="99"/>
        <v>3.0427589534028497E-3</v>
      </c>
      <c r="EX85" s="102">
        <f t="shared" ca="1" si="99"/>
        <v>3.3424587435260502E-3</v>
      </c>
      <c r="EY85" s="102">
        <f t="shared" ca="1" si="99"/>
        <v>3.6500218530811437E-3</v>
      </c>
      <c r="EZ85" s="102">
        <f t="shared" ca="1" si="92"/>
        <v>3.9621699654596E-3</v>
      </c>
      <c r="FA85" s="102">
        <f t="shared" ca="1" si="92"/>
        <v>4.2770685960191058E-3</v>
      </c>
      <c r="FB85" s="102">
        <f t="shared" ca="1" si="79"/>
        <v>4.5820252332891033E-3</v>
      </c>
      <c r="FC85" s="102">
        <f t="shared" ca="1" si="113"/>
        <v>4.8963775356409642E-3</v>
      </c>
      <c r="FD85" s="102">
        <f t="shared" ca="1" si="113"/>
        <v>5.2083323518057126E-3</v>
      </c>
      <c r="FE85" s="102">
        <f t="shared" ca="1" si="113"/>
        <v>5.4938275189682691E-3</v>
      </c>
      <c r="FF85" s="102">
        <f t="shared" ca="1" si="113"/>
        <v>5.7952113892698236E-3</v>
      </c>
      <c r="FG85" s="102">
        <f t="shared" ca="1" si="113"/>
        <v>6.0898908195707235E-3</v>
      </c>
      <c r="FH85" s="102">
        <f t="shared" ca="1" si="113"/>
        <v>6.3408451062788949E-3</v>
      </c>
      <c r="FI85" s="102">
        <f t="shared" ca="1" si="113"/>
        <v>6.6169907576124889E-3</v>
      </c>
      <c r="FJ85" s="102">
        <f t="shared" ca="1" si="113"/>
        <v>6.8831450796794143E-3</v>
      </c>
      <c r="FK85" s="102">
        <f t="shared" ca="1" si="113"/>
        <v>7.0885173073046278E-3</v>
      </c>
      <c r="FL85" s="102">
        <f t="shared" ca="1" si="113"/>
        <v>7.3304312378413908E-3</v>
      </c>
      <c r="FM85" s="102">
        <f t="shared" ca="1" si="113"/>
        <v>7.5600982936595406E-3</v>
      </c>
      <c r="FN85" s="102">
        <f t="shared" ca="1" si="113"/>
        <v>7.7769493957231773E-3</v>
      </c>
      <c r="FO85" s="102">
        <f t="shared" ca="1" si="113"/>
        <v>7.9148205422884029E-3</v>
      </c>
      <c r="FP85" s="102">
        <f t="shared" ca="1" si="113"/>
        <v>8.1031523875981469E-3</v>
      </c>
      <c r="FQ85" s="102">
        <f t="shared" ca="1" si="113"/>
        <v>8.2776392816263766E-3</v>
      </c>
      <c r="FR85" s="102">
        <f t="shared" ca="1" si="113"/>
        <v>8.3591687171391486E-3</v>
      </c>
      <c r="FS85" s="102">
        <f t="shared" ca="1" si="106"/>
        <v>8.5040538184628228E-3</v>
      </c>
      <c r="FT85" s="102">
        <f t="shared" ca="1" si="106"/>
        <v>8.6348325923044974E-3</v>
      </c>
      <c r="FU85" s="102">
        <f t="shared" ca="1" si="106"/>
        <v>8.6608233721165023E-3</v>
      </c>
      <c r="FV85" s="102">
        <f t="shared" ca="1" si="106"/>
        <v>8.7624167368922784E-3</v>
      </c>
      <c r="FW85" s="102">
        <f t="shared" ca="1" si="106"/>
        <v>8.8502574791343835E-3</v>
      </c>
      <c r="FX85" s="102">
        <f t="shared" ca="1" si="106"/>
        <v>8.8238672293794538E-3</v>
      </c>
      <c r="FY85" s="102">
        <f t="shared" ca="1" si="106"/>
        <v>8.8840982187043099E-3</v>
      </c>
      <c r="FZ85" s="102">
        <f t="shared" ca="1" si="106"/>
        <v>8.9313958790843157E-3</v>
      </c>
      <c r="GA85" s="102">
        <f t="shared" ca="1" si="106"/>
        <v>8.9660624789937755E-3</v>
      </c>
      <c r="GB85" s="102">
        <f t="shared" ca="1" si="106"/>
        <v>8.8795971318602201E-3</v>
      </c>
      <c r="GC85" s="102">
        <f t="shared" ca="1" si="106"/>
        <v>8.8899114180822844E-3</v>
      </c>
      <c r="GD85" s="102">
        <f t="shared" ca="1" si="106"/>
        <v>8.8888254845283267E-3</v>
      </c>
      <c r="GE85" s="102">
        <f t="shared" ca="1" si="100"/>
        <v>8.762580353378761E-3</v>
      </c>
      <c r="GF85" s="102">
        <f t="shared" ca="1" si="100"/>
        <v>8.7402256251571039E-3</v>
      </c>
      <c r="GG85" s="102">
        <f t="shared" ca="1" si="100"/>
        <v>8.7078744861965526E-3</v>
      </c>
      <c r="GH85" s="102">
        <f t="shared" ca="1" si="93"/>
        <v>8.5485944742473702E-3</v>
      </c>
      <c r="GI85" s="102">
        <f t="shared" ca="1" si="93"/>
        <v>8.4982902767678087E-3</v>
      </c>
      <c r="GJ85" s="102">
        <f t="shared" ca="1" si="93"/>
        <v>8.439470948346876E-3</v>
      </c>
      <c r="GK85" s="102">
        <f t="shared" ca="1" si="93"/>
        <v>8.2539897170924303E-3</v>
      </c>
      <c r="GL85" s="102">
        <f t="shared" ca="1" si="93"/>
        <v>8.1805754577257313E-3</v>
      </c>
      <c r="GM85" s="102">
        <f t="shared" ca="1" si="93"/>
        <v>8.1001286885182839E-3</v>
      </c>
      <c r="GN85" s="102">
        <f t="shared" ca="1" si="93"/>
        <v>7.8950609623822526E-3</v>
      </c>
      <c r="GO85" s="102">
        <f t="shared" ca="1" si="93"/>
        <v>7.8032733063038142E-3</v>
      </c>
      <c r="GP85" s="102">
        <f t="shared" ca="1" si="93"/>
        <v>7.7058792158012047E-3</v>
      </c>
      <c r="GQ85" s="102">
        <f t="shared" ca="1" si="93"/>
        <v>7.6033077254270441E-3</v>
      </c>
      <c r="GR85" s="102">
        <f t="shared" ca="1" si="93"/>
        <v>7.3817042127372048E-3</v>
      </c>
      <c r="GS85" s="102">
        <f t="shared" ca="1" si="93"/>
        <v>7.2717341174254923E-3</v>
      </c>
      <c r="GT85" s="102">
        <f t="shared" ca="1" si="93"/>
        <v>7.1578812147014437E-3</v>
      </c>
      <c r="GU85" s="102">
        <f t="shared" ca="1" si="93"/>
        <v>6.9299040033021977E-3</v>
      </c>
      <c r="GV85" s="102">
        <f t="shared" ca="1" si="93"/>
        <v>6.8113213498284027E-3</v>
      </c>
      <c r="GW85" s="102">
        <f t="shared" ca="1" si="80"/>
        <v>6.6900185704701571E-3</v>
      </c>
      <c r="GX85" s="102">
        <f t="shared" ca="1" si="80"/>
        <v>6.4603662475505672E-3</v>
      </c>
      <c r="GY85" s="102">
        <f t="shared" ca="1" si="107"/>
        <v>6.3366688173630524E-3</v>
      </c>
      <c r="GZ85" s="102">
        <f t="shared" ca="1" si="107"/>
        <v>6.2112697979156365E-3</v>
      </c>
      <c r="HA85" s="102">
        <f t="shared" ca="1" si="107"/>
        <v>5.9839123339731123E-3</v>
      </c>
      <c r="HB85" s="102">
        <f t="shared" ca="1" si="107"/>
        <v>5.8581078157000088E-3</v>
      </c>
      <c r="HC85" s="102">
        <f t="shared" ca="1" si="107"/>
        <v>5.7314726568199565E-3</v>
      </c>
      <c r="HD85" s="102">
        <f t="shared" ca="1" si="107"/>
        <v>5.6042615401544317E-3</v>
      </c>
      <c r="HE85" s="102">
        <f t="shared" ca="1" si="107"/>
        <v>5.384270006878954E-3</v>
      </c>
      <c r="HF85" s="102">
        <f t="shared" ca="1" si="107"/>
        <v>5.2587733911727075E-3</v>
      </c>
      <c r="HG85" s="102">
        <f t="shared" ca="1" si="107"/>
        <v>5.1333847322925273E-3</v>
      </c>
      <c r="HH85" s="102">
        <f t="shared" ca="1" si="107"/>
        <v>4.9221539062005082E-3</v>
      </c>
      <c r="HI85" s="102">
        <f t="shared" ca="1" si="107"/>
        <v>4.7997104644378662E-3</v>
      </c>
      <c r="HJ85" s="102">
        <f t="shared" ca="1" si="107"/>
        <v>4.6779253711840508E-3</v>
      </c>
      <c r="HK85" s="102">
        <f t="shared" ca="1" si="107"/>
        <v>4.477239913755501E-3</v>
      </c>
      <c r="HL85" s="102">
        <f t="shared" ca="1" si="107"/>
        <v>4.3593412426270869E-3</v>
      </c>
      <c r="HM85" s="102">
        <f t="shared" ca="1" si="107"/>
        <v>4.2425297749168487E-3</v>
      </c>
      <c r="HN85" s="102">
        <f t="shared" ca="1" si="107"/>
        <v>4.053636253710865E-3</v>
      </c>
      <c r="HO85" s="102">
        <f t="shared" ca="1" si="101"/>
        <v>3.9413949534194232E-3</v>
      </c>
      <c r="HP85" s="102">
        <f t="shared" ca="1" si="101"/>
        <v>3.8305617708781553E-3</v>
      </c>
      <c r="HQ85" s="102">
        <f t="shared" ca="1" si="101"/>
        <v>3.7212311071498864E-3</v>
      </c>
      <c r="HR85" s="102">
        <f t="shared" ca="1" si="101"/>
        <v>3.5484385370654964E-3</v>
      </c>
      <c r="HS85" s="102">
        <f t="shared" ca="1" si="101"/>
        <v>3.4442707561030349E-3</v>
      </c>
      <c r="HT85" s="102">
        <f t="shared" ca="1" si="101"/>
        <v>3.3418056539118277E-3</v>
      </c>
      <c r="HU85" s="102">
        <f t="shared" ca="1" si="101"/>
        <v>3.1820454754041723E-3</v>
      </c>
      <c r="HV85" s="102">
        <f t="shared" ca="1" si="101"/>
        <v>3.0849602858230461E-3</v>
      </c>
      <c r="HW85" s="102">
        <f t="shared" ca="1" si="101"/>
        <v>2.9897024784600354E-3</v>
      </c>
      <c r="HX85" s="102">
        <f t="shared" ca="1" si="101"/>
        <v>2.8429586390532158E-3</v>
      </c>
      <c r="HY85" s="102">
        <f t="shared" ca="1" si="101"/>
        <v>2.7531493945572513E-3</v>
      </c>
      <c r="HZ85" s="102">
        <f t="shared" ca="1" si="101"/>
        <v>2.6652306655727755E-3</v>
      </c>
      <c r="IA85" s="102">
        <f t="shared" ca="1" si="101"/>
        <v>2.5312438252335923E-3</v>
      </c>
      <c r="IB85" s="102">
        <f t="shared" ca="1" si="101"/>
        <v>2.4487241956151233E-3</v>
      </c>
      <c r="IC85" s="102">
        <f t="shared" ca="1" si="108"/>
        <v>2.3681029696348329E-3</v>
      </c>
      <c r="ID85" s="102">
        <f t="shared" ca="1" si="108"/>
        <v>2.289385423892838E-3</v>
      </c>
      <c r="IE85" s="102">
        <f t="shared" ca="1" si="108"/>
        <v>2.1710660301066565E-3</v>
      </c>
      <c r="IF85" s="102">
        <f t="shared" ca="1" si="108"/>
        <v>2.0975776897628282E-3</v>
      </c>
      <c r="IG85" s="102">
        <f t="shared" ca="1" si="108"/>
        <v>2.0259426906925355E-3</v>
      </c>
      <c r="IH85" s="102">
        <f t="shared" ca="1" si="108"/>
        <v>1.9191563102895239E-3</v>
      </c>
      <c r="II85" s="102">
        <f t="shared" ca="1" si="108"/>
        <v>1.8525164400708801E-3</v>
      </c>
      <c r="IJ85" s="102">
        <f t="shared" ca="1" si="71"/>
        <v>1.7877519697360683E-3</v>
      </c>
      <c r="IK85" s="102">
        <f t="shared" ca="1" si="71"/>
        <v>1.6917994657959759E-3</v>
      </c>
      <c r="IL85" s="102">
        <f t="shared" ca="1" si="71"/>
        <v>1.6317012830324644E-3</v>
      </c>
      <c r="IM85" s="102">
        <f t="shared" ca="1" si="71"/>
        <v>1.5732863640898738E-3</v>
      </c>
      <c r="IN85" s="102">
        <f t="shared" ca="1" si="71"/>
        <v>1.487583239601952E-3</v>
      </c>
      <c r="IO85" s="102">
        <f t="shared" ca="1" si="71"/>
        <v>1.4334184593906747E-3</v>
      </c>
      <c r="IP85" s="102">
        <f t="shared" ca="1" si="71"/>
        <v>1.3817548837332166E-3</v>
      </c>
      <c r="IQ85" s="102">
        <f t="shared" ref="IQ85:JF102" ca="1" si="116">IFERROR(ABS(IQ$35)*INDEX($F$42:$F$388,MATCH($X85*IQ$35,$A$42:$A$388,1))*IQ$37*IQ$36,#N/A)</f>
        <v>1.3049567242560752E-3</v>
      </c>
      <c r="IR85" s="102">
        <f t="shared" ca="1" si="116"/>
        <v>1.2562583666632934E-3</v>
      </c>
      <c r="IS85" s="102">
        <f t="shared" ca="1" si="116"/>
        <v>1.2102933824047139E-3</v>
      </c>
      <c r="IT85" s="102">
        <f t="shared" ca="1" si="116"/>
        <v>1.1654840230404992E-3</v>
      </c>
      <c r="IU85" s="102">
        <f t="shared" ca="1" si="116"/>
        <v>1.0954333850685758E-3</v>
      </c>
      <c r="IV85" s="102">
        <f t="shared" ca="1" si="116"/>
        <v>1.0647039708911916E-3</v>
      </c>
      <c r="IW85" s="102">
        <f t="shared" ca="1" si="116"/>
        <v>1.0072382107875217E-3</v>
      </c>
      <c r="IX85" s="102">
        <f t="shared" ca="1" si="116"/>
        <v>9.6539822804834888E-4</v>
      </c>
      <c r="IY85" s="102">
        <f t="shared" ca="1" si="116"/>
        <v>9.4041813361477001E-4</v>
      </c>
      <c r="IZ85" s="102">
        <f t="shared" ca="1" si="116"/>
        <v>9.1973543083815007E-4</v>
      </c>
      <c r="JA85" s="102">
        <f t="shared" ca="1" si="116"/>
        <v>8.6856383013206241E-4</v>
      </c>
      <c r="JB85" s="102">
        <f t="shared" ca="1" si="116"/>
        <v>8.6674101946197075E-4</v>
      </c>
      <c r="JC85" s="102">
        <f t="shared" ca="1" si="116"/>
        <v>7.8566410557915527E-4</v>
      </c>
      <c r="JD85" s="102">
        <f t="shared" ca="1" si="116"/>
        <v>9.0342244632599686E-4</v>
      </c>
      <c r="JE85" s="102">
        <f t="shared" ca="1" si="116"/>
        <v>5.6711645674232018E-4</v>
      </c>
      <c r="JF85" s="102" t="e">
        <f t="shared" ca="1" si="116"/>
        <v>#N/A</v>
      </c>
      <c r="JG85" s="102" t="e">
        <f t="shared" ca="1" si="89"/>
        <v>#N/A</v>
      </c>
      <c r="JH85" s="102" t="e">
        <f t="shared" ca="1" si="82"/>
        <v>#N/A</v>
      </c>
      <c r="JI85" s="102" t="e">
        <f t="shared" ca="1" si="82"/>
        <v>#N/A</v>
      </c>
      <c r="JJ85" s="102" t="e">
        <f t="shared" ca="1" si="82"/>
        <v>#N/A</v>
      </c>
      <c r="JK85" s="102" t="e">
        <f t="shared" ca="1" si="109"/>
        <v>#N/A</v>
      </c>
      <c r="JL85" s="102" t="e">
        <f t="shared" ca="1" si="109"/>
        <v>#N/A</v>
      </c>
      <c r="JM85" s="102" t="e">
        <f t="shared" ca="1" si="109"/>
        <v>#N/A</v>
      </c>
      <c r="JN85" s="102" t="e">
        <f t="shared" ca="1" si="109"/>
        <v>#N/A</v>
      </c>
      <c r="JO85" s="102" t="e">
        <f t="shared" ca="1" si="109"/>
        <v>#N/A</v>
      </c>
      <c r="JP85" s="102" t="e">
        <f t="shared" ca="1" si="109"/>
        <v>#N/A</v>
      </c>
      <c r="JQ85" s="102" t="e">
        <f t="shared" ca="1" si="109"/>
        <v>#N/A</v>
      </c>
      <c r="JR85" s="102" t="e">
        <f t="shared" ca="1" si="109"/>
        <v>#N/A</v>
      </c>
      <c r="JS85" s="102" t="e">
        <f t="shared" ca="1" si="109"/>
        <v>#N/A</v>
      </c>
      <c r="JT85" s="102" t="e">
        <f t="shared" ca="1" si="109"/>
        <v>#N/A</v>
      </c>
      <c r="JU85" s="102" t="e">
        <f t="shared" ca="1" si="109"/>
        <v>#N/A</v>
      </c>
      <c r="JV85" s="102" t="e">
        <f t="shared" ca="1" si="109"/>
        <v>#N/A</v>
      </c>
      <c r="JW85" s="102" t="e">
        <f t="shared" ca="1" si="109"/>
        <v>#N/A</v>
      </c>
      <c r="JX85" s="102" t="e">
        <f t="shared" ca="1" si="109"/>
        <v>#N/A</v>
      </c>
      <c r="JY85" s="102" t="e">
        <f t="shared" ca="1" si="109"/>
        <v>#N/A</v>
      </c>
      <c r="JZ85" s="102" t="e">
        <f t="shared" ca="1" si="109"/>
        <v>#N/A</v>
      </c>
      <c r="KA85" s="102" t="e">
        <f t="shared" ca="1" si="102"/>
        <v>#N/A</v>
      </c>
      <c r="KB85" s="102" t="e">
        <f t="shared" ca="1" si="102"/>
        <v>#N/A</v>
      </c>
      <c r="KC85" s="102" t="e">
        <f t="shared" ca="1" si="102"/>
        <v>#N/A</v>
      </c>
      <c r="KD85" s="102" t="e">
        <f t="shared" ca="1" si="102"/>
        <v>#N/A</v>
      </c>
      <c r="KE85" s="102" t="e">
        <f t="shared" ca="1" si="102"/>
        <v>#N/A</v>
      </c>
      <c r="KF85" s="102" t="e">
        <f t="shared" ca="1" si="102"/>
        <v>#N/A</v>
      </c>
      <c r="KG85" s="102" t="e">
        <f t="shared" ca="1" si="102"/>
        <v>#N/A</v>
      </c>
      <c r="KH85" s="102" t="e">
        <f t="shared" ca="1" si="102"/>
        <v>#N/A</v>
      </c>
      <c r="KI85" s="102" t="e">
        <f t="shared" ca="1" si="102"/>
        <v>#N/A</v>
      </c>
      <c r="KJ85" s="102" t="e">
        <f t="shared" ca="1" si="102"/>
        <v>#N/A</v>
      </c>
      <c r="KK85" s="102" t="e">
        <f t="shared" ca="1" si="102"/>
        <v>#N/A</v>
      </c>
      <c r="KL85" s="102" t="e">
        <f t="shared" ca="1" si="102"/>
        <v>#N/A</v>
      </c>
      <c r="KM85" s="102" t="e">
        <f t="shared" ca="1" si="102"/>
        <v>#N/A</v>
      </c>
      <c r="KN85" s="102" t="e">
        <f t="shared" ca="1" si="102"/>
        <v>#N/A</v>
      </c>
      <c r="KO85" s="102" t="e">
        <f t="shared" ca="1" si="110"/>
        <v>#N/A</v>
      </c>
      <c r="KP85" s="102" t="e">
        <f t="shared" ca="1" si="110"/>
        <v>#N/A</v>
      </c>
      <c r="KQ85" s="102" t="e">
        <f t="shared" ca="1" si="110"/>
        <v>#N/A</v>
      </c>
      <c r="KR85" s="102" t="e">
        <f t="shared" ca="1" si="110"/>
        <v>#N/A</v>
      </c>
      <c r="KS85" s="102" t="e">
        <f t="shared" ca="1" si="110"/>
        <v>#N/A</v>
      </c>
      <c r="KT85" s="102" t="e">
        <f t="shared" ca="1" si="110"/>
        <v>#N/A</v>
      </c>
      <c r="KU85" s="102" t="e">
        <f t="shared" ca="1" si="110"/>
        <v>#N/A</v>
      </c>
      <c r="KV85" s="102" t="e">
        <f t="shared" ca="1" si="73"/>
        <v>#N/A</v>
      </c>
      <c r="KW85" s="102" t="e">
        <f t="shared" ca="1" si="73"/>
        <v>#N/A</v>
      </c>
      <c r="KX85" s="102" t="e">
        <f t="shared" ca="1" si="73"/>
        <v>#N/A</v>
      </c>
      <c r="KY85" s="102" t="e">
        <f t="shared" ca="1" si="73"/>
        <v>#N/A</v>
      </c>
      <c r="KZ85" s="102" t="e">
        <f t="shared" ca="1" si="73"/>
        <v>#N/A</v>
      </c>
      <c r="LA85" s="102" t="e">
        <f t="shared" ca="1" si="73"/>
        <v>#N/A</v>
      </c>
      <c r="LB85" s="102" t="e">
        <f t="shared" ca="1" si="73"/>
        <v>#N/A</v>
      </c>
      <c r="LC85" s="102" t="e">
        <f t="shared" ref="LC85:LR118" ca="1" si="117">IFERROR(ABS(LC$35)*INDEX($F$42:$F$388,MATCH($X85*LC$35,$A$42:$A$388,1))*LC$37*LC$36,#N/A)</f>
        <v>#N/A</v>
      </c>
      <c r="LD85" s="102" t="e">
        <f t="shared" ca="1" si="117"/>
        <v>#N/A</v>
      </c>
      <c r="LE85" s="102" t="e">
        <f t="shared" ca="1" si="117"/>
        <v>#N/A</v>
      </c>
      <c r="LF85" s="102" t="e">
        <f t="shared" ca="1" si="117"/>
        <v>#N/A</v>
      </c>
      <c r="LG85" s="102" t="e">
        <f t="shared" ca="1" si="117"/>
        <v>#N/A</v>
      </c>
      <c r="LH85" s="102" t="e">
        <f t="shared" ca="1" si="117"/>
        <v>#N/A</v>
      </c>
      <c r="LI85" s="102" t="e">
        <f t="shared" ca="1" si="117"/>
        <v>#N/A</v>
      </c>
      <c r="LJ85" s="102" t="e">
        <f t="shared" ca="1" si="117"/>
        <v>#N/A</v>
      </c>
      <c r="LK85" s="102" t="e">
        <f t="shared" ca="1" si="117"/>
        <v>#N/A</v>
      </c>
      <c r="LL85" s="102" t="e">
        <f t="shared" ca="1" si="117"/>
        <v>#N/A</v>
      </c>
      <c r="LM85" s="102" t="e">
        <f t="shared" ca="1" si="117"/>
        <v>#N/A</v>
      </c>
      <c r="LN85" s="102" t="e">
        <f t="shared" ca="1" si="117"/>
        <v>#N/A</v>
      </c>
      <c r="LO85" s="102" t="e">
        <f t="shared" ca="1" si="117"/>
        <v>#N/A</v>
      </c>
      <c r="LP85" s="102" t="e">
        <f t="shared" ca="1" si="117"/>
        <v>#N/A</v>
      </c>
      <c r="LQ85" s="102" t="e">
        <f t="shared" ca="1" si="117"/>
        <v>#N/A</v>
      </c>
      <c r="LR85" s="102" t="e">
        <f t="shared" ca="1" si="117"/>
        <v>#N/A</v>
      </c>
      <c r="LS85" s="102" t="e">
        <f t="shared" ca="1" si="90"/>
        <v>#N/A</v>
      </c>
      <c r="LT85" s="102" t="e">
        <f t="shared" ca="1" si="84"/>
        <v>#N/A</v>
      </c>
      <c r="LU85" s="102" t="e">
        <f t="shared" ca="1" si="84"/>
        <v>#N/A</v>
      </c>
      <c r="LV85" s="102" t="e">
        <f t="shared" ca="1" si="84"/>
        <v>#N/A</v>
      </c>
      <c r="LW85" s="102" t="e">
        <f t="shared" ca="1" si="111"/>
        <v>#N/A</v>
      </c>
      <c r="LX85" s="102" t="e">
        <f t="shared" ca="1" si="111"/>
        <v>#N/A</v>
      </c>
      <c r="LY85" s="102" t="e">
        <f t="shared" ca="1" si="111"/>
        <v>#N/A</v>
      </c>
      <c r="LZ85" s="102" t="e">
        <f t="shared" ca="1" si="111"/>
        <v>#N/A</v>
      </c>
      <c r="MA85" s="102" t="e">
        <f t="shared" ca="1" si="111"/>
        <v>#N/A</v>
      </c>
      <c r="MB85" s="102" t="e">
        <f t="shared" ca="1" si="111"/>
        <v>#N/A</v>
      </c>
      <c r="MC85" s="102" t="e">
        <f t="shared" ca="1" si="111"/>
        <v>#N/A</v>
      </c>
      <c r="MD85" s="102" t="e">
        <f t="shared" ca="1" si="111"/>
        <v>#N/A</v>
      </c>
      <c r="ME85" s="102" t="e">
        <f t="shared" ca="1" si="111"/>
        <v>#N/A</v>
      </c>
      <c r="MF85" s="102" t="e">
        <f t="shared" ca="1" si="111"/>
        <v>#N/A</v>
      </c>
      <c r="MG85" s="102" t="e">
        <f t="shared" ca="1" si="111"/>
        <v>#N/A</v>
      </c>
      <c r="MH85" s="102" t="e">
        <f t="shared" ca="1" si="111"/>
        <v>#N/A</v>
      </c>
      <c r="MI85" s="102" t="e">
        <f t="shared" ca="1" si="111"/>
        <v>#N/A</v>
      </c>
      <c r="MJ85" s="102" t="e">
        <f t="shared" ca="1" si="111"/>
        <v>#N/A</v>
      </c>
      <c r="MK85" s="102" t="e">
        <f t="shared" ca="1" si="111"/>
        <v>#N/A</v>
      </c>
      <c r="ML85" s="102" t="e">
        <f t="shared" ca="1" si="111"/>
        <v>#N/A</v>
      </c>
      <c r="MM85" s="102" t="e">
        <f t="shared" ca="1" si="103"/>
        <v>#N/A</v>
      </c>
      <c r="MN85" s="102" t="e">
        <f t="shared" ca="1" si="103"/>
        <v>#N/A</v>
      </c>
      <c r="MO85" s="102" t="e">
        <f t="shared" ca="1" si="88"/>
        <v>#N/A</v>
      </c>
      <c r="MP85" s="102" t="e">
        <f t="shared" ca="1" si="88"/>
        <v>#N/A</v>
      </c>
      <c r="MQ85" s="102" t="e">
        <f t="shared" ca="1" si="88"/>
        <v>#N/A</v>
      </c>
      <c r="MR85" s="102" t="e">
        <f t="shared" ca="1" si="88"/>
        <v>#N/A</v>
      </c>
      <c r="MS85" s="102" t="e">
        <f t="shared" ca="1" si="88"/>
        <v>#N/A</v>
      </c>
      <c r="MT85" s="102" t="e">
        <f t="shared" ca="1" si="88"/>
        <v>#N/A</v>
      </c>
      <c r="MU85" s="102" t="e">
        <f t="shared" ca="1" si="88"/>
        <v>#N/A</v>
      </c>
      <c r="MV85" s="102" t="e">
        <f t="shared" ca="1" si="88"/>
        <v>#N/A</v>
      </c>
      <c r="MW85" s="102" t="e">
        <f t="shared" ca="1" si="88"/>
        <v>#N/A</v>
      </c>
      <c r="MX85" s="102" t="e">
        <f t="shared" ref="MX85:NM105" ca="1" si="118">IFERROR(ABS(MX$35)*INDEX($F$42:$F$388,MATCH($X85*MX$35,$A$42:$A$388,1))*MX$37*MX$36,#N/A)</f>
        <v>#N/A</v>
      </c>
      <c r="MY85" s="102" t="e">
        <f t="shared" ca="1" si="118"/>
        <v>#N/A</v>
      </c>
      <c r="MZ85" s="102" t="e">
        <f t="shared" ca="1" si="118"/>
        <v>#N/A</v>
      </c>
      <c r="NA85" s="102" t="e">
        <f t="shared" ca="1" si="118"/>
        <v>#N/A</v>
      </c>
      <c r="NB85" s="102" t="e">
        <f t="shared" ca="1" si="118"/>
        <v>#N/A</v>
      </c>
      <c r="NC85" s="102" t="e">
        <f t="shared" ca="1" si="118"/>
        <v>#N/A</v>
      </c>
      <c r="ND85" s="102" t="e">
        <f t="shared" ca="1" si="118"/>
        <v>#N/A</v>
      </c>
      <c r="NE85" s="102" t="e">
        <f t="shared" ca="1" si="118"/>
        <v>#N/A</v>
      </c>
      <c r="NF85" s="102" t="e">
        <f t="shared" ca="1" si="118"/>
        <v>#N/A</v>
      </c>
      <c r="NG85" s="102" t="e">
        <f t="shared" ca="1" si="118"/>
        <v>#N/A</v>
      </c>
      <c r="NH85" s="102" t="e">
        <f t="shared" ca="1" si="118"/>
        <v>#N/A</v>
      </c>
      <c r="NI85" s="102" t="e">
        <f t="shared" ca="1" si="118"/>
        <v>#N/A</v>
      </c>
      <c r="NJ85" s="102" t="e">
        <f t="shared" ca="1" si="118"/>
        <v>#N/A</v>
      </c>
      <c r="NK85" s="102" t="e">
        <f t="shared" ca="1" si="118"/>
        <v>#N/A</v>
      </c>
      <c r="NL85" s="102" t="e">
        <f t="shared" ca="1" si="118"/>
        <v>#N/A</v>
      </c>
      <c r="NM85" s="102" t="e">
        <f t="shared" ca="1" si="118"/>
        <v>#N/A</v>
      </c>
      <c r="NN85" s="85"/>
      <c r="NO85" s="85"/>
      <c r="NP85" s="85"/>
      <c r="NQ85" s="85"/>
      <c r="NR85" s="85"/>
      <c r="NS85" s="85"/>
      <c r="NT85" s="85"/>
      <c r="NU85" s="85"/>
      <c r="OC85" s="85"/>
      <c r="OD85" s="85"/>
      <c r="OE85" s="85"/>
      <c r="OF85" s="85"/>
      <c r="OG85" s="85"/>
      <c r="OH85" s="85"/>
      <c r="OI85" s="85"/>
      <c r="OJ85" s="85"/>
      <c r="OK85" s="85"/>
      <c r="OL85" s="85"/>
      <c r="OM85" s="85"/>
      <c r="ON85" s="85"/>
      <c r="OO85" s="85"/>
      <c r="OP85" s="85"/>
    </row>
    <row r="86" spans="1:406" customFormat="1" ht="15" x14ac:dyDescent="0.25">
      <c r="A86" s="94">
        <v>1.32</v>
      </c>
      <c r="B86" s="92">
        <f t="shared" si="12"/>
        <v>1838924.1167582839</v>
      </c>
      <c r="C86" s="102">
        <f t="shared" si="13"/>
        <v>0.9679357040147063</v>
      </c>
      <c r="D86" s="102">
        <f t="shared" si="14"/>
        <v>0.18410402068088341</v>
      </c>
      <c r="E86" s="102">
        <f t="shared" si="15"/>
        <v>0.29107193276578835</v>
      </c>
      <c r="F86" s="102">
        <f t="shared" si="16"/>
        <v>0.40704622865010814</v>
      </c>
      <c r="I86" s="102"/>
      <c r="J86" s="97">
        <v>0.44</v>
      </c>
      <c r="K86" s="102">
        <f t="shared" si="17"/>
        <v>3.2898806648863274E-44</v>
      </c>
      <c r="L86" s="102">
        <f t="shared" si="18"/>
        <v>1.3833479037664602E-41</v>
      </c>
      <c r="M86" s="102">
        <f t="shared" si="19"/>
        <v>0</v>
      </c>
      <c r="N86" s="102">
        <f t="shared" si="20"/>
        <v>1.3833479037664603E-42</v>
      </c>
      <c r="O86" s="85"/>
      <c r="P86" s="97">
        <v>0.88</v>
      </c>
      <c r="Q86" s="102">
        <f t="shared" si="21"/>
        <v>0.38853431095186974</v>
      </c>
      <c r="R86" s="102">
        <f t="shared" si="22"/>
        <v>0.4303380119910078</v>
      </c>
      <c r="S86" s="97">
        <f t="shared" si="29"/>
        <v>0.93808315196468595</v>
      </c>
      <c r="T86" s="102">
        <f t="shared" si="30"/>
        <v>0.3885343109518698</v>
      </c>
      <c r="U86" s="102">
        <f t="shared" si="31"/>
        <v>0.80738567739748279</v>
      </c>
      <c r="V86" s="91"/>
      <c r="W86" s="85"/>
      <c r="X86" s="94">
        <f t="shared" si="32"/>
        <v>0.93808315196468595</v>
      </c>
      <c r="Y86" s="102">
        <f t="shared" ca="1" si="33"/>
        <v>0.5767581444639156</v>
      </c>
      <c r="Z86" s="102">
        <f t="shared" ca="1" si="34"/>
        <v>6.207615676023388E-3</v>
      </c>
      <c r="AA86" s="102">
        <f ca="1">SUM($Z$43:Z86)</f>
        <v>0.34679831195585548</v>
      </c>
      <c r="AB86" s="102">
        <f t="shared" ca="1" si="35"/>
        <v>0.98585923242735429</v>
      </c>
      <c r="AC86" s="102">
        <f t="shared" ca="1" si="36"/>
        <v>8.4615742048533643E-2</v>
      </c>
      <c r="AD86" s="102"/>
      <c r="AE86" s="101"/>
      <c r="AF86" s="102">
        <f t="shared" ca="1" si="104"/>
        <v>0</v>
      </c>
      <c r="AG86" s="102">
        <f t="shared" ca="1" si="104"/>
        <v>0</v>
      </c>
      <c r="AH86" s="102">
        <f t="shared" ca="1" si="104"/>
        <v>0</v>
      </c>
      <c r="AI86" s="102">
        <f t="shared" ca="1" si="104"/>
        <v>0</v>
      </c>
      <c r="AJ86" s="102">
        <f t="shared" ca="1" si="104"/>
        <v>0</v>
      </c>
      <c r="AK86" s="102">
        <f t="shared" ca="1" si="104"/>
        <v>0</v>
      </c>
      <c r="AL86" s="102">
        <f t="shared" ca="1" si="104"/>
        <v>0</v>
      </c>
      <c r="AM86" s="102">
        <f t="shared" ca="1" si="104"/>
        <v>1.2555210745549806E-307</v>
      </c>
      <c r="AN86" s="102">
        <f t="shared" ca="1" si="104"/>
        <v>1.9231958702202714E-283</v>
      </c>
      <c r="AO86" s="102">
        <f t="shared" ca="1" si="104"/>
        <v>3.598155218756734E-258</v>
      </c>
      <c r="AP86" s="102">
        <f t="shared" ca="1" si="104"/>
        <v>3.8725015558423426E-240</v>
      </c>
      <c r="AQ86" s="102">
        <f t="shared" ca="1" si="104"/>
        <v>2.7893577934690006E-224</v>
      </c>
      <c r="AR86" s="102">
        <f t="shared" ca="1" si="104"/>
        <v>1.7590845281864834E-207</v>
      </c>
      <c r="AS86" s="102">
        <f t="shared" ca="1" si="104"/>
        <v>6.9888351919422828E-195</v>
      </c>
      <c r="AT86" s="102">
        <f t="shared" ca="1" si="104"/>
        <v>1.5768794840900581E-183</v>
      </c>
      <c r="AU86" s="102">
        <f t="shared" ca="1" si="104"/>
        <v>2.0804849665259105E-171</v>
      </c>
      <c r="AV86" s="102">
        <f t="shared" ca="1" si="97"/>
        <v>4.9778539022419801E-162</v>
      </c>
      <c r="AW86" s="102">
        <f t="shared" ca="1" si="97"/>
        <v>1.919640302513445E-153</v>
      </c>
      <c r="AX86" s="102">
        <f t="shared" ca="1" si="97"/>
        <v>1.4995461532691889E-145</v>
      </c>
      <c r="AY86" s="102">
        <f t="shared" ca="1" si="97"/>
        <v>5.8651317907045134E-137</v>
      </c>
      <c r="AZ86" s="102">
        <f t="shared" ca="1" si="97"/>
        <v>3.2272048918109775E-130</v>
      </c>
      <c r="BA86" s="102">
        <f t="shared" ca="1" si="97"/>
        <v>5.845760072326807E-124</v>
      </c>
      <c r="BB86" s="102">
        <f t="shared" ca="1" si="97"/>
        <v>3.7308776738008289E-117</v>
      </c>
      <c r="BC86" s="102">
        <f t="shared" ca="1" si="97"/>
        <v>1.0197610019776451E-111</v>
      </c>
      <c r="BD86" s="102">
        <f t="shared" ca="1" si="97"/>
        <v>1.2403693997017915E-106</v>
      </c>
      <c r="BE86" s="102">
        <f t="shared" ca="1" si="97"/>
        <v>4.0973038719454465E-101</v>
      </c>
      <c r="BF86" s="102">
        <f t="shared" ca="1" si="97"/>
        <v>1.2244873974227972E-96</v>
      </c>
      <c r="BG86" s="102">
        <f t="shared" ca="1" si="97"/>
        <v>1.9859135411441684E-92</v>
      </c>
      <c r="BH86" s="102">
        <f t="shared" ca="1" si="97"/>
        <v>7.1689205642976918E-88</v>
      </c>
      <c r="BI86" s="102">
        <f t="shared" ca="1" si="97"/>
        <v>3.9681738552170275E-84</v>
      </c>
      <c r="BJ86" s="102">
        <f t="shared" ca="1" si="97"/>
        <v>1.366703989927443E-80</v>
      </c>
      <c r="BK86" s="102">
        <f t="shared" ca="1" si="115"/>
        <v>8.9677124107251377E-77</v>
      </c>
      <c r="BL86" s="102">
        <f t="shared" ca="1" si="115"/>
        <v>1.3277641188842374E-73</v>
      </c>
      <c r="BM86" s="102">
        <f t="shared" ca="1" si="115"/>
        <v>1.3488435283840689E-70</v>
      </c>
      <c r="BN86" s="102">
        <f t="shared" ca="1" si="115"/>
        <v>9.6529372551215194E-68</v>
      </c>
      <c r="BO86" s="102">
        <f t="shared" ca="1" si="115"/>
        <v>1.1910978953660796E-64</v>
      </c>
      <c r="BP86" s="102">
        <f t="shared" ca="1" si="115"/>
        <v>4.5346448575608808E-62</v>
      </c>
      <c r="BQ86" s="102">
        <f t="shared" ca="1" si="115"/>
        <v>1.2983366765297747E-59</v>
      </c>
      <c r="BR86" s="102">
        <f t="shared" ca="1" si="115"/>
        <v>5.7690560761068255E-57</v>
      </c>
      <c r="BS86" s="102">
        <f t="shared" ca="1" si="115"/>
        <v>9.8467731803111397E-55</v>
      </c>
      <c r="BT86" s="102">
        <f t="shared" ca="1" si="115"/>
        <v>1.3283704851494807E-52</v>
      </c>
      <c r="BU86" s="102">
        <f t="shared" ca="1" si="115"/>
        <v>2.5555767647646787E-50</v>
      </c>
      <c r="BV86" s="102">
        <f t="shared" ca="1" si="115"/>
        <v>2.2430587775612024E-48</v>
      </c>
      <c r="BW86" s="102">
        <f t="shared" ca="1" si="115"/>
        <v>1.6172330792010123E-46</v>
      </c>
      <c r="BX86" s="102">
        <f t="shared" ca="1" si="115"/>
        <v>1.5530974907591681E-44</v>
      </c>
      <c r="BY86" s="102">
        <f t="shared" ca="1" si="115"/>
        <v>7.8014210521912037E-43</v>
      </c>
      <c r="BZ86" s="102">
        <f t="shared" ca="1" si="115"/>
        <v>3.3184845095292263E-41</v>
      </c>
      <c r="CA86" s="102">
        <f t="shared" ca="1" si="114"/>
        <v>1.7791547956852482E-39</v>
      </c>
      <c r="CB86" s="102">
        <f t="shared" ca="1" si="114"/>
        <v>5.567323097336465E-38</v>
      </c>
      <c r="CC86" s="102">
        <f t="shared" ca="1" si="114"/>
        <v>1.5116428086897932E-36</v>
      </c>
      <c r="CD86" s="102">
        <f t="shared" ca="1" si="114"/>
        <v>3.5865679247464772E-35</v>
      </c>
      <c r="CE86" s="102">
        <f t="shared" ca="1" si="98"/>
        <v>1.0324119123138891E-33</v>
      </c>
      <c r="CF86" s="102">
        <f t="shared" ca="1" si="98"/>
        <v>1.9068556590708111E-32</v>
      </c>
      <c r="CG86" s="102">
        <f t="shared" ca="1" si="98"/>
        <v>3.1349841095457939E-31</v>
      </c>
      <c r="CH86" s="102">
        <f t="shared" ca="1" si="98"/>
        <v>6.023601508040357E-30</v>
      </c>
      <c r="CI86" s="102">
        <f t="shared" ca="1" si="98"/>
        <v>7.9719796153672386E-29</v>
      </c>
      <c r="CJ86" s="102">
        <f t="shared" ca="1" si="98"/>
        <v>9.5353943105685656E-28</v>
      </c>
      <c r="CK86" s="102">
        <f t="shared" ca="1" si="98"/>
        <v>1.29319005545796E-26</v>
      </c>
      <c r="CL86" s="102">
        <f t="shared" ca="1" si="98"/>
        <v>1.2801974304525618E-25</v>
      </c>
      <c r="CM86" s="102">
        <f t="shared" ca="1" si="98"/>
        <v>1.1599839188401328E-24</v>
      </c>
      <c r="CN86" s="102">
        <f t="shared" ca="1" si="98"/>
        <v>1.1628009093023778E-23</v>
      </c>
      <c r="CO86" s="102">
        <f t="shared" ca="1" si="98"/>
        <v>8.9246325017117821E-23</v>
      </c>
      <c r="CP86" s="102">
        <f t="shared" ca="1" si="98"/>
        <v>6.3365016295304633E-22</v>
      </c>
      <c r="CQ86" s="102">
        <f t="shared" ca="1" si="91"/>
        <v>4.8786710319975533E-21</v>
      </c>
      <c r="CR86" s="102">
        <f t="shared" ca="1" si="91"/>
        <v>2.9919475555420116E-20</v>
      </c>
      <c r="CS86" s="102">
        <f t="shared" ca="1" si="91"/>
        <v>1.7127095421930827E-19</v>
      </c>
      <c r="CT86" s="102">
        <f t="shared" ca="1" si="91"/>
        <v>9.1760941042371255E-19</v>
      </c>
      <c r="CU86" s="102">
        <f t="shared" ca="1" si="91"/>
        <v>5.2582144210854382E-18</v>
      </c>
      <c r="CV86" s="102">
        <f t="shared" ca="1" si="91"/>
        <v>2.4863796565444909E-17</v>
      </c>
      <c r="CW86" s="102">
        <f t="shared" ca="1" si="91"/>
        <v>1.1084061741688333E-16</v>
      </c>
      <c r="CX86" s="102">
        <f t="shared" ca="1" si="91"/>
        <v>5.2126795412073599E-16</v>
      </c>
      <c r="CY86" s="102">
        <f t="shared" ca="1" si="91"/>
        <v>2.0787445454237602E-15</v>
      </c>
      <c r="CZ86" s="102">
        <f t="shared" ca="1" si="91"/>
        <v>7.8642646593455654E-15</v>
      </c>
      <c r="DA86" s="102">
        <f t="shared" ca="1" si="91"/>
        <v>3.1032811025985867E-14</v>
      </c>
      <c r="DB86" s="102">
        <f t="shared" ca="1" si="91"/>
        <v>1.0625111463544311E-13</v>
      </c>
      <c r="DC86" s="102">
        <f t="shared" ca="1" si="91"/>
        <v>3.4698446056596716E-13</v>
      </c>
      <c r="DD86" s="102">
        <f t="shared" ca="1" si="91"/>
        <v>1.1708832641095715E-12</v>
      </c>
      <c r="DE86" s="102">
        <f t="shared" ca="1" si="91"/>
        <v>3.4955972515829319E-12</v>
      </c>
      <c r="DF86" s="102">
        <f t="shared" ca="1" si="112"/>
        <v>1.0000783547531389E-11</v>
      </c>
      <c r="DG86" s="102">
        <f t="shared" ca="1" si="112"/>
        <v>2.9334425750922708E-11</v>
      </c>
      <c r="DH86" s="102">
        <f t="shared" ca="1" si="112"/>
        <v>7.7399028607951326E-11</v>
      </c>
      <c r="DI86" s="102">
        <f t="shared" ca="1" si="112"/>
        <v>1.9650851270704757E-10</v>
      </c>
      <c r="DJ86" s="102">
        <f t="shared" ca="1" si="112"/>
        <v>4.8068368636426435E-10</v>
      </c>
      <c r="DK86" s="102">
        <f t="shared" ca="1" si="77"/>
        <v>1.1990776357567882E-9</v>
      </c>
      <c r="DL86" s="102">
        <f t="shared" ref="DL86:EA102" ca="1" si="119">IFERROR(ABS(DL$35)*INDEX($F$42:$F$388,MATCH($X86*DL$35,$A$42:$A$388,1))*DL$37*DL$36,#N/A)</f>
        <v>2.73232295155869E-9</v>
      </c>
      <c r="DM86" s="102">
        <f t="shared" ca="1" si="119"/>
        <v>6.0193433997576364E-9</v>
      </c>
      <c r="DN86" s="102">
        <f t="shared" ca="1" si="119"/>
        <v>1.3446934245390749E-8</v>
      </c>
      <c r="DO86" s="102">
        <f t="shared" ca="1" si="119"/>
        <v>2.7775743631879945E-8</v>
      </c>
      <c r="DP86" s="102">
        <f t="shared" ca="1" si="119"/>
        <v>5.5637177336187937E-8</v>
      </c>
      <c r="DQ86" s="102">
        <f t="shared" ca="1" si="119"/>
        <v>1.1247278852256049E-7</v>
      </c>
      <c r="DR86" s="102">
        <f t="shared" ca="1" si="119"/>
        <v>2.124547473133774E-7</v>
      </c>
      <c r="DS86" s="102">
        <f t="shared" ca="1" si="119"/>
        <v>3.9022715851136087E-7</v>
      </c>
      <c r="DT86" s="102">
        <f t="shared" ca="1" si="119"/>
        <v>7.2042828917228951E-7</v>
      </c>
      <c r="DU86" s="102">
        <f t="shared" ca="1" si="119"/>
        <v>1.2542407981190202E-6</v>
      </c>
      <c r="DV86" s="102">
        <f t="shared" ca="1" si="119"/>
        <v>2.1283994217847093E-6</v>
      </c>
      <c r="DW86" s="102">
        <f t="shared" ca="1" si="119"/>
        <v>3.6178582047414178E-6</v>
      </c>
      <c r="DX86" s="102">
        <f t="shared" ca="1" si="119"/>
        <v>5.8459938097925657E-6</v>
      </c>
      <c r="DY86" s="102">
        <f t="shared" ca="1" si="119"/>
        <v>9.2278309012269033E-6</v>
      </c>
      <c r="DZ86" s="102">
        <f t="shared" ca="1" si="119"/>
        <v>1.4238922401128878E-5</v>
      </c>
      <c r="EA86" s="102">
        <f t="shared" ca="1" si="119"/>
        <v>2.1959182098453369E-5</v>
      </c>
      <c r="EB86" s="102">
        <f t="shared" ca="1" si="105"/>
        <v>3.244530865502649E-5</v>
      </c>
      <c r="EC86" s="102">
        <f t="shared" ca="1" si="105"/>
        <v>4.6957427853781915E-5</v>
      </c>
      <c r="ED86" s="102">
        <f t="shared" ca="1" si="105"/>
        <v>6.7760580330726144E-5</v>
      </c>
      <c r="EE86" s="102">
        <f t="shared" ca="1" si="105"/>
        <v>9.4283831759798872E-5</v>
      </c>
      <c r="EF86" s="102">
        <f t="shared" ca="1" si="105"/>
        <v>1.2876350156602561E-4</v>
      </c>
      <c r="EG86" s="102">
        <f t="shared" ca="1" si="105"/>
        <v>1.7501364442240217E-4</v>
      </c>
      <c r="EH86" s="102">
        <f t="shared" ca="1" si="105"/>
        <v>2.3073872652477253E-4</v>
      </c>
      <c r="EI86" s="102">
        <f t="shared" ca="1" si="105"/>
        <v>2.9920968796631877E-4</v>
      </c>
      <c r="EJ86" s="102">
        <f t="shared" ca="1" si="105"/>
        <v>3.856500714082584E-4</v>
      </c>
      <c r="EK86" s="102">
        <f t="shared" ca="1" si="99"/>
        <v>4.8484374109567782E-4</v>
      </c>
      <c r="EL86" s="102">
        <f t="shared" ca="1" si="99"/>
        <v>6.0084392260466193E-4</v>
      </c>
      <c r="EM86" s="102">
        <f t="shared" ca="1" si="99"/>
        <v>7.3946841065875425E-4</v>
      </c>
      <c r="EN86" s="102">
        <f t="shared" ca="1" si="99"/>
        <v>8.9234314412607694E-4</v>
      </c>
      <c r="EO86" s="102">
        <f t="shared" ca="1" si="99"/>
        <v>1.0637482906935805E-3</v>
      </c>
      <c r="EP86" s="102">
        <f t="shared" ca="1" si="99"/>
        <v>1.25356058494144E-3</v>
      </c>
      <c r="EQ86" s="102">
        <f t="shared" ca="1" si="99"/>
        <v>1.4672719250131171E-3</v>
      </c>
      <c r="ER86" s="102">
        <f t="shared" ca="1" si="99"/>
        <v>1.6931514133739862E-3</v>
      </c>
      <c r="ES86" s="102">
        <f t="shared" ca="1" si="99"/>
        <v>1.9352583899739681E-3</v>
      </c>
      <c r="ET86" s="102">
        <f t="shared" ca="1" si="99"/>
        <v>2.1959732823472744E-3</v>
      </c>
      <c r="EU86" s="102">
        <f t="shared" ca="1" si="99"/>
        <v>2.4669540674458028E-3</v>
      </c>
      <c r="EV86" s="102">
        <f t="shared" ca="1" si="99"/>
        <v>2.7497976964209699E-3</v>
      </c>
      <c r="EW86" s="102">
        <f t="shared" ca="1" si="99"/>
        <v>3.0413383027675933E-3</v>
      </c>
      <c r="EX86" s="102">
        <f t="shared" ca="1" si="99"/>
        <v>3.3424587435260502E-3</v>
      </c>
      <c r="EY86" s="102">
        <f t="shared" ca="1" si="99"/>
        <v>3.6500218530811437E-3</v>
      </c>
      <c r="EZ86" s="102">
        <f t="shared" ca="1" si="92"/>
        <v>3.9527631475672689E-3</v>
      </c>
      <c r="FA86" s="102">
        <f t="shared" ca="1" si="92"/>
        <v>4.2669141589943187E-3</v>
      </c>
      <c r="FB86" s="102">
        <f t="shared" ca="1" si="79"/>
        <v>4.5820252332891033E-3</v>
      </c>
      <c r="FC86" s="102">
        <f t="shared" ca="1" si="113"/>
        <v>4.876392801466063E-3</v>
      </c>
      <c r="FD86" s="102">
        <f t="shared" ca="1" si="113"/>
        <v>5.1870743632646491E-3</v>
      </c>
      <c r="FE86" s="102">
        <f t="shared" ca="1" si="113"/>
        <v>5.4938275189682691E-3</v>
      </c>
      <c r="FF86" s="102">
        <f t="shared" ca="1" si="113"/>
        <v>5.7952113892698236E-3</v>
      </c>
      <c r="FG86" s="102">
        <f t="shared" ca="1" si="113"/>
        <v>6.0557055169269932E-3</v>
      </c>
      <c r="FH86" s="102">
        <f t="shared" ca="1" si="113"/>
        <v>6.3408451062788949E-3</v>
      </c>
      <c r="FI86" s="102">
        <f t="shared" ca="1" si="113"/>
        <v>6.6169907576124889E-3</v>
      </c>
      <c r="FJ86" s="102">
        <f t="shared" ca="1" si="113"/>
        <v>6.8350264013939729E-3</v>
      </c>
      <c r="FK86" s="102">
        <f t="shared" ca="1" si="113"/>
        <v>7.0885173073046278E-3</v>
      </c>
      <c r="FL86" s="102">
        <f t="shared" ca="1" si="113"/>
        <v>7.3304312378413908E-3</v>
      </c>
      <c r="FM86" s="102">
        <f t="shared" ca="1" si="113"/>
        <v>7.4978671746677803E-3</v>
      </c>
      <c r="FN86" s="102">
        <f t="shared" ca="1" si="113"/>
        <v>7.7129332620117907E-3</v>
      </c>
      <c r="FO86" s="102">
        <f t="shared" ca="1" si="113"/>
        <v>7.9148205422884029E-3</v>
      </c>
      <c r="FP86" s="102">
        <f t="shared" ca="1" si="113"/>
        <v>8.0273789786109561E-3</v>
      </c>
      <c r="FQ86" s="102">
        <f t="shared" ca="1" si="113"/>
        <v>8.2002342277987996E-3</v>
      </c>
      <c r="FR86" s="102">
        <f t="shared" ca="1" si="113"/>
        <v>8.3591687171391486E-3</v>
      </c>
      <c r="FS86" s="102">
        <f t="shared" ca="1" si="106"/>
        <v>8.4159268029852519E-3</v>
      </c>
      <c r="FT86" s="102">
        <f t="shared" ca="1" si="106"/>
        <v>8.5453503239942743E-3</v>
      </c>
      <c r="FU86" s="102">
        <f t="shared" ca="1" si="106"/>
        <v>8.6608233721165023E-3</v>
      </c>
      <c r="FV86" s="102">
        <f t="shared" ca="1" si="106"/>
        <v>8.7624167368922784E-3</v>
      </c>
      <c r="FW86" s="102">
        <f t="shared" ca="1" si="106"/>
        <v>8.750438170250386E-3</v>
      </c>
      <c r="FX86" s="102">
        <f t="shared" ca="1" si="106"/>
        <v>8.8238672293794538E-3</v>
      </c>
      <c r="FY86" s="102">
        <f t="shared" ca="1" si="106"/>
        <v>8.8840982187043099E-3</v>
      </c>
      <c r="FZ86" s="102">
        <f t="shared" ca="1" si="106"/>
        <v>8.8232500096503286E-3</v>
      </c>
      <c r="GA86" s="102">
        <f t="shared" ca="1" si="106"/>
        <v>8.8574968487924594E-3</v>
      </c>
      <c r="GB86" s="102">
        <f t="shared" ca="1" si="106"/>
        <v>8.8795971318602201E-3</v>
      </c>
      <c r="GC86" s="102">
        <f t="shared" ca="1" si="106"/>
        <v>8.7755757302979895E-3</v>
      </c>
      <c r="GD86" s="102">
        <f t="shared" ca="1" si="106"/>
        <v>8.7745037632453761E-3</v>
      </c>
      <c r="GE86" s="102">
        <f t="shared" ca="1" si="100"/>
        <v>8.762580353378761E-3</v>
      </c>
      <c r="GF86" s="102">
        <f t="shared" ca="1" si="100"/>
        <v>8.6218407406481526E-3</v>
      </c>
      <c r="GG86" s="102">
        <f t="shared" ca="1" si="100"/>
        <v>8.5899277924178924E-3</v>
      </c>
      <c r="GH86" s="102">
        <f t="shared" ca="1" si="93"/>
        <v>8.5485944742473702E-3</v>
      </c>
      <c r="GI86" s="102">
        <f t="shared" ca="1" si="93"/>
        <v>8.3779033232766961E-3</v>
      </c>
      <c r="GJ86" s="102">
        <f t="shared" ca="1" si="93"/>
        <v>8.3199172306625407E-3</v>
      </c>
      <c r="GK86" s="102">
        <f t="shared" ca="1" si="93"/>
        <v>8.2539897170924303E-3</v>
      </c>
      <c r="GL86" s="102">
        <f t="shared" ca="1" si="93"/>
        <v>8.1805754577257313E-3</v>
      </c>
      <c r="GM86" s="102">
        <f t="shared" ca="1" si="93"/>
        <v>7.9808063141963478E-3</v>
      </c>
      <c r="GN86" s="102">
        <f t="shared" ca="1" si="93"/>
        <v>7.8950609623822526E-3</v>
      </c>
      <c r="GO86" s="102">
        <f t="shared" ca="1" si="93"/>
        <v>7.8032733063038142E-3</v>
      </c>
      <c r="GP86" s="102">
        <f t="shared" ca="1" si="93"/>
        <v>7.5884037235054427E-3</v>
      </c>
      <c r="GQ86" s="102">
        <f t="shared" ca="1" si="93"/>
        <v>7.4873959270317135E-3</v>
      </c>
      <c r="GR86" s="102">
        <f t="shared" ca="1" si="93"/>
        <v>7.3817042127372048E-3</v>
      </c>
      <c r="GS86" s="102">
        <f t="shared" ca="1" si="93"/>
        <v>7.1574749767572511E-3</v>
      </c>
      <c r="GT86" s="102">
        <f t="shared" ca="1" si="93"/>
        <v>7.0454110193683547E-3</v>
      </c>
      <c r="GU86" s="102">
        <f t="shared" ca="1" si="93"/>
        <v>6.9299040033021977E-3</v>
      </c>
      <c r="GV86" s="102">
        <f t="shared" ca="1" si="93"/>
        <v>6.7013951084236353E-3</v>
      </c>
      <c r="GW86" s="102">
        <f t="shared" ca="1" si="80"/>
        <v>6.5820500048116883E-3</v>
      </c>
      <c r="GX86" s="102">
        <f t="shared" ca="1" si="80"/>
        <v>6.4603662475505672E-3</v>
      </c>
      <c r="GY86" s="102">
        <f t="shared" ca="1" si="107"/>
        <v>6.2319449697468389E-3</v>
      </c>
      <c r="GZ86" s="102">
        <f t="shared" ca="1" si="107"/>
        <v>6.1086183748149409E-3</v>
      </c>
      <c r="HA86" s="102">
        <f t="shared" ca="1" si="107"/>
        <v>5.9839123339731123E-3</v>
      </c>
      <c r="HB86" s="102">
        <f t="shared" ca="1" si="107"/>
        <v>5.8581078157000088E-3</v>
      </c>
      <c r="HC86" s="102">
        <f t="shared" ca="1" si="107"/>
        <v>5.6347263790497209E-3</v>
      </c>
      <c r="HD86" s="102">
        <f t="shared" ca="1" si="107"/>
        <v>5.5096625642672026E-3</v>
      </c>
      <c r="HE86" s="102">
        <f t="shared" ca="1" si="107"/>
        <v>5.384270006878954E-3</v>
      </c>
      <c r="HF86" s="102">
        <f t="shared" ca="1" si="107"/>
        <v>5.1683153345953945E-3</v>
      </c>
      <c r="HG86" s="102">
        <f t="shared" ca="1" si="107"/>
        <v>5.0450835312317839E-3</v>
      </c>
      <c r="HH86" s="102">
        <f t="shared" ca="1" si="107"/>
        <v>4.9221539062005082E-3</v>
      </c>
      <c r="HI86" s="102">
        <f t="shared" ca="1" si="107"/>
        <v>4.7157444885756765E-3</v>
      </c>
      <c r="HJ86" s="102">
        <f t="shared" ca="1" si="107"/>
        <v>4.5960898997087999E-3</v>
      </c>
      <c r="HK86" s="102">
        <f t="shared" ca="1" si="107"/>
        <v>4.477239913755501E-3</v>
      </c>
      <c r="HL86" s="102">
        <f t="shared" ca="1" si="107"/>
        <v>4.2819188756591711E-3</v>
      </c>
      <c r="HM86" s="102">
        <f t="shared" ca="1" si="107"/>
        <v>4.1671819921156161E-3</v>
      </c>
      <c r="HN86" s="102">
        <f t="shared" ca="1" si="107"/>
        <v>4.053636253710865E-3</v>
      </c>
      <c r="HO86" s="102">
        <f t="shared" ca="1" si="101"/>
        <v>3.8704419680793706E-3</v>
      </c>
      <c r="HP86" s="102">
        <f t="shared" ca="1" si="101"/>
        <v>3.7616040043042965E-3</v>
      </c>
      <c r="HQ86" s="102">
        <f t="shared" ca="1" si="101"/>
        <v>3.6542415110010695E-3</v>
      </c>
      <c r="HR86" s="102">
        <f t="shared" ca="1" si="101"/>
        <v>3.5484385370654964E-3</v>
      </c>
      <c r="HS86" s="102">
        <f t="shared" ca="1" si="101"/>
        <v>3.3815104794450261E-3</v>
      </c>
      <c r="HT86" s="102">
        <f t="shared" ca="1" si="101"/>
        <v>3.2809124599011159E-3</v>
      </c>
      <c r="HU86" s="102">
        <f t="shared" ca="1" si="101"/>
        <v>3.1820454754041723E-3</v>
      </c>
      <c r="HV86" s="102">
        <f t="shared" ca="1" si="101"/>
        <v>3.0281326691412886E-3</v>
      </c>
      <c r="HW86" s="102">
        <f t="shared" ca="1" si="101"/>
        <v>2.9346295923618924E-3</v>
      </c>
      <c r="HX86" s="102">
        <f t="shared" ca="1" si="101"/>
        <v>2.8429586390532158E-3</v>
      </c>
      <c r="HY86" s="102">
        <f t="shared" ca="1" si="101"/>
        <v>2.7019372785031556E-3</v>
      </c>
      <c r="HZ86" s="102">
        <f t="shared" ca="1" si="101"/>
        <v>2.6156539508379777E-3</v>
      </c>
      <c r="IA86" s="102">
        <f t="shared" ca="1" si="101"/>
        <v>2.5312438252335923E-3</v>
      </c>
      <c r="IB86" s="102">
        <f t="shared" ca="1" si="101"/>
        <v>2.4027753144811683E-3</v>
      </c>
      <c r="IC86" s="102">
        <f t="shared" ca="1" si="108"/>
        <v>2.3236668987781954E-3</v>
      </c>
      <c r="ID86" s="102">
        <f t="shared" ca="1" si="108"/>
        <v>2.2464264418643066E-3</v>
      </c>
      <c r="IE86" s="102">
        <f t="shared" ca="1" si="108"/>
        <v>2.1300076714027305E-3</v>
      </c>
      <c r="IF86" s="102">
        <f t="shared" ca="1" si="108"/>
        <v>2.0579091140487103E-3</v>
      </c>
      <c r="IG86" s="102">
        <f t="shared" ca="1" si="108"/>
        <v>1.9876288482968871E-3</v>
      </c>
      <c r="IH86" s="102">
        <f t="shared" ca="1" si="108"/>
        <v>1.9191563102895239E-3</v>
      </c>
      <c r="II86" s="102">
        <f t="shared" ca="1" si="108"/>
        <v>1.8172369160584087E-3</v>
      </c>
      <c r="IJ86" s="102">
        <f t="shared" ref="IJ86:IY103" ca="1" si="120">IFERROR(ABS(IJ$35)*INDEX($F$42:$F$388,MATCH($X86*IJ$35,$A$42:$A$388,1))*IJ$37*IJ$36,#N/A)</f>
        <v>1.7537058273211412E-3</v>
      </c>
      <c r="IK86" s="102">
        <f t="shared" ca="1" si="120"/>
        <v>1.6917994657959759E-3</v>
      </c>
      <c r="IL86" s="102">
        <f t="shared" ca="1" si="120"/>
        <v>1.6004329353240252E-3</v>
      </c>
      <c r="IM86" s="102">
        <f t="shared" ca="1" si="120"/>
        <v>1.5431374234787082E-3</v>
      </c>
      <c r="IN86" s="102">
        <f t="shared" ca="1" si="120"/>
        <v>1.487583239601952E-3</v>
      </c>
      <c r="IO86" s="102">
        <f t="shared" ca="1" si="120"/>
        <v>1.4057973157691689E-3</v>
      </c>
      <c r="IP86" s="102">
        <f t="shared" ca="1" si="120"/>
        <v>1.3551292672963138E-3</v>
      </c>
      <c r="IQ86" s="102">
        <f t="shared" ca="1" si="120"/>
        <v>1.3049567242560752E-3</v>
      </c>
      <c r="IR86" s="102">
        <f t="shared" ca="1" si="120"/>
        <v>1.2319319140251853E-3</v>
      </c>
      <c r="IS86" s="102">
        <f t="shared" ca="1" si="120"/>
        <v>1.1868570054407266E-3</v>
      </c>
      <c r="IT86" s="102">
        <f t="shared" ca="1" si="120"/>
        <v>1.1429153439858303E-3</v>
      </c>
      <c r="IU86" s="102">
        <f t="shared" ca="1" si="120"/>
        <v>1.0741291008590397E-3</v>
      </c>
      <c r="IV86" s="102">
        <f t="shared" ca="1" si="120"/>
        <v>1.0439973206246688E-3</v>
      </c>
      <c r="IW86" s="102">
        <f t="shared" ca="1" si="120"/>
        <v>9.8764917013766129E-4</v>
      </c>
      <c r="IX86" s="102">
        <f t="shared" ca="1" si="120"/>
        <v>9.6539822804834888E-4</v>
      </c>
      <c r="IY86" s="102">
        <f t="shared" ca="1" si="120"/>
        <v>9.2205892509005872E-4</v>
      </c>
      <c r="IZ86" s="102">
        <f t="shared" ca="1" si="116"/>
        <v>9.0177999808036381E-4</v>
      </c>
      <c r="JA86" s="102">
        <f t="shared" ca="1" si="116"/>
        <v>8.6856383013206241E-4</v>
      </c>
      <c r="JB86" s="102">
        <f t="shared" ca="1" si="116"/>
        <v>8.4976390673882293E-4</v>
      </c>
      <c r="JC86" s="102">
        <f t="shared" ca="1" si="116"/>
        <v>7.7027507035012195E-4</v>
      </c>
      <c r="JD86" s="102">
        <f t="shared" ca="1" si="116"/>
        <v>9.0342244632599686E-4</v>
      </c>
      <c r="JE86" s="102">
        <f t="shared" ca="1" si="116"/>
        <v>5.5597621415113684E-4</v>
      </c>
      <c r="JF86" s="102" t="e">
        <f t="shared" ca="1" si="116"/>
        <v>#N/A</v>
      </c>
      <c r="JG86" s="102" t="e">
        <f t="shared" ca="1" si="89"/>
        <v>#N/A</v>
      </c>
      <c r="JH86" s="102" t="e">
        <f t="shared" ca="1" si="82"/>
        <v>#N/A</v>
      </c>
      <c r="JI86" s="102" t="e">
        <f t="shared" ca="1" si="82"/>
        <v>#N/A</v>
      </c>
      <c r="JJ86" s="102" t="e">
        <f t="shared" ca="1" si="82"/>
        <v>#N/A</v>
      </c>
      <c r="JK86" s="102" t="e">
        <f t="shared" ca="1" si="109"/>
        <v>#N/A</v>
      </c>
      <c r="JL86" s="102" t="e">
        <f t="shared" ca="1" si="109"/>
        <v>#N/A</v>
      </c>
      <c r="JM86" s="102" t="e">
        <f t="shared" ca="1" si="109"/>
        <v>#N/A</v>
      </c>
      <c r="JN86" s="102" t="e">
        <f t="shared" ca="1" si="109"/>
        <v>#N/A</v>
      </c>
      <c r="JO86" s="102" t="e">
        <f t="shared" ca="1" si="109"/>
        <v>#N/A</v>
      </c>
      <c r="JP86" s="102" t="e">
        <f t="shared" ca="1" si="109"/>
        <v>#N/A</v>
      </c>
      <c r="JQ86" s="102" t="e">
        <f t="shared" ca="1" si="109"/>
        <v>#N/A</v>
      </c>
      <c r="JR86" s="102" t="e">
        <f t="shared" ca="1" si="109"/>
        <v>#N/A</v>
      </c>
      <c r="JS86" s="102" t="e">
        <f t="shared" ca="1" si="109"/>
        <v>#N/A</v>
      </c>
      <c r="JT86" s="102" t="e">
        <f t="shared" ca="1" si="109"/>
        <v>#N/A</v>
      </c>
      <c r="JU86" s="102" t="e">
        <f t="shared" ca="1" si="109"/>
        <v>#N/A</v>
      </c>
      <c r="JV86" s="102" t="e">
        <f t="shared" ca="1" si="109"/>
        <v>#N/A</v>
      </c>
      <c r="JW86" s="102" t="e">
        <f t="shared" ca="1" si="109"/>
        <v>#N/A</v>
      </c>
      <c r="JX86" s="102" t="e">
        <f t="shared" ca="1" si="109"/>
        <v>#N/A</v>
      </c>
      <c r="JY86" s="102" t="e">
        <f t="shared" ca="1" si="109"/>
        <v>#N/A</v>
      </c>
      <c r="JZ86" s="102" t="e">
        <f t="shared" ca="1" si="109"/>
        <v>#N/A</v>
      </c>
      <c r="KA86" s="102" t="e">
        <f t="shared" ca="1" si="102"/>
        <v>#N/A</v>
      </c>
      <c r="KB86" s="102" t="e">
        <f t="shared" ca="1" si="102"/>
        <v>#N/A</v>
      </c>
      <c r="KC86" s="102" t="e">
        <f t="shared" ca="1" si="102"/>
        <v>#N/A</v>
      </c>
      <c r="KD86" s="102" t="e">
        <f t="shared" ca="1" si="102"/>
        <v>#N/A</v>
      </c>
      <c r="KE86" s="102" t="e">
        <f t="shared" ca="1" si="102"/>
        <v>#N/A</v>
      </c>
      <c r="KF86" s="102" t="e">
        <f t="shared" ca="1" si="102"/>
        <v>#N/A</v>
      </c>
      <c r="KG86" s="102" t="e">
        <f t="shared" ca="1" si="102"/>
        <v>#N/A</v>
      </c>
      <c r="KH86" s="102" t="e">
        <f t="shared" ca="1" si="102"/>
        <v>#N/A</v>
      </c>
      <c r="KI86" s="102" t="e">
        <f t="shared" ca="1" si="102"/>
        <v>#N/A</v>
      </c>
      <c r="KJ86" s="102" t="e">
        <f t="shared" ca="1" si="102"/>
        <v>#N/A</v>
      </c>
      <c r="KK86" s="102" t="e">
        <f t="shared" ca="1" si="102"/>
        <v>#N/A</v>
      </c>
      <c r="KL86" s="102" t="e">
        <f t="shared" ca="1" si="102"/>
        <v>#N/A</v>
      </c>
      <c r="KM86" s="102" t="e">
        <f t="shared" ca="1" si="102"/>
        <v>#N/A</v>
      </c>
      <c r="KN86" s="102" t="e">
        <f t="shared" ca="1" si="102"/>
        <v>#N/A</v>
      </c>
      <c r="KO86" s="102" t="e">
        <f t="shared" ca="1" si="110"/>
        <v>#N/A</v>
      </c>
      <c r="KP86" s="102" t="e">
        <f t="shared" ca="1" si="110"/>
        <v>#N/A</v>
      </c>
      <c r="KQ86" s="102" t="e">
        <f t="shared" ca="1" si="110"/>
        <v>#N/A</v>
      </c>
      <c r="KR86" s="102" t="e">
        <f t="shared" ca="1" si="110"/>
        <v>#N/A</v>
      </c>
      <c r="KS86" s="102" t="e">
        <f t="shared" ca="1" si="110"/>
        <v>#N/A</v>
      </c>
      <c r="KT86" s="102" t="e">
        <f t="shared" ca="1" si="110"/>
        <v>#N/A</v>
      </c>
      <c r="KU86" s="102" t="e">
        <f t="shared" ca="1" si="110"/>
        <v>#N/A</v>
      </c>
      <c r="KV86" s="102" t="e">
        <f t="shared" ref="KV86:LK102" ca="1" si="121">IFERROR(ABS(KV$35)*INDEX($F$42:$F$388,MATCH($X86*KV$35,$A$42:$A$388,1))*KV$37*KV$36,#N/A)</f>
        <v>#N/A</v>
      </c>
      <c r="KW86" s="102" t="e">
        <f t="shared" ca="1" si="121"/>
        <v>#N/A</v>
      </c>
      <c r="KX86" s="102" t="e">
        <f t="shared" ca="1" si="121"/>
        <v>#N/A</v>
      </c>
      <c r="KY86" s="102" t="e">
        <f t="shared" ca="1" si="121"/>
        <v>#N/A</v>
      </c>
      <c r="KZ86" s="102" t="e">
        <f t="shared" ca="1" si="121"/>
        <v>#N/A</v>
      </c>
      <c r="LA86" s="102" t="e">
        <f t="shared" ca="1" si="121"/>
        <v>#N/A</v>
      </c>
      <c r="LB86" s="102" t="e">
        <f t="shared" ca="1" si="121"/>
        <v>#N/A</v>
      </c>
      <c r="LC86" s="102" t="e">
        <f t="shared" ca="1" si="121"/>
        <v>#N/A</v>
      </c>
      <c r="LD86" s="102" t="e">
        <f t="shared" ca="1" si="121"/>
        <v>#N/A</v>
      </c>
      <c r="LE86" s="102" t="e">
        <f t="shared" ca="1" si="121"/>
        <v>#N/A</v>
      </c>
      <c r="LF86" s="102" t="e">
        <f t="shared" ca="1" si="121"/>
        <v>#N/A</v>
      </c>
      <c r="LG86" s="102" t="e">
        <f t="shared" ca="1" si="121"/>
        <v>#N/A</v>
      </c>
      <c r="LH86" s="102" t="e">
        <f t="shared" ca="1" si="121"/>
        <v>#N/A</v>
      </c>
      <c r="LI86" s="102" t="e">
        <f t="shared" ca="1" si="121"/>
        <v>#N/A</v>
      </c>
      <c r="LJ86" s="102" t="e">
        <f t="shared" ca="1" si="121"/>
        <v>#N/A</v>
      </c>
      <c r="LK86" s="102" t="e">
        <f t="shared" ca="1" si="121"/>
        <v>#N/A</v>
      </c>
      <c r="LL86" s="102" t="e">
        <f t="shared" ca="1" si="117"/>
        <v>#N/A</v>
      </c>
      <c r="LM86" s="102" t="e">
        <f t="shared" ca="1" si="117"/>
        <v>#N/A</v>
      </c>
      <c r="LN86" s="102" t="e">
        <f t="shared" ca="1" si="117"/>
        <v>#N/A</v>
      </c>
      <c r="LO86" s="102" t="e">
        <f t="shared" ca="1" si="117"/>
        <v>#N/A</v>
      </c>
      <c r="LP86" s="102" t="e">
        <f t="shared" ca="1" si="117"/>
        <v>#N/A</v>
      </c>
      <c r="LQ86" s="102" t="e">
        <f t="shared" ca="1" si="117"/>
        <v>#N/A</v>
      </c>
      <c r="LR86" s="102" t="e">
        <f t="shared" ca="1" si="117"/>
        <v>#N/A</v>
      </c>
      <c r="LS86" s="102" t="e">
        <f t="shared" ca="1" si="90"/>
        <v>#N/A</v>
      </c>
      <c r="LT86" s="102" t="e">
        <f t="shared" ca="1" si="84"/>
        <v>#N/A</v>
      </c>
      <c r="LU86" s="102" t="e">
        <f t="shared" ca="1" si="84"/>
        <v>#N/A</v>
      </c>
      <c r="LV86" s="102" t="e">
        <f t="shared" ca="1" si="84"/>
        <v>#N/A</v>
      </c>
      <c r="LW86" s="102" t="e">
        <f t="shared" ca="1" si="111"/>
        <v>#N/A</v>
      </c>
      <c r="LX86" s="102" t="e">
        <f t="shared" ca="1" si="111"/>
        <v>#N/A</v>
      </c>
      <c r="LY86" s="102" t="e">
        <f t="shared" ca="1" si="111"/>
        <v>#N/A</v>
      </c>
      <c r="LZ86" s="102" t="e">
        <f t="shared" ca="1" si="111"/>
        <v>#N/A</v>
      </c>
      <c r="MA86" s="102" t="e">
        <f t="shared" ca="1" si="111"/>
        <v>#N/A</v>
      </c>
      <c r="MB86" s="102" t="e">
        <f t="shared" ca="1" si="111"/>
        <v>#N/A</v>
      </c>
      <c r="MC86" s="102" t="e">
        <f t="shared" ca="1" si="111"/>
        <v>#N/A</v>
      </c>
      <c r="MD86" s="102" t="e">
        <f t="shared" ca="1" si="111"/>
        <v>#N/A</v>
      </c>
      <c r="ME86" s="102" t="e">
        <f t="shared" ca="1" si="111"/>
        <v>#N/A</v>
      </c>
      <c r="MF86" s="102" t="e">
        <f t="shared" ca="1" si="111"/>
        <v>#N/A</v>
      </c>
      <c r="MG86" s="102" t="e">
        <f t="shared" ca="1" si="111"/>
        <v>#N/A</v>
      </c>
      <c r="MH86" s="102" t="e">
        <f t="shared" ca="1" si="111"/>
        <v>#N/A</v>
      </c>
      <c r="MI86" s="102" t="e">
        <f t="shared" ca="1" si="111"/>
        <v>#N/A</v>
      </c>
      <c r="MJ86" s="102" t="e">
        <f t="shared" ca="1" si="111"/>
        <v>#N/A</v>
      </c>
      <c r="MK86" s="102" t="e">
        <f t="shared" ca="1" si="111"/>
        <v>#N/A</v>
      </c>
      <c r="ML86" s="102" t="e">
        <f t="shared" ca="1" si="111"/>
        <v>#N/A</v>
      </c>
      <c r="MM86" s="102" t="e">
        <f t="shared" ca="1" si="103"/>
        <v>#N/A</v>
      </c>
      <c r="MN86" s="102" t="e">
        <f t="shared" ca="1" si="103"/>
        <v>#N/A</v>
      </c>
      <c r="MO86" s="102" t="e">
        <f t="shared" ca="1" si="103"/>
        <v>#N/A</v>
      </c>
      <c r="MP86" s="102" t="e">
        <f t="shared" ca="1" si="103"/>
        <v>#N/A</v>
      </c>
      <c r="MQ86" s="102" t="e">
        <f t="shared" ca="1" si="103"/>
        <v>#N/A</v>
      </c>
      <c r="MR86" s="102" t="e">
        <f t="shared" ca="1" si="103"/>
        <v>#N/A</v>
      </c>
      <c r="MS86" s="102" t="e">
        <f t="shared" ca="1" si="103"/>
        <v>#N/A</v>
      </c>
      <c r="MT86" s="102" t="e">
        <f t="shared" ca="1" si="103"/>
        <v>#N/A</v>
      </c>
      <c r="MU86" s="102" t="e">
        <f t="shared" ca="1" si="103"/>
        <v>#N/A</v>
      </c>
      <c r="MV86" s="102" t="e">
        <f t="shared" ca="1" si="103"/>
        <v>#N/A</v>
      </c>
      <c r="MW86" s="102" t="e">
        <f t="shared" ca="1" si="103"/>
        <v>#N/A</v>
      </c>
      <c r="MX86" s="102" t="e">
        <f t="shared" ca="1" si="103"/>
        <v>#N/A</v>
      </c>
      <c r="MY86" s="102" t="e">
        <f t="shared" ca="1" si="103"/>
        <v>#N/A</v>
      </c>
      <c r="MZ86" s="102" t="e">
        <f t="shared" ca="1" si="103"/>
        <v>#N/A</v>
      </c>
      <c r="NA86" s="102" t="e">
        <f t="shared" ca="1" si="118"/>
        <v>#N/A</v>
      </c>
      <c r="NB86" s="102" t="e">
        <f t="shared" ca="1" si="118"/>
        <v>#N/A</v>
      </c>
      <c r="NC86" s="102" t="e">
        <f t="shared" ca="1" si="118"/>
        <v>#N/A</v>
      </c>
      <c r="ND86" s="102" t="e">
        <f t="shared" ca="1" si="118"/>
        <v>#N/A</v>
      </c>
      <c r="NE86" s="102" t="e">
        <f t="shared" ca="1" si="118"/>
        <v>#N/A</v>
      </c>
      <c r="NF86" s="102" t="e">
        <f t="shared" ca="1" si="118"/>
        <v>#N/A</v>
      </c>
      <c r="NG86" s="102" t="e">
        <f t="shared" ca="1" si="118"/>
        <v>#N/A</v>
      </c>
      <c r="NH86" s="102" t="e">
        <f t="shared" ca="1" si="118"/>
        <v>#N/A</v>
      </c>
      <c r="NI86" s="102" t="e">
        <f t="shared" ca="1" si="118"/>
        <v>#N/A</v>
      </c>
      <c r="NJ86" s="102" t="e">
        <f t="shared" ca="1" si="118"/>
        <v>#N/A</v>
      </c>
      <c r="NK86" s="102" t="e">
        <f t="shared" ca="1" si="118"/>
        <v>#N/A</v>
      </c>
      <c r="NL86" s="102" t="e">
        <f t="shared" ca="1" si="118"/>
        <v>#N/A</v>
      </c>
      <c r="NM86" s="102" t="e">
        <f t="shared" ca="1" si="118"/>
        <v>#N/A</v>
      </c>
      <c r="NN86" s="85"/>
      <c r="NO86" s="85"/>
      <c r="NP86" s="85"/>
      <c r="NQ86" s="85"/>
      <c r="NR86" s="85"/>
      <c r="NS86" s="85"/>
      <c r="NT86" s="85"/>
      <c r="NU86" s="85"/>
      <c r="OC86" s="85"/>
      <c r="OD86" s="85"/>
      <c r="OE86" s="85"/>
      <c r="OF86" s="85"/>
      <c r="OG86" s="85"/>
      <c r="OH86" s="85"/>
      <c r="OI86" s="85"/>
      <c r="OJ86" s="85"/>
      <c r="OK86" s="85"/>
      <c r="OL86" s="85"/>
      <c r="OM86" s="85"/>
      <c r="ON86" s="85"/>
      <c r="OO86" s="85"/>
      <c r="OP86" s="85"/>
    </row>
    <row r="87" spans="1:406" customFormat="1" ht="15" x14ac:dyDescent="0.25">
      <c r="A87" s="94">
        <v>1.35</v>
      </c>
      <c r="B87" s="92">
        <f t="shared" si="12"/>
        <v>1880717.8466846086</v>
      </c>
      <c r="C87" s="102">
        <f t="shared" si="13"/>
        <v>0.97302564770464939</v>
      </c>
      <c r="D87" s="102">
        <f t="shared" si="14"/>
        <v>0.15594649121591769</v>
      </c>
      <c r="E87" s="102">
        <f t="shared" si="15"/>
        <v>0.30322092075624463</v>
      </c>
      <c r="F87" s="102">
        <f t="shared" si="16"/>
        <v>0.402828032239538</v>
      </c>
      <c r="I87" s="102"/>
      <c r="J87" s="97">
        <v>0.45</v>
      </c>
      <c r="K87" s="102">
        <f t="shared" si="17"/>
        <v>2.0125337433451245E-42</v>
      </c>
      <c r="L87" s="102">
        <f t="shared" si="18"/>
        <v>8.0989501138903587E-40</v>
      </c>
      <c r="M87" s="102">
        <f t="shared" si="19"/>
        <v>0</v>
      </c>
      <c r="N87" s="102">
        <f t="shared" si="20"/>
        <v>8.098950113890359E-41</v>
      </c>
      <c r="O87" s="85"/>
      <c r="P87" s="97">
        <v>0.9</v>
      </c>
      <c r="Q87" s="102">
        <f t="shared" si="21"/>
        <v>0.39707083072985494</v>
      </c>
      <c r="R87" s="102">
        <f t="shared" si="22"/>
        <v>0.4233243685856492</v>
      </c>
      <c r="S87" s="97">
        <f t="shared" si="29"/>
        <v>0.94868329805051377</v>
      </c>
      <c r="T87" s="102">
        <f t="shared" si="30"/>
        <v>0.39707083072985494</v>
      </c>
      <c r="U87" s="102">
        <f t="shared" si="31"/>
        <v>0.80320151626996994</v>
      </c>
      <c r="V87" s="91"/>
      <c r="W87" s="85"/>
      <c r="X87" s="94">
        <f t="shared" si="32"/>
        <v>0.94868329805051377</v>
      </c>
      <c r="Y87" s="102">
        <f t="shared" ca="1" si="33"/>
        <v>0.57215435988172447</v>
      </c>
      <c r="Z87" s="102">
        <f t="shared" ca="1" si="34"/>
        <v>6.0893201929490383E-3</v>
      </c>
      <c r="AA87" s="102">
        <f ca="1">SUM($Z$43:Z87)</f>
        <v>0.35288763214880453</v>
      </c>
      <c r="AB87" s="102">
        <f t="shared" ca="1" si="35"/>
        <v>0.98712352458502228</v>
      </c>
      <c r="AC87" s="102">
        <f t="shared" ca="1" si="36"/>
        <v>8.4650880810132084E-2</v>
      </c>
      <c r="AD87" s="102"/>
      <c r="AE87" s="101"/>
      <c r="AF87" s="102">
        <f t="shared" ca="1" si="104"/>
        <v>0</v>
      </c>
      <c r="AG87" s="102">
        <f t="shared" ca="1" si="104"/>
        <v>0</v>
      </c>
      <c r="AH87" s="102">
        <f t="shared" ca="1" si="104"/>
        <v>0</v>
      </c>
      <c r="AI87" s="102">
        <f t="shared" ca="1" si="104"/>
        <v>0</v>
      </c>
      <c r="AJ87" s="102">
        <f t="shared" ca="1" si="104"/>
        <v>0</v>
      </c>
      <c r="AK87" s="102">
        <f t="shared" ca="1" si="104"/>
        <v>0</v>
      </c>
      <c r="AL87" s="102">
        <f t="shared" ca="1" si="104"/>
        <v>0</v>
      </c>
      <c r="AM87" s="102">
        <f t="shared" ca="1" si="104"/>
        <v>1.2555210745549806E-307</v>
      </c>
      <c r="AN87" s="102">
        <f t="shared" ca="1" si="104"/>
        <v>1.9231958702202714E-283</v>
      </c>
      <c r="AO87" s="102">
        <f t="shared" ca="1" si="104"/>
        <v>3.598155218756734E-258</v>
      </c>
      <c r="AP87" s="102">
        <f t="shared" ca="1" si="104"/>
        <v>3.8725015558423426E-240</v>
      </c>
      <c r="AQ87" s="102">
        <f t="shared" ca="1" si="104"/>
        <v>2.7893577934690006E-224</v>
      </c>
      <c r="AR87" s="102">
        <f t="shared" ca="1" si="104"/>
        <v>1.7590845281864834E-207</v>
      </c>
      <c r="AS87" s="102">
        <f t="shared" ca="1" si="104"/>
        <v>6.9888351919422828E-195</v>
      </c>
      <c r="AT87" s="102">
        <f t="shared" ca="1" si="104"/>
        <v>1.5768794840900581E-183</v>
      </c>
      <c r="AU87" s="102">
        <f t="shared" ca="1" si="104"/>
        <v>2.0804849665259105E-171</v>
      </c>
      <c r="AV87" s="102">
        <f t="shared" ca="1" si="97"/>
        <v>4.9778539022419801E-162</v>
      </c>
      <c r="AW87" s="102">
        <f t="shared" ca="1" si="97"/>
        <v>1.919640302513445E-153</v>
      </c>
      <c r="AX87" s="102">
        <f t="shared" ca="1" si="97"/>
        <v>3.0644295412771049E-144</v>
      </c>
      <c r="AY87" s="102">
        <f t="shared" ca="1" si="97"/>
        <v>5.8651317907045134E-137</v>
      </c>
      <c r="AZ87" s="102">
        <f t="shared" ca="1" si="97"/>
        <v>3.2272048918109775E-130</v>
      </c>
      <c r="BA87" s="102">
        <f t="shared" ca="1" si="97"/>
        <v>5.845760072326807E-124</v>
      </c>
      <c r="BB87" s="102">
        <f t="shared" ca="1" si="97"/>
        <v>3.7308776738008289E-117</v>
      </c>
      <c r="BC87" s="102">
        <f t="shared" ca="1" si="97"/>
        <v>1.0197610019776451E-111</v>
      </c>
      <c r="BD87" s="102">
        <f t="shared" ca="1" si="97"/>
        <v>1.2403693997017915E-106</v>
      </c>
      <c r="BE87" s="102">
        <f t="shared" ca="1" si="97"/>
        <v>4.0973038719454465E-101</v>
      </c>
      <c r="BF87" s="102">
        <f t="shared" ca="1" si="97"/>
        <v>1.2244873974227972E-96</v>
      </c>
      <c r="BG87" s="102">
        <f t="shared" ca="1" si="97"/>
        <v>1.9859135411441684E-92</v>
      </c>
      <c r="BH87" s="102">
        <f t="shared" ca="1" si="97"/>
        <v>7.1689205642976918E-88</v>
      </c>
      <c r="BI87" s="102">
        <f t="shared" ca="1" si="97"/>
        <v>3.9681738552170275E-84</v>
      </c>
      <c r="BJ87" s="102">
        <f t="shared" ca="1" si="97"/>
        <v>1.366703989927443E-80</v>
      </c>
      <c r="BK87" s="102">
        <f t="shared" ca="1" si="115"/>
        <v>8.9677124107251377E-77</v>
      </c>
      <c r="BL87" s="102">
        <f t="shared" ca="1" si="115"/>
        <v>1.3277641188842374E-73</v>
      </c>
      <c r="BM87" s="102">
        <f t="shared" ca="1" si="115"/>
        <v>1.3488435283840689E-70</v>
      </c>
      <c r="BN87" s="102">
        <f t="shared" ca="1" si="115"/>
        <v>2.3068227424018437E-67</v>
      </c>
      <c r="BO87" s="102">
        <f t="shared" ca="1" si="115"/>
        <v>1.1910978953660796E-64</v>
      </c>
      <c r="BP87" s="102">
        <f t="shared" ca="1" si="115"/>
        <v>4.5346448575608808E-62</v>
      </c>
      <c r="BQ87" s="102">
        <f t="shared" ca="1" si="115"/>
        <v>2.6313238914561401E-59</v>
      </c>
      <c r="BR87" s="102">
        <f t="shared" ca="1" si="115"/>
        <v>5.7690560761068255E-57</v>
      </c>
      <c r="BS87" s="102">
        <f t="shared" ca="1" si="115"/>
        <v>9.8467731803111397E-55</v>
      </c>
      <c r="BT87" s="102">
        <f t="shared" ca="1" si="115"/>
        <v>1.3283704851494807E-52</v>
      </c>
      <c r="BU87" s="102">
        <f t="shared" ca="1" si="115"/>
        <v>2.5555767647646787E-50</v>
      </c>
      <c r="BV87" s="102">
        <f t="shared" ca="1" si="115"/>
        <v>2.2430587775612024E-48</v>
      </c>
      <c r="BW87" s="102">
        <f t="shared" ca="1" si="115"/>
        <v>1.6172330792010123E-46</v>
      </c>
      <c r="BX87" s="102">
        <f t="shared" ca="1" si="115"/>
        <v>1.5530974907591681E-44</v>
      </c>
      <c r="BY87" s="102">
        <f t="shared" ca="1" si="115"/>
        <v>7.8014210521912037E-43</v>
      </c>
      <c r="BZ87" s="102">
        <f t="shared" ca="1" si="115"/>
        <v>3.3184845095292263E-41</v>
      </c>
      <c r="CA87" s="102">
        <f t="shared" ca="1" si="114"/>
        <v>1.7791547956852482E-39</v>
      </c>
      <c r="CB87" s="102">
        <f t="shared" ca="1" si="114"/>
        <v>5.567323097336465E-38</v>
      </c>
      <c r="CC87" s="102">
        <f t="shared" ca="1" si="114"/>
        <v>1.5116428086897932E-36</v>
      </c>
      <c r="CD87" s="102">
        <f t="shared" ca="1" si="114"/>
        <v>4.9469867844388378E-35</v>
      </c>
      <c r="CE87" s="102">
        <f t="shared" ca="1" si="98"/>
        <v>1.0324119123138891E-33</v>
      </c>
      <c r="CF87" s="102">
        <f t="shared" ca="1" si="98"/>
        <v>1.9068556590708111E-32</v>
      </c>
      <c r="CG87" s="102">
        <f t="shared" ca="1" si="98"/>
        <v>4.0939476111126107E-31</v>
      </c>
      <c r="CH87" s="102">
        <f t="shared" ca="1" si="98"/>
        <v>6.023601508040357E-30</v>
      </c>
      <c r="CI87" s="102">
        <f t="shared" ca="1" si="98"/>
        <v>7.9719796153672386E-29</v>
      </c>
      <c r="CJ87" s="102">
        <f t="shared" ca="1" si="98"/>
        <v>1.1909231660017897E-27</v>
      </c>
      <c r="CK87" s="102">
        <f t="shared" ca="1" si="98"/>
        <v>1.29319005545796E-26</v>
      </c>
      <c r="CL87" s="102">
        <f t="shared" ca="1" si="98"/>
        <v>1.2801974304525618E-25</v>
      </c>
      <c r="CM87" s="102">
        <f t="shared" ca="1" si="98"/>
        <v>1.1599839188401328E-24</v>
      </c>
      <c r="CN87" s="102">
        <f t="shared" ca="1" si="98"/>
        <v>1.1628009093023778E-23</v>
      </c>
      <c r="CO87" s="102">
        <f t="shared" ca="1" si="98"/>
        <v>8.9246325017117821E-23</v>
      </c>
      <c r="CP87" s="102">
        <f t="shared" ca="1" si="98"/>
        <v>6.3365016295304633E-22</v>
      </c>
      <c r="CQ87" s="102">
        <f t="shared" ca="1" si="91"/>
        <v>4.8786710319975533E-21</v>
      </c>
      <c r="CR87" s="102">
        <f t="shared" ca="1" si="91"/>
        <v>2.9919475555420116E-20</v>
      </c>
      <c r="CS87" s="102">
        <f t="shared" ca="1" si="91"/>
        <v>1.7127095421930827E-19</v>
      </c>
      <c r="CT87" s="102">
        <f t="shared" ca="1" si="91"/>
        <v>1.0459535047615096E-18</v>
      </c>
      <c r="CU87" s="102">
        <f t="shared" ca="1" si="91"/>
        <v>5.2582144210854382E-18</v>
      </c>
      <c r="CV87" s="102">
        <f t="shared" ca="1" si="91"/>
        <v>2.4863796565444909E-17</v>
      </c>
      <c r="CW87" s="102">
        <f t="shared" ca="1" si="91"/>
        <v>1.2375911442223798E-16</v>
      </c>
      <c r="CX87" s="102">
        <f t="shared" ca="1" si="91"/>
        <v>5.2126795412073599E-16</v>
      </c>
      <c r="CY87" s="102">
        <f t="shared" ca="1" si="91"/>
        <v>2.0787445454237602E-15</v>
      </c>
      <c r="CZ87" s="102">
        <f t="shared" ca="1" si="91"/>
        <v>8.6303272667596793E-15</v>
      </c>
      <c r="DA87" s="102">
        <f t="shared" ca="1" si="91"/>
        <v>3.1032811025985867E-14</v>
      </c>
      <c r="DB87" s="102">
        <f t="shared" ca="1" si="91"/>
        <v>1.0625111463544311E-13</v>
      </c>
      <c r="DC87" s="102">
        <f t="shared" ca="1" si="91"/>
        <v>3.7528504053213345E-13</v>
      </c>
      <c r="DD87" s="102">
        <f t="shared" ca="1" si="91"/>
        <v>1.1708832641095715E-12</v>
      </c>
      <c r="DE87" s="102">
        <f t="shared" ca="1" si="91"/>
        <v>3.4955972515829319E-12</v>
      </c>
      <c r="DF87" s="102">
        <f t="shared" ca="1" si="112"/>
        <v>1.0000783547531389E-11</v>
      </c>
      <c r="DG87" s="102">
        <f t="shared" ca="1" si="112"/>
        <v>2.9334425750922708E-11</v>
      </c>
      <c r="DH87" s="102">
        <f t="shared" ca="1" si="112"/>
        <v>7.7399028607951326E-11</v>
      </c>
      <c r="DI87" s="102">
        <f t="shared" ca="1" si="112"/>
        <v>1.9650851270704757E-10</v>
      </c>
      <c r="DJ87" s="102">
        <f t="shared" ca="1" si="112"/>
        <v>5.0817790505724893E-10</v>
      </c>
      <c r="DK87" s="102">
        <f t="shared" ref="DK87:DZ103" ca="1" si="122">IFERROR(ABS(DK$35)*INDEX($F$42:$F$388,MATCH($X87*DK$35,$A$42:$A$388,1))*DK$37*DK$36,#N/A)</f>
        <v>1.1990776357567882E-9</v>
      </c>
      <c r="DL87" s="102">
        <f t="shared" ca="1" si="122"/>
        <v>2.73232295155869E-9</v>
      </c>
      <c r="DM87" s="102">
        <f t="shared" ca="1" si="122"/>
        <v>6.3068737836076048E-9</v>
      </c>
      <c r="DN87" s="102">
        <f t="shared" ca="1" si="122"/>
        <v>1.3446934245390749E-8</v>
      </c>
      <c r="DO87" s="102">
        <f t="shared" ca="1" si="122"/>
        <v>2.7775743631879945E-8</v>
      </c>
      <c r="DP87" s="102">
        <f t="shared" ca="1" si="122"/>
        <v>5.7847418005971142E-8</v>
      </c>
      <c r="DQ87" s="102">
        <f t="shared" ca="1" si="122"/>
        <v>1.1247278852256049E-7</v>
      </c>
      <c r="DR87" s="102">
        <f t="shared" ca="1" si="122"/>
        <v>2.124547473133774E-7</v>
      </c>
      <c r="DS87" s="102">
        <f t="shared" ca="1" si="122"/>
        <v>4.0303705650578016E-7</v>
      </c>
      <c r="DT87" s="102">
        <f t="shared" ca="1" si="122"/>
        <v>7.2042828917228951E-7</v>
      </c>
      <c r="DU87" s="102">
        <f t="shared" ca="1" si="122"/>
        <v>1.2542407981190202E-6</v>
      </c>
      <c r="DV87" s="102">
        <f t="shared" ca="1" si="122"/>
        <v>2.1855993195156741E-6</v>
      </c>
      <c r="DW87" s="102">
        <f t="shared" ca="1" si="122"/>
        <v>3.6178582047414178E-6</v>
      </c>
      <c r="DX87" s="102">
        <f t="shared" ca="1" si="122"/>
        <v>5.8459938097925657E-6</v>
      </c>
      <c r="DY87" s="102">
        <f t="shared" ca="1" si="122"/>
        <v>9.2278309012269033E-6</v>
      </c>
      <c r="DZ87" s="102">
        <f t="shared" ca="1" si="122"/>
        <v>1.4548090067438993E-5</v>
      </c>
      <c r="EA87" s="102">
        <f t="shared" ca="1" si="119"/>
        <v>2.1959182098453369E-5</v>
      </c>
      <c r="EB87" s="102">
        <f t="shared" ca="1" si="105"/>
        <v>3.244530865502649E-5</v>
      </c>
      <c r="EC87" s="102">
        <f t="shared" ca="1" si="105"/>
        <v>4.7765805883845016E-5</v>
      </c>
      <c r="ED87" s="102">
        <f t="shared" ca="1" si="105"/>
        <v>6.7760580330726144E-5</v>
      </c>
      <c r="EE87" s="102">
        <f t="shared" ca="1" si="105"/>
        <v>9.4283831759798872E-5</v>
      </c>
      <c r="EF87" s="102">
        <f t="shared" ca="1" si="105"/>
        <v>1.3047331052459677E-4</v>
      </c>
      <c r="EG87" s="102">
        <f t="shared" ca="1" si="105"/>
        <v>1.7501364442240217E-4</v>
      </c>
      <c r="EH87" s="102">
        <f t="shared" ca="1" si="105"/>
        <v>2.3073872652477253E-4</v>
      </c>
      <c r="EI87" s="102">
        <f t="shared" ca="1" si="105"/>
        <v>3.0214775321807261E-4</v>
      </c>
      <c r="EJ87" s="102">
        <f t="shared" ca="1" si="105"/>
        <v>3.856500714082584E-4</v>
      </c>
      <c r="EK87" s="102">
        <f t="shared" ca="1" si="99"/>
        <v>4.8484374109567782E-4</v>
      </c>
      <c r="EL87" s="102">
        <f t="shared" ca="1" si="99"/>
        <v>6.049104784895626E-4</v>
      </c>
      <c r="EM87" s="102">
        <f t="shared" ca="1" si="99"/>
        <v>7.3946841065875425E-4</v>
      </c>
      <c r="EN87" s="102">
        <f t="shared" ca="1" si="99"/>
        <v>8.9234314412607694E-4</v>
      </c>
      <c r="EO87" s="102">
        <f t="shared" ca="1" si="99"/>
        <v>1.0680747798462926E-3</v>
      </c>
      <c r="EP87" s="102">
        <f t="shared" ca="1" si="99"/>
        <v>1.2586590808172646E-3</v>
      </c>
      <c r="EQ87" s="102">
        <f t="shared" ca="1" si="99"/>
        <v>1.4672719250131171E-3</v>
      </c>
      <c r="ER87" s="102">
        <f t="shared" ca="1" si="99"/>
        <v>1.6931514133739862E-3</v>
      </c>
      <c r="ES87" s="102">
        <f t="shared" ca="1" si="99"/>
        <v>1.9384882234805912E-3</v>
      </c>
      <c r="ET87" s="102">
        <f t="shared" ca="1" si="99"/>
        <v>2.1959732823472744E-3</v>
      </c>
      <c r="EU87" s="102">
        <f t="shared" ca="1" si="99"/>
        <v>2.4669540674458028E-3</v>
      </c>
      <c r="EV87" s="102">
        <f t="shared" ca="1" si="99"/>
        <v>2.7485138280948641E-3</v>
      </c>
      <c r="EW87" s="102">
        <f t="shared" ca="1" si="99"/>
        <v>3.0413383027675933E-3</v>
      </c>
      <c r="EX87" s="102">
        <f t="shared" ca="1" si="99"/>
        <v>3.3424587435260502E-3</v>
      </c>
      <c r="EY87" s="102">
        <f t="shared" ca="1" si="99"/>
        <v>3.6413561241562661E-3</v>
      </c>
      <c r="EZ87" s="102">
        <f t="shared" ca="1" si="92"/>
        <v>3.9527631475672689E-3</v>
      </c>
      <c r="FA87" s="102">
        <f t="shared" ca="1" si="92"/>
        <v>4.2669141589943187E-3</v>
      </c>
      <c r="FB87" s="102">
        <f t="shared" ca="1" si="79"/>
        <v>4.563323538903115E-3</v>
      </c>
      <c r="FC87" s="102">
        <f t="shared" ca="1" si="113"/>
        <v>4.876392801466063E-3</v>
      </c>
      <c r="FD87" s="102">
        <f t="shared" ca="1" si="113"/>
        <v>5.1870743632646491E-3</v>
      </c>
      <c r="FE87" s="102">
        <f t="shared" ca="1" si="113"/>
        <v>5.4629881883509054E-3</v>
      </c>
      <c r="FF87" s="102">
        <f t="shared" ca="1" si="113"/>
        <v>5.7626802551171523E-3</v>
      </c>
      <c r="FG87" s="102">
        <f t="shared" ca="1" si="113"/>
        <v>6.0557055169269932E-3</v>
      </c>
      <c r="FH87" s="102">
        <f t="shared" ca="1" si="113"/>
        <v>6.2965175376754647E-3</v>
      </c>
      <c r="FI87" s="102">
        <f t="shared" ca="1" si="113"/>
        <v>6.5707327104846886E-3</v>
      </c>
      <c r="FJ87" s="102">
        <f t="shared" ca="1" si="113"/>
        <v>6.8350264013939729E-3</v>
      </c>
      <c r="FK87" s="102">
        <f t="shared" ca="1" si="113"/>
        <v>7.0301680177992281E-3</v>
      </c>
      <c r="FL87" s="102">
        <f t="shared" ca="1" si="113"/>
        <v>7.2700906283805827E-3</v>
      </c>
      <c r="FM87" s="102">
        <f t="shared" ca="1" si="113"/>
        <v>7.4978671746677803E-3</v>
      </c>
      <c r="FN87" s="102">
        <f t="shared" ca="1" si="113"/>
        <v>7.7129332620117907E-3</v>
      </c>
      <c r="FO87" s="102">
        <f t="shared" ca="1" si="113"/>
        <v>7.8408082437008905E-3</v>
      </c>
      <c r="FP87" s="102">
        <f t="shared" ca="1" si="113"/>
        <v>8.0273789786109561E-3</v>
      </c>
      <c r="FQ87" s="102">
        <f t="shared" ca="1" si="113"/>
        <v>8.2002342277987996E-3</v>
      </c>
      <c r="FR87" s="102">
        <f t="shared" ca="1" si="113"/>
        <v>8.2725431375460824E-3</v>
      </c>
      <c r="FS87" s="102">
        <f t="shared" ca="1" si="106"/>
        <v>8.4159268029852519E-3</v>
      </c>
      <c r="FT87" s="102">
        <f t="shared" ca="1" si="106"/>
        <v>8.5453503239942743E-3</v>
      </c>
      <c r="FU87" s="102">
        <f t="shared" ca="1" si="106"/>
        <v>8.5631406317658119E-3</v>
      </c>
      <c r="FV87" s="102">
        <f t="shared" ca="1" si="106"/>
        <v>8.6635881564930874E-3</v>
      </c>
      <c r="FW87" s="102">
        <f t="shared" ca="1" si="106"/>
        <v>8.750438170250386E-3</v>
      </c>
      <c r="FX87" s="102">
        <f t="shared" ca="1" si="106"/>
        <v>8.7170233713520628E-3</v>
      </c>
      <c r="FY87" s="102">
        <f t="shared" ca="1" si="106"/>
        <v>8.7765250533216529E-3</v>
      </c>
      <c r="FZ87" s="102">
        <f t="shared" ca="1" si="106"/>
        <v>8.8232500096503286E-3</v>
      </c>
      <c r="GA87" s="102">
        <f t="shared" ca="1" si="106"/>
        <v>8.7435780540343917E-3</v>
      </c>
      <c r="GB87" s="102">
        <f t="shared" ca="1" si="106"/>
        <v>8.7653940990545538E-3</v>
      </c>
      <c r="GC87" s="102">
        <f t="shared" ca="1" si="106"/>
        <v>8.7755757302979895E-3</v>
      </c>
      <c r="GD87" s="102">
        <f t="shared" ca="1" si="106"/>
        <v>8.6556545871273993E-3</v>
      </c>
      <c r="GE87" s="102">
        <f t="shared" ca="1" si="100"/>
        <v>8.6438926778398938E-3</v>
      </c>
      <c r="GF87" s="102">
        <f t="shared" ca="1" si="100"/>
        <v>8.6218407406481526E-3</v>
      </c>
      <c r="GG87" s="102">
        <f t="shared" ca="1" si="100"/>
        <v>8.5899277924178924E-3</v>
      </c>
      <c r="GH87" s="102">
        <f t="shared" ca="1" si="93"/>
        <v>8.4274949104681685E-3</v>
      </c>
      <c r="GI87" s="102">
        <f t="shared" ca="1" si="93"/>
        <v>8.3779033232766961E-3</v>
      </c>
      <c r="GJ87" s="102">
        <f t="shared" ca="1" si="93"/>
        <v>8.3199172306625407E-3</v>
      </c>
      <c r="GK87" s="102">
        <f t="shared" ca="1" si="93"/>
        <v>8.1324008277617738E-3</v>
      </c>
      <c r="GL87" s="102">
        <f t="shared" ca="1" si="93"/>
        <v>8.0600680282179472E-3</v>
      </c>
      <c r="GM87" s="102">
        <f t="shared" ca="1" si="93"/>
        <v>7.9808063141963478E-3</v>
      </c>
      <c r="GN87" s="102">
        <f t="shared" ca="1" si="93"/>
        <v>7.7747014099824319E-3</v>
      </c>
      <c r="GO87" s="102">
        <f t="shared" ca="1" si="93"/>
        <v>7.6843130491411138E-3</v>
      </c>
      <c r="GP87" s="102">
        <f t="shared" ca="1" si="93"/>
        <v>7.5884037235054427E-3</v>
      </c>
      <c r="GQ87" s="102">
        <f t="shared" ca="1" si="93"/>
        <v>7.3697481403207756E-3</v>
      </c>
      <c r="GR87" s="102">
        <f t="shared" ca="1" si="93"/>
        <v>7.2657171364229924E-3</v>
      </c>
      <c r="GS87" s="102">
        <f t="shared" ca="1" si="93"/>
        <v>7.1574749767572511E-3</v>
      </c>
      <c r="GT87" s="102">
        <f t="shared" ca="1" si="93"/>
        <v>6.9317068623136573E-3</v>
      </c>
      <c r="GU87" s="102">
        <f t="shared" ca="1" si="93"/>
        <v>6.8180639855943198E-3</v>
      </c>
      <c r="GV87" s="102">
        <f t="shared" ca="1" si="93"/>
        <v>6.7013951084236353E-3</v>
      </c>
      <c r="GW87" s="102">
        <f t="shared" ca="1" si="80"/>
        <v>6.4732708305210154E-3</v>
      </c>
      <c r="GX87" s="102">
        <f t="shared" ca="1" si="80"/>
        <v>6.353598096972838E-3</v>
      </c>
      <c r="GY87" s="102">
        <f t="shared" ca="1" si="107"/>
        <v>6.2319449697468389E-3</v>
      </c>
      <c r="GZ87" s="102">
        <f t="shared" ca="1" si="107"/>
        <v>6.1086183748149409E-3</v>
      </c>
      <c r="HA87" s="102">
        <f t="shared" ca="1" si="107"/>
        <v>5.8829049176459258E-3</v>
      </c>
      <c r="HB87" s="102">
        <f t="shared" ca="1" si="107"/>
        <v>5.7592239581156371E-3</v>
      </c>
      <c r="HC87" s="102">
        <f t="shared" ca="1" si="107"/>
        <v>5.6347263790497209E-3</v>
      </c>
      <c r="HD87" s="102">
        <f t="shared" ca="1" si="107"/>
        <v>5.4148888725928327E-3</v>
      </c>
      <c r="HE87" s="102">
        <f t="shared" ca="1" si="107"/>
        <v>5.2916532377807962E-3</v>
      </c>
      <c r="HF87" s="102">
        <f t="shared" ca="1" si="107"/>
        <v>5.1683153345953945E-3</v>
      </c>
      <c r="HG87" s="102">
        <f t="shared" ca="1" si="107"/>
        <v>4.9568250070677125E-3</v>
      </c>
      <c r="HH87" s="102">
        <f t="shared" ca="1" si="107"/>
        <v>4.8360459088243749E-3</v>
      </c>
      <c r="HI87" s="102">
        <f t="shared" ca="1" si="107"/>
        <v>4.7157444885756765E-3</v>
      </c>
      <c r="HJ87" s="102">
        <f t="shared" ca="1" si="107"/>
        <v>4.5144628512563262E-3</v>
      </c>
      <c r="HK87" s="102">
        <f t="shared" ca="1" si="107"/>
        <v>4.3977236537718527E-3</v>
      </c>
      <c r="HL87" s="102">
        <f t="shared" ca="1" si="107"/>
        <v>4.2819188756591711E-3</v>
      </c>
      <c r="HM87" s="102">
        <f t="shared" ca="1" si="107"/>
        <v>4.0921643888836966E-3</v>
      </c>
      <c r="HN87" s="102">
        <f t="shared" ca="1" si="107"/>
        <v>3.9806627006712426E-3</v>
      </c>
      <c r="HO87" s="102">
        <f t="shared" ca="1" si="101"/>
        <v>3.8704419680793706E-3</v>
      </c>
      <c r="HP87" s="102">
        <f t="shared" ca="1" si="101"/>
        <v>3.6930613940667906E-3</v>
      </c>
      <c r="HQ87" s="102">
        <f t="shared" ca="1" si="101"/>
        <v>3.5876552219297974E-3</v>
      </c>
      <c r="HR87" s="102">
        <f t="shared" ca="1" si="101"/>
        <v>3.4837801521532311E-3</v>
      </c>
      <c r="HS87" s="102">
        <f t="shared" ca="1" si="101"/>
        <v>3.3815104794450261E-3</v>
      </c>
      <c r="HT87" s="102">
        <f t="shared" ca="1" si="101"/>
        <v>3.2204752359619687E-3</v>
      </c>
      <c r="HU87" s="102">
        <f t="shared" ca="1" si="101"/>
        <v>3.1234294661896655E-3</v>
      </c>
      <c r="HV87" s="102">
        <f t="shared" ca="1" si="101"/>
        <v>3.0281326691412886E-3</v>
      </c>
      <c r="HW87" s="102">
        <f t="shared" ca="1" si="101"/>
        <v>2.8800417114583248E-3</v>
      </c>
      <c r="HX87" s="102">
        <f t="shared" ca="1" si="101"/>
        <v>2.790075955662327E-3</v>
      </c>
      <c r="HY87" s="102">
        <f t="shared" ca="1" si="101"/>
        <v>2.7019372785031556E-3</v>
      </c>
      <c r="HZ87" s="102">
        <f t="shared" ca="1" si="101"/>
        <v>2.5665727302212056E-3</v>
      </c>
      <c r="IA87" s="102">
        <f t="shared" ca="1" si="101"/>
        <v>2.483746511385432E-3</v>
      </c>
      <c r="IB87" s="102">
        <f t="shared" ca="1" si="101"/>
        <v>2.4027753144811683E-3</v>
      </c>
      <c r="IC87" s="102">
        <f t="shared" ca="1" si="108"/>
        <v>2.2797226116328673E-3</v>
      </c>
      <c r="ID87" s="102">
        <f t="shared" ca="1" si="108"/>
        <v>2.203942896282085E-3</v>
      </c>
      <c r="IE87" s="102">
        <f t="shared" ca="1" si="108"/>
        <v>2.1300076714027305E-3</v>
      </c>
      <c r="IF87" s="102">
        <f t="shared" ca="1" si="108"/>
        <v>2.0187180696756911E-3</v>
      </c>
      <c r="IG87" s="102">
        <f t="shared" ca="1" si="108"/>
        <v>1.9497762289275885E-3</v>
      </c>
      <c r="IH87" s="102">
        <f t="shared" ca="1" si="108"/>
        <v>1.8826076893607103E-3</v>
      </c>
      <c r="II87" s="102">
        <f t="shared" ca="1" si="108"/>
        <v>1.782413142644243E-3</v>
      </c>
      <c r="IJ87" s="102">
        <f t="shared" ca="1" si="120"/>
        <v>1.7200995023416792E-3</v>
      </c>
      <c r="IK87" s="102">
        <f t="shared" ca="1" si="120"/>
        <v>1.6593794545478704E-3</v>
      </c>
      <c r="IL87" s="102">
        <f t="shared" ca="1" si="120"/>
        <v>1.6004329353240252E-3</v>
      </c>
      <c r="IM87" s="102">
        <f t="shared" ca="1" si="120"/>
        <v>1.5134020589573499E-3</v>
      </c>
      <c r="IN87" s="102">
        <f t="shared" ca="1" si="120"/>
        <v>1.4589183720325357E-3</v>
      </c>
      <c r="IO87" s="102">
        <f t="shared" ca="1" si="120"/>
        <v>1.4057973157691689E-3</v>
      </c>
      <c r="IP87" s="102">
        <f t="shared" ca="1" si="120"/>
        <v>1.3288882576328665E-3</v>
      </c>
      <c r="IQ87" s="102">
        <f t="shared" ca="1" si="120"/>
        <v>1.2796872663246518E-3</v>
      </c>
      <c r="IR87" s="102">
        <f t="shared" ca="1" si="120"/>
        <v>1.2319319140251853E-3</v>
      </c>
      <c r="IS87" s="102">
        <f t="shared" ca="1" si="120"/>
        <v>1.1637746899803431E-3</v>
      </c>
      <c r="IT87" s="102">
        <f t="shared" ca="1" si="120"/>
        <v>1.1206876178204552E-3</v>
      </c>
      <c r="IU87" s="102">
        <f t="shared" ca="1" si="120"/>
        <v>1.0741291008590397E-3</v>
      </c>
      <c r="IV87" s="102">
        <f t="shared" ca="1" si="120"/>
        <v>1.0236159989301216E-3</v>
      </c>
      <c r="IW87" s="102">
        <f t="shared" ca="1" si="120"/>
        <v>9.6836789895021833E-4</v>
      </c>
      <c r="IX87" s="102">
        <f t="shared" ca="1" si="120"/>
        <v>9.4655134840556786E-4</v>
      </c>
      <c r="IY87" s="102">
        <f t="shared" ca="1" si="120"/>
        <v>9.0399828418678677E-4</v>
      </c>
      <c r="IZ87" s="102">
        <f t="shared" ca="1" si="116"/>
        <v>8.8411656651877254E-4</v>
      </c>
      <c r="JA87" s="102">
        <f t="shared" ca="1" si="116"/>
        <v>8.51551013477147E-4</v>
      </c>
      <c r="JB87" s="102">
        <f t="shared" ca="1" si="116"/>
        <v>8.3307143387234875E-4</v>
      </c>
      <c r="JC87" s="102">
        <f t="shared" ca="1" si="116"/>
        <v>7.5514404912225446E-4</v>
      </c>
      <c r="JD87" s="102">
        <f t="shared" ca="1" si="116"/>
        <v>8.8567592337689344E-4</v>
      </c>
      <c r="JE87" s="102">
        <f t="shared" ca="1" si="116"/>
        <v>5.5597621415113684E-4</v>
      </c>
      <c r="JF87" s="102" t="e">
        <f t="shared" ca="1" si="116"/>
        <v>#N/A</v>
      </c>
      <c r="JG87" s="102" t="e">
        <f t="shared" ca="1" si="89"/>
        <v>#N/A</v>
      </c>
      <c r="JH87" s="102" t="e">
        <f t="shared" ca="1" si="82"/>
        <v>#N/A</v>
      </c>
      <c r="JI87" s="102" t="e">
        <f t="shared" ca="1" si="82"/>
        <v>#N/A</v>
      </c>
      <c r="JJ87" s="102" t="e">
        <f t="shared" ca="1" si="82"/>
        <v>#N/A</v>
      </c>
      <c r="JK87" s="102" t="e">
        <f t="shared" ca="1" si="109"/>
        <v>#N/A</v>
      </c>
      <c r="JL87" s="102" t="e">
        <f t="shared" ca="1" si="109"/>
        <v>#N/A</v>
      </c>
      <c r="JM87" s="102" t="e">
        <f t="shared" ca="1" si="109"/>
        <v>#N/A</v>
      </c>
      <c r="JN87" s="102" t="e">
        <f t="shared" ca="1" si="109"/>
        <v>#N/A</v>
      </c>
      <c r="JO87" s="102" t="e">
        <f t="shared" ca="1" si="109"/>
        <v>#N/A</v>
      </c>
      <c r="JP87" s="102" t="e">
        <f t="shared" ca="1" si="109"/>
        <v>#N/A</v>
      </c>
      <c r="JQ87" s="102" t="e">
        <f t="shared" ca="1" si="109"/>
        <v>#N/A</v>
      </c>
      <c r="JR87" s="102" t="e">
        <f t="shared" ca="1" si="109"/>
        <v>#N/A</v>
      </c>
      <c r="JS87" s="102" t="e">
        <f t="shared" ca="1" si="109"/>
        <v>#N/A</v>
      </c>
      <c r="JT87" s="102" t="e">
        <f t="shared" ca="1" si="109"/>
        <v>#N/A</v>
      </c>
      <c r="JU87" s="102" t="e">
        <f t="shared" ca="1" si="109"/>
        <v>#N/A</v>
      </c>
      <c r="JV87" s="102" t="e">
        <f t="shared" ca="1" si="109"/>
        <v>#N/A</v>
      </c>
      <c r="JW87" s="102" t="e">
        <f t="shared" ca="1" si="109"/>
        <v>#N/A</v>
      </c>
      <c r="JX87" s="102" t="e">
        <f t="shared" ca="1" si="109"/>
        <v>#N/A</v>
      </c>
      <c r="JY87" s="102" t="e">
        <f t="shared" ca="1" si="109"/>
        <v>#N/A</v>
      </c>
      <c r="JZ87" s="102" t="e">
        <f t="shared" ca="1" si="109"/>
        <v>#N/A</v>
      </c>
      <c r="KA87" s="102" t="e">
        <f t="shared" ca="1" si="102"/>
        <v>#N/A</v>
      </c>
      <c r="KB87" s="102" t="e">
        <f t="shared" ca="1" si="102"/>
        <v>#N/A</v>
      </c>
      <c r="KC87" s="102" t="e">
        <f t="shared" ca="1" si="102"/>
        <v>#N/A</v>
      </c>
      <c r="KD87" s="102" t="e">
        <f t="shared" ca="1" si="102"/>
        <v>#N/A</v>
      </c>
      <c r="KE87" s="102" t="e">
        <f t="shared" ca="1" si="102"/>
        <v>#N/A</v>
      </c>
      <c r="KF87" s="102" t="e">
        <f t="shared" ca="1" si="102"/>
        <v>#N/A</v>
      </c>
      <c r="KG87" s="102" t="e">
        <f t="shared" ca="1" si="102"/>
        <v>#N/A</v>
      </c>
      <c r="KH87" s="102" t="e">
        <f t="shared" ca="1" si="102"/>
        <v>#N/A</v>
      </c>
      <c r="KI87" s="102" t="e">
        <f t="shared" ca="1" si="102"/>
        <v>#N/A</v>
      </c>
      <c r="KJ87" s="102" t="e">
        <f t="shared" ca="1" si="102"/>
        <v>#N/A</v>
      </c>
      <c r="KK87" s="102" t="e">
        <f t="shared" ca="1" si="102"/>
        <v>#N/A</v>
      </c>
      <c r="KL87" s="102" t="e">
        <f t="shared" ca="1" si="102"/>
        <v>#N/A</v>
      </c>
      <c r="KM87" s="102" t="e">
        <f t="shared" ca="1" si="102"/>
        <v>#N/A</v>
      </c>
      <c r="KN87" s="102" t="e">
        <f t="shared" ca="1" si="102"/>
        <v>#N/A</v>
      </c>
      <c r="KO87" s="102" t="e">
        <f t="shared" ca="1" si="110"/>
        <v>#N/A</v>
      </c>
      <c r="KP87" s="102" t="e">
        <f t="shared" ca="1" si="110"/>
        <v>#N/A</v>
      </c>
      <c r="KQ87" s="102" t="e">
        <f t="shared" ca="1" si="110"/>
        <v>#N/A</v>
      </c>
      <c r="KR87" s="102" t="e">
        <f t="shared" ca="1" si="110"/>
        <v>#N/A</v>
      </c>
      <c r="KS87" s="102" t="e">
        <f t="shared" ca="1" si="110"/>
        <v>#N/A</v>
      </c>
      <c r="KT87" s="102" t="e">
        <f t="shared" ca="1" si="110"/>
        <v>#N/A</v>
      </c>
      <c r="KU87" s="102" t="e">
        <f t="shared" ca="1" si="110"/>
        <v>#N/A</v>
      </c>
      <c r="KV87" s="102" t="e">
        <f t="shared" ca="1" si="121"/>
        <v>#N/A</v>
      </c>
      <c r="KW87" s="102" t="e">
        <f t="shared" ca="1" si="121"/>
        <v>#N/A</v>
      </c>
      <c r="KX87" s="102" t="e">
        <f t="shared" ca="1" si="121"/>
        <v>#N/A</v>
      </c>
      <c r="KY87" s="102" t="e">
        <f t="shared" ca="1" si="121"/>
        <v>#N/A</v>
      </c>
      <c r="KZ87" s="102" t="e">
        <f t="shared" ca="1" si="121"/>
        <v>#N/A</v>
      </c>
      <c r="LA87" s="102" t="e">
        <f t="shared" ca="1" si="121"/>
        <v>#N/A</v>
      </c>
      <c r="LB87" s="102" t="e">
        <f t="shared" ca="1" si="121"/>
        <v>#N/A</v>
      </c>
      <c r="LC87" s="102" t="e">
        <f t="shared" ca="1" si="121"/>
        <v>#N/A</v>
      </c>
      <c r="LD87" s="102" t="e">
        <f t="shared" ca="1" si="121"/>
        <v>#N/A</v>
      </c>
      <c r="LE87" s="102" t="e">
        <f t="shared" ca="1" si="121"/>
        <v>#N/A</v>
      </c>
      <c r="LF87" s="102" t="e">
        <f t="shared" ca="1" si="121"/>
        <v>#N/A</v>
      </c>
      <c r="LG87" s="102" t="e">
        <f t="shared" ca="1" si="121"/>
        <v>#N/A</v>
      </c>
      <c r="LH87" s="102" t="e">
        <f t="shared" ca="1" si="121"/>
        <v>#N/A</v>
      </c>
      <c r="LI87" s="102" t="e">
        <f t="shared" ca="1" si="121"/>
        <v>#N/A</v>
      </c>
      <c r="LJ87" s="102" t="e">
        <f t="shared" ca="1" si="121"/>
        <v>#N/A</v>
      </c>
      <c r="LK87" s="102" t="e">
        <f t="shared" ca="1" si="121"/>
        <v>#N/A</v>
      </c>
      <c r="LL87" s="102" t="e">
        <f t="shared" ca="1" si="117"/>
        <v>#N/A</v>
      </c>
      <c r="LM87" s="102" t="e">
        <f t="shared" ca="1" si="117"/>
        <v>#N/A</v>
      </c>
      <c r="LN87" s="102" t="e">
        <f t="shared" ca="1" si="117"/>
        <v>#N/A</v>
      </c>
      <c r="LO87" s="102" t="e">
        <f t="shared" ca="1" si="117"/>
        <v>#N/A</v>
      </c>
      <c r="LP87" s="102" t="e">
        <f t="shared" ca="1" si="117"/>
        <v>#N/A</v>
      </c>
      <c r="LQ87" s="102" t="e">
        <f t="shared" ca="1" si="117"/>
        <v>#N/A</v>
      </c>
      <c r="LR87" s="102" t="e">
        <f t="shared" ca="1" si="117"/>
        <v>#N/A</v>
      </c>
      <c r="LS87" s="102" t="e">
        <f t="shared" ca="1" si="90"/>
        <v>#N/A</v>
      </c>
      <c r="LT87" s="102" t="e">
        <f t="shared" ca="1" si="84"/>
        <v>#N/A</v>
      </c>
      <c r="LU87" s="102" t="e">
        <f t="shared" ca="1" si="84"/>
        <v>#N/A</v>
      </c>
      <c r="LV87" s="102" t="e">
        <f t="shared" ca="1" si="84"/>
        <v>#N/A</v>
      </c>
      <c r="LW87" s="102" t="e">
        <f t="shared" ca="1" si="111"/>
        <v>#N/A</v>
      </c>
      <c r="LX87" s="102" t="e">
        <f t="shared" ca="1" si="111"/>
        <v>#N/A</v>
      </c>
      <c r="LY87" s="102" t="e">
        <f t="shared" ca="1" si="111"/>
        <v>#N/A</v>
      </c>
      <c r="LZ87" s="102" t="e">
        <f t="shared" ca="1" si="111"/>
        <v>#N/A</v>
      </c>
      <c r="MA87" s="102" t="e">
        <f t="shared" ca="1" si="111"/>
        <v>#N/A</v>
      </c>
      <c r="MB87" s="102" t="e">
        <f t="shared" ca="1" si="111"/>
        <v>#N/A</v>
      </c>
      <c r="MC87" s="102" t="e">
        <f t="shared" ca="1" si="111"/>
        <v>#N/A</v>
      </c>
      <c r="MD87" s="102" t="e">
        <f t="shared" ca="1" si="111"/>
        <v>#N/A</v>
      </c>
      <c r="ME87" s="102" t="e">
        <f t="shared" ca="1" si="111"/>
        <v>#N/A</v>
      </c>
      <c r="MF87" s="102" t="e">
        <f t="shared" ca="1" si="111"/>
        <v>#N/A</v>
      </c>
      <c r="MG87" s="102" t="e">
        <f t="shared" ca="1" si="111"/>
        <v>#N/A</v>
      </c>
      <c r="MH87" s="102" t="e">
        <f t="shared" ca="1" si="111"/>
        <v>#N/A</v>
      </c>
      <c r="MI87" s="102" t="e">
        <f t="shared" ca="1" si="111"/>
        <v>#N/A</v>
      </c>
      <c r="MJ87" s="102" t="e">
        <f t="shared" ca="1" si="111"/>
        <v>#N/A</v>
      </c>
      <c r="MK87" s="102" t="e">
        <f t="shared" ca="1" si="111"/>
        <v>#N/A</v>
      </c>
      <c r="ML87" s="102" t="e">
        <f t="shared" ca="1" si="111"/>
        <v>#N/A</v>
      </c>
      <c r="MM87" s="102" t="e">
        <f t="shared" ca="1" si="103"/>
        <v>#N/A</v>
      </c>
      <c r="MN87" s="102" t="e">
        <f t="shared" ca="1" si="103"/>
        <v>#N/A</v>
      </c>
      <c r="MO87" s="102" t="e">
        <f t="shared" ca="1" si="103"/>
        <v>#N/A</v>
      </c>
      <c r="MP87" s="102" t="e">
        <f t="shared" ca="1" si="103"/>
        <v>#N/A</v>
      </c>
      <c r="MQ87" s="102" t="e">
        <f t="shared" ca="1" si="103"/>
        <v>#N/A</v>
      </c>
      <c r="MR87" s="102" t="e">
        <f t="shared" ca="1" si="103"/>
        <v>#N/A</v>
      </c>
      <c r="MS87" s="102" t="e">
        <f t="shared" ca="1" si="103"/>
        <v>#N/A</v>
      </c>
      <c r="MT87" s="102" t="e">
        <f t="shared" ca="1" si="103"/>
        <v>#N/A</v>
      </c>
      <c r="MU87" s="102" t="e">
        <f t="shared" ca="1" si="103"/>
        <v>#N/A</v>
      </c>
      <c r="MV87" s="102" t="e">
        <f t="shared" ca="1" si="103"/>
        <v>#N/A</v>
      </c>
      <c r="MW87" s="102" t="e">
        <f t="shared" ca="1" si="103"/>
        <v>#N/A</v>
      </c>
      <c r="MX87" s="102" t="e">
        <f t="shared" ca="1" si="103"/>
        <v>#N/A</v>
      </c>
      <c r="MY87" s="102" t="e">
        <f t="shared" ca="1" si="103"/>
        <v>#N/A</v>
      </c>
      <c r="MZ87" s="102" t="e">
        <f t="shared" ca="1" si="103"/>
        <v>#N/A</v>
      </c>
      <c r="NA87" s="102" t="e">
        <f t="shared" ca="1" si="118"/>
        <v>#N/A</v>
      </c>
      <c r="NB87" s="102" t="e">
        <f t="shared" ca="1" si="118"/>
        <v>#N/A</v>
      </c>
      <c r="NC87" s="102" t="e">
        <f t="shared" ca="1" si="118"/>
        <v>#N/A</v>
      </c>
      <c r="ND87" s="102" t="e">
        <f t="shared" ca="1" si="118"/>
        <v>#N/A</v>
      </c>
      <c r="NE87" s="102" t="e">
        <f t="shared" ca="1" si="118"/>
        <v>#N/A</v>
      </c>
      <c r="NF87" s="102" t="e">
        <f t="shared" ca="1" si="118"/>
        <v>#N/A</v>
      </c>
      <c r="NG87" s="102" t="e">
        <f t="shared" ca="1" si="118"/>
        <v>#N/A</v>
      </c>
      <c r="NH87" s="102" t="e">
        <f t="shared" ca="1" si="118"/>
        <v>#N/A</v>
      </c>
      <c r="NI87" s="102" t="e">
        <f t="shared" ca="1" si="118"/>
        <v>#N/A</v>
      </c>
      <c r="NJ87" s="102" t="e">
        <f t="shared" ca="1" si="118"/>
        <v>#N/A</v>
      </c>
      <c r="NK87" s="102" t="e">
        <f t="shared" ca="1" si="118"/>
        <v>#N/A</v>
      </c>
      <c r="NL87" s="102" t="e">
        <f t="shared" ca="1" si="118"/>
        <v>#N/A</v>
      </c>
      <c r="NM87" s="102" t="e">
        <f t="shared" ca="1" si="118"/>
        <v>#N/A</v>
      </c>
      <c r="NN87" s="85"/>
      <c r="NO87" s="85"/>
      <c r="NP87" s="85"/>
      <c r="NQ87" s="85"/>
      <c r="NR87" s="85"/>
      <c r="NS87" s="85"/>
      <c r="NT87" s="85"/>
      <c r="NU87" s="85"/>
      <c r="OC87" s="85"/>
      <c r="OD87" s="85"/>
      <c r="OE87" s="85"/>
      <c r="OF87" s="85"/>
      <c r="OG87" s="85"/>
      <c r="OH87" s="85"/>
      <c r="OI87" s="85"/>
      <c r="OJ87" s="85"/>
      <c r="OK87" s="85"/>
      <c r="OL87" s="85"/>
      <c r="OM87" s="85"/>
      <c r="ON87" s="85"/>
      <c r="OO87" s="85"/>
      <c r="OP87" s="85"/>
    </row>
    <row r="88" spans="1:406" customFormat="1" ht="15" x14ac:dyDescent="0.25">
      <c r="A88" s="94">
        <v>1.38</v>
      </c>
      <c r="B88" s="92">
        <f t="shared" si="12"/>
        <v>1922511.5766109331</v>
      </c>
      <c r="C88" s="102">
        <f t="shared" si="13"/>
        <v>0.9773329916266521</v>
      </c>
      <c r="D88" s="102">
        <f t="shared" si="14"/>
        <v>0.1318403551205429</v>
      </c>
      <c r="E88" s="102">
        <f t="shared" si="15"/>
        <v>0.31523836455406318</v>
      </c>
      <c r="F88" s="102">
        <f t="shared" si="16"/>
        <v>0.3982846598153964</v>
      </c>
      <c r="I88" s="102"/>
      <c r="J88" s="97">
        <v>0.46</v>
      </c>
      <c r="K88" s="102">
        <f t="shared" si="17"/>
        <v>1.0327958338796115E-40</v>
      </c>
      <c r="L88" s="102">
        <f t="shared" si="18"/>
        <v>3.9797739584211423E-38</v>
      </c>
      <c r="M88" s="102">
        <f t="shared" si="19"/>
        <v>0</v>
      </c>
      <c r="N88" s="102">
        <f t="shared" si="20"/>
        <v>3.9797739584211423E-39</v>
      </c>
      <c r="O88" s="85"/>
      <c r="P88" s="97">
        <v>0.92</v>
      </c>
      <c r="Q88" s="102">
        <f t="shared" si="21"/>
        <v>0.4054677266963197</v>
      </c>
      <c r="R88" s="102">
        <f t="shared" si="22"/>
        <v>0.41637683786645657</v>
      </c>
      <c r="S88" s="97">
        <f t="shared" si="29"/>
        <v>0.95916630466254393</v>
      </c>
      <c r="T88" s="102">
        <f t="shared" si="30"/>
        <v>0.4054677266963197</v>
      </c>
      <c r="U88" s="102">
        <f t="shared" si="31"/>
        <v>0.79874926584688877</v>
      </c>
      <c r="V88" s="91"/>
      <c r="W88" s="85"/>
      <c r="X88" s="94">
        <f t="shared" si="32"/>
        <v>0.95916630466254393</v>
      </c>
      <c r="Y88" s="102">
        <f t="shared" ca="1" si="33"/>
        <v>0.56772288853212938</v>
      </c>
      <c r="Z88" s="102">
        <f t="shared" ca="1" si="34"/>
        <v>5.9746703660125905E-3</v>
      </c>
      <c r="AA88" s="102">
        <f ca="1">SUM($Z$43:Z88)</f>
        <v>0.3588623025148171</v>
      </c>
      <c r="AB88" s="102">
        <f t="shared" ca="1" si="35"/>
        <v>0.98826418831992746</v>
      </c>
      <c r="AC88" s="102">
        <f t="shared" ca="1" si="36"/>
        <v>8.4699378163141548E-2</v>
      </c>
      <c r="AD88" s="102"/>
      <c r="AE88" s="101"/>
      <c r="AF88" s="102">
        <f t="shared" ca="1" si="104"/>
        <v>0</v>
      </c>
      <c r="AG88" s="102">
        <f t="shared" ca="1" si="104"/>
        <v>0</v>
      </c>
      <c r="AH88" s="102">
        <f t="shared" ca="1" si="104"/>
        <v>0</v>
      </c>
      <c r="AI88" s="102">
        <f t="shared" ca="1" si="104"/>
        <v>0</v>
      </c>
      <c r="AJ88" s="102">
        <f t="shared" ca="1" si="104"/>
        <v>0</v>
      </c>
      <c r="AK88" s="102">
        <f t="shared" ca="1" si="104"/>
        <v>0</v>
      </c>
      <c r="AL88" s="102">
        <f t="shared" ca="1" si="104"/>
        <v>0</v>
      </c>
      <c r="AM88" s="102">
        <f t="shared" ca="1" si="104"/>
        <v>1.2555210745549806E-307</v>
      </c>
      <c r="AN88" s="102">
        <f t="shared" ca="1" si="104"/>
        <v>1.9231958702202714E-283</v>
      </c>
      <c r="AO88" s="102">
        <f t="shared" ca="1" si="104"/>
        <v>3.598155218756734E-258</v>
      </c>
      <c r="AP88" s="102">
        <f t="shared" ca="1" si="104"/>
        <v>3.8725015558423426E-240</v>
      </c>
      <c r="AQ88" s="102">
        <f t="shared" ca="1" si="104"/>
        <v>2.7893577934690006E-224</v>
      </c>
      <c r="AR88" s="102">
        <f t="shared" ca="1" si="104"/>
        <v>1.7590845281864834E-207</v>
      </c>
      <c r="AS88" s="102">
        <f t="shared" ca="1" si="104"/>
        <v>6.9888351919422828E-195</v>
      </c>
      <c r="AT88" s="102">
        <f t="shared" ca="1" si="104"/>
        <v>1.5768794840900581E-183</v>
      </c>
      <c r="AU88" s="102">
        <f t="shared" ca="1" si="104"/>
        <v>2.0804849665259105E-171</v>
      </c>
      <c r="AV88" s="102">
        <f t="shared" ca="1" si="97"/>
        <v>4.9778539022419801E-162</v>
      </c>
      <c r="AW88" s="102">
        <f t="shared" ca="1" si="97"/>
        <v>1.919640302513445E-153</v>
      </c>
      <c r="AX88" s="102">
        <f t="shared" ca="1" si="97"/>
        <v>3.0644295412771049E-144</v>
      </c>
      <c r="AY88" s="102">
        <f t="shared" ca="1" si="97"/>
        <v>5.8651317907045134E-137</v>
      </c>
      <c r="AZ88" s="102">
        <f t="shared" ca="1" si="97"/>
        <v>3.2272048918109775E-130</v>
      </c>
      <c r="BA88" s="102">
        <f t="shared" ca="1" si="97"/>
        <v>5.5727933051525165E-123</v>
      </c>
      <c r="BB88" s="102">
        <f t="shared" ca="1" si="97"/>
        <v>3.7308776738008289E-117</v>
      </c>
      <c r="BC88" s="102">
        <f t="shared" ca="1" si="97"/>
        <v>1.0197610019776451E-111</v>
      </c>
      <c r="BD88" s="102">
        <f t="shared" ca="1" si="97"/>
        <v>1.2403693997017915E-106</v>
      </c>
      <c r="BE88" s="102">
        <f t="shared" ca="1" si="97"/>
        <v>4.0973038719454465E-101</v>
      </c>
      <c r="BF88" s="102">
        <f t="shared" ca="1" si="97"/>
        <v>1.2244873974227972E-96</v>
      </c>
      <c r="BG88" s="102">
        <f t="shared" ca="1" si="97"/>
        <v>1.9859135411441684E-92</v>
      </c>
      <c r="BH88" s="102">
        <f t="shared" ca="1" si="97"/>
        <v>7.1689205642976918E-88</v>
      </c>
      <c r="BI88" s="102">
        <f t="shared" ca="1" si="97"/>
        <v>3.9681738552170275E-84</v>
      </c>
      <c r="BJ88" s="102">
        <f t="shared" ca="1" si="97"/>
        <v>1.366703989927443E-80</v>
      </c>
      <c r="BK88" s="102">
        <f t="shared" ca="1" si="115"/>
        <v>8.9677124107251377E-77</v>
      </c>
      <c r="BL88" s="102">
        <f t="shared" ca="1" si="115"/>
        <v>1.3277641188842374E-73</v>
      </c>
      <c r="BM88" s="102">
        <f t="shared" ca="1" si="115"/>
        <v>1.3488435283840689E-70</v>
      </c>
      <c r="BN88" s="102">
        <f t="shared" ca="1" si="115"/>
        <v>2.3068227424018437E-67</v>
      </c>
      <c r="BO88" s="102">
        <f t="shared" ca="1" si="115"/>
        <v>1.1910978953660796E-64</v>
      </c>
      <c r="BP88" s="102">
        <f t="shared" ca="1" si="115"/>
        <v>4.5346448575608808E-62</v>
      </c>
      <c r="BQ88" s="102">
        <f t="shared" ca="1" si="115"/>
        <v>2.6313238914561401E-59</v>
      </c>
      <c r="BR88" s="102">
        <f t="shared" ca="1" si="115"/>
        <v>5.7690560761068255E-57</v>
      </c>
      <c r="BS88" s="102">
        <f t="shared" ca="1" si="115"/>
        <v>9.8467731803111397E-55</v>
      </c>
      <c r="BT88" s="102">
        <f t="shared" ca="1" si="115"/>
        <v>2.3636500812317416E-52</v>
      </c>
      <c r="BU88" s="102">
        <f t="shared" ca="1" si="115"/>
        <v>2.5555767647646787E-50</v>
      </c>
      <c r="BV88" s="102">
        <f t="shared" ca="1" si="115"/>
        <v>2.2430587775612024E-48</v>
      </c>
      <c r="BW88" s="102">
        <f t="shared" ca="1" si="115"/>
        <v>2.5938303835231629E-46</v>
      </c>
      <c r="BX88" s="102">
        <f t="shared" ca="1" si="115"/>
        <v>1.5530974907591681E-44</v>
      </c>
      <c r="BY88" s="102">
        <f t="shared" ca="1" si="115"/>
        <v>7.8014210521912037E-43</v>
      </c>
      <c r="BZ88" s="102">
        <f t="shared" ca="1" si="115"/>
        <v>4.8963635147730407E-41</v>
      </c>
      <c r="CA88" s="102">
        <f t="shared" ca="1" si="114"/>
        <v>1.7791547956852482E-39</v>
      </c>
      <c r="CB88" s="102">
        <f t="shared" ca="1" si="114"/>
        <v>5.567323097336465E-38</v>
      </c>
      <c r="CC88" s="102">
        <f t="shared" ca="1" si="114"/>
        <v>1.5116428086897932E-36</v>
      </c>
      <c r="CD88" s="102">
        <f t="shared" ca="1" si="114"/>
        <v>4.9469867844388378E-35</v>
      </c>
      <c r="CE88" s="102">
        <f t="shared" ca="1" si="98"/>
        <v>1.0324119123138891E-33</v>
      </c>
      <c r="CF88" s="102">
        <f t="shared" ca="1" si="98"/>
        <v>1.9068556590708111E-32</v>
      </c>
      <c r="CG88" s="102">
        <f t="shared" ca="1" si="98"/>
        <v>4.0939476111126107E-31</v>
      </c>
      <c r="CH88" s="102">
        <f t="shared" ca="1" si="98"/>
        <v>6.023601508040357E-30</v>
      </c>
      <c r="CI88" s="102">
        <f t="shared" ca="1" si="98"/>
        <v>7.9719796153672386E-29</v>
      </c>
      <c r="CJ88" s="102">
        <f t="shared" ca="1" si="98"/>
        <v>1.1909231660017897E-27</v>
      </c>
      <c r="CK88" s="102">
        <f t="shared" ca="1" si="98"/>
        <v>1.29319005545796E-26</v>
      </c>
      <c r="CL88" s="102">
        <f t="shared" ca="1" si="98"/>
        <v>1.2801974304525618E-25</v>
      </c>
      <c r="CM88" s="102">
        <f t="shared" ca="1" si="98"/>
        <v>1.3968290943139459E-24</v>
      </c>
      <c r="CN88" s="102">
        <f t="shared" ca="1" si="98"/>
        <v>1.1628009093023778E-23</v>
      </c>
      <c r="CO88" s="102">
        <f t="shared" ca="1" si="98"/>
        <v>8.9246325017117821E-23</v>
      </c>
      <c r="CP88" s="102">
        <f t="shared" ca="1" si="98"/>
        <v>7.4044942933142519E-22</v>
      </c>
      <c r="CQ88" s="102">
        <f t="shared" ca="1" si="91"/>
        <v>4.8786710319975533E-21</v>
      </c>
      <c r="CR88" s="102">
        <f t="shared" ca="1" si="91"/>
        <v>2.9919475555420116E-20</v>
      </c>
      <c r="CS88" s="102">
        <f t="shared" ca="1" si="91"/>
        <v>1.9522626162564495E-19</v>
      </c>
      <c r="CT88" s="102">
        <f t="shared" ca="1" si="91"/>
        <v>1.0459535047615096E-18</v>
      </c>
      <c r="CU88" s="102">
        <f t="shared" ca="1" si="91"/>
        <v>5.2582144210854382E-18</v>
      </c>
      <c r="CV88" s="102">
        <f t="shared" ca="1" si="91"/>
        <v>2.7761677224701516E-17</v>
      </c>
      <c r="CW88" s="102">
        <f t="shared" ca="1" si="91"/>
        <v>1.2375911442223798E-16</v>
      </c>
      <c r="CX88" s="102">
        <f t="shared" ca="1" si="91"/>
        <v>5.2126795412073599E-16</v>
      </c>
      <c r="CY88" s="102">
        <f t="shared" ca="1" si="91"/>
        <v>2.2812362640516167E-15</v>
      </c>
      <c r="CZ88" s="102">
        <f t="shared" ca="1" si="91"/>
        <v>8.6303272667596793E-15</v>
      </c>
      <c r="DA88" s="102">
        <f t="shared" ca="1" si="91"/>
        <v>3.1032811025985867E-14</v>
      </c>
      <c r="DB88" s="102">
        <f t="shared" ca="1" si="91"/>
        <v>1.0625111463544311E-13</v>
      </c>
      <c r="DC88" s="102">
        <f t="shared" ca="1" si="91"/>
        <v>3.7528504053213345E-13</v>
      </c>
      <c r="DD88" s="102">
        <f t="shared" ca="1" si="91"/>
        <v>1.1708832641095715E-12</v>
      </c>
      <c r="DE88" s="102">
        <f t="shared" ca="1" si="91"/>
        <v>3.4955972515829319E-12</v>
      </c>
      <c r="DF88" s="102">
        <f t="shared" ca="1" si="112"/>
        <v>1.0684132118591747E-11</v>
      </c>
      <c r="DG88" s="102">
        <f t="shared" ca="1" si="112"/>
        <v>2.9334425750922708E-11</v>
      </c>
      <c r="DH88" s="102">
        <f t="shared" ca="1" si="112"/>
        <v>7.7399028607951326E-11</v>
      </c>
      <c r="DI88" s="102">
        <f t="shared" ca="1" si="112"/>
        <v>2.0774843654192136E-10</v>
      </c>
      <c r="DJ88" s="102">
        <f t="shared" ca="1" si="112"/>
        <v>5.0817790505724893E-10</v>
      </c>
      <c r="DK88" s="102">
        <f t="shared" ca="1" si="122"/>
        <v>1.1990776357567882E-9</v>
      </c>
      <c r="DL88" s="102">
        <f t="shared" ca="1" si="122"/>
        <v>2.8628398227336066E-9</v>
      </c>
      <c r="DM88" s="102">
        <f t="shared" ca="1" si="122"/>
        <v>6.3068737836076048E-9</v>
      </c>
      <c r="DN88" s="102">
        <f t="shared" ca="1" si="122"/>
        <v>1.3446934245390749E-8</v>
      </c>
      <c r="DO88" s="102">
        <f t="shared" ca="1" si="122"/>
        <v>2.88791619062776E-8</v>
      </c>
      <c r="DP88" s="102">
        <f t="shared" ca="1" si="122"/>
        <v>5.7847418005971142E-8</v>
      </c>
      <c r="DQ88" s="102">
        <f t="shared" ca="1" si="122"/>
        <v>1.1247278852256049E-7</v>
      </c>
      <c r="DR88" s="102">
        <f t="shared" ca="1" si="122"/>
        <v>2.1942895088213093E-7</v>
      </c>
      <c r="DS88" s="102">
        <f t="shared" ca="1" si="122"/>
        <v>4.0303705650578016E-7</v>
      </c>
      <c r="DT88" s="102">
        <f t="shared" ca="1" si="122"/>
        <v>7.2042828917228951E-7</v>
      </c>
      <c r="DU88" s="102">
        <f t="shared" ca="1" si="122"/>
        <v>1.2879480264935957E-6</v>
      </c>
      <c r="DV88" s="102">
        <f t="shared" ca="1" si="122"/>
        <v>2.1855993195156741E-6</v>
      </c>
      <c r="DW88" s="102">
        <f t="shared" ca="1" si="122"/>
        <v>3.6178582047414178E-6</v>
      </c>
      <c r="DX88" s="102">
        <f t="shared" ca="1" si="122"/>
        <v>5.9729270293523315E-6</v>
      </c>
      <c r="DY88" s="102">
        <f t="shared" ca="1" si="122"/>
        <v>9.4281934612904735E-6</v>
      </c>
      <c r="DZ88" s="102">
        <f t="shared" ca="1" si="122"/>
        <v>1.4548090067438993E-5</v>
      </c>
      <c r="EA88" s="102">
        <f t="shared" ca="1" si="119"/>
        <v>2.1959182098453369E-5</v>
      </c>
      <c r="EB88" s="102">
        <f t="shared" ca="1" si="105"/>
        <v>3.3003858726742718E-5</v>
      </c>
      <c r="EC88" s="102">
        <f t="shared" ca="1" si="105"/>
        <v>4.7765805883845016E-5</v>
      </c>
      <c r="ED88" s="102">
        <f t="shared" ca="1" si="105"/>
        <v>6.7760580330726144E-5</v>
      </c>
      <c r="EE88" s="102">
        <f t="shared" ca="1" si="105"/>
        <v>9.5535796316763492E-5</v>
      </c>
      <c r="EF88" s="102">
        <f t="shared" ca="1" si="105"/>
        <v>1.3047331052459677E-4</v>
      </c>
      <c r="EG88" s="102">
        <f t="shared" ca="1" si="105"/>
        <v>1.7501364442240217E-4</v>
      </c>
      <c r="EH88" s="102">
        <f t="shared" ca="1" si="105"/>
        <v>2.3300444672669555E-4</v>
      </c>
      <c r="EI88" s="102">
        <f t="shared" ca="1" si="105"/>
        <v>3.0214775321807261E-4</v>
      </c>
      <c r="EJ88" s="102">
        <f t="shared" ca="1" si="105"/>
        <v>3.856500714082584E-4</v>
      </c>
      <c r="EK88" s="102">
        <f t="shared" ca="1" si="99"/>
        <v>4.8812519921555487E-4</v>
      </c>
      <c r="EL88" s="102">
        <f t="shared" ca="1" si="99"/>
        <v>6.049104784895626E-4</v>
      </c>
      <c r="EM88" s="102">
        <f t="shared" ca="1" si="99"/>
        <v>7.3946841065875425E-4</v>
      </c>
      <c r="EN88" s="102">
        <f t="shared" ca="1" si="99"/>
        <v>8.9597249231618411E-4</v>
      </c>
      <c r="EO88" s="102">
        <f t="shared" ca="1" si="99"/>
        <v>1.0680747798462926E-3</v>
      </c>
      <c r="EP88" s="102">
        <f t="shared" ca="1" si="99"/>
        <v>1.2586590808172646E-3</v>
      </c>
      <c r="EQ88" s="102">
        <f t="shared" ca="1" si="99"/>
        <v>1.4697207163741502E-3</v>
      </c>
      <c r="ER88" s="102">
        <f t="shared" ca="1" si="99"/>
        <v>1.6959771844415772E-3</v>
      </c>
      <c r="ES88" s="102">
        <f t="shared" ca="1" si="99"/>
        <v>1.9384882234805912E-3</v>
      </c>
      <c r="ET88" s="102">
        <f t="shared" ca="1" si="99"/>
        <v>2.1949479921792559E-3</v>
      </c>
      <c r="EU88" s="102">
        <f t="shared" ca="1" si="99"/>
        <v>2.4658022575532882E-3</v>
      </c>
      <c r="EV88" s="102">
        <f t="shared" ca="1" si="99"/>
        <v>2.7485138280948641E-3</v>
      </c>
      <c r="EW88" s="102">
        <f t="shared" ca="1" si="99"/>
        <v>3.0341176848202281E-3</v>
      </c>
      <c r="EX88" s="102">
        <f t="shared" ca="1" si="99"/>
        <v>3.3345232180470633E-3</v>
      </c>
      <c r="EY88" s="102">
        <f t="shared" ca="1" si="99"/>
        <v>3.6413561241562661E-3</v>
      </c>
      <c r="EZ88" s="102">
        <f t="shared" ca="1" si="92"/>
        <v>3.9527631475672689E-3</v>
      </c>
      <c r="FA88" s="102">
        <f t="shared" ca="1" si="92"/>
        <v>4.249498601351159E-3</v>
      </c>
      <c r="FB88" s="102">
        <f t="shared" ca="1" si="79"/>
        <v>4.563323538903115E-3</v>
      </c>
      <c r="FC88" s="102">
        <f t="shared" ca="1" si="113"/>
        <v>4.876392801466063E-3</v>
      </c>
      <c r="FD88" s="102">
        <f t="shared" ca="1" si="113"/>
        <v>5.1579569764021631E-3</v>
      </c>
      <c r="FE88" s="102">
        <f t="shared" ca="1" si="113"/>
        <v>5.4629881883509054E-3</v>
      </c>
      <c r="FF88" s="102">
        <f t="shared" ca="1" si="113"/>
        <v>5.7626802551171523E-3</v>
      </c>
      <c r="FG88" s="102">
        <f t="shared" ca="1" si="113"/>
        <v>6.0133713016537116E-3</v>
      </c>
      <c r="FH88" s="102">
        <f t="shared" ca="1" si="113"/>
        <v>6.2965175376754647E-3</v>
      </c>
      <c r="FI88" s="102">
        <f t="shared" ca="1" si="113"/>
        <v>6.5707327104846886E-3</v>
      </c>
      <c r="FJ88" s="102">
        <f t="shared" ca="1" si="113"/>
        <v>6.7787637279769228E-3</v>
      </c>
      <c r="FK88" s="102">
        <f t="shared" ca="1" si="113"/>
        <v>7.0301680177992281E-3</v>
      </c>
      <c r="FL88" s="102">
        <f t="shared" ca="1" si="113"/>
        <v>7.2700906283805827E-3</v>
      </c>
      <c r="FM88" s="102">
        <f t="shared" ca="1" si="113"/>
        <v>7.4277538497811288E-3</v>
      </c>
      <c r="FN88" s="102">
        <f t="shared" ca="1" si="113"/>
        <v>7.6408088320864933E-3</v>
      </c>
      <c r="FO88" s="102">
        <f t="shared" ca="1" si="113"/>
        <v>7.8408082437008905E-3</v>
      </c>
      <c r="FP88" s="102">
        <f t="shared" ca="1" si="113"/>
        <v>7.9441917167951265E-3</v>
      </c>
      <c r="FQ88" s="102">
        <f t="shared" ca="1" si="113"/>
        <v>8.1152556770817293E-3</v>
      </c>
      <c r="FR88" s="102">
        <f t="shared" ca="1" si="113"/>
        <v>8.2725431375460824E-3</v>
      </c>
      <c r="FS88" s="102">
        <f t="shared" ca="1" si="106"/>
        <v>8.3210061750743809E-3</v>
      </c>
      <c r="FT88" s="102">
        <f t="shared" ca="1" si="106"/>
        <v>8.448969968335265E-3</v>
      </c>
      <c r="FU88" s="102">
        <f t="shared" ca="1" si="106"/>
        <v>8.5631406317658119E-3</v>
      </c>
      <c r="FV88" s="102">
        <f t="shared" ca="1" si="106"/>
        <v>8.6635881564930874E-3</v>
      </c>
      <c r="FW88" s="102">
        <f t="shared" ca="1" si="106"/>
        <v>8.6444834284987414E-3</v>
      </c>
      <c r="FX88" s="102">
        <f t="shared" ca="1" si="106"/>
        <v>8.7170233713520628E-3</v>
      </c>
      <c r="FY88" s="102">
        <f t="shared" ca="1" si="106"/>
        <v>8.7765250533216529E-3</v>
      </c>
      <c r="FZ88" s="102">
        <f t="shared" ca="1" si="106"/>
        <v>8.70977167326396E-3</v>
      </c>
      <c r="GA88" s="102">
        <f t="shared" ca="1" si="106"/>
        <v>8.7435780540343917E-3</v>
      </c>
      <c r="GB88" s="102">
        <f t="shared" ca="1" si="106"/>
        <v>8.7653940990545538E-3</v>
      </c>
      <c r="GC88" s="102">
        <f t="shared" ca="1" si="106"/>
        <v>8.65671203456677E-3</v>
      </c>
      <c r="GD88" s="102">
        <f t="shared" ca="1" si="106"/>
        <v>8.6556545871273993E-3</v>
      </c>
      <c r="GE88" s="102">
        <f t="shared" ca="1" si="100"/>
        <v>8.6438926778398938E-3</v>
      </c>
      <c r="GF88" s="102">
        <f t="shared" ca="1" si="100"/>
        <v>8.4997035687643333E-3</v>
      </c>
      <c r="GG88" s="102">
        <f t="shared" ca="1" si="100"/>
        <v>8.468242700009971E-3</v>
      </c>
      <c r="GH88" s="102">
        <f t="shared" ca="1" si="93"/>
        <v>8.4274949104681685E-3</v>
      </c>
      <c r="GI88" s="102">
        <f t="shared" ca="1" si="93"/>
        <v>8.254489072119179E-3</v>
      </c>
      <c r="GJ88" s="102">
        <f t="shared" ca="1" si="93"/>
        <v>8.1973571681870101E-3</v>
      </c>
      <c r="GK88" s="102">
        <f t="shared" ca="1" si="93"/>
        <v>8.1324008277617738E-3</v>
      </c>
      <c r="GL88" s="102">
        <f t="shared" ca="1" si="93"/>
        <v>7.9371929567256961E-3</v>
      </c>
      <c r="GM88" s="102">
        <f t="shared" ca="1" si="93"/>
        <v>7.8591395809889473E-3</v>
      </c>
      <c r="GN88" s="102">
        <f t="shared" ca="1" si="93"/>
        <v>7.7747014099824319E-3</v>
      </c>
      <c r="GO88" s="102">
        <f t="shared" ca="1" si="93"/>
        <v>7.5635711474925605E-3</v>
      </c>
      <c r="GP88" s="102">
        <f t="shared" ca="1" si="93"/>
        <v>7.4691688237566081E-3</v>
      </c>
      <c r="GQ88" s="102">
        <f t="shared" ca="1" si="93"/>
        <v>7.3697481403207756E-3</v>
      </c>
      <c r="GR88" s="102">
        <f t="shared" ca="1" si="93"/>
        <v>7.1484575130846637E-3</v>
      </c>
      <c r="GS88" s="102">
        <f t="shared" ca="1" si="93"/>
        <v>7.0419622470336094E-3</v>
      </c>
      <c r="GT88" s="102">
        <f t="shared" ca="1" si="93"/>
        <v>6.9317068623136573E-3</v>
      </c>
      <c r="GU88" s="102">
        <f t="shared" ca="1" si="93"/>
        <v>6.8180639855943198E-3</v>
      </c>
      <c r="GV88" s="102">
        <f t="shared" ca="1" si="93"/>
        <v>6.5906435605081731E-3</v>
      </c>
      <c r="GW88" s="102">
        <f t="shared" ca="1" si="80"/>
        <v>6.4732708305210154E-3</v>
      </c>
      <c r="GX88" s="102">
        <f t="shared" ca="1" si="80"/>
        <v>6.353598096972838E-3</v>
      </c>
      <c r="GY88" s="102">
        <f t="shared" ca="1" si="107"/>
        <v>6.1267508049671227E-3</v>
      </c>
      <c r="GZ88" s="102">
        <f t="shared" ca="1" si="107"/>
        <v>6.005505941856025E-3</v>
      </c>
      <c r="HA88" s="102">
        <f t="shared" ca="1" si="107"/>
        <v>5.8829049176459258E-3</v>
      </c>
      <c r="HB88" s="102">
        <f t="shared" ca="1" si="107"/>
        <v>5.6601574709536076E-3</v>
      </c>
      <c r="HC88" s="102">
        <f t="shared" ca="1" si="107"/>
        <v>5.5378014196191929E-3</v>
      </c>
      <c r="HD88" s="102">
        <f t="shared" ca="1" si="107"/>
        <v>5.4148888725928327E-3</v>
      </c>
      <c r="HE88" s="102">
        <f t="shared" ca="1" si="107"/>
        <v>5.1990812313386075E-3</v>
      </c>
      <c r="HF88" s="102">
        <f t="shared" ca="1" si="107"/>
        <v>5.0779009973456477E-3</v>
      </c>
      <c r="HG88" s="102">
        <f t="shared" ca="1" si="107"/>
        <v>4.9568250070677125E-3</v>
      </c>
      <c r="HH88" s="102">
        <f t="shared" ca="1" si="107"/>
        <v>4.7501572159720003E-3</v>
      </c>
      <c r="HI88" s="102">
        <f t="shared" ca="1" si="107"/>
        <v>4.6319923618205316E-3</v>
      </c>
      <c r="HJ88" s="102">
        <f t="shared" ca="1" si="107"/>
        <v>4.5144628512563262E-3</v>
      </c>
      <c r="HK88" s="102">
        <f t="shared" ca="1" si="107"/>
        <v>4.3185558399335142E-3</v>
      </c>
      <c r="HL88" s="102">
        <f t="shared" ca="1" si="107"/>
        <v>4.2048357792421626E-3</v>
      </c>
      <c r="HM88" s="102">
        <f t="shared" ca="1" si="107"/>
        <v>4.0921643888836966E-3</v>
      </c>
      <c r="HN88" s="102">
        <f t="shared" ca="1" si="107"/>
        <v>3.9081284807834299E-3</v>
      </c>
      <c r="HO88" s="102">
        <f t="shared" ca="1" si="101"/>
        <v>3.7999161511774898E-3</v>
      </c>
      <c r="HP88" s="102">
        <f t="shared" ca="1" si="101"/>
        <v>3.6930613940667906E-3</v>
      </c>
      <c r="HQ88" s="102">
        <f t="shared" ca="1" si="101"/>
        <v>3.5215675329974454E-3</v>
      </c>
      <c r="HR88" s="102">
        <f t="shared" ca="1" si="101"/>
        <v>3.4196059311754519E-3</v>
      </c>
      <c r="HS88" s="102">
        <f t="shared" ca="1" si="101"/>
        <v>3.3192201536297035E-3</v>
      </c>
      <c r="HT88" s="102">
        <f t="shared" ca="1" si="101"/>
        <v>3.2204752359619687E-3</v>
      </c>
      <c r="HU88" s="102">
        <f t="shared" ca="1" si="101"/>
        <v>3.0653296650580931E-3</v>
      </c>
      <c r="HV88" s="102">
        <f t="shared" ca="1" si="101"/>
        <v>2.9718055108745273E-3</v>
      </c>
      <c r="HW88" s="102">
        <f t="shared" ca="1" si="101"/>
        <v>2.8800417114583248E-3</v>
      </c>
      <c r="HX88" s="102">
        <f t="shared" ca="1" si="101"/>
        <v>2.7377218078693658E-3</v>
      </c>
      <c r="HY88" s="102">
        <f t="shared" ca="1" si="101"/>
        <v>2.6512370015737826E-3</v>
      </c>
      <c r="HZ88" s="102">
        <f t="shared" ca="1" si="101"/>
        <v>2.5665727302212056E-3</v>
      </c>
      <c r="IA88" s="102">
        <f t="shared" ca="1" si="101"/>
        <v>2.4367748606940534E-3</v>
      </c>
      <c r="IB88" s="102">
        <f t="shared" ca="1" si="101"/>
        <v>2.3573349596606105E-3</v>
      </c>
      <c r="IC88" s="102">
        <f t="shared" ca="1" si="108"/>
        <v>2.2797226116328673E-3</v>
      </c>
      <c r="ID88" s="102">
        <f t="shared" ca="1" si="108"/>
        <v>2.1619707687210877E-3</v>
      </c>
      <c r="IE88" s="102">
        <f t="shared" ca="1" si="108"/>
        <v>2.0894435742835026E-3</v>
      </c>
      <c r="IF88" s="102">
        <f t="shared" ca="1" si="108"/>
        <v>2.0187180696756911E-3</v>
      </c>
      <c r="IG88" s="102">
        <f t="shared" ca="1" si="108"/>
        <v>1.9124126001103987E-3</v>
      </c>
      <c r="IH88" s="102">
        <f t="shared" ca="1" si="108"/>
        <v>1.846531213573358E-3</v>
      </c>
      <c r="II88" s="102">
        <f t="shared" ca="1" si="108"/>
        <v>1.782413142644243E-3</v>
      </c>
      <c r="IJ88" s="102">
        <f t="shared" ca="1" si="120"/>
        <v>1.6869541810391642E-3</v>
      </c>
      <c r="IK88" s="102">
        <f t="shared" ca="1" si="120"/>
        <v>1.6274041734034334E-3</v>
      </c>
      <c r="IL88" s="102">
        <f t="shared" ca="1" si="120"/>
        <v>1.5695935194691714E-3</v>
      </c>
      <c r="IM88" s="102">
        <f t="shared" ca="1" si="120"/>
        <v>1.4840962214906302E-3</v>
      </c>
      <c r="IN88" s="102">
        <f t="shared" ca="1" si="120"/>
        <v>1.430667568199579E-3</v>
      </c>
      <c r="IO88" s="102">
        <f t="shared" ca="1" si="120"/>
        <v>1.3785751593017291E-3</v>
      </c>
      <c r="IP88" s="102">
        <f t="shared" ca="1" si="120"/>
        <v>1.3030436800353395E-3</v>
      </c>
      <c r="IQ88" s="102">
        <f t="shared" ca="1" si="120"/>
        <v>1.2547995628889941E-3</v>
      </c>
      <c r="IR88" s="102">
        <f t="shared" ca="1" si="120"/>
        <v>1.2079729695736721E-3</v>
      </c>
      <c r="IS88" s="102">
        <f t="shared" ca="1" si="120"/>
        <v>1.1637746899803431E-3</v>
      </c>
      <c r="IT88" s="102">
        <f t="shared" ca="1" si="120"/>
        <v>1.0988091183198746E-3</v>
      </c>
      <c r="IU88" s="102">
        <f t="shared" ca="1" si="120"/>
        <v>1.0531595348327745E-3</v>
      </c>
      <c r="IV88" s="102">
        <f t="shared" ca="1" si="120"/>
        <v>1.0236159989301216E-3</v>
      </c>
      <c r="IW88" s="102">
        <f t="shared" ca="1" si="120"/>
        <v>9.4940019047812956E-4</v>
      </c>
      <c r="IX88" s="102">
        <f t="shared" ca="1" si="120"/>
        <v>9.2801096716215521E-4</v>
      </c>
      <c r="IY88" s="102">
        <f t="shared" ca="1" si="120"/>
        <v>9.0399828418678677E-4</v>
      </c>
      <c r="IZ88" s="102">
        <f t="shared" ca="1" si="116"/>
        <v>8.667492816995659E-4</v>
      </c>
      <c r="JA88" s="102">
        <f t="shared" ca="1" si="116"/>
        <v>8.3482343529435801E-4</v>
      </c>
      <c r="JB88" s="102">
        <f t="shared" ca="1" si="116"/>
        <v>8.3307143387234875E-4</v>
      </c>
      <c r="JC88" s="102">
        <f t="shared" ca="1" si="116"/>
        <v>7.4027368027019082E-4</v>
      </c>
      <c r="JD88" s="102">
        <f t="shared" ca="1" si="116"/>
        <v>8.6823510837038566E-4</v>
      </c>
      <c r="JE88" s="102">
        <f t="shared" ca="1" si="116"/>
        <v>5.4502787735763219E-4</v>
      </c>
      <c r="JF88" s="102" t="e">
        <f t="shared" ca="1" si="116"/>
        <v>#N/A</v>
      </c>
      <c r="JG88" s="102" t="e">
        <f t="shared" ca="1" si="89"/>
        <v>#N/A</v>
      </c>
      <c r="JH88" s="102" t="e">
        <f t="shared" ca="1" si="82"/>
        <v>#N/A</v>
      </c>
      <c r="JI88" s="102" t="e">
        <f t="shared" ca="1" si="82"/>
        <v>#N/A</v>
      </c>
      <c r="JJ88" s="102" t="e">
        <f t="shared" ca="1" si="82"/>
        <v>#N/A</v>
      </c>
      <c r="JK88" s="102" t="e">
        <f t="shared" ca="1" si="109"/>
        <v>#N/A</v>
      </c>
      <c r="JL88" s="102" t="e">
        <f t="shared" ca="1" si="109"/>
        <v>#N/A</v>
      </c>
      <c r="JM88" s="102" t="e">
        <f t="shared" ca="1" si="109"/>
        <v>#N/A</v>
      </c>
      <c r="JN88" s="102" t="e">
        <f t="shared" ca="1" si="109"/>
        <v>#N/A</v>
      </c>
      <c r="JO88" s="102" t="e">
        <f t="shared" ca="1" si="109"/>
        <v>#N/A</v>
      </c>
      <c r="JP88" s="102" t="e">
        <f t="shared" ca="1" si="109"/>
        <v>#N/A</v>
      </c>
      <c r="JQ88" s="102" t="e">
        <f t="shared" ca="1" si="109"/>
        <v>#N/A</v>
      </c>
      <c r="JR88" s="102" t="e">
        <f t="shared" ca="1" si="109"/>
        <v>#N/A</v>
      </c>
      <c r="JS88" s="102" t="e">
        <f t="shared" ca="1" si="109"/>
        <v>#N/A</v>
      </c>
      <c r="JT88" s="102" t="e">
        <f t="shared" ca="1" si="109"/>
        <v>#N/A</v>
      </c>
      <c r="JU88" s="102" t="e">
        <f t="shared" ca="1" si="109"/>
        <v>#N/A</v>
      </c>
      <c r="JV88" s="102" t="e">
        <f t="shared" ca="1" si="109"/>
        <v>#N/A</v>
      </c>
      <c r="JW88" s="102" t="e">
        <f t="shared" ca="1" si="109"/>
        <v>#N/A</v>
      </c>
      <c r="JX88" s="102" t="e">
        <f t="shared" ca="1" si="109"/>
        <v>#N/A</v>
      </c>
      <c r="JY88" s="102" t="e">
        <f t="shared" ca="1" si="109"/>
        <v>#N/A</v>
      </c>
      <c r="JZ88" s="102" t="e">
        <f t="shared" ca="1" si="109"/>
        <v>#N/A</v>
      </c>
      <c r="KA88" s="102" t="e">
        <f t="shared" ca="1" si="102"/>
        <v>#N/A</v>
      </c>
      <c r="KB88" s="102" t="e">
        <f t="shared" ca="1" si="102"/>
        <v>#N/A</v>
      </c>
      <c r="KC88" s="102" t="e">
        <f t="shared" ca="1" si="102"/>
        <v>#N/A</v>
      </c>
      <c r="KD88" s="102" t="e">
        <f t="shared" ca="1" si="102"/>
        <v>#N/A</v>
      </c>
      <c r="KE88" s="102" t="e">
        <f t="shared" ca="1" si="102"/>
        <v>#N/A</v>
      </c>
      <c r="KF88" s="102" t="e">
        <f t="shared" ca="1" si="102"/>
        <v>#N/A</v>
      </c>
      <c r="KG88" s="102" t="e">
        <f t="shared" ca="1" si="102"/>
        <v>#N/A</v>
      </c>
      <c r="KH88" s="102" t="e">
        <f t="shared" ca="1" si="102"/>
        <v>#N/A</v>
      </c>
      <c r="KI88" s="102" t="e">
        <f t="shared" ca="1" si="102"/>
        <v>#N/A</v>
      </c>
      <c r="KJ88" s="102" t="e">
        <f t="shared" ca="1" si="102"/>
        <v>#N/A</v>
      </c>
      <c r="KK88" s="102" t="e">
        <f t="shared" ca="1" si="102"/>
        <v>#N/A</v>
      </c>
      <c r="KL88" s="102" t="e">
        <f t="shared" ca="1" si="102"/>
        <v>#N/A</v>
      </c>
      <c r="KM88" s="102" t="e">
        <f t="shared" ca="1" si="102"/>
        <v>#N/A</v>
      </c>
      <c r="KN88" s="102" t="e">
        <f t="shared" ca="1" si="102"/>
        <v>#N/A</v>
      </c>
      <c r="KO88" s="102" t="e">
        <f t="shared" ca="1" si="110"/>
        <v>#N/A</v>
      </c>
      <c r="KP88" s="102" t="e">
        <f t="shared" ca="1" si="110"/>
        <v>#N/A</v>
      </c>
      <c r="KQ88" s="102" t="e">
        <f t="shared" ca="1" si="110"/>
        <v>#N/A</v>
      </c>
      <c r="KR88" s="102" t="e">
        <f t="shared" ca="1" si="110"/>
        <v>#N/A</v>
      </c>
      <c r="KS88" s="102" t="e">
        <f t="shared" ca="1" si="110"/>
        <v>#N/A</v>
      </c>
      <c r="KT88" s="102" t="e">
        <f t="shared" ca="1" si="110"/>
        <v>#N/A</v>
      </c>
      <c r="KU88" s="102" t="e">
        <f t="shared" ca="1" si="110"/>
        <v>#N/A</v>
      </c>
      <c r="KV88" s="102" t="e">
        <f t="shared" ca="1" si="121"/>
        <v>#N/A</v>
      </c>
      <c r="KW88" s="102" t="e">
        <f t="shared" ca="1" si="121"/>
        <v>#N/A</v>
      </c>
      <c r="KX88" s="102" t="e">
        <f t="shared" ca="1" si="121"/>
        <v>#N/A</v>
      </c>
      <c r="KY88" s="102" t="e">
        <f t="shared" ca="1" si="121"/>
        <v>#N/A</v>
      </c>
      <c r="KZ88" s="102" t="e">
        <f t="shared" ca="1" si="121"/>
        <v>#N/A</v>
      </c>
      <c r="LA88" s="102" t="e">
        <f t="shared" ca="1" si="121"/>
        <v>#N/A</v>
      </c>
      <c r="LB88" s="102" t="e">
        <f t="shared" ca="1" si="121"/>
        <v>#N/A</v>
      </c>
      <c r="LC88" s="102" t="e">
        <f t="shared" ca="1" si="121"/>
        <v>#N/A</v>
      </c>
      <c r="LD88" s="102" t="e">
        <f t="shared" ca="1" si="121"/>
        <v>#N/A</v>
      </c>
      <c r="LE88" s="102" t="e">
        <f t="shared" ca="1" si="121"/>
        <v>#N/A</v>
      </c>
      <c r="LF88" s="102" t="e">
        <f t="shared" ca="1" si="121"/>
        <v>#N/A</v>
      </c>
      <c r="LG88" s="102" t="e">
        <f t="shared" ca="1" si="121"/>
        <v>#N/A</v>
      </c>
      <c r="LH88" s="102" t="e">
        <f t="shared" ca="1" si="121"/>
        <v>#N/A</v>
      </c>
      <c r="LI88" s="102" t="e">
        <f t="shared" ca="1" si="121"/>
        <v>#N/A</v>
      </c>
      <c r="LJ88" s="102" t="e">
        <f t="shared" ca="1" si="121"/>
        <v>#N/A</v>
      </c>
      <c r="LK88" s="102" t="e">
        <f t="shared" ca="1" si="121"/>
        <v>#N/A</v>
      </c>
      <c r="LL88" s="102" t="e">
        <f t="shared" ca="1" si="117"/>
        <v>#N/A</v>
      </c>
      <c r="LM88" s="102" t="e">
        <f t="shared" ca="1" si="117"/>
        <v>#N/A</v>
      </c>
      <c r="LN88" s="102" t="e">
        <f t="shared" ca="1" si="117"/>
        <v>#N/A</v>
      </c>
      <c r="LO88" s="102" t="e">
        <f t="shared" ca="1" si="117"/>
        <v>#N/A</v>
      </c>
      <c r="LP88" s="102" t="e">
        <f t="shared" ca="1" si="117"/>
        <v>#N/A</v>
      </c>
      <c r="LQ88" s="102" t="e">
        <f t="shared" ca="1" si="117"/>
        <v>#N/A</v>
      </c>
      <c r="LR88" s="102" t="e">
        <f t="shared" ca="1" si="117"/>
        <v>#N/A</v>
      </c>
      <c r="LS88" s="102" t="e">
        <f t="shared" ca="1" si="90"/>
        <v>#N/A</v>
      </c>
      <c r="LT88" s="102" t="e">
        <f t="shared" ca="1" si="84"/>
        <v>#N/A</v>
      </c>
      <c r="LU88" s="102" t="e">
        <f t="shared" ca="1" si="84"/>
        <v>#N/A</v>
      </c>
      <c r="LV88" s="102" t="e">
        <f t="shared" ca="1" si="84"/>
        <v>#N/A</v>
      </c>
      <c r="LW88" s="102" t="e">
        <f t="shared" ca="1" si="111"/>
        <v>#N/A</v>
      </c>
      <c r="LX88" s="102" t="e">
        <f t="shared" ca="1" si="111"/>
        <v>#N/A</v>
      </c>
      <c r="LY88" s="102" t="e">
        <f t="shared" ca="1" si="111"/>
        <v>#N/A</v>
      </c>
      <c r="LZ88" s="102" t="e">
        <f t="shared" ca="1" si="111"/>
        <v>#N/A</v>
      </c>
      <c r="MA88" s="102" t="e">
        <f t="shared" ca="1" si="111"/>
        <v>#N/A</v>
      </c>
      <c r="MB88" s="102" t="e">
        <f t="shared" ca="1" si="111"/>
        <v>#N/A</v>
      </c>
      <c r="MC88" s="102" t="e">
        <f t="shared" ca="1" si="111"/>
        <v>#N/A</v>
      </c>
      <c r="MD88" s="102" t="e">
        <f t="shared" ca="1" si="111"/>
        <v>#N/A</v>
      </c>
      <c r="ME88" s="102" t="e">
        <f t="shared" ca="1" si="111"/>
        <v>#N/A</v>
      </c>
      <c r="MF88" s="102" t="e">
        <f t="shared" ca="1" si="111"/>
        <v>#N/A</v>
      </c>
      <c r="MG88" s="102" t="e">
        <f t="shared" ca="1" si="111"/>
        <v>#N/A</v>
      </c>
      <c r="MH88" s="102" t="e">
        <f t="shared" ca="1" si="111"/>
        <v>#N/A</v>
      </c>
      <c r="MI88" s="102" t="e">
        <f t="shared" ca="1" si="111"/>
        <v>#N/A</v>
      </c>
      <c r="MJ88" s="102" t="e">
        <f t="shared" ca="1" si="111"/>
        <v>#N/A</v>
      </c>
      <c r="MK88" s="102" t="e">
        <f t="shared" ca="1" si="111"/>
        <v>#N/A</v>
      </c>
      <c r="ML88" s="102" t="e">
        <f t="shared" ca="1" si="111"/>
        <v>#N/A</v>
      </c>
      <c r="MM88" s="102" t="e">
        <f t="shared" ca="1" si="103"/>
        <v>#N/A</v>
      </c>
      <c r="MN88" s="102" t="e">
        <f t="shared" ca="1" si="103"/>
        <v>#N/A</v>
      </c>
      <c r="MO88" s="102" t="e">
        <f t="shared" ca="1" si="103"/>
        <v>#N/A</v>
      </c>
      <c r="MP88" s="102" t="e">
        <f t="shared" ca="1" si="103"/>
        <v>#N/A</v>
      </c>
      <c r="MQ88" s="102" t="e">
        <f t="shared" ca="1" si="103"/>
        <v>#N/A</v>
      </c>
      <c r="MR88" s="102" t="e">
        <f t="shared" ca="1" si="103"/>
        <v>#N/A</v>
      </c>
      <c r="MS88" s="102" t="e">
        <f t="shared" ca="1" si="103"/>
        <v>#N/A</v>
      </c>
      <c r="MT88" s="102" t="e">
        <f t="shared" ca="1" si="103"/>
        <v>#N/A</v>
      </c>
      <c r="MU88" s="102" t="e">
        <f t="shared" ca="1" si="103"/>
        <v>#N/A</v>
      </c>
      <c r="MV88" s="102" t="e">
        <f t="shared" ca="1" si="103"/>
        <v>#N/A</v>
      </c>
      <c r="MW88" s="102" t="e">
        <f t="shared" ca="1" si="103"/>
        <v>#N/A</v>
      </c>
      <c r="MX88" s="102" t="e">
        <f t="shared" ca="1" si="103"/>
        <v>#N/A</v>
      </c>
      <c r="MY88" s="102" t="e">
        <f t="shared" ca="1" si="103"/>
        <v>#N/A</v>
      </c>
      <c r="MZ88" s="102" t="e">
        <f t="shared" ca="1" si="103"/>
        <v>#N/A</v>
      </c>
      <c r="NA88" s="102" t="e">
        <f t="shared" ca="1" si="118"/>
        <v>#N/A</v>
      </c>
      <c r="NB88" s="102" t="e">
        <f t="shared" ca="1" si="118"/>
        <v>#N/A</v>
      </c>
      <c r="NC88" s="102" t="e">
        <f t="shared" ca="1" si="118"/>
        <v>#N/A</v>
      </c>
      <c r="ND88" s="102" t="e">
        <f t="shared" ca="1" si="118"/>
        <v>#N/A</v>
      </c>
      <c r="NE88" s="102" t="e">
        <f t="shared" ca="1" si="118"/>
        <v>#N/A</v>
      </c>
      <c r="NF88" s="102" t="e">
        <f t="shared" ca="1" si="118"/>
        <v>#N/A</v>
      </c>
      <c r="NG88" s="102" t="e">
        <f t="shared" ca="1" si="118"/>
        <v>#N/A</v>
      </c>
      <c r="NH88" s="102" t="e">
        <f t="shared" ca="1" si="118"/>
        <v>#N/A</v>
      </c>
      <c r="NI88" s="102" t="e">
        <f t="shared" ca="1" si="118"/>
        <v>#N/A</v>
      </c>
      <c r="NJ88" s="102" t="e">
        <f t="shared" ca="1" si="118"/>
        <v>#N/A</v>
      </c>
      <c r="NK88" s="102" t="e">
        <f t="shared" ca="1" si="118"/>
        <v>#N/A</v>
      </c>
      <c r="NL88" s="102" t="e">
        <f t="shared" ca="1" si="118"/>
        <v>#N/A</v>
      </c>
      <c r="NM88" s="102" t="e">
        <f t="shared" ca="1" si="118"/>
        <v>#N/A</v>
      </c>
      <c r="NN88" s="85"/>
      <c r="NO88" s="85"/>
      <c r="NP88" s="85"/>
      <c r="NQ88" s="85"/>
      <c r="NR88" s="85"/>
      <c r="NS88" s="85"/>
      <c r="NT88" s="85"/>
      <c r="NU88" s="85"/>
      <c r="OC88" s="85"/>
      <c r="OD88" s="85"/>
      <c r="OE88" s="85"/>
      <c r="OF88" s="85"/>
      <c r="OG88" s="85"/>
      <c r="OH88" s="85"/>
      <c r="OI88" s="85"/>
      <c r="OJ88" s="85"/>
      <c r="OK88" s="85"/>
      <c r="OL88" s="85"/>
      <c r="OM88" s="85"/>
      <c r="ON88" s="85"/>
      <c r="OO88" s="85"/>
      <c r="OP88" s="85"/>
    </row>
    <row r="89" spans="1:406" customFormat="1" ht="15" x14ac:dyDescent="0.25">
      <c r="A89" s="94">
        <v>1.41</v>
      </c>
      <c r="B89" s="92">
        <f t="shared" si="12"/>
        <v>1964305.3065372577</v>
      </c>
      <c r="C89" s="102">
        <f t="shared" si="13"/>
        <v>0.98097138757548585</v>
      </c>
      <c r="D89" s="102">
        <f t="shared" si="14"/>
        <v>0.11126773145332061</v>
      </c>
      <c r="E89" s="102">
        <f t="shared" si="15"/>
        <v>0.32711520922621984</v>
      </c>
      <c r="F89" s="102">
        <f t="shared" si="16"/>
        <v>0.39346202722793888</v>
      </c>
      <c r="I89" s="102"/>
      <c r="J89" s="97">
        <v>0.47</v>
      </c>
      <c r="K89" s="102">
        <f t="shared" si="17"/>
        <v>4.4881931784327676E-39</v>
      </c>
      <c r="L89" s="102">
        <f t="shared" si="18"/>
        <v>1.6568548234186964E-36</v>
      </c>
      <c r="M89" s="102">
        <f t="shared" si="19"/>
        <v>0</v>
      </c>
      <c r="N89" s="102">
        <f t="shared" si="20"/>
        <v>1.6568548234186966E-37</v>
      </c>
      <c r="O89" s="85"/>
      <c r="P89" s="97">
        <v>0.94</v>
      </c>
      <c r="Q89" s="102">
        <f t="shared" si="21"/>
        <v>0.41372638991083505</v>
      </c>
      <c r="R89" s="102">
        <f t="shared" si="22"/>
        <v>0.40950212388269058</v>
      </c>
      <c r="S89" s="97">
        <f t="shared" si="29"/>
        <v>0.96953597148326576</v>
      </c>
      <c r="T89" s="102">
        <f t="shared" si="30"/>
        <v>0.41372638991083505</v>
      </c>
      <c r="U89" s="102">
        <f t="shared" si="31"/>
        <v>0.79405407900613012</v>
      </c>
      <c r="V89" s="91"/>
      <c r="W89" s="85"/>
      <c r="X89" s="94">
        <f t="shared" si="32"/>
        <v>0.96953597148326576</v>
      </c>
      <c r="Y89" s="102">
        <f t="shared" ca="1" si="33"/>
        <v>0.56300433855429155</v>
      </c>
      <c r="Z89" s="102">
        <f t="shared" ca="1" si="34"/>
        <v>5.8626323050024257E-3</v>
      </c>
      <c r="AA89" s="102">
        <f ca="1">SUM($Z$43:Z89)</f>
        <v>0.36472493481981955</v>
      </c>
      <c r="AB89" s="102">
        <f t="shared" ca="1" si="35"/>
        <v>0.98929422543053014</v>
      </c>
      <c r="AC89" s="102">
        <f t="shared" ca="1" si="36"/>
        <v>8.4692726270102506E-2</v>
      </c>
      <c r="AD89" s="102"/>
      <c r="AE89" s="101"/>
      <c r="AF89" s="102">
        <f t="shared" ca="1" si="104"/>
        <v>0</v>
      </c>
      <c r="AG89" s="102">
        <f t="shared" ca="1" si="104"/>
        <v>0</v>
      </c>
      <c r="AH89" s="102">
        <f t="shared" ca="1" si="104"/>
        <v>0</v>
      </c>
      <c r="AI89" s="102">
        <f t="shared" ca="1" si="104"/>
        <v>0</v>
      </c>
      <c r="AJ89" s="102">
        <f t="shared" ca="1" si="104"/>
        <v>0</v>
      </c>
      <c r="AK89" s="102">
        <f t="shared" ca="1" si="104"/>
        <v>0</v>
      </c>
      <c r="AL89" s="102">
        <f t="shared" ca="1" si="104"/>
        <v>0</v>
      </c>
      <c r="AM89" s="102">
        <f t="shared" ca="1" si="104"/>
        <v>1.2555210745549806E-307</v>
      </c>
      <c r="AN89" s="102">
        <f t="shared" ca="1" si="104"/>
        <v>1.9231958702202714E-283</v>
      </c>
      <c r="AO89" s="102">
        <f t="shared" ca="1" si="104"/>
        <v>3.598155218756734E-258</v>
      </c>
      <c r="AP89" s="102">
        <f t="shared" ca="1" si="104"/>
        <v>3.8725015558423426E-240</v>
      </c>
      <c r="AQ89" s="102">
        <f t="shared" ca="1" si="104"/>
        <v>2.7893577934690006E-224</v>
      </c>
      <c r="AR89" s="102">
        <f t="shared" ca="1" si="104"/>
        <v>1.7590845281864834E-207</v>
      </c>
      <c r="AS89" s="102">
        <f t="shared" ca="1" si="104"/>
        <v>6.9888351919422828E-195</v>
      </c>
      <c r="AT89" s="102">
        <f t="shared" ca="1" si="104"/>
        <v>1.5768794840900581E-183</v>
      </c>
      <c r="AU89" s="102">
        <f t="shared" ca="1" si="104"/>
        <v>2.0804849665259105E-171</v>
      </c>
      <c r="AV89" s="102">
        <f t="shared" ca="1" si="97"/>
        <v>4.9778539022419801E-162</v>
      </c>
      <c r="AW89" s="102">
        <f t="shared" ca="1" si="97"/>
        <v>1.919640302513445E-153</v>
      </c>
      <c r="AX89" s="102">
        <f t="shared" ca="1" si="97"/>
        <v>3.0644295412771049E-144</v>
      </c>
      <c r="AY89" s="102">
        <f t="shared" ca="1" si="97"/>
        <v>5.8651317907045134E-137</v>
      </c>
      <c r="AZ89" s="102">
        <f t="shared" ca="1" si="97"/>
        <v>3.2272048918109775E-130</v>
      </c>
      <c r="BA89" s="102">
        <f t="shared" ca="1" si="97"/>
        <v>5.5727933051525165E-123</v>
      </c>
      <c r="BB89" s="102">
        <f t="shared" ca="1" si="97"/>
        <v>3.7308776738008289E-117</v>
      </c>
      <c r="BC89" s="102">
        <f t="shared" ca="1" si="97"/>
        <v>1.0197610019776451E-111</v>
      </c>
      <c r="BD89" s="102">
        <f t="shared" ca="1" si="97"/>
        <v>7.0226789075217836E-106</v>
      </c>
      <c r="BE89" s="102">
        <f t="shared" ca="1" si="97"/>
        <v>4.0973038719454465E-101</v>
      </c>
      <c r="BF89" s="102">
        <f t="shared" ca="1" si="97"/>
        <v>1.2244873974227972E-96</v>
      </c>
      <c r="BG89" s="102">
        <f t="shared" ca="1" si="97"/>
        <v>7.7396886133545781E-92</v>
      </c>
      <c r="BH89" s="102">
        <f t="shared" ca="1" si="97"/>
        <v>7.1689205642976918E-88</v>
      </c>
      <c r="BI89" s="102">
        <f t="shared" ca="1" si="97"/>
        <v>3.9681738552170275E-84</v>
      </c>
      <c r="BJ89" s="102">
        <f t="shared" ca="1" si="97"/>
        <v>4.0360971435087201E-80</v>
      </c>
      <c r="BK89" s="102">
        <f t="shared" ca="1" si="115"/>
        <v>8.9677124107251377E-77</v>
      </c>
      <c r="BL89" s="102">
        <f t="shared" ca="1" si="115"/>
        <v>1.3277641188842374E-73</v>
      </c>
      <c r="BM89" s="102">
        <f t="shared" ca="1" si="115"/>
        <v>1.3488435283840689E-70</v>
      </c>
      <c r="BN89" s="102">
        <f t="shared" ca="1" si="115"/>
        <v>2.3068227424018437E-67</v>
      </c>
      <c r="BO89" s="102">
        <f t="shared" ca="1" si="115"/>
        <v>1.1910978953660796E-64</v>
      </c>
      <c r="BP89" s="102">
        <f t="shared" ca="1" si="115"/>
        <v>4.5346448575608808E-62</v>
      </c>
      <c r="BQ89" s="102">
        <f t="shared" ca="1" si="115"/>
        <v>2.6313238914561401E-59</v>
      </c>
      <c r="BR89" s="102">
        <f t="shared" ca="1" si="115"/>
        <v>5.7690560761068255E-57</v>
      </c>
      <c r="BS89" s="102">
        <f t="shared" ca="1" si="115"/>
        <v>9.8467731803111397E-55</v>
      </c>
      <c r="BT89" s="102">
        <f t="shared" ca="1" si="115"/>
        <v>2.3636500812317416E-52</v>
      </c>
      <c r="BU89" s="102">
        <f t="shared" ca="1" si="115"/>
        <v>2.5555767647646787E-50</v>
      </c>
      <c r="BV89" s="102">
        <f t="shared" ca="1" si="115"/>
        <v>2.2430587775612024E-48</v>
      </c>
      <c r="BW89" s="102">
        <f t="shared" ca="1" si="115"/>
        <v>2.5938303835231629E-46</v>
      </c>
      <c r="BX89" s="102">
        <f t="shared" ca="1" si="115"/>
        <v>1.5530974907591681E-44</v>
      </c>
      <c r="BY89" s="102">
        <f t="shared" ca="1" si="115"/>
        <v>7.8014210521912037E-43</v>
      </c>
      <c r="BZ89" s="102">
        <f t="shared" ca="1" si="115"/>
        <v>4.8963635147730407E-41</v>
      </c>
      <c r="CA89" s="102">
        <f t="shared" ca="1" si="114"/>
        <v>1.7791547956852482E-39</v>
      </c>
      <c r="CB89" s="102">
        <f t="shared" ca="1" si="114"/>
        <v>5.567323097336465E-38</v>
      </c>
      <c r="CC89" s="102">
        <f t="shared" ca="1" si="114"/>
        <v>2.0850231068491513E-36</v>
      </c>
      <c r="CD89" s="102">
        <f t="shared" ca="1" si="114"/>
        <v>4.9469867844388378E-35</v>
      </c>
      <c r="CE89" s="102">
        <f t="shared" ca="1" si="98"/>
        <v>1.0324119123138891E-33</v>
      </c>
      <c r="CF89" s="102">
        <f t="shared" ca="1" si="98"/>
        <v>2.4901456905057638E-32</v>
      </c>
      <c r="CG89" s="102">
        <f t="shared" ca="1" si="98"/>
        <v>4.0939476111126107E-31</v>
      </c>
      <c r="CH89" s="102">
        <f t="shared" ca="1" si="98"/>
        <v>6.023601508040357E-30</v>
      </c>
      <c r="CI89" s="102">
        <f t="shared" ca="1" si="98"/>
        <v>9.9566047230078148E-29</v>
      </c>
      <c r="CJ89" s="102">
        <f t="shared" ca="1" si="98"/>
        <v>1.1909231660017897E-27</v>
      </c>
      <c r="CK89" s="102">
        <f t="shared" ca="1" si="98"/>
        <v>1.29319005545796E-26</v>
      </c>
      <c r="CL89" s="102">
        <f t="shared" ca="1" si="98"/>
        <v>1.5415877653805149E-25</v>
      </c>
      <c r="CM89" s="102">
        <f t="shared" ca="1" si="98"/>
        <v>1.3968290943139459E-24</v>
      </c>
      <c r="CN89" s="102">
        <f t="shared" ca="1" si="98"/>
        <v>1.1628009093023778E-23</v>
      </c>
      <c r="CO89" s="102">
        <f t="shared" ca="1" si="98"/>
        <v>1.0428844541108169E-22</v>
      </c>
      <c r="CP89" s="102">
        <f t="shared" ca="1" si="98"/>
        <v>7.4044942933142519E-22</v>
      </c>
      <c r="CQ89" s="102">
        <f t="shared" ca="1" si="91"/>
        <v>4.8786710319975533E-21</v>
      </c>
      <c r="CR89" s="102">
        <f t="shared" ca="1" si="91"/>
        <v>3.4104249544877256E-20</v>
      </c>
      <c r="CS89" s="102">
        <f t="shared" ca="1" si="91"/>
        <v>1.9522626162564495E-19</v>
      </c>
      <c r="CT89" s="102">
        <f t="shared" ca="1" si="91"/>
        <v>1.0459535047615096E-18</v>
      </c>
      <c r="CU89" s="102">
        <f t="shared" ca="1" si="91"/>
        <v>5.2582144210854382E-18</v>
      </c>
      <c r="CV89" s="102">
        <f t="shared" ca="1" si="91"/>
        <v>2.7761677224701516E-17</v>
      </c>
      <c r="CW89" s="102">
        <f t="shared" ca="1" si="91"/>
        <v>1.2375911442223798E-16</v>
      </c>
      <c r="CX89" s="102">
        <f t="shared" ca="1" si="91"/>
        <v>5.2126795412073599E-16</v>
      </c>
      <c r="CY89" s="102">
        <f t="shared" ca="1" si="91"/>
        <v>2.2812362640516167E-15</v>
      </c>
      <c r="CZ89" s="102">
        <f t="shared" ca="1" si="91"/>
        <v>8.6303272667596793E-15</v>
      </c>
      <c r="DA89" s="102">
        <f t="shared" ca="1" si="91"/>
        <v>3.1032811025985867E-14</v>
      </c>
      <c r="DB89" s="102">
        <f t="shared" ca="1" si="91"/>
        <v>1.1491711703027657E-13</v>
      </c>
      <c r="DC89" s="102">
        <f t="shared" ca="1" si="91"/>
        <v>3.7528504053213345E-13</v>
      </c>
      <c r="DD89" s="102">
        <f t="shared" ca="1" si="91"/>
        <v>1.1708832641095715E-12</v>
      </c>
      <c r="DE89" s="102">
        <f t="shared" ca="1" si="91"/>
        <v>3.7344496750474259E-12</v>
      </c>
      <c r="DF89" s="102">
        <f t="shared" ca="1" si="112"/>
        <v>1.0684132118591747E-11</v>
      </c>
      <c r="DG89" s="102">
        <f t="shared" ca="1" si="112"/>
        <v>2.9334425750922708E-11</v>
      </c>
      <c r="DH89" s="102">
        <f t="shared" ca="1" si="112"/>
        <v>8.1826110032884391E-11</v>
      </c>
      <c r="DI89" s="102">
        <f t="shared" ca="1" si="112"/>
        <v>2.0774843654192136E-10</v>
      </c>
      <c r="DJ89" s="102">
        <f t="shared" ca="1" si="112"/>
        <v>5.0817790505724893E-10</v>
      </c>
      <c r="DK89" s="102">
        <f t="shared" ca="1" si="122"/>
        <v>1.2563548552104826E-9</v>
      </c>
      <c r="DL89" s="102">
        <f t="shared" ca="1" si="122"/>
        <v>2.8628398227336066E-9</v>
      </c>
      <c r="DM89" s="102">
        <f t="shared" ca="1" si="122"/>
        <v>6.3068737836076048E-9</v>
      </c>
      <c r="DN89" s="102">
        <f t="shared" ca="1" si="122"/>
        <v>1.3981126711221178E-8</v>
      </c>
      <c r="DO89" s="102">
        <f t="shared" ca="1" si="122"/>
        <v>2.88791619062776E-8</v>
      </c>
      <c r="DP89" s="102">
        <f t="shared" ca="1" si="122"/>
        <v>5.7847418005971142E-8</v>
      </c>
      <c r="DQ89" s="102">
        <f t="shared" ca="1" si="122"/>
        <v>1.1616490711732494E-7</v>
      </c>
      <c r="DR89" s="102">
        <f t="shared" ca="1" si="122"/>
        <v>2.1942895088213093E-7</v>
      </c>
      <c r="DS89" s="102">
        <f t="shared" ca="1" si="122"/>
        <v>4.0303705650578016E-7</v>
      </c>
      <c r="DT89" s="102">
        <f t="shared" ca="1" si="122"/>
        <v>7.3978951622458525E-7</v>
      </c>
      <c r="DU89" s="102">
        <f t="shared" ca="1" si="122"/>
        <v>1.2879480264935957E-6</v>
      </c>
      <c r="DV89" s="102">
        <f t="shared" ca="1" si="122"/>
        <v>2.1855993195156741E-6</v>
      </c>
      <c r="DW89" s="102">
        <f t="shared" ca="1" si="122"/>
        <v>3.6964122376022291E-6</v>
      </c>
      <c r="DX89" s="102">
        <f t="shared" ca="1" si="122"/>
        <v>5.9729270293523315E-6</v>
      </c>
      <c r="DY89" s="102">
        <f t="shared" ca="1" si="122"/>
        <v>9.4281934612904735E-6</v>
      </c>
      <c r="DZ89" s="102">
        <f t="shared" ca="1" si="122"/>
        <v>1.4548090067438993E-5</v>
      </c>
      <c r="EA89" s="102">
        <f t="shared" ca="1" si="119"/>
        <v>2.2337212181826322E-5</v>
      </c>
      <c r="EB89" s="102">
        <f t="shared" ca="1" si="105"/>
        <v>3.3003858726742718E-5</v>
      </c>
      <c r="EC89" s="102">
        <f t="shared" ca="1" si="105"/>
        <v>4.7765805883845016E-5</v>
      </c>
      <c r="ED89" s="102">
        <f t="shared" ca="1" si="105"/>
        <v>6.8660351196525796E-5</v>
      </c>
      <c r="EE89" s="102">
        <f t="shared" ca="1" si="105"/>
        <v>9.5535796316763492E-5</v>
      </c>
      <c r="EF89" s="102">
        <f t="shared" ca="1" si="105"/>
        <v>1.3047331052459677E-4</v>
      </c>
      <c r="EG89" s="102">
        <f t="shared" ca="1" si="105"/>
        <v>1.7673217670240694E-4</v>
      </c>
      <c r="EH89" s="102">
        <f t="shared" ca="1" si="105"/>
        <v>2.3300444672669555E-4</v>
      </c>
      <c r="EI89" s="102">
        <f t="shared" ca="1" si="105"/>
        <v>3.0214775321807261E-4</v>
      </c>
      <c r="EJ89" s="102">
        <f t="shared" ca="1" si="105"/>
        <v>3.882601794719285E-4</v>
      </c>
      <c r="EK89" s="102">
        <f t="shared" ca="1" si="99"/>
        <v>4.8812519921555487E-4</v>
      </c>
      <c r="EL89" s="102">
        <f t="shared" ca="1" si="99"/>
        <v>6.049104784895626E-4</v>
      </c>
      <c r="EM89" s="102">
        <f t="shared" ca="1" si="99"/>
        <v>7.4247598499328272E-4</v>
      </c>
      <c r="EN89" s="102">
        <f t="shared" ca="1" si="99"/>
        <v>8.9597249231618411E-4</v>
      </c>
      <c r="EO89" s="102">
        <f t="shared" ca="1" si="99"/>
        <v>1.0680747798462926E-3</v>
      </c>
      <c r="EP89" s="102">
        <f t="shared" ca="1" si="99"/>
        <v>1.2607597094949131E-3</v>
      </c>
      <c r="EQ89" s="102">
        <f t="shared" ca="1" si="99"/>
        <v>1.4697207163741502E-3</v>
      </c>
      <c r="ER89" s="102">
        <f t="shared" ca="1" si="99"/>
        <v>1.6959771844415772E-3</v>
      </c>
      <c r="ES89" s="102">
        <f t="shared" ca="1" si="99"/>
        <v>1.9375831519424581E-3</v>
      </c>
      <c r="ET89" s="102">
        <f t="shared" ca="1" si="99"/>
        <v>2.1949479921792559E-3</v>
      </c>
      <c r="EU89" s="102">
        <f t="shared" ca="1" si="99"/>
        <v>2.4658022575532882E-3</v>
      </c>
      <c r="EV89" s="102">
        <f t="shared" ca="1" si="99"/>
        <v>2.7419884217440927E-3</v>
      </c>
      <c r="EW89" s="102">
        <f t="shared" ca="1" si="99"/>
        <v>3.0341176848202281E-3</v>
      </c>
      <c r="EX89" s="102">
        <f t="shared" ca="1" si="99"/>
        <v>3.3345232180470633E-3</v>
      </c>
      <c r="EY89" s="102">
        <f t="shared" ca="1" si="99"/>
        <v>3.6264938032572534E-3</v>
      </c>
      <c r="EZ89" s="102">
        <f t="shared" ca="1" si="92"/>
        <v>3.9366298081371549E-3</v>
      </c>
      <c r="FA89" s="102">
        <f t="shared" ca="1" si="92"/>
        <v>4.249498601351159E-3</v>
      </c>
      <c r="FB89" s="102">
        <f t="shared" ca="1" si="79"/>
        <v>4.5377075466200784E-3</v>
      </c>
      <c r="FC89" s="102">
        <f t="shared" ca="1" si="113"/>
        <v>4.8490194102728899E-3</v>
      </c>
      <c r="FD89" s="102">
        <f t="shared" ca="1" si="113"/>
        <v>5.1579569764021631E-3</v>
      </c>
      <c r="FE89" s="102">
        <f t="shared" ca="1" si="113"/>
        <v>5.4247975403158262E-3</v>
      </c>
      <c r="FF89" s="102">
        <f t="shared" ca="1" si="113"/>
        <v>5.7223945203189013E-3</v>
      </c>
      <c r="FG89" s="102">
        <f t="shared" ca="1" si="113"/>
        <v>6.0133713016537116E-3</v>
      </c>
      <c r="FH89" s="102">
        <f t="shared" ca="1" si="113"/>
        <v>6.2965175376754647E-3</v>
      </c>
      <c r="FI89" s="102">
        <f t="shared" ca="1" si="113"/>
        <v>6.5166455765234615E-3</v>
      </c>
      <c r="FJ89" s="102">
        <f t="shared" ca="1" si="113"/>
        <v>6.7787637279769228E-3</v>
      </c>
      <c r="FK89" s="102">
        <f t="shared" ca="1" si="113"/>
        <v>7.0301680177992281E-3</v>
      </c>
      <c r="FL89" s="102">
        <f t="shared" ca="1" si="113"/>
        <v>7.20210726533766E-3</v>
      </c>
      <c r="FM89" s="102">
        <f t="shared" ca="1" si="113"/>
        <v>7.4277538497811288E-3</v>
      </c>
      <c r="FN89" s="102">
        <f t="shared" ca="1" si="113"/>
        <v>7.6408088320864933E-3</v>
      </c>
      <c r="FO89" s="102">
        <f t="shared" ca="1" si="113"/>
        <v>7.7595544035677149E-3</v>
      </c>
      <c r="FP89" s="102">
        <f t="shared" ca="1" si="113"/>
        <v>7.9441917167951265E-3</v>
      </c>
      <c r="FQ89" s="102">
        <f t="shared" ca="1" si="113"/>
        <v>8.1152556770817293E-3</v>
      </c>
      <c r="FR89" s="102">
        <f t="shared" ca="1" si="113"/>
        <v>8.1792396895221404E-3</v>
      </c>
      <c r="FS89" s="102">
        <f t="shared" ca="1" si="106"/>
        <v>8.3210061750743809E-3</v>
      </c>
      <c r="FT89" s="102">
        <f t="shared" ca="1" si="106"/>
        <v>8.448969968335265E-3</v>
      </c>
      <c r="FU89" s="102">
        <f t="shared" ca="1" si="106"/>
        <v>8.4594537835681518E-3</v>
      </c>
      <c r="FV89" s="102">
        <f t="shared" ca="1" si="106"/>
        <v>8.5586850387401204E-3</v>
      </c>
      <c r="FW89" s="102">
        <f t="shared" ca="1" si="106"/>
        <v>8.6444834284987414E-3</v>
      </c>
      <c r="FX89" s="102">
        <f t="shared" ca="1" si="106"/>
        <v>8.6049112460762044E-3</v>
      </c>
      <c r="FY89" s="102">
        <f t="shared" ca="1" si="106"/>
        <v>8.6636476599331724E-3</v>
      </c>
      <c r="FZ89" s="102">
        <f t="shared" ca="1" si="106"/>
        <v>8.70977167326396E-3</v>
      </c>
      <c r="GA89" s="102">
        <f t="shared" ca="1" si="106"/>
        <v>8.6251477614407435E-3</v>
      </c>
      <c r="GB89" s="102">
        <f t="shared" ca="1" si="106"/>
        <v>8.6466683118042557E-3</v>
      </c>
      <c r="GC89" s="102">
        <f t="shared" ca="1" si="106"/>
        <v>8.65671203456677E-3</v>
      </c>
      <c r="GD89" s="102">
        <f t="shared" ca="1" si="106"/>
        <v>8.5330384076042921E-3</v>
      </c>
      <c r="GE89" s="102">
        <f t="shared" ca="1" si="100"/>
        <v>8.5214431177637866E-3</v>
      </c>
      <c r="GF89" s="102">
        <f t="shared" ca="1" si="100"/>
        <v>8.4997035687643333E-3</v>
      </c>
      <c r="GG89" s="102">
        <f t="shared" ca="1" si="100"/>
        <v>8.3434976664240393E-3</v>
      </c>
      <c r="GH89" s="102">
        <f t="shared" ca="1" si="93"/>
        <v>8.3033501294440728E-3</v>
      </c>
      <c r="GI89" s="102">
        <f t="shared" ca="1" si="93"/>
        <v>8.254489072119179E-3</v>
      </c>
      <c r="GJ89" s="102">
        <f t="shared" ca="1" si="93"/>
        <v>8.0723891350932241E-3</v>
      </c>
      <c r="GK89" s="102">
        <f t="shared" ca="1" si="93"/>
        <v>8.0084230487136952E-3</v>
      </c>
      <c r="GL89" s="102">
        <f t="shared" ca="1" si="93"/>
        <v>7.9371929567256961E-3</v>
      </c>
      <c r="GM89" s="102">
        <f t="shared" ca="1" si="93"/>
        <v>7.7356506689337471E-3</v>
      </c>
      <c r="GN89" s="102">
        <f t="shared" ca="1" si="93"/>
        <v>7.6525392561258955E-3</v>
      </c>
      <c r="GO89" s="102">
        <f t="shared" ca="1" si="93"/>
        <v>7.5635711474925605E-3</v>
      </c>
      <c r="GP89" s="102">
        <f t="shared" ca="1" si="93"/>
        <v>7.4691688237566081E-3</v>
      </c>
      <c r="GQ89" s="102">
        <f t="shared" ca="1" si="93"/>
        <v>7.2508095861758236E-3</v>
      </c>
      <c r="GR89" s="102">
        <f t="shared" ca="1" si="93"/>
        <v>7.1484575130846637E-3</v>
      </c>
      <c r="GS89" s="102">
        <f t="shared" ca="1" si="93"/>
        <v>7.0419622470336094E-3</v>
      </c>
      <c r="GT89" s="102">
        <f t="shared" ca="1" si="93"/>
        <v>6.8171490348349463E-3</v>
      </c>
      <c r="GU89" s="102">
        <f t="shared" ca="1" si="93"/>
        <v>6.7053842930864006E-3</v>
      </c>
      <c r="GV89" s="102">
        <f t="shared" ca="1" si="93"/>
        <v>6.5906435605081731E-3</v>
      </c>
      <c r="GW89" s="102">
        <f t="shared" ca="1" si="80"/>
        <v>6.3640031265032098E-3</v>
      </c>
      <c r="GX89" s="102">
        <f t="shared" ca="1" si="80"/>
        <v>6.2463504482208635E-3</v>
      </c>
      <c r="GY89" s="102">
        <f t="shared" ca="1" si="107"/>
        <v>6.1267508049671227E-3</v>
      </c>
      <c r="GZ89" s="102">
        <f t="shared" ca="1" si="107"/>
        <v>5.9022030695216349E-3</v>
      </c>
      <c r="HA89" s="102">
        <f t="shared" ca="1" si="107"/>
        <v>5.7817109497193681E-3</v>
      </c>
      <c r="HB89" s="102">
        <f t="shared" ca="1" si="107"/>
        <v>5.6601574709536076E-3</v>
      </c>
      <c r="HC89" s="102">
        <f t="shared" ca="1" si="107"/>
        <v>5.4409233050382111E-3</v>
      </c>
      <c r="HD89" s="102">
        <f t="shared" ca="1" si="107"/>
        <v>5.3201609860377402E-3</v>
      </c>
      <c r="HE89" s="102">
        <f t="shared" ca="1" si="107"/>
        <v>5.1990812313386075E-3</v>
      </c>
      <c r="HF89" s="102">
        <f t="shared" ca="1" si="107"/>
        <v>4.987716932239903E-3</v>
      </c>
      <c r="HG89" s="102">
        <f t="shared" ca="1" si="107"/>
        <v>4.8687912645058043E-3</v>
      </c>
      <c r="HH89" s="102">
        <f t="shared" ca="1" si="107"/>
        <v>4.7501572159720003E-3</v>
      </c>
      <c r="HI89" s="102">
        <f t="shared" ca="1" si="107"/>
        <v>4.5486072430928693E-3</v>
      </c>
      <c r="HJ89" s="102">
        <f t="shared" ca="1" si="107"/>
        <v>4.4331934985806943E-3</v>
      </c>
      <c r="HK89" s="102">
        <f t="shared" ca="1" si="107"/>
        <v>4.3185558399335142E-3</v>
      </c>
      <c r="HL89" s="102">
        <f t="shared" ca="1" si="107"/>
        <v>4.1282167572506074E-3</v>
      </c>
      <c r="HM89" s="102">
        <f t="shared" ca="1" si="107"/>
        <v>4.0175984248922436E-3</v>
      </c>
      <c r="HN89" s="102">
        <f t="shared" ca="1" si="107"/>
        <v>3.9081284807834299E-3</v>
      </c>
      <c r="HO89" s="102">
        <f t="shared" ca="1" si="101"/>
        <v>3.7299184337176278E-3</v>
      </c>
      <c r="HP89" s="102">
        <f t="shared" ca="1" si="101"/>
        <v>3.6250320329600447E-3</v>
      </c>
      <c r="HQ89" s="102">
        <f t="shared" ca="1" si="101"/>
        <v>3.5215675329974454E-3</v>
      </c>
      <c r="HR89" s="102">
        <f t="shared" ca="1" si="101"/>
        <v>3.3559968672601994E-3</v>
      </c>
      <c r="HS89" s="102">
        <f t="shared" ca="1" si="101"/>
        <v>3.2574783941549642E-3</v>
      </c>
      <c r="HT89" s="102">
        <f t="shared" ca="1" si="101"/>
        <v>3.1605702588257934E-3</v>
      </c>
      <c r="HU89" s="102">
        <f t="shared" ca="1" si="101"/>
        <v>3.0653296650580931E-3</v>
      </c>
      <c r="HV89" s="102">
        <f t="shared" ca="1" si="101"/>
        <v>2.916041313985011E-3</v>
      </c>
      <c r="HW89" s="102">
        <f t="shared" ca="1" si="101"/>
        <v>2.8259994087369324E-3</v>
      </c>
      <c r="HX89" s="102">
        <f t="shared" ca="1" si="101"/>
        <v>2.7377218078693658E-3</v>
      </c>
      <c r="HY89" s="102">
        <f t="shared" ca="1" si="101"/>
        <v>2.6010978356938801E-3</v>
      </c>
      <c r="HZ89" s="102">
        <f t="shared" ca="1" si="101"/>
        <v>2.5180347022037155E-3</v>
      </c>
      <c r="IA89" s="102">
        <f t="shared" ca="1" si="101"/>
        <v>2.4367748606940534E-3</v>
      </c>
      <c r="IB89" s="102">
        <f t="shared" ca="1" si="101"/>
        <v>2.3124416170074128E-3</v>
      </c>
      <c r="IC89" s="102">
        <f t="shared" ca="1" si="108"/>
        <v>2.2363073269535045E-3</v>
      </c>
      <c r="ID89" s="102">
        <f t="shared" ca="1" si="108"/>
        <v>2.1619707687210877E-3</v>
      </c>
      <c r="IE89" s="102">
        <f t="shared" ca="1" si="108"/>
        <v>2.0494034953320167E-3</v>
      </c>
      <c r="IF89" s="102">
        <f t="shared" ca="1" si="108"/>
        <v>1.9800333059972444E-3</v>
      </c>
      <c r="IG89" s="102">
        <f t="shared" ca="1" si="108"/>
        <v>1.9124126001103987E-3</v>
      </c>
      <c r="IH89" s="102">
        <f t="shared" ca="1" si="108"/>
        <v>1.8109496264118645E-3</v>
      </c>
      <c r="II89" s="102">
        <f t="shared" ca="1" si="108"/>
        <v>1.7480670735788536E-3</v>
      </c>
      <c r="IJ89" s="102">
        <f t="shared" ca="1" si="120"/>
        <v>1.6869541810391642E-3</v>
      </c>
      <c r="IK89" s="102">
        <f t="shared" ca="1" si="120"/>
        <v>1.595890774887721E-3</v>
      </c>
      <c r="IL89" s="102">
        <f t="shared" ca="1" si="120"/>
        <v>1.539199578679854E-3</v>
      </c>
      <c r="IM89" s="102">
        <f t="shared" ca="1" si="120"/>
        <v>1.4840962214906302E-3</v>
      </c>
      <c r="IN89" s="102">
        <f t="shared" ca="1" si="120"/>
        <v>1.4028435590925509E-3</v>
      </c>
      <c r="IO89" s="102">
        <f t="shared" ca="1" si="120"/>
        <v>1.3517642574264568E-3</v>
      </c>
      <c r="IP89" s="102">
        <f t="shared" ca="1" si="120"/>
        <v>1.3030436800353395E-3</v>
      </c>
      <c r="IQ89" s="102">
        <f t="shared" ca="1" si="120"/>
        <v>1.2303028778418382E-3</v>
      </c>
      <c r="IR89" s="102">
        <f t="shared" ca="1" si="120"/>
        <v>1.184390451491665E-3</v>
      </c>
      <c r="IS89" s="102">
        <f t="shared" ca="1" si="120"/>
        <v>1.1410550279008762E-3</v>
      </c>
      <c r="IT89" s="102">
        <f t="shared" ca="1" si="120"/>
        <v>1.0772864191005401E-3</v>
      </c>
      <c r="IU89" s="102">
        <f t="shared" ca="1" si="120"/>
        <v>1.0325309875079778E-3</v>
      </c>
      <c r="IV89" s="102">
        <f t="shared" ca="1" si="120"/>
        <v>1.0035661295817878E-3</v>
      </c>
      <c r="IW89" s="102">
        <f t="shared" ca="1" si="120"/>
        <v>9.3075049637685666E-4</v>
      </c>
      <c r="IX89" s="102">
        <f t="shared" ca="1" si="120"/>
        <v>9.0978143568135321E-4</v>
      </c>
      <c r="IY89" s="102">
        <f t="shared" ca="1" si="120"/>
        <v>8.8624044967480038E-4</v>
      </c>
      <c r="IZ89" s="102">
        <f t="shared" ca="1" si="116"/>
        <v>8.4968117193148253E-4</v>
      </c>
      <c r="JA89" s="102">
        <f t="shared" ca="1" si="116"/>
        <v>8.183840123476984E-4</v>
      </c>
      <c r="JB89" s="102">
        <f t="shared" ca="1" si="116"/>
        <v>8.1666651150528687E-4</v>
      </c>
      <c r="JC89" s="102">
        <f t="shared" ca="1" si="116"/>
        <v>7.4027368027019082E-4</v>
      </c>
      <c r="JD89" s="102">
        <f t="shared" ca="1" si="116"/>
        <v>8.5110207627384614E-4</v>
      </c>
      <c r="JE89" s="102">
        <f t="shared" ca="1" si="116"/>
        <v>5.3427274890653349E-4</v>
      </c>
      <c r="JF89" s="102" t="e">
        <f t="shared" ca="1" si="116"/>
        <v>#N/A</v>
      </c>
      <c r="JG89" s="102" t="e">
        <f t="shared" ca="1" si="89"/>
        <v>#N/A</v>
      </c>
      <c r="JH89" s="102" t="e">
        <f t="shared" ca="1" si="82"/>
        <v>#N/A</v>
      </c>
      <c r="JI89" s="102" t="e">
        <f t="shared" ca="1" si="82"/>
        <v>#N/A</v>
      </c>
      <c r="JJ89" s="102" t="e">
        <f t="shared" ca="1" si="82"/>
        <v>#N/A</v>
      </c>
      <c r="JK89" s="102" t="e">
        <f t="shared" ca="1" si="109"/>
        <v>#N/A</v>
      </c>
      <c r="JL89" s="102" t="e">
        <f t="shared" ca="1" si="109"/>
        <v>#N/A</v>
      </c>
      <c r="JM89" s="102" t="e">
        <f t="shared" ca="1" si="109"/>
        <v>#N/A</v>
      </c>
      <c r="JN89" s="102" t="e">
        <f t="shared" ca="1" si="109"/>
        <v>#N/A</v>
      </c>
      <c r="JO89" s="102" t="e">
        <f t="shared" ca="1" si="109"/>
        <v>#N/A</v>
      </c>
      <c r="JP89" s="102" t="e">
        <f t="shared" ca="1" si="109"/>
        <v>#N/A</v>
      </c>
      <c r="JQ89" s="102" t="e">
        <f t="shared" ca="1" si="109"/>
        <v>#N/A</v>
      </c>
      <c r="JR89" s="102" t="e">
        <f t="shared" ca="1" si="109"/>
        <v>#N/A</v>
      </c>
      <c r="JS89" s="102" t="e">
        <f t="shared" ca="1" si="109"/>
        <v>#N/A</v>
      </c>
      <c r="JT89" s="102" t="e">
        <f t="shared" ca="1" si="109"/>
        <v>#N/A</v>
      </c>
      <c r="JU89" s="102" t="e">
        <f t="shared" ca="1" si="109"/>
        <v>#N/A</v>
      </c>
      <c r="JV89" s="102" t="e">
        <f t="shared" ca="1" si="109"/>
        <v>#N/A</v>
      </c>
      <c r="JW89" s="102" t="e">
        <f t="shared" ca="1" si="109"/>
        <v>#N/A</v>
      </c>
      <c r="JX89" s="102" t="e">
        <f t="shared" ca="1" si="109"/>
        <v>#N/A</v>
      </c>
      <c r="JY89" s="102" t="e">
        <f t="shared" ca="1" si="109"/>
        <v>#N/A</v>
      </c>
      <c r="JZ89" s="102" t="e">
        <f t="shared" ca="1" si="109"/>
        <v>#N/A</v>
      </c>
      <c r="KA89" s="102" t="e">
        <f t="shared" ca="1" si="102"/>
        <v>#N/A</v>
      </c>
      <c r="KB89" s="102" t="e">
        <f t="shared" ca="1" si="102"/>
        <v>#N/A</v>
      </c>
      <c r="KC89" s="102" t="e">
        <f t="shared" ca="1" si="102"/>
        <v>#N/A</v>
      </c>
      <c r="KD89" s="102" t="e">
        <f t="shared" ca="1" si="102"/>
        <v>#N/A</v>
      </c>
      <c r="KE89" s="102" t="e">
        <f t="shared" ca="1" si="102"/>
        <v>#N/A</v>
      </c>
      <c r="KF89" s="102" t="e">
        <f t="shared" ca="1" si="102"/>
        <v>#N/A</v>
      </c>
      <c r="KG89" s="102" t="e">
        <f t="shared" ca="1" si="102"/>
        <v>#N/A</v>
      </c>
      <c r="KH89" s="102" t="e">
        <f t="shared" ca="1" si="102"/>
        <v>#N/A</v>
      </c>
      <c r="KI89" s="102" t="e">
        <f t="shared" ca="1" si="102"/>
        <v>#N/A</v>
      </c>
      <c r="KJ89" s="102" t="e">
        <f t="shared" ca="1" si="102"/>
        <v>#N/A</v>
      </c>
      <c r="KK89" s="102" t="e">
        <f t="shared" ca="1" si="102"/>
        <v>#N/A</v>
      </c>
      <c r="KL89" s="102" t="e">
        <f t="shared" ca="1" si="102"/>
        <v>#N/A</v>
      </c>
      <c r="KM89" s="102" t="e">
        <f t="shared" ca="1" si="102"/>
        <v>#N/A</v>
      </c>
      <c r="KN89" s="102" t="e">
        <f t="shared" ca="1" si="102"/>
        <v>#N/A</v>
      </c>
      <c r="KO89" s="102" t="e">
        <f t="shared" ca="1" si="110"/>
        <v>#N/A</v>
      </c>
      <c r="KP89" s="102" t="e">
        <f t="shared" ca="1" si="110"/>
        <v>#N/A</v>
      </c>
      <c r="KQ89" s="102" t="e">
        <f t="shared" ca="1" si="110"/>
        <v>#N/A</v>
      </c>
      <c r="KR89" s="102" t="e">
        <f t="shared" ca="1" si="110"/>
        <v>#N/A</v>
      </c>
      <c r="KS89" s="102" t="e">
        <f t="shared" ca="1" si="110"/>
        <v>#N/A</v>
      </c>
      <c r="KT89" s="102" t="e">
        <f t="shared" ca="1" si="110"/>
        <v>#N/A</v>
      </c>
      <c r="KU89" s="102" t="e">
        <f t="shared" ca="1" si="110"/>
        <v>#N/A</v>
      </c>
      <c r="KV89" s="102" t="e">
        <f t="shared" ca="1" si="121"/>
        <v>#N/A</v>
      </c>
      <c r="KW89" s="102" t="e">
        <f t="shared" ca="1" si="121"/>
        <v>#N/A</v>
      </c>
      <c r="KX89" s="102" t="e">
        <f t="shared" ca="1" si="121"/>
        <v>#N/A</v>
      </c>
      <c r="KY89" s="102" t="e">
        <f t="shared" ca="1" si="121"/>
        <v>#N/A</v>
      </c>
      <c r="KZ89" s="102" t="e">
        <f t="shared" ca="1" si="121"/>
        <v>#N/A</v>
      </c>
      <c r="LA89" s="102" t="e">
        <f t="shared" ca="1" si="121"/>
        <v>#N/A</v>
      </c>
      <c r="LB89" s="102" t="e">
        <f t="shared" ca="1" si="121"/>
        <v>#N/A</v>
      </c>
      <c r="LC89" s="102" t="e">
        <f t="shared" ca="1" si="121"/>
        <v>#N/A</v>
      </c>
      <c r="LD89" s="102" t="e">
        <f t="shared" ca="1" si="121"/>
        <v>#N/A</v>
      </c>
      <c r="LE89" s="102" t="e">
        <f t="shared" ca="1" si="121"/>
        <v>#N/A</v>
      </c>
      <c r="LF89" s="102" t="e">
        <f t="shared" ca="1" si="121"/>
        <v>#N/A</v>
      </c>
      <c r="LG89" s="102" t="e">
        <f t="shared" ca="1" si="121"/>
        <v>#N/A</v>
      </c>
      <c r="LH89" s="102" t="e">
        <f t="shared" ca="1" si="121"/>
        <v>#N/A</v>
      </c>
      <c r="LI89" s="102" t="e">
        <f t="shared" ca="1" si="121"/>
        <v>#N/A</v>
      </c>
      <c r="LJ89" s="102" t="e">
        <f t="shared" ca="1" si="121"/>
        <v>#N/A</v>
      </c>
      <c r="LK89" s="102" t="e">
        <f t="shared" ca="1" si="121"/>
        <v>#N/A</v>
      </c>
      <c r="LL89" s="102" t="e">
        <f t="shared" ca="1" si="117"/>
        <v>#N/A</v>
      </c>
      <c r="LM89" s="102" t="e">
        <f t="shared" ca="1" si="117"/>
        <v>#N/A</v>
      </c>
      <c r="LN89" s="102" t="e">
        <f t="shared" ca="1" si="117"/>
        <v>#N/A</v>
      </c>
      <c r="LO89" s="102" t="e">
        <f t="shared" ca="1" si="117"/>
        <v>#N/A</v>
      </c>
      <c r="LP89" s="102" t="e">
        <f t="shared" ca="1" si="117"/>
        <v>#N/A</v>
      </c>
      <c r="LQ89" s="102" t="e">
        <f t="shared" ca="1" si="117"/>
        <v>#N/A</v>
      </c>
      <c r="LR89" s="102" t="e">
        <f t="shared" ca="1" si="117"/>
        <v>#N/A</v>
      </c>
      <c r="LS89" s="102" t="e">
        <f t="shared" ca="1" si="90"/>
        <v>#N/A</v>
      </c>
      <c r="LT89" s="102" t="e">
        <f t="shared" ca="1" si="84"/>
        <v>#N/A</v>
      </c>
      <c r="LU89" s="102" t="e">
        <f t="shared" ca="1" si="84"/>
        <v>#N/A</v>
      </c>
      <c r="LV89" s="102" t="e">
        <f t="shared" ca="1" si="84"/>
        <v>#N/A</v>
      </c>
      <c r="LW89" s="102" t="e">
        <f t="shared" ca="1" si="111"/>
        <v>#N/A</v>
      </c>
      <c r="LX89" s="102" t="e">
        <f t="shared" ca="1" si="111"/>
        <v>#N/A</v>
      </c>
      <c r="LY89" s="102" t="e">
        <f t="shared" ca="1" si="111"/>
        <v>#N/A</v>
      </c>
      <c r="LZ89" s="102" t="e">
        <f t="shared" ca="1" si="111"/>
        <v>#N/A</v>
      </c>
      <c r="MA89" s="102" t="e">
        <f t="shared" ca="1" si="111"/>
        <v>#N/A</v>
      </c>
      <c r="MB89" s="102" t="e">
        <f t="shared" ca="1" si="111"/>
        <v>#N/A</v>
      </c>
      <c r="MC89" s="102" t="e">
        <f t="shared" ca="1" si="111"/>
        <v>#N/A</v>
      </c>
      <c r="MD89" s="102" t="e">
        <f t="shared" ca="1" si="111"/>
        <v>#N/A</v>
      </c>
      <c r="ME89" s="102" t="e">
        <f t="shared" ca="1" si="111"/>
        <v>#N/A</v>
      </c>
      <c r="MF89" s="102" t="e">
        <f t="shared" ca="1" si="111"/>
        <v>#N/A</v>
      </c>
      <c r="MG89" s="102" t="e">
        <f t="shared" ca="1" si="111"/>
        <v>#N/A</v>
      </c>
      <c r="MH89" s="102" t="e">
        <f t="shared" ca="1" si="111"/>
        <v>#N/A</v>
      </c>
      <c r="MI89" s="102" t="e">
        <f t="shared" ca="1" si="111"/>
        <v>#N/A</v>
      </c>
      <c r="MJ89" s="102" t="e">
        <f t="shared" ca="1" si="111"/>
        <v>#N/A</v>
      </c>
      <c r="MK89" s="102" t="e">
        <f t="shared" ca="1" si="111"/>
        <v>#N/A</v>
      </c>
      <c r="ML89" s="102" t="e">
        <f t="shared" ca="1" si="111"/>
        <v>#N/A</v>
      </c>
      <c r="MM89" s="102" t="e">
        <f t="shared" ca="1" si="103"/>
        <v>#N/A</v>
      </c>
      <c r="MN89" s="102" t="e">
        <f t="shared" ca="1" si="103"/>
        <v>#N/A</v>
      </c>
      <c r="MO89" s="102" t="e">
        <f t="shared" ca="1" si="103"/>
        <v>#N/A</v>
      </c>
      <c r="MP89" s="102" t="e">
        <f t="shared" ca="1" si="103"/>
        <v>#N/A</v>
      </c>
      <c r="MQ89" s="102" t="e">
        <f t="shared" ca="1" si="103"/>
        <v>#N/A</v>
      </c>
      <c r="MR89" s="102" t="e">
        <f t="shared" ca="1" si="103"/>
        <v>#N/A</v>
      </c>
      <c r="MS89" s="102" t="e">
        <f t="shared" ca="1" si="103"/>
        <v>#N/A</v>
      </c>
      <c r="MT89" s="102" t="e">
        <f t="shared" ca="1" si="103"/>
        <v>#N/A</v>
      </c>
      <c r="MU89" s="102" t="e">
        <f t="shared" ca="1" si="103"/>
        <v>#N/A</v>
      </c>
      <c r="MV89" s="102" t="e">
        <f t="shared" ca="1" si="103"/>
        <v>#N/A</v>
      </c>
      <c r="MW89" s="102" t="e">
        <f t="shared" ca="1" si="103"/>
        <v>#N/A</v>
      </c>
      <c r="MX89" s="102" t="e">
        <f t="shared" ca="1" si="103"/>
        <v>#N/A</v>
      </c>
      <c r="MY89" s="102" t="e">
        <f t="shared" ca="1" si="103"/>
        <v>#N/A</v>
      </c>
      <c r="MZ89" s="102" t="e">
        <f t="shared" ca="1" si="103"/>
        <v>#N/A</v>
      </c>
      <c r="NA89" s="102" t="e">
        <f t="shared" ca="1" si="118"/>
        <v>#N/A</v>
      </c>
      <c r="NB89" s="102" t="e">
        <f t="shared" ca="1" si="118"/>
        <v>#N/A</v>
      </c>
      <c r="NC89" s="102" t="e">
        <f t="shared" ca="1" si="118"/>
        <v>#N/A</v>
      </c>
      <c r="ND89" s="102" t="e">
        <f t="shared" ca="1" si="118"/>
        <v>#N/A</v>
      </c>
      <c r="NE89" s="102" t="e">
        <f t="shared" ca="1" si="118"/>
        <v>#N/A</v>
      </c>
      <c r="NF89" s="102" t="e">
        <f t="shared" ca="1" si="118"/>
        <v>#N/A</v>
      </c>
      <c r="NG89" s="102" t="e">
        <f t="shared" ca="1" si="118"/>
        <v>#N/A</v>
      </c>
      <c r="NH89" s="102" t="e">
        <f t="shared" ca="1" si="118"/>
        <v>#N/A</v>
      </c>
      <c r="NI89" s="102" t="e">
        <f t="shared" ca="1" si="118"/>
        <v>#N/A</v>
      </c>
      <c r="NJ89" s="102" t="e">
        <f t="shared" ca="1" si="118"/>
        <v>#N/A</v>
      </c>
      <c r="NK89" s="102" t="e">
        <f t="shared" ca="1" si="118"/>
        <v>#N/A</v>
      </c>
      <c r="NL89" s="102" t="e">
        <f t="shared" ca="1" si="118"/>
        <v>#N/A</v>
      </c>
      <c r="NM89" s="102" t="e">
        <f t="shared" ca="1" si="118"/>
        <v>#N/A</v>
      </c>
      <c r="NN89" s="85"/>
      <c r="NO89" s="85"/>
      <c r="NP89" s="85"/>
      <c r="NQ89" s="85"/>
      <c r="NR89" s="85"/>
      <c r="NS89" s="85"/>
      <c r="NT89" s="85"/>
      <c r="NU89" s="85"/>
      <c r="OC89" s="85"/>
      <c r="OD89" s="85"/>
      <c r="OE89" s="85"/>
      <c r="OF89" s="85"/>
      <c r="OG89" s="85"/>
      <c r="OH89" s="85"/>
      <c r="OI89" s="85"/>
      <c r="OJ89" s="85"/>
      <c r="OK89" s="85"/>
      <c r="OL89" s="85"/>
      <c r="OM89" s="85"/>
      <c r="ON89" s="85"/>
      <c r="OO89" s="85"/>
      <c r="OP89" s="85"/>
    </row>
    <row r="90" spans="1:406" customFormat="1" ht="15" x14ac:dyDescent="0.25">
      <c r="A90" s="94">
        <v>1.44</v>
      </c>
      <c r="B90" s="92">
        <f t="shared" si="12"/>
        <v>2006099.0364635824</v>
      </c>
      <c r="C90" s="102">
        <f t="shared" si="13"/>
        <v>0.98403968925479268</v>
      </c>
      <c r="D90" s="102">
        <f t="shared" si="14"/>
        <v>9.3760133827058015E-2</v>
      </c>
      <c r="E90" s="102">
        <f t="shared" si="15"/>
        <v>0.33884370959763099</v>
      </c>
      <c r="F90" s="102">
        <f t="shared" si="16"/>
        <v>0.38840159980808792</v>
      </c>
      <c r="I90" s="102"/>
      <c r="J90" s="97">
        <v>0.48</v>
      </c>
      <c r="K90" s="102">
        <f t="shared" si="17"/>
        <v>1.6661014141460794E-37</v>
      </c>
      <c r="L90" s="102">
        <f t="shared" si="18"/>
        <v>5.8949640299992293E-35</v>
      </c>
      <c r="M90" s="102">
        <f t="shared" si="19"/>
        <v>0</v>
      </c>
      <c r="N90" s="102">
        <f t="shared" si="20"/>
        <v>5.8949640299992299E-36</v>
      </c>
      <c r="O90" s="85"/>
      <c r="P90" s="97">
        <v>0.96</v>
      </c>
      <c r="Q90" s="102">
        <f t="shared" si="21"/>
        <v>0.4218483353324074</v>
      </c>
      <c r="R90" s="102">
        <f t="shared" si="22"/>
        <v>0.4027059325749055</v>
      </c>
      <c r="S90" s="97">
        <f t="shared" si="29"/>
        <v>0.9797958971132712</v>
      </c>
      <c r="T90" s="102">
        <f t="shared" si="30"/>
        <v>0.4218483353324074</v>
      </c>
      <c r="U90" s="102">
        <f t="shared" si="31"/>
        <v>0.7891392409601321</v>
      </c>
      <c r="V90" s="91"/>
      <c r="W90" s="85"/>
      <c r="X90" s="94">
        <f t="shared" si="32"/>
        <v>0.9797958971132712</v>
      </c>
      <c r="Y90" s="102">
        <f t="shared" ca="1" si="33"/>
        <v>0.55850234055825188</v>
      </c>
      <c r="Z90" s="102">
        <f t="shared" ca="1" si="34"/>
        <v>5.7532875606245357E-3</v>
      </c>
      <c r="AA90" s="102">
        <f ca="1">SUM($Z$43:Z90)</f>
        <v>0.37047822238044409</v>
      </c>
      <c r="AB90" s="102">
        <f t="shared" ca="1" si="35"/>
        <v>0.99022520660989366</v>
      </c>
      <c r="AC90" s="102">
        <f t="shared" ca="1" si="36"/>
        <v>8.4706222505078685E-2</v>
      </c>
      <c r="AD90" s="102"/>
      <c r="AE90" s="101"/>
      <c r="AF90" s="102">
        <f t="shared" ca="1" si="104"/>
        <v>0</v>
      </c>
      <c r="AG90" s="102">
        <f t="shared" ca="1" si="104"/>
        <v>0</v>
      </c>
      <c r="AH90" s="102">
        <f t="shared" ca="1" si="104"/>
        <v>0</v>
      </c>
      <c r="AI90" s="102">
        <f t="shared" ca="1" si="104"/>
        <v>0</v>
      </c>
      <c r="AJ90" s="102">
        <f t="shared" ca="1" si="104"/>
        <v>0</v>
      </c>
      <c r="AK90" s="102">
        <f t="shared" ca="1" si="104"/>
        <v>0</v>
      </c>
      <c r="AL90" s="102">
        <f t="shared" ca="1" si="104"/>
        <v>0</v>
      </c>
      <c r="AM90" s="102">
        <f t="shared" ca="1" si="104"/>
        <v>1.2555210745549806E-307</v>
      </c>
      <c r="AN90" s="102">
        <f t="shared" ca="1" si="104"/>
        <v>1.9231958702202714E-283</v>
      </c>
      <c r="AO90" s="102">
        <f t="shared" ca="1" si="104"/>
        <v>3.598155218756734E-258</v>
      </c>
      <c r="AP90" s="102">
        <f t="shared" ca="1" si="104"/>
        <v>3.8725015558423426E-240</v>
      </c>
      <c r="AQ90" s="102">
        <f t="shared" ca="1" si="104"/>
        <v>2.7893577934690006E-224</v>
      </c>
      <c r="AR90" s="102">
        <f t="shared" ca="1" si="104"/>
        <v>1.7590845281864834E-207</v>
      </c>
      <c r="AS90" s="102">
        <f t="shared" ca="1" si="104"/>
        <v>6.9888351919422828E-195</v>
      </c>
      <c r="AT90" s="102">
        <f t="shared" ca="1" si="104"/>
        <v>1.5768794840900581E-183</v>
      </c>
      <c r="AU90" s="102">
        <f t="shared" ca="1" si="104"/>
        <v>2.0804849665259105E-171</v>
      </c>
      <c r="AV90" s="102">
        <f t="shared" ca="1" si="97"/>
        <v>4.9778539022419801E-162</v>
      </c>
      <c r="AW90" s="102">
        <f t="shared" ca="1" si="97"/>
        <v>1.919640302513445E-153</v>
      </c>
      <c r="AX90" s="102">
        <f t="shared" ca="1" si="97"/>
        <v>3.0644295412771049E-144</v>
      </c>
      <c r="AY90" s="102">
        <f t="shared" ca="1" si="97"/>
        <v>5.8651317907045134E-137</v>
      </c>
      <c r="AZ90" s="102">
        <f t="shared" ca="1" si="97"/>
        <v>3.2272048918109775E-130</v>
      </c>
      <c r="BA90" s="102">
        <f t="shared" ca="1" si="97"/>
        <v>5.5727933051525165E-123</v>
      </c>
      <c r="BB90" s="102">
        <f t="shared" ca="1" si="97"/>
        <v>3.7308776738008289E-117</v>
      </c>
      <c r="BC90" s="102">
        <f t="shared" ca="1" si="97"/>
        <v>1.0197610019776451E-111</v>
      </c>
      <c r="BD90" s="102">
        <f t="shared" ca="1" si="97"/>
        <v>7.0226789075217836E-106</v>
      </c>
      <c r="BE90" s="102">
        <f t="shared" ca="1" si="97"/>
        <v>4.0973038719454465E-101</v>
      </c>
      <c r="BF90" s="102">
        <f t="shared" ca="1" si="97"/>
        <v>1.2244873974227972E-96</v>
      </c>
      <c r="BG90" s="102">
        <f t="shared" ca="1" si="97"/>
        <v>7.7396886133545781E-92</v>
      </c>
      <c r="BH90" s="102">
        <f t="shared" ca="1" si="97"/>
        <v>7.1689205642976918E-88</v>
      </c>
      <c r="BI90" s="102">
        <f t="shared" ca="1" si="97"/>
        <v>3.9681738552170275E-84</v>
      </c>
      <c r="BJ90" s="102">
        <f t="shared" ca="1" si="97"/>
        <v>4.0360971435087201E-80</v>
      </c>
      <c r="BK90" s="102">
        <f t="shared" ca="1" si="115"/>
        <v>8.9677124107251377E-77</v>
      </c>
      <c r="BL90" s="102">
        <f t="shared" ca="1" si="115"/>
        <v>1.3277641188842374E-73</v>
      </c>
      <c r="BM90" s="102">
        <f t="shared" ca="1" si="115"/>
        <v>3.2234156764740581E-70</v>
      </c>
      <c r="BN90" s="102">
        <f t="shared" ca="1" si="115"/>
        <v>2.3068227424018437E-67</v>
      </c>
      <c r="BO90" s="102">
        <f t="shared" ca="1" si="115"/>
        <v>1.1910978953660796E-64</v>
      </c>
      <c r="BP90" s="102">
        <f t="shared" ca="1" si="115"/>
        <v>9.1903121653014731E-62</v>
      </c>
      <c r="BQ90" s="102">
        <f t="shared" ca="1" si="115"/>
        <v>2.6313238914561401E-59</v>
      </c>
      <c r="BR90" s="102">
        <f t="shared" ca="1" si="115"/>
        <v>5.7690560761068255E-57</v>
      </c>
      <c r="BS90" s="102">
        <f t="shared" ca="1" si="115"/>
        <v>1.7520960069279104E-54</v>
      </c>
      <c r="BT90" s="102">
        <f t="shared" ca="1" si="115"/>
        <v>2.3636500812317416E-52</v>
      </c>
      <c r="BU90" s="102">
        <f t="shared" ca="1" si="115"/>
        <v>2.5555767647646787E-50</v>
      </c>
      <c r="BV90" s="102">
        <f t="shared" ca="1" si="115"/>
        <v>3.5975729683571571E-48</v>
      </c>
      <c r="BW90" s="102">
        <f t="shared" ca="1" si="115"/>
        <v>2.5938303835231629E-46</v>
      </c>
      <c r="BX90" s="102">
        <f t="shared" ca="1" si="115"/>
        <v>1.5530974907591681E-44</v>
      </c>
      <c r="BY90" s="102">
        <f t="shared" ca="1" si="115"/>
        <v>1.1510854817505335E-42</v>
      </c>
      <c r="BZ90" s="102">
        <f t="shared" ca="1" si="115"/>
        <v>4.8963635147730407E-41</v>
      </c>
      <c r="CA90" s="102">
        <f t="shared" ca="1" si="114"/>
        <v>1.7791547956852482E-39</v>
      </c>
      <c r="CB90" s="102">
        <f t="shared" ca="1" si="114"/>
        <v>7.6790609755903082E-38</v>
      </c>
      <c r="CC90" s="102">
        <f t="shared" ca="1" si="114"/>
        <v>2.0850231068491513E-36</v>
      </c>
      <c r="CD90" s="102">
        <f t="shared" ca="1" si="114"/>
        <v>4.9469867844388378E-35</v>
      </c>
      <c r="CE90" s="102">
        <f t="shared" ca="1" si="98"/>
        <v>1.0324119123138891E-33</v>
      </c>
      <c r="CF90" s="102">
        <f t="shared" ca="1" si="98"/>
        <v>2.4901456905057638E-32</v>
      </c>
      <c r="CG90" s="102">
        <f t="shared" ca="1" si="98"/>
        <v>4.0939476111126107E-31</v>
      </c>
      <c r="CH90" s="102">
        <f t="shared" ca="1" si="98"/>
        <v>6.023601508040357E-30</v>
      </c>
      <c r="CI90" s="102">
        <f t="shared" ca="1" si="98"/>
        <v>9.9566047230078148E-29</v>
      </c>
      <c r="CJ90" s="102">
        <f t="shared" ca="1" si="98"/>
        <v>1.1909231660017897E-27</v>
      </c>
      <c r="CK90" s="102">
        <f t="shared" ca="1" si="98"/>
        <v>1.29319005545796E-26</v>
      </c>
      <c r="CL90" s="102">
        <f t="shared" ca="1" si="98"/>
        <v>1.5415877653805149E-25</v>
      </c>
      <c r="CM90" s="102">
        <f t="shared" ca="1" si="98"/>
        <v>1.3968290943139459E-24</v>
      </c>
      <c r="CN90" s="102">
        <f t="shared" ca="1" si="98"/>
        <v>1.1628009093023778E-23</v>
      </c>
      <c r="CO90" s="102">
        <f t="shared" ca="1" si="98"/>
        <v>1.0428844541108169E-22</v>
      </c>
      <c r="CP90" s="102">
        <f t="shared" ca="1" si="98"/>
        <v>7.4044942933142519E-22</v>
      </c>
      <c r="CQ90" s="102">
        <f t="shared" ca="1" si="91"/>
        <v>4.8786710319975533E-21</v>
      </c>
      <c r="CR90" s="102">
        <f t="shared" ca="1" si="91"/>
        <v>3.4104249544877256E-20</v>
      </c>
      <c r="CS90" s="102">
        <f t="shared" ca="1" si="91"/>
        <v>1.9522626162564495E-19</v>
      </c>
      <c r="CT90" s="102">
        <f t="shared" ca="1" si="91"/>
        <v>1.0459535047615096E-18</v>
      </c>
      <c r="CU90" s="102">
        <f t="shared" ca="1" si="91"/>
        <v>5.8710604051241183E-18</v>
      </c>
      <c r="CV90" s="102">
        <f t="shared" ca="1" si="91"/>
        <v>2.7761677224701516E-17</v>
      </c>
      <c r="CW90" s="102">
        <f t="shared" ca="1" si="91"/>
        <v>1.2375911442223798E-16</v>
      </c>
      <c r="CX90" s="102">
        <f t="shared" ca="1" si="91"/>
        <v>5.7204496956878725E-16</v>
      </c>
      <c r="CY90" s="102">
        <f t="shared" ca="1" si="91"/>
        <v>2.2812362640516167E-15</v>
      </c>
      <c r="CZ90" s="102">
        <f t="shared" ca="1" si="91"/>
        <v>8.6303272667596793E-15</v>
      </c>
      <c r="DA90" s="102">
        <f t="shared" ca="1" si="91"/>
        <v>3.3563894258310816E-14</v>
      </c>
      <c r="DB90" s="102">
        <f t="shared" ca="1" si="91"/>
        <v>1.1491711703027657E-13</v>
      </c>
      <c r="DC90" s="102">
        <f t="shared" ca="1" si="91"/>
        <v>3.7528504053213345E-13</v>
      </c>
      <c r="DD90" s="102">
        <f t="shared" ca="1" si="91"/>
        <v>1.250889135810021E-12</v>
      </c>
      <c r="DE90" s="102">
        <f t="shared" ca="1" si="91"/>
        <v>3.7344496750474259E-12</v>
      </c>
      <c r="DF90" s="102">
        <f t="shared" ca="1" si="112"/>
        <v>1.0684132118591747E-11</v>
      </c>
      <c r="DG90" s="102">
        <f t="shared" ca="1" si="112"/>
        <v>3.1012300702180763E-11</v>
      </c>
      <c r="DH90" s="102">
        <f t="shared" ca="1" si="112"/>
        <v>8.1826110032884391E-11</v>
      </c>
      <c r="DI90" s="102">
        <f t="shared" ca="1" si="112"/>
        <v>2.0774843654192136E-10</v>
      </c>
      <c r="DJ90" s="102">
        <f t="shared" ca="1" si="112"/>
        <v>5.3245241116219501E-10</v>
      </c>
      <c r="DK90" s="102">
        <f t="shared" ca="1" si="122"/>
        <v>1.2563548552104826E-9</v>
      </c>
      <c r="DL90" s="102">
        <f t="shared" ca="1" si="122"/>
        <v>2.8628398227336066E-9</v>
      </c>
      <c r="DM90" s="102">
        <f t="shared" ca="1" si="122"/>
        <v>6.5574204432896408E-9</v>
      </c>
      <c r="DN90" s="102">
        <f t="shared" ca="1" si="122"/>
        <v>1.3981126711221178E-8</v>
      </c>
      <c r="DO90" s="102">
        <f t="shared" ca="1" si="122"/>
        <v>2.88791619062776E-8</v>
      </c>
      <c r="DP90" s="102">
        <f t="shared" ca="1" si="122"/>
        <v>5.9746362012646295E-8</v>
      </c>
      <c r="DQ90" s="102">
        <f t="shared" ca="1" si="122"/>
        <v>1.1616490711732494E-7</v>
      </c>
      <c r="DR90" s="102">
        <f t="shared" ca="1" si="122"/>
        <v>2.1942895088213093E-7</v>
      </c>
      <c r="DS90" s="102">
        <f t="shared" ca="1" si="122"/>
        <v>4.1386851895496115E-7</v>
      </c>
      <c r="DT90" s="102">
        <f t="shared" ca="1" si="122"/>
        <v>7.3978951622458525E-7</v>
      </c>
      <c r="DU90" s="102">
        <f t="shared" ca="1" si="122"/>
        <v>1.2879480264935957E-6</v>
      </c>
      <c r="DV90" s="102">
        <f t="shared" ca="1" si="122"/>
        <v>2.2330549219880962E-6</v>
      </c>
      <c r="DW90" s="102">
        <f t="shared" ca="1" si="122"/>
        <v>3.6964122376022291E-6</v>
      </c>
      <c r="DX90" s="102">
        <f t="shared" ca="1" si="122"/>
        <v>5.9729270293523315E-6</v>
      </c>
      <c r="DY90" s="102">
        <f t="shared" ca="1" si="122"/>
        <v>9.5905009982583005E-6</v>
      </c>
      <c r="DZ90" s="102">
        <f t="shared" ca="1" si="122"/>
        <v>1.479853726881716E-5</v>
      </c>
      <c r="EA90" s="102">
        <f t="shared" ca="1" si="119"/>
        <v>2.2337212181826322E-5</v>
      </c>
      <c r="EB90" s="102">
        <f t="shared" ca="1" si="105"/>
        <v>3.3003858726742718E-5</v>
      </c>
      <c r="EC90" s="102">
        <f t="shared" ca="1" si="105"/>
        <v>4.8400072596230829E-5</v>
      </c>
      <c r="ED90" s="102">
        <f t="shared" ca="1" si="105"/>
        <v>6.8660351196525796E-5</v>
      </c>
      <c r="EE90" s="102">
        <f t="shared" ca="1" si="105"/>
        <v>9.5535796316763492E-5</v>
      </c>
      <c r="EF90" s="102">
        <f t="shared" ca="1" si="105"/>
        <v>1.3175448261009678E-4</v>
      </c>
      <c r="EG90" s="102">
        <f t="shared" ca="1" si="105"/>
        <v>1.7673217670240694E-4</v>
      </c>
      <c r="EH90" s="102">
        <f t="shared" ca="1" si="105"/>
        <v>2.3300444672669555E-4</v>
      </c>
      <c r="EI90" s="102">
        <f t="shared" ca="1" si="105"/>
        <v>3.0419271144721142E-4</v>
      </c>
      <c r="EJ90" s="102">
        <f t="shared" ca="1" si="105"/>
        <v>3.882601794719285E-4</v>
      </c>
      <c r="EK90" s="102">
        <f t="shared" ca="1" si="99"/>
        <v>4.8812519921555487E-4</v>
      </c>
      <c r="EL90" s="102">
        <f t="shared" ca="1" si="99"/>
        <v>6.0737077727118555E-4</v>
      </c>
      <c r="EM90" s="102">
        <f t="shared" ca="1" si="99"/>
        <v>7.4247598499328272E-4</v>
      </c>
      <c r="EN90" s="102">
        <f t="shared" ca="1" si="99"/>
        <v>8.9597249231618411E-4</v>
      </c>
      <c r="EO90" s="102">
        <f t="shared" ca="1" si="99"/>
        <v>1.0698573344288737E-3</v>
      </c>
      <c r="EP90" s="102">
        <f t="shared" ca="1" si="99"/>
        <v>1.2607597094949131E-3</v>
      </c>
      <c r="EQ90" s="102">
        <f t="shared" ca="1" si="99"/>
        <v>1.4697207163741502E-3</v>
      </c>
      <c r="ER90" s="102">
        <f t="shared" ca="1" si="99"/>
        <v>1.6951853402300066E-3</v>
      </c>
      <c r="ES90" s="102">
        <f t="shared" ca="1" si="99"/>
        <v>1.9375831519424581E-3</v>
      </c>
      <c r="ET90" s="102">
        <f t="shared" ca="1" si="99"/>
        <v>2.1949479921792559E-3</v>
      </c>
      <c r="EU90" s="102">
        <f t="shared" ca="1" si="99"/>
        <v>2.459948053165917E-3</v>
      </c>
      <c r="EV90" s="102">
        <f t="shared" ca="1" si="99"/>
        <v>2.7419884217440927E-3</v>
      </c>
      <c r="EW90" s="102">
        <f t="shared" ca="1" si="99"/>
        <v>3.0341176848202281E-3</v>
      </c>
      <c r="EX90" s="102">
        <f t="shared" ca="1" si="99"/>
        <v>3.3209132462612614E-3</v>
      </c>
      <c r="EY90" s="102">
        <f t="shared" ca="1" si="99"/>
        <v>3.6264938032572534E-3</v>
      </c>
      <c r="EZ90" s="102">
        <f t="shared" ca="1" si="92"/>
        <v>3.9366298081371549E-3</v>
      </c>
      <c r="FA90" s="102">
        <f t="shared" ca="1" si="92"/>
        <v>4.2256442499226492E-3</v>
      </c>
      <c r="FB90" s="102">
        <f t="shared" ca="1" si="79"/>
        <v>4.5377075466200784E-3</v>
      </c>
      <c r="FC90" s="102">
        <f t="shared" ca="1" si="113"/>
        <v>4.8490194102728899E-3</v>
      </c>
      <c r="FD90" s="102">
        <f t="shared" ca="1" si="113"/>
        <v>5.1218987400168271E-3</v>
      </c>
      <c r="FE90" s="102">
        <f t="shared" ca="1" si="113"/>
        <v>5.4247975403158262E-3</v>
      </c>
      <c r="FF90" s="102">
        <f t="shared" ca="1" si="113"/>
        <v>5.7223945203189013E-3</v>
      </c>
      <c r="FG90" s="102">
        <f t="shared" ca="1" si="113"/>
        <v>5.9638721006540774E-3</v>
      </c>
      <c r="FH90" s="102">
        <f t="shared" ca="1" si="113"/>
        <v>6.2446876120712692E-3</v>
      </c>
      <c r="FI90" s="102">
        <f t="shared" ca="1" si="113"/>
        <v>6.5166455765234615E-3</v>
      </c>
      <c r="FJ90" s="102">
        <f t="shared" ca="1" si="113"/>
        <v>6.7153748131672172E-3</v>
      </c>
      <c r="FK90" s="102">
        <f t="shared" ca="1" si="113"/>
        <v>6.9644281956928759E-3</v>
      </c>
      <c r="FL90" s="102">
        <f t="shared" ca="1" si="113"/>
        <v>7.20210726533766E-3</v>
      </c>
      <c r="FM90" s="102">
        <f t="shared" ca="1" si="113"/>
        <v>7.3507804683260259E-3</v>
      </c>
      <c r="FN90" s="102">
        <f t="shared" ca="1" si="113"/>
        <v>7.5616275742322056E-3</v>
      </c>
      <c r="FO90" s="102">
        <f t="shared" ca="1" si="113"/>
        <v>7.7595544035677149E-3</v>
      </c>
      <c r="FP90" s="102">
        <f t="shared" ca="1" si="113"/>
        <v>7.8545916425959237E-3</v>
      </c>
      <c r="FQ90" s="102">
        <f t="shared" ca="1" si="113"/>
        <v>8.0237262255360466E-3</v>
      </c>
      <c r="FR90" s="102">
        <f t="shared" ca="1" si="113"/>
        <v>8.1792396895221404E-3</v>
      </c>
      <c r="FS90" s="102">
        <f t="shared" ca="1" si="106"/>
        <v>8.2202512136381346E-3</v>
      </c>
      <c r="FT90" s="102">
        <f t="shared" ca="1" si="106"/>
        <v>8.3466655564138296E-3</v>
      </c>
      <c r="FU90" s="102">
        <f t="shared" ca="1" si="106"/>
        <v>8.4594537835681518E-3</v>
      </c>
      <c r="FV90" s="102">
        <f t="shared" ca="1" si="106"/>
        <v>8.4486093479471738E-3</v>
      </c>
      <c r="FW90" s="102">
        <f t="shared" ca="1" si="106"/>
        <v>8.5333042601296403E-3</v>
      </c>
      <c r="FX90" s="102">
        <f t="shared" ca="1" si="106"/>
        <v>8.6049112460762044E-3</v>
      </c>
      <c r="FY90" s="102">
        <f t="shared" ca="1" si="106"/>
        <v>8.6636476599331724E-3</v>
      </c>
      <c r="FZ90" s="102">
        <f t="shared" ca="1" si="106"/>
        <v>8.5917992824058979E-3</v>
      </c>
      <c r="GA90" s="102">
        <f t="shared" ca="1" si="106"/>
        <v>8.6251477614407435E-3</v>
      </c>
      <c r="GB90" s="102">
        <f t="shared" ca="1" si="106"/>
        <v>8.6466683118042557E-3</v>
      </c>
      <c r="GC90" s="102">
        <f t="shared" ca="1" si="106"/>
        <v>8.5340808752216567E-3</v>
      </c>
      <c r="GD90" s="102">
        <f t="shared" ca="1" si="106"/>
        <v>8.5330384076042921E-3</v>
      </c>
      <c r="GE90" s="102">
        <f t="shared" ca="1" si="100"/>
        <v>8.5214431177637866E-3</v>
      </c>
      <c r="GF90" s="102">
        <f t="shared" ca="1" si="100"/>
        <v>8.3744950875342498E-3</v>
      </c>
      <c r="GG90" s="102">
        <f t="shared" ca="1" si="100"/>
        <v>8.3434976664240393E-3</v>
      </c>
      <c r="GH90" s="102">
        <f t="shared" ca="1" si="93"/>
        <v>8.3033501294440728E-3</v>
      </c>
      <c r="GI90" s="102">
        <f t="shared" ca="1" si="93"/>
        <v>8.1286500678678809E-3</v>
      </c>
      <c r="GJ90" s="102">
        <f t="shared" ca="1" si="93"/>
        <v>8.0723891350932241E-3</v>
      </c>
      <c r="GK90" s="102">
        <f t="shared" ca="1" si="93"/>
        <v>8.0084230487136952E-3</v>
      </c>
      <c r="GL90" s="102">
        <f t="shared" ca="1" si="93"/>
        <v>7.8124776093396768E-3</v>
      </c>
      <c r="GM90" s="102">
        <f t="shared" ca="1" si="93"/>
        <v>7.7356506689337471E-3</v>
      </c>
      <c r="GN90" s="102">
        <f t="shared" ca="1" si="93"/>
        <v>7.6525392561258955E-3</v>
      </c>
      <c r="GO90" s="102">
        <f t="shared" ca="1" si="93"/>
        <v>7.4415045314662372E-3</v>
      </c>
      <c r="GP90" s="102">
        <f t="shared" ca="1" si="93"/>
        <v>7.3486257436339948E-3</v>
      </c>
      <c r="GQ90" s="102">
        <f t="shared" ca="1" si="93"/>
        <v>7.2508095861758236E-3</v>
      </c>
      <c r="GR90" s="102">
        <f t="shared" ca="1" si="93"/>
        <v>7.0303175255189594E-3</v>
      </c>
      <c r="GS90" s="102">
        <f t="shared" ca="1" si="93"/>
        <v>6.9255822684466308E-3</v>
      </c>
      <c r="GT90" s="102">
        <f t="shared" ca="1" si="93"/>
        <v>6.8171490348349463E-3</v>
      </c>
      <c r="GU90" s="102">
        <f t="shared" ca="1" si="93"/>
        <v>6.5921985535359945E-3</v>
      </c>
      <c r="GV90" s="102">
        <f t="shared" ca="1" si="93"/>
        <v>6.479394624891107E-3</v>
      </c>
      <c r="GW90" s="102">
        <f t="shared" ca="1" si="80"/>
        <v>6.3640031265032098E-3</v>
      </c>
      <c r="GX90" s="102">
        <f t="shared" ca="1" si="80"/>
        <v>6.13890472272234E-3</v>
      </c>
      <c r="GY90" s="102">
        <f t="shared" ca="1" si="107"/>
        <v>6.0213623560407808E-3</v>
      </c>
      <c r="GZ90" s="102">
        <f t="shared" ca="1" si="107"/>
        <v>5.9022030695216349E-3</v>
      </c>
      <c r="HA90" s="102">
        <f t="shared" ca="1" si="107"/>
        <v>5.6805658898989413E-3</v>
      </c>
      <c r="HB90" s="102">
        <f t="shared" ca="1" si="107"/>
        <v>5.5611388636639383E-3</v>
      </c>
      <c r="HC90" s="102">
        <f t="shared" ca="1" si="107"/>
        <v>5.4409233050382111E-3</v>
      </c>
      <c r="HD90" s="102">
        <f t="shared" ca="1" si="107"/>
        <v>5.2256743576082612E-3</v>
      </c>
      <c r="HE90" s="102">
        <f t="shared" ca="1" si="107"/>
        <v>5.1067449923094914E-3</v>
      </c>
      <c r="HF90" s="102">
        <f t="shared" ca="1" si="107"/>
        <v>4.987716932239903E-3</v>
      </c>
      <c r="HG90" s="102">
        <f t="shared" ca="1" si="107"/>
        <v>4.7811432923292162E-3</v>
      </c>
      <c r="HH90" s="102">
        <f t="shared" ca="1" si="107"/>
        <v>4.6646448937381164E-3</v>
      </c>
      <c r="HI90" s="102">
        <f t="shared" ca="1" si="107"/>
        <v>4.5486072430928693E-3</v>
      </c>
      <c r="HJ90" s="102">
        <f t="shared" ca="1" si="107"/>
        <v>4.3524134234497235E-3</v>
      </c>
      <c r="HK90" s="102">
        <f t="shared" ca="1" si="107"/>
        <v>4.2398646514440405E-3</v>
      </c>
      <c r="HL90" s="102">
        <f t="shared" ca="1" si="107"/>
        <v>4.1282167572506074E-3</v>
      </c>
      <c r="HM90" s="102">
        <f t="shared" ca="1" si="107"/>
        <v>3.9435908130859548E-3</v>
      </c>
      <c r="HN90" s="102">
        <f t="shared" ca="1" si="107"/>
        <v>3.8361373993197117E-3</v>
      </c>
      <c r="HO90" s="102">
        <f t="shared" ca="1" si="101"/>
        <v>3.7299184337176278E-3</v>
      </c>
      <c r="HP90" s="102">
        <f t="shared" ca="1" si="101"/>
        <v>3.5576017796149955E-3</v>
      </c>
      <c r="HQ90" s="102">
        <f t="shared" ca="1" si="101"/>
        <v>3.4560618522854829E-3</v>
      </c>
      <c r="HR90" s="102">
        <f t="shared" ca="1" si="101"/>
        <v>3.3559968672601994E-3</v>
      </c>
      <c r="HS90" s="102">
        <f t="shared" ca="1" si="101"/>
        <v>3.1963537122502092E-3</v>
      </c>
      <c r="HT90" s="102">
        <f t="shared" ca="1" si="101"/>
        <v>3.1012640015517612E-3</v>
      </c>
      <c r="HU90" s="102">
        <f t="shared" ca="1" si="101"/>
        <v>3.0078105419700974E-3</v>
      </c>
      <c r="HV90" s="102">
        <f t="shared" ca="1" si="101"/>
        <v>2.916041313985011E-3</v>
      </c>
      <c r="HW90" s="102">
        <f t="shared" ca="1" si="101"/>
        <v>2.7725552039951249E-3</v>
      </c>
      <c r="HX90" s="102">
        <f t="shared" ca="1" si="101"/>
        <v>2.6859470748763123E-3</v>
      </c>
      <c r="HY90" s="102">
        <f t="shared" ca="1" si="101"/>
        <v>2.6010978356938801E-3</v>
      </c>
      <c r="HZ90" s="102">
        <f t="shared" ca="1" si="101"/>
        <v>2.4700809762237003E-3</v>
      </c>
      <c r="IA90" s="102">
        <f t="shared" ca="1" si="101"/>
        <v>2.3903686559493581E-3</v>
      </c>
      <c r="IB90" s="102">
        <f t="shared" ca="1" si="101"/>
        <v>2.3124416170074128E-3</v>
      </c>
      <c r="IC90" s="102">
        <f t="shared" ca="1" si="108"/>
        <v>2.1934528928672864E-3</v>
      </c>
      <c r="ID90" s="102">
        <f t="shared" ca="1" si="108"/>
        <v>2.1205408486524961E-3</v>
      </c>
      <c r="IE90" s="102">
        <f t="shared" ca="1" si="108"/>
        <v>2.0494034953320167E-3</v>
      </c>
      <c r="IF90" s="102">
        <f t="shared" ca="1" si="108"/>
        <v>1.941879210825648E-3</v>
      </c>
      <c r="IG90" s="102">
        <f t="shared" ca="1" si="108"/>
        <v>1.8755615167821702E-3</v>
      </c>
      <c r="IH90" s="102">
        <f t="shared" ca="1" si="108"/>
        <v>1.8109496264118645E-3</v>
      </c>
      <c r="II90" s="102">
        <f t="shared" ca="1" si="108"/>
        <v>1.7142171331509146E-3</v>
      </c>
      <c r="IJ90" s="102">
        <f t="shared" ca="1" si="120"/>
        <v>1.6542876435842084E-3</v>
      </c>
      <c r="IK90" s="102">
        <f t="shared" ca="1" si="120"/>
        <v>1.595890774887721E-3</v>
      </c>
      <c r="IL90" s="102">
        <f t="shared" ca="1" si="120"/>
        <v>1.509264809732364E-3</v>
      </c>
      <c r="IM90" s="102">
        <f t="shared" ca="1" si="120"/>
        <v>1.4552331175101388E-3</v>
      </c>
      <c r="IN90" s="102">
        <f t="shared" ca="1" si="120"/>
        <v>1.4028435590925509E-3</v>
      </c>
      <c r="IO90" s="102">
        <f t="shared" ca="1" si="120"/>
        <v>1.3253745899038292E-3</v>
      </c>
      <c r="IP90" s="102">
        <f t="shared" ca="1" si="120"/>
        <v>1.2776051545715422E-3</v>
      </c>
      <c r="IQ90" s="102">
        <f t="shared" ca="1" si="120"/>
        <v>1.2303028778418382E-3</v>
      </c>
      <c r="IR90" s="102">
        <f t="shared" ca="1" si="120"/>
        <v>1.1611914453852324E-3</v>
      </c>
      <c r="IS90" s="102">
        <f t="shared" ca="1" si="120"/>
        <v>1.1187048455545824E-3</v>
      </c>
      <c r="IT90" s="102">
        <f t="shared" ca="1" si="120"/>
        <v>1.0772864191005401E-3</v>
      </c>
      <c r="IU90" s="102">
        <f t="shared" ca="1" si="120"/>
        <v>1.0122483003332349E-3</v>
      </c>
      <c r="IV90" s="102">
        <f t="shared" ca="1" si="120"/>
        <v>9.8385241821453712E-4</v>
      </c>
      <c r="IW90" s="102">
        <f t="shared" ca="1" si="120"/>
        <v>9.3075049637685666E-4</v>
      </c>
      <c r="IX90" s="102">
        <f t="shared" ca="1" si="120"/>
        <v>8.9186593262062346E-4</v>
      </c>
      <c r="IY90" s="102">
        <f t="shared" ca="1" si="120"/>
        <v>8.6878851796243196E-4</v>
      </c>
      <c r="IZ90" s="102">
        <f t="shared" ca="1" si="116"/>
        <v>8.4968117193148253E-4</v>
      </c>
      <c r="JA90" s="102">
        <f t="shared" ca="1" si="116"/>
        <v>8.0223470046699688E-4</v>
      </c>
      <c r="JB90" s="102">
        <f t="shared" ca="1" si="116"/>
        <v>8.005510913628661E-4</v>
      </c>
      <c r="JC90" s="102">
        <f t="shared" ca="1" si="116"/>
        <v>7.2566573295037098E-4</v>
      </c>
      <c r="JD90" s="102">
        <f t="shared" ca="1" si="116"/>
        <v>8.3427799312430905E-4</v>
      </c>
      <c r="JE90" s="102">
        <f t="shared" ca="1" si="116"/>
        <v>5.2371156076857497E-4</v>
      </c>
      <c r="JF90" s="102" t="e">
        <f t="shared" ca="1" si="116"/>
        <v>#N/A</v>
      </c>
      <c r="JG90" s="102" t="e">
        <f t="shared" ca="1" si="89"/>
        <v>#N/A</v>
      </c>
      <c r="JH90" s="102" t="e">
        <f t="shared" ca="1" si="82"/>
        <v>#N/A</v>
      </c>
      <c r="JI90" s="102" t="e">
        <f t="shared" ca="1" si="82"/>
        <v>#N/A</v>
      </c>
      <c r="JJ90" s="102" t="e">
        <f t="shared" ca="1" si="82"/>
        <v>#N/A</v>
      </c>
      <c r="JK90" s="102" t="e">
        <f t="shared" ca="1" si="109"/>
        <v>#N/A</v>
      </c>
      <c r="JL90" s="102" t="e">
        <f t="shared" ca="1" si="109"/>
        <v>#N/A</v>
      </c>
      <c r="JM90" s="102" t="e">
        <f t="shared" ca="1" si="109"/>
        <v>#N/A</v>
      </c>
      <c r="JN90" s="102" t="e">
        <f t="shared" ca="1" si="109"/>
        <v>#N/A</v>
      </c>
      <c r="JO90" s="102" t="e">
        <f t="shared" ca="1" si="109"/>
        <v>#N/A</v>
      </c>
      <c r="JP90" s="102" t="e">
        <f t="shared" ca="1" si="109"/>
        <v>#N/A</v>
      </c>
      <c r="JQ90" s="102" t="e">
        <f t="shared" ca="1" si="109"/>
        <v>#N/A</v>
      </c>
      <c r="JR90" s="102" t="e">
        <f t="shared" ca="1" si="109"/>
        <v>#N/A</v>
      </c>
      <c r="JS90" s="102" t="e">
        <f t="shared" ca="1" si="109"/>
        <v>#N/A</v>
      </c>
      <c r="JT90" s="102" t="e">
        <f t="shared" ca="1" si="109"/>
        <v>#N/A</v>
      </c>
      <c r="JU90" s="102" t="e">
        <f t="shared" ca="1" si="109"/>
        <v>#N/A</v>
      </c>
      <c r="JV90" s="102" t="e">
        <f t="shared" ca="1" si="109"/>
        <v>#N/A</v>
      </c>
      <c r="JW90" s="102" t="e">
        <f t="shared" ca="1" si="109"/>
        <v>#N/A</v>
      </c>
      <c r="JX90" s="102" t="e">
        <f t="shared" ca="1" si="109"/>
        <v>#N/A</v>
      </c>
      <c r="JY90" s="102" t="e">
        <f t="shared" ca="1" si="109"/>
        <v>#N/A</v>
      </c>
      <c r="JZ90" s="102" t="e">
        <f t="shared" ca="1" si="109"/>
        <v>#N/A</v>
      </c>
      <c r="KA90" s="102" t="e">
        <f t="shared" ca="1" si="102"/>
        <v>#N/A</v>
      </c>
      <c r="KB90" s="102" t="e">
        <f t="shared" ca="1" si="102"/>
        <v>#N/A</v>
      </c>
      <c r="KC90" s="102" t="e">
        <f t="shared" ca="1" si="102"/>
        <v>#N/A</v>
      </c>
      <c r="KD90" s="102" t="e">
        <f t="shared" ca="1" si="102"/>
        <v>#N/A</v>
      </c>
      <c r="KE90" s="102" t="e">
        <f t="shared" ca="1" si="102"/>
        <v>#N/A</v>
      </c>
      <c r="KF90" s="102" t="e">
        <f t="shared" ca="1" si="102"/>
        <v>#N/A</v>
      </c>
      <c r="KG90" s="102" t="e">
        <f t="shared" ca="1" si="102"/>
        <v>#N/A</v>
      </c>
      <c r="KH90" s="102" t="e">
        <f t="shared" ca="1" si="102"/>
        <v>#N/A</v>
      </c>
      <c r="KI90" s="102" t="e">
        <f t="shared" ca="1" si="102"/>
        <v>#N/A</v>
      </c>
      <c r="KJ90" s="102" t="e">
        <f t="shared" ca="1" si="102"/>
        <v>#N/A</v>
      </c>
      <c r="KK90" s="102" t="e">
        <f t="shared" ca="1" si="102"/>
        <v>#N/A</v>
      </c>
      <c r="KL90" s="102" t="e">
        <f t="shared" ca="1" si="102"/>
        <v>#N/A</v>
      </c>
      <c r="KM90" s="102" t="e">
        <f t="shared" ca="1" si="102"/>
        <v>#N/A</v>
      </c>
      <c r="KN90" s="102" t="e">
        <f t="shared" ca="1" si="102"/>
        <v>#N/A</v>
      </c>
      <c r="KO90" s="102" t="e">
        <f t="shared" ca="1" si="110"/>
        <v>#N/A</v>
      </c>
      <c r="KP90" s="102" t="e">
        <f t="shared" ca="1" si="110"/>
        <v>#N/A</v>
      </c>
      <c r="KQ90" s="102" t="e">
        <f t="shared" ca="1" si="110"/>
        <v>#N/A</v>
      </c>
      <c r="KR90" s="102" t="e">
        <f t="shared" ca="1" si="110"/>
        <v>#N/A</v>
      </c>
      <c r="KS90" s="102" t="e">
        <f t="shared" ca="1" si="110"/>
        <v>#N/A</v>
      </c>
      <c r="KT90" s="102" t="e">
        <f t="shared" ca="1" si="110"/>
        <v>#N/A</v>
      </c>
      <c r="KU90" s="102" t="e">
        <f t="shared" ca="1" si="110"/>
        <v>#N/A</v>
      </c>
      <c r="KV90" s="102" t="e">
        <f t="shared" ca="1" si="121"/>
        <v>#N/A</v>
      </c>
      <c r="KW90" s="102" t="e">
        <f t="shared" ca="1" si="121"/>
        <v>#N/A</v>
      </c>
      <c r="KX90" s="102" t="e">
        <f t="shared" ca="1" si="121"/>
        <v>#N/A</v>
      </c>
      <c r="KY90" s="102" t="e">
        <f t="shared" ca="1" si="121"/>
        <v>#N/A</v>
      </c>
      <c r="KZ90" s="102" t="e">
        <f t="shared" ca="1" si="121"/>
        <v>#N/A</v>
      </c>
      <c r="LA90" s="102" t="e">
        <f t="shared" ca="1" si="121"/>
        <v>#N/A</v>
      </c>
      <c r="LB90" s="102" t="e">
        <f t="shared" ca="1" si="121"/>
        <v>#N/A</v>
      </c>
      <c r="LC90" s="102" t="e">
        <f t="shared" ca="1" si="121"/>
        <v>#N/A</v>
      </c>
      <c r="LD90" s="102" t="e">
        <f t="shared" ca="1" si="121"/>
        <v>#N/A</v>
      </c>
      <c r="LE90" s="102" t="e">
        <f t="shared" ca="1" si="121"/>
        <v>#N/A</v>
      </c>
      <c r="LF90" s="102" t="e">
        <f t="shared" ca="1" si="121"/>
        <v>#N/A</v>
      </c>
      <c r="LG90" s="102" t="e">
        <f t="shared" ca="1" si="121"/>
        <v>#N/A</v>
      </c>
      <c r="LH90" s="102" t="e">
        <f t="shared" ca="1" si="121"/>
        <v>#N/A</v>
      </c>
      <c r="LI90" s="102" t="e">
        <f t="shared" ca="1" si="121"/>
        <v>#N/A</v>
      </c>
      <c r="LJ90" s="102" t="e">
        <f t="shared" ca="1" si="121"/>
        <v>#N/A</v>
      </c>
      <c r="LK90" s="102" t="e">
        <f t="shared" ca="1" si="121"/>
        <v>#N/A</v>
      </c>
      <c r="LL90" s="102" t="e">
        <f t="shared" ca="1" si="117"/>
        <v>#N/A</v>
      </c>
      <c r="LM90" s="102" t="e">
        <f t="shared" ca="1" si="117"/>
        <v>#N/A</v>
      </c>
      <c r="LN90" s="102" t="e">
        <f t="shared" ca="1" si="117"/>
        <v>#N/A</v>
      </c>
      <c r="LO90" s="102" t="e">
        <f t="shared" ca="1" si="117"/>
        <v>#N/A</v>
      </c>
      <c r="LP90" s="102" t="e">
        <f t="shared" ca="1" si="117"/>
        <v>#N/A</v>
      </c>
      <c r="LQ90" s="102" t="e">
        <f t="shared" ca="1" si="117"/>
        <v>#N/A</v>
      </c>
      <c r="LR90" s="102" t="e">
        <f t="shared" ca="1" si="117"/>
        <v>#N/A</v>
      </c>
      <c r="LS90" s="102" t="e">
        <f t="shared" ca="1" si="90"/>
        <v>#N/A</v>
      </c>
      <c r="LT90" s="102" t="e">
        <f t="shared" ca="1" si="84"/>
        <v>#N/A</v>
      </c>
      <c r="LU90" s="102" t="e">
        <f t="shared" ca="1" si="84"/>
        <v>#N/A</v>
      </c>
      <c r="LV90" s="102" t="e">
        <f t="shared" ca="1" si="84"/>
        <v>#N/A</v>
      </c>
      <c r="LW90" s="102" t="e">
        <f t="shared" ca="1" si="111"/>
        <v>#N/A</v>
      </c>
      <c r="LX90" s="102" t="e">
        <f t="shared" ca="1" si="111"/>
        <v>#N/A</v>
      </c>
      <c r="LY90" s="102" t="e">
        <f t="shared" ca="1" si="111"/>
        <v>#N/A</v>
      </c>
      <c r="LZ90" s="102" t="e">
        <f t="shared" ca="1" si="111"/>
        <v>#N/A</v>
      </c>
      <c r="MA90" s="102" t="e">
        <f t="shared" ca="1" si="111"/>
        <v>#N/A</v>
      </c>
      <c r="MB90" s="102" t="e">
        <f t="shared" ca="1" si="111"/>
        <v>#N/A</v>
      </c>
      <c r="MC90" s="102" t="e">
        <f t="shared" ca="1" si="111"/>
        <v>#N/A</v>
      </c>
      <c r="MD90" s="102" t="e">
        <f t="shared" ca="1" si="111"/>
        <v>#N/A</v>
      </c>
      <c r="ME90" s="102" t="e">
        <f t="shared" ca="1" si="111"/>
        <v>#N/A</v>
      </c>
      <c r="MF90" s="102" t="e">
        <f t="shared" ca="1" si="111"/>
        <v>#N/A</v>
      </c>
      <c r="MG90" s="102" t="e">
        <f t="shared" ca="1" si="111"/>
        <v>#N/A</v>
      </c>
      <c r="MH90" s="102" t="e">
        <f t="shared" ca="1" si="111"/>
        <v>#N/A</v>
      </c>
      <c r="MI90" s="102" t="e">
        <f t="shared" ca="1" si="111"/>
        <v>#N/A</v>
      </c>
      <c r="MJ90" s="102" t="e">
        <f t="shared" ca="1" si="111"/>
        <v>#N/A</v>
      </c>
      <c r="MK90" s="102" t="e">
        <f t="shared" ca="1" si="111"/>
        <v>#N/A</v>
      </c>
      <c r="ML90" s="102" t="e">
        <f t="shared" ca="1" si="111"/>
        <v>#N/A</v>
      </c>
      <c r="MM90" s="102" t="e">
        <f t="shared" ca="1" si="103"/>
        <v>#N/A</v>
      </c>
      <c r="MN90" s="102" t="e">
        <f t="shared" ca="1" si="103"/>
        <v>#N/A</v>
      </c>
      <c r="MO90" s="102" t="e">
        <f t="shared" ca="1" si="103"/>
        <v>#N/A</v>
      </c>
      <c r="MP90" s="102" t="e">
        <f t="shared" ca="1" si="103"/>
        <v>#N/A</v>
      </c>
      <c r="MQ90" s="102" t="e">
        <f t="shared" ca="1" si="103"/>
        <v>#N/A</v>
      </c>
      <c r="MR90" s="102" t="e">
        <f t="shared" ca="1" si="103"/>
        <v>#N/A</v>
      </c>
      <c r="MS90" s="102" t="e">
        <f t="shared" ca="1" si="103"/>
        <v>#N/A</v>
      </c>
      <c r="MT90" s="102" t="e">
        <f t="shared" ca="1" si="103"/>
        <v>#N/A</v>
      </c>
      <c r="MU90" s="102" t="e">
        <f t="shared" ca="1" si="103"/>
        <v>#N/A</v>
      </c>
      <c r="MV90" s="102" t="e">
        <f t="shared" ca="1" si="103"/>
        <v>#N/A</v>
      </c>
      <c r="MW90" s="102" t="e">
        <f t="shared" ca="1" si="103"/>
        <v>#N/A</v>
      </c>
      <c r="MX90" s="102" t="e">
        <f t="shared" ca="1" si="103"/>
        <v>#N/A</v>
      </c>
      <c r="MY90" s="102" t="e">
        <f t="shared" ca="1" si="103"/>
        <v>#N/A</v>
      </c>
      <c r="MZ90" s="102" t="e">
        <f t="shared" ca="1" si="103"/>
        <v>#N/A</v>
      </c>
      <c r="NA90" s="102" t="e">
        <f t="shared" ca="1" si="118"/>
        <v>#N/A</v>
      </c>
      <c r="NB90" s="102" t="e">
        <f t="shared" ca="1" si="118"/>
        <v>#N/A</v>
      </c>
      <c r="NC90" s="102" t="e">
        <f t="shared" ca="1" si="118"/>
        <v>#N/A</v>
      </c>
      <c r="ND90" s="102" t="e">
        <f t="shared" ca="1" si="118"/>
        <v>#N/A</v>
      </c>
      <c r="NE90" s="102" t="e">
        <f t="shared" ca="1" si="118"/>
        <v>#N/A</v>
      </c>
      <c r="NF90" s="102" t="e">
        <f t="shared" ca="1" si="118"/>
        <v>#N/A</v>
      </c>
      <c r="NG90" s="102" t="e">
        <f t="shared" ca="1" si="118"/>
        <v>#N/A</v>
      </c>
      <c r="NH90" s="102" t="e">
        <f t="shared" ca="1" si="118"/>
        <v>#N/A</v>
      </c>
      <c r="NI90" s="102" t="e">
        <f t="shared" ca="1" si="118"/>
        <v>#N/A</v>
      </c>
      <c r="NJ90" s="102" t="e">
        <f t="shared" ca="1" si="118"/>
        <v>#N/A</v>
      </c>
      <c r="NK90" s="102" t="e">
        <f t="shared" ca="1" si="118"/>
        <v>#N/A</v>
      </c>
      <c r="NL90" s="102" t="e">
        <f t="shared" ca="1" si="118"/>
        <v>#N/A</v>
      </c>
      <c r="NM90" s="102" t="e">
        <f t="shared" ca="1" si="118"/>
        <v>#N/A</v>
      </c>
      <c r="NN90" s="85"/>
      <c r="NO90" s="85"/>
      <c r="NP90" s="85"/>
      <c r="NQ90" s="85"/>
      <c r="NR90" s="85"/>
      <c r="NS90" s="85"/>
      <c r="NT90" s="85"/>
      <c r="NU90" s="85"/>
      <c r="OC90" s="85"/>
      <c r="OD90" s="85"/>
      <c r="OE90" s="85"/>
      <c r="OF90" s="85"/>
      <c r="OG90" s="85"/>
      <c r="OH90" s="85"/>
      <c r="OI90" s="85"/>
      <c r="OJ90" s="85"/>
      <c r="OK90" s="85"/>
      <c r="OL90" s="85"/>
      <c r="OM90" s="85"/>
      <c r="ON90" s="85"/>
      <c r="OO90" s="85"/>
      <c r="OP90" s="85"/>
    </row>
    <row r="91" spans="1:406" customFormat="1" ht="15" x14ac:dyDescent="0.25">
      <c r="A91" s="94">
        <v>1.47</v>
      </c>
      <c r="B91" s="92">
        <f t="shared" si="12"/>
        <v>2047892.7663899071</v>
      </c>
      <c r="C91" s="102">
        <f t="shared" si="13"/>
        <v>0.98662343868767211</v>
      </c>
      <c r="D91" s="102">
        <f t="shared" si="14"/>
        <v>7.8898436800241362E-2</v>
      </c>
      <c r="E91" s="102">
        <f t="shared" si="15"/>
        <v>0.35041730238747082</v>
      </c>
      <c r="F91" s="102">
        <f t="shared" si="16"/>
        <v>0.38314076553350984</v>
      </c>
      <c r="I91" s="102"/>
      <c r="J91" s="97">
        <v>0.49</v>
      </c>
      <c r="K91" s="102">
        <f t="shared" si="17"/>
        <v>5.3263144058354641E-36</v>
      </c>
      <c r="L91" s="102">
        <f t="shared" si="18"/>
        <v>1.8070035565628468E-33</v>
      </c>
      <c r="M91" s="102">
        <f t="shared" si="19"/>
        <v>0</v>
      </c>
      <c r="N91" s="102">
        <f t="shared" si="20"/>
        <v>1.8070035565628469E-34</v>
      </c>
      <c r="O91" s="85"/>
      <c r="P91" s="97">
        <v>0.98</v>
      </c>
      <c r="Q91" s="102">
        <f t="shared" si="21"/>
        <v>0.42983518301357626</v>
      </c>
      <c r="R91" s="102">
        <f t="shared" si="22"/>
        <v>0.39599308513425541</v>
      </c>
      <c r="S91" s="97">
        <f t="shared" si="29"/>
        <v>0.98994949366116658</v>
      </c>
      <c r="T91" s="102">
        <f t="shared" si="30"/>
        <v>0.42983518301357632</v>
      </c>
      <c r="U91" s="102">
        <f t="shared" si="31"/>
        <v>0.78402630824395858</v>
      </c>
      <c r="V91" s="91"/>
      <c r="W91" s="85"/>
      <c r="X91" s="94">
        <f t="shared" si="32"/>
        <v>0.98994949366116658</v>
      </c>
      <c r="Y91" s="102">
        <f t="shared" ca="1" si="33"/>
        <v>0.55376488079549657</v>
      </c>
      <c r="Z91" s="102">
        <f t="shared" ca="1" si="34"/>
        <v>5.6467563095373039E-3</v>
      </c>
      <c r="AA91" s="102">
        <f ca="1">SUM($Z$43:Z91)</f>
        <v>0.3761249786899814</v>
      </c>
      <c r="AB91" s="102">
        <f t="shared" ca="1" si="35"/>
        <v>0.99106743927917584</v>
      </c>
      <c r="AC91" s="102">
        <f t="shared" ca="1" si="36"/>
        <v>8.4671562044653564E-2</v>
      </c>
      <c r="AD91" s="102"/>
      <c r="AE91" s="101"/>
      <c r="AF91" s="102">
        <f t="shared" ca="1" si="104"/>
        <v>0</v>
      </c>
      <c r="AG91" s="102">
        <f t="shared" ca="1" si="104"/>
        <v>0</v>
      </c>
      <c r="AH91" s="102">
        <f t="shared" ca="1" si="104"/>
        <v>0</v>
      </c>
      <c r="AI91" s="102">
        <f t="shared" ca="1" si="104"/>
        <v>0</v>
      </c>
      <c r="AJ91" s="102">
        <f t="shared" ca="1" si="104"/>
        <v>0</v>
      </c>
      <c r="AK91" s="102">
        <f t="shared" ca="1" si="104"/>
        <v>0</v>
      </c>
      <c r="AL91" s="102">
        <f t="shared" ca="1" si="104"/>
        <v>0</v>
      </c>
      <c r="AM91" s="102">
        <f t="shared" ca="1" si="104"/>
        <v>1.2555210745549806E-307</v>
      </c>
      <c r="AN91" s="102">
        <f t="shared" ca="1" si="104"/>
        <v>1.9231958702202714E-283</v>
      </c>
      <c r="AO91" s="102">
        <f t="shared" ca="1" si="104"/>
        <v>3.598155218756734E-258</v>
      </c>
      <c r="AP91" s="102">
        <f t="shared" ca="1" si="104"/>
        <v>3.8725015558423426E-240</v>
      </c>
      <c r="AQ91" s="102">
        <f t="shared" ca="1" si="104"/>
        <v>2.7893577934690006E-224</v>
      </c>
      <c r="AR91" s="102">
        <f t="shared" ca="1" si="104"/>
        <v>1.7590845281864834E-207</v>
      </c>
      <c r="AS91" s="102">
        <f t="shared" ca="1" si="104"/>
        <v>6.9888351919422828E-195</v>
      </c>
      <c r="AT91" s="102">
        <f t="shared" ca="1" si="104"/>
        <v>1.5768794840900581E-183</v>
      </c>
      <c r="AU91" s="102">
        <f t="shared" ca="1" si="104"/>
        <v>2.0804849665259105E-171</v>
      </c>
      <c r="AV91" s="102">
        <f t="shared" ca="1" si="97"/>
        <v>4.9778539022419801E-162</v>
      </c>
      <c r="AW91" s="102">
        <f t="shared" ca="1" si="97"/>
        <v>1.919640302513445E-153</v>
      </c>
      <c r="AX91" s="102">
        <f t="shared" ca="1" si="97"/>
        <v>3.0644295412771049E-144</v>
      </c>
      <c r="AY91" s="102">
        <f t="shared" ca="1" si="97"/>
        <v>5.8651317907045134E-137</v>
      </c>
      <c r="AZ91" s="102">
        <f t="shared" ca="1" si="97"/>
        <v>3.2272048918109775E-130</v>
      </c>
      <c r="BA91" s="102">
        <f t="shared" ca="1" si="97"/>
        <v>5.5727933051525165E-123</v>
      </c>
      <c r="BB91" s="102">
        <f t="shared" ca="1" si="97"/>
        <v>3.7308776738008289E-117</v>
      </c>
      <c r="BC91" s="102">
        <f t="shared" ca="1" si="97"/>
        <v>1.0197610019776451E-111</v>
      </c>
      <c r="BD91" s="102">
        <f t="shared" ca="1" si="97"/>
        <v>7.0226789075217836E-106</v>
      </c>
      <c r="BE91" s="102">
        <f t="shared" ca="1" si="97"/>
        <v>4.0973038719454465E-101</v>
      </c>
      <c r="BF91" s="102">
        <f t="shared" ca="1" si="97"/>
        <v>1.2244873974227972E-96</v>
      </c>
      <c r="BG91" s="102">
        <f t="shared" ca="1" si="97"/>
        <v>7.7396886133545781E-92</v>
      </c>
      <c r="BH91" s="102">
        <f t="shared" ca="1" si="97"/>
        <v>7.1689205642976918E-88</v>
      </c>
      <c r="BI91" s="102">
        <f t="shared" ca="1" si="97"/>
        <v>3.9681738552170275E-84</v>
      </c>
      <c r="BJ91" s="102">
        <f t="shared" ca="1" si="97"/>
        <v>4.0360971435087201E-80</v>
      </c>
      <c r="BK91" s="102">
        <f t="shared" ca="1" si="115"/>
        <v>8.9677124107251377E-77</v>
      </c>
      <c r="BL91" s="102">
        <f t="shared" ca="1" si="115"/>
        <v>1.3277641188842374E-73</v>
      </c>
      <c r="BM91" s="102">
        <f t="shared" ca="1" si="115"/>
        <v>3.2234156764740581E-70</v>
      </c>
      <c r="BN91" s="102">
        <f t="shared" ca="1" si="115"/>
        <v>2.3068227424018437E-67</v>
      </c>
      <c r="BO91" s="102">
        <f t="shared" ca="1" si="115"/>
        <v>1.1910978953660796E-64</v>
      </c>
      <c r="BP91" s="102">
        <f t="shared" ca="1" si="115"/>
        <v>9.1903121653014731E-62</v>
      </c>
      <c r="BQ91" s="102">
        <f t="shared" ca="1" si="115"/>
        <v>2.6313238914561401E-59</v>
      </c>
      <c r="BR91" s="102">
        <f t="shared" ca="1" si="115"/>
        <v>5.7690560761068255E-57</v>
      </c>
      <c r="BS91" s="102">
        <f t="shared" ca="1" si="115"/>
        <v>1.7520960069279104E-54</v>
      </c>
      <c r="BT91" s="102">
        <f t="shared" ca="1" si="115"/>
        <v>2.3636500812317416E-52</v>
      </c>
      <c r="BU91" s="102">
        <f t="shared" ca="1" si="115"/>
        <v>2.5555767647646787E-50</v>
      </c>
      <c r="BV91" s="102">
        <f t="shared" ca="1" si="115"/>
        <v>3.5975729683571571E-48</v>
      </c>
      <c r="BW91" s="102">
        <f t="shared" ca="1" si="115"/>
        <v>2.5938303835231629E-46</v>
      </c>
      <c r="BX91" s="102">
        <f t="shared" ca="1" si="115"/>
        <v>1.5530974907591681E-44</v>
      </c>
      <c r="BY91" s="102">
        <f t="shared" ca="1" si="115"/>
        <v>1.1510854817505335E-42</v>
      </c>
      <c r="BZ91" s="102">
        <f t="shared" ca="1" si="115"/>
        <v>4.8963635147730407E-41</v>
      </c>
      <c r="CA91" s="102">
        <f t="shared" ca="1" si="114"/>
        <v>1.7791547956852482E-39</v>
      </c>
      <c r="CB91" s="102">
        <f t="shared" ca="1" si="114"/>
        <v>7.6790609755903082E-38</v>
      </c>
      <c r="CC91" s="102">
        <f t="shared" ca="1" si="114"/>
        <v>2.0850231068491513E-36</v>
      </c>
      <c r="CD91" s="102">
        <f t="shared" ca="1" si="114"/>
        <v>4.9469867844388378E-35</v>
      </c>
      <c r="CE91" s="102">
        <f t="shared" ca="1" si="98"/>
        <v>1.3482174500444331E-33</v>
      </c>
      <c r="CF91" s="102">
        <f t="shared" ca="1" si="98"/>
        <v>2.4901456905057638E-32</v>
      </c>
      <c r="CG91" s="102">
        <f t="shared" ca="1" si="98"/>
        <v>4.0939476111126107E-31</v>
      </c>
      <c r="CH91" s="102">
        <f t="shared" ca="1" si="98"/>
        <v>7.5231776946420106E-30</v>
      </c>
      <c r="CI91" s="102">
        <f t="shared" ca="1" si="98"/>
        <v>9.9566047230078148E-29</v>
      </c>
      <c r="CJ91" s="102">
        <f t="shared" ca="1" si="98"/>
        <v>1.1909231660017897E-27</v>
      </c>
      <c r="CK91" s="102">
        <f t="shared" ca="1" si="98"/>
        <v>1.5572332207392392E-26</v>
      </c>
      <c r="CL91" s="102">
        <f t="shared" ca="1" si="98"/>
        <v>1.5415877653805149E-25</v>
      </c>
      <c r="CM91" s="102">
        <f t="shared" ca="1" si="98"/>
        <v>1.3968290943139459E-24</v>
      </c>
      <c r="CN91" s="102">
        <f t="shared" ca="1" si="98"/>
        <v>1.3587864725015591E-23</v>
      </c>
      <c r="CO91" s="102">
        <f t="shared" ca="1" si="98"/>
        <v>1.0428844541108169E-22</v>
      </c>
      <c r="CP91" s="102">
        <f t="shared" ca="1" si="98"/>
        <v>7.4044942933142519E-22</v>
      </c>
      <c r="CQ91" s="102">
        <f t="shared" ca="1" si="91"/>
        <v>5.5610404672506676E-21</v>
      </c>
      <c r="CR91" s="102">
        <f t="shared" ca="1" si="91"/>
        <v>3.4104249544877256E-20</v>
      </c>
      <c r="CS91" s="102">
        <f t="shared" ca="1" si="91"/>
        <v>1.9522626162564495E-19</v>
      </c>
      <c r="CT91" s="102">
        <f t="shared" ca="1" si="91"/>
        <v>1.1678596032107915E-18</v>
      </c>
      <c r="CU91" s="102">
        <f t="shared" ca="1" si="91"/>
        <v>5.8710604051241183E-18</v>
      </c>
      <c r="CV91" s="102">
        <f t="shared" ca="1" si="91"/>
        <v>2.7761677224701516E-17</v>
      </c>
      <c r="CW91" s="102">
        <f t="shared" ca="1" si="91"/>
        <v>1.3581456194241985E-16</v>
      </c>
      <c r="CX91" s="102">
        <f t="shared" ca="1" si="91"/>
        <v>5.7204496956878725E-16</v>
      </c>
      <c r="CY91" s="102">
        <f t="shared" ca="1" si="91"/>
        <v>2.2812362640516167E-15</v>
      </c>
      <c r="CZ91" s="102">
        <f t="shared" ca="1" si="91"/>
        <v>9.3342298753915821E-15</v>
      </c>
      <c r="DA91" s="102">
        <f t="shared" ca="1" si="91"/>
        <v>3.3563894258310816E-14</v>
      </c>
      <c r="DB91" s="102">
        <f t="shared" ca="1" si="91"/>
        <v>1.1491711703027657E-13</v>
      </c>
      <c r="DC91" s="102">
        <f t="shared" ca="1" si="91"/>
        <v>4.0092808089683209E-13</v>
      </c>
      <c r="DD91" s="102">
        <f t="shared" ca="1" si="91"/>
        <v>1.250889135810021E-12</v>
      </c>
      <c r="DE91" s="102">
        <f t="shared" ca="1" si="91"/>
        <v>3.7344496750474259E-12</v>
      </c>
      <c r="DF91" s="102">
        <f t="shared" ca="1" si="112"/>
        <v>1.1295244734530817E-11</v>
      </c>
      <c r="DG91" s="102">
        <f t="shared" ca="1" si="112"/>
        <v>3.1012300702180763E-11</v>
      </c>
      <c r="DH91" s="102">
        <f t="shared" ca="1" si="112"/>
        <v>8.1826110032884391E-11</v>
      </c>
      <c r="DI91" s="102">
        <f t="shared" ca="1" si="112"/>
        <v>2.1767210823434136E-10</v>
      </c>
      <c r="DJ91" s="102">
        <f t="shared" ca="1" si="112"/>
        <v>5.3245241116219501E-10</v>
      </c>
      <c r="DK91" s="102">
        <f t="shared" ca="1" si="122"/>
        <v>1.2563548552104826E-9</v>
      </c>
      <c r="DL91" s="102">
        <f t="shared" ca="1" si="122"/>
        <v>2.9765689030039153E-9</v>
      </c>
      <c r="DM91" s="102">
        <f t="shared" ca="1" si="122"/>
        <v>6.5574204432896408E-9</v>
      </c>
      <c r="DN91" s="102">
        <f t="shared" ca="1" si="122"/>
        <v>1.3981126711221178E-8</v>
      </c>
      <c r="DO91" s="102">
        <f t="shared" ca="1" si="122"/>
        <v>2.9827171572224428E-8</v>
      </c>
      <c r="DP91" s="102">
        <f t="shared" ca="1" si="122"/>
        <v>5.9746362012646295E-8</v>
      </c>
      <c r="DQ91" s="102">
        <f t="shared" ca="1" si="122"/>
        <v>1.1616490711732494E-7</v>
      </c>
      <c r="DR91" s="102">
        <f t="shared" ca="1" si="122"/>
        <v>2.2532601767382657E-7</v>
      </c>
      <c r="DS91" s="102">
        <f t="shared" ca="1" si="122"/>
        <v>4.1386851895496115E-7</v>
      </c>
      <c r="DT91" s="102">
        <f t="shared" ca="1" si="122"/>
        <v>7.3978951622458525E-7</v>
      </c>
      <c r="DU91" s="102">
        <f t="shared" ca="1" si="122"/>
        <v>1.3159130560416305E-6</v>
      </c>
      <c r="DV91" s="102">
        <f t="shared" ca="1" si="122"/>
        <v>2.2330549219880962E-6</v>
      </c>
      <c r="DW91" s="102">
        <f t="shared" ca="1" si="122"/>
        <v>3.6964122376022291E-6</v>
      </c>
      <c r="DX91" s="102">
        <f t="shared" ca="1" si="122"/>
        <v>6.0757517198514208E-6</v>
      </c>
      <c r="DY91" s="102">
        <f t="shared" ca="1" si="122"/>
        <v>9.5905009982583005E-6</v>
      </c>
      <c r="DZ91" s="102">
        <f t="shared" ca="1" si="122"/>
        <v>1.479853726881716E-5</v>
      </c>
      <c r="EA91" s="102">
        <f t="shared" ca="1" si="119"/>
        <v>2.2337212181826322E-5</v>
      </c>
      <c r="EB91" s="102">
        <f t="shared" ca="1" si="105"/>
        <v>3.3442106309575552E-5</v>
      </c>
      <c r="EC91" s="102">
        <f t="shared" ca="1" si="105"/>
        <v>4.8400072596230829E-5</v>
      </c>
      <c r="ED91" s="102">
        <f t="shared" ca="1" si="105"/>
        <v>6.8660351196525796E-5</v>
      </c>
      <c r="EE91" s="102">
        <f t="shared" ca="1" si="105"/>
        <v>9.6473902316488071E-5</v>
      </c>
      <c r="EF91" s="102">
        <f t="shared" ca="1" si="105"/>
        <v>1.3175448261009678E-4</v>
      </c>
      <c r="EG91" s="102">
        <f t="shared" ca="1" si="105"/>
        <v>1.7673217670240694E-4</v>
      </c>
      <c r="EH91" s="102">
        <f t="shared" ca="1" si="105"/>
        <v>2.3458143796917485E-4</v>
      </c>
      <c r="EI91" s="102">
        <f t="shared" ca="1" si="105"/>
        <v>3.0419271144721142E-4</v>
      </c>
      <c r="EJ91" s="102">
        <f t="shared" ca="1" si="105"/>
        <v>3.882601794719285E-4</v>
      </c>
      <c r="EK91" s="102">
        <f t="shared" ca="1" si="99"/>
        <v>4.9011050758036975E-4</v>
      </c>
      <c r="EL91" s="102">
        <f t="shared" ca="1" si="99"/>
        <v>6.0737077727118555E-4</v>
      </c>
      <c r="EM91" s="102">
        <f t="shared" ca="1" si="99"/>
        <v>7.4247598499328272E-4</v>
      </c>
      <c r="EN91" s="102">
        <f t="shared" ca="1" si="99"/>
        <v>8.9746781820738682E-4</v>
      </c>
      <c r="EO91" s="102">
        <f t="shared" ca="1" si="99"/>
        <v>1.0698573344288737E-3</v>
      </c>
      <c r="EP91" s="102">
        <f t="shared" ca="1" si="99"/>
        <v>1.2607597094949131E-3</v>
      </c>
      <c r="EQ91" s="102">
        <f t="shared" ca="1" si="99"/>
        <v>1.46903451030218E-3</v>
      </c>
      <c r="ER91" s="102">
        <f t="shared" ca="1" si="99"/>
        <v>1.6951853402300066E-3</v>
      </c>
      <c r="ES91" s="102">
        <f t="shared" ca="1" si="99"/>
        <v>1.9375831519424581E-3</v>
      </c>
      <c r="ET91" s="102">
        <f t="shared" ca="1" si="99"/>
        <v>2.1897368386382507E-3</v>
      </c>
      <c r="EU91" s="102">
        <f t="shared" ca="1" si="99"/>
        <v>2.459948053165917E-3</v>
      </c>
      <c r="EV91" s="102">
        <f t="shared" ca="1" si="99"/>
        <v>2.7419884217440927E-3</v>
      </c>
      <c r="EW91" s="102">
        <f t="shared" ca="1" si="99"/>
        <v>3.0217338286030299E-3</v>
      </c>
      <c r="EX91" s="102">
        <f t="shared" ca="1" si="99"/>
        <v>3.3209132462612614E-3</v>
      </c>
      <c r="EY91" s="102">
        <f t="shared" ca="1" si="99"/>
        <v>3.6264938032572534E-3</v>
      </c>
      <c r="EZ91" s="102">
        <f t="shared" ca="1" si="92"/>
        <v>3.9145317302939492E-3</v>
      </c>
      <c r="FA91" s="102">
        <f t="shared" ca="1" si="92"/>
        <v>4.2256442499226492E-3</v>
      </c>
      <c r="FB91" s="102">
        <f t="shared" ca="1" si="79"/>
        <v>4.5377075466200784E-3</v>
      </c>
      <c r="FC91" s="102">
        <f t="shared" ca="1" si="113"/>
        <v>4.8151208940710993E-3</v>
      </c>
      <c r="FD91" s="102">
        <f t="shared" ca="1" si="113"/>
        <v>5.1218987400168271E-3</v>
      </c>
      <c r="FE91" s="102">
        <f t="shared" ca="1" si="113"/>
        <v>5.4247975403158262E-3</v>
      </c>
      <c r="FF91" s="102">
        <f t="shared" ca="1" si="113"/>
        <v>5.6752905012335377E-3</v>
      </c>
      <c r="FG91" s="102">
        <f t="shared" ca="1" si="113"/>
        <v>5.9638721006540774E-3</v>
      </c>
      <c r="FH91" s="102">
        <f t="shared" ca="1" si="113"/>
        <v>6.2446876120712692E-3</v>
      </c>
      <c r="FI91" s="102">
        <f t="shared" ca="1" si="113"/>
        <v>6.4557077554292632E-3</v>
      </c>
      <c r="FJ91" s="102">
        <f t="shared" ca="1" si="113"/>
        <v>6.7153748131672172E-3</v>
      </c>
      <c r="FK91" s="102">
        <f t="shared" ca="1" si="113"/>
        <v>6.9644281956928759E-3</v>
      </c>
      <c r="FL91" s="102">
        <f t="shared" ca="1" si="113"/>
        <v>7.1274722463228971E-3</v>
      </c>
      <c r="FM91" s="102">
        <f t="shared" ca="1" si="113"/>
        <v>7.3507804683260259E-3</v>
      </c>
      <c r="FN91" s="102">
        <f t="shared" ca="1" si="113"/>
        <v>7.5616275742322056E-3</v>
      </c>
      <c r="FO91" s="102">
        <f t="shared" ca="1" si="113"/>
        <v>7.6720367963525535E-3</v>
      </c>
      <c r="FP91" s="102">
        <f t="shared" ca="1" si="113"/>
        <v>7.8545916425959237E-3</v>
      </c>
      <c r="FQ91" s="102">
        <f t="shared" ca="1" si="113"/>
        <v>8.0237262255360466E-3</v>
      </c>
      <c r="FR91" s="102">
        <f t="shared" ca="1" si="113"/>
        <v>8.0802013085671774E-3</v>
      </c>
      <c r="FS91" s="102">
        <f t="shared" ca="1" si="106"/>
        <v>8.2202512136381346E-3</v>
      </c>
      <c r="FT91" s="102">
        <f t="shared" ca="1" si="106"/>
        <v>8.3466655564138296E-3</v>
      </c>
      <c r="FU91" s="102">
        <f t="shared" ca="1" si="106"/>
        <v>8.3506543342669604E-3</v>
      </c>
      <c r="FV91" s="102">
        <f t="shared" ca="1" si="106"/>
        <v>8.4486093479471738E-3</v>
      </c>
      <c r="FW91" s="102">
        <f t="shared" ca="1" si="106"/>
        <v>8.5333042601296403E-3</v>
      </c>
      <c r="FX91" s="102">
        <f t="shared" ca="1" si="106"/>
        <v>8.4883591720491449E-3</v>
      </c>
      <c r="FY91" s="102">
        <f t="shared" ca="1" si="106"/>
        <v>8.5463000110698167E-3</v>
      </c>
      <c r="FZ91" s="102">
        <f t="shared" ca="1" si="106"/>
        <v>8.5917992824058979E-3</v>
      </c>
      <c r="GA91" s="102">
        <f t="shared" ca="1" si="106"/>
        <v>8.5029637422328868E-3</v>
      </c>
      <c r="GB91" s="102">
        <f t="shared" ca="1" si="106"/>
        <v>8.5241794320407675E-3</v>
      </c>
      <c r="GC91" s="102">
        <f t="shared" ca="1" si="106"/>
        <v>8.5340808752216567E-3</v>
      </c>
      <c r="GD91" s="102">
        <f t="shared" ca="1" si="106"/>
        <v>8.4073388734204873E-3</v>
      </c>
      <c r="GE91" s="102">
        <f t="shared" ca="1" si="100"/>
        <v>8.3959143929051086E-3</v>
      </c>
      <c r="GF91" s="102">
        <f t="shared" ca="1" si="100"/>
        <v>8.3744950875342498E-3</v>
      </c>
      <c r="GG91" s="102">
        <f t="shared" ca="1" si="100"/>
        <v>8.2163017335028666E-3</v>
      </c>
      <c r="GH91" s="102">
        <f t="shared" ca="1" si="93"/>
        <v>8.1767662424087895E-3</v>
      </c>
      <c r="GI91" s="102">
        <f t="shared" ca="1" si="93"/>
        <v>8.1286500678678809E-3</v>
      </c>
      <c r="GJ91" s="102">
        <f t="shared" ca="1" si="93"/>
        <v>7.9455494802294479E-3</v>
      </c>
      <c r="GK91" s="102">
        <f t="shared" ca="1" si="93"/>
        <v>7.8825884787366348E-3</v>
      </c>
      <c r="GL91" s="102">
        <f t="shared" ca="1" si="93"/>
        <v>7.8124776093396768E-3</v>
      </c>
      <c r="GM91" s="102">
        <f t="shared" ca="1" si="93"/>
        <v>7.6108069037988677E-3</v>
      </c>
      <c r="GN91" s="102">
        <f t="shared" ca="1" si="93"/>
        <v>7.5290368056579642E-3</v>
      </c>
      <c r="GO91" s="102">
        <f t="shared" ca="1" si="93"/>
        <v>7.4415045314662372E-3</v>
      </c>
      <c r="GP91" s="102">
        <f t="shared" ca="1" si="93"/>
        <v>7.2271776476791911E-3</v>
      </c>
      <c r="GQ91" s="102">
        <f t="shared" ca="1" si="93"/>
        <v>7.1309780626920291E-3</v>
      </c>
      <c r="GR91" s="102">
        <f t="shared" ca="1" si="93"/>
        <v>7.0303175255189594E-3</v>
      </c>
      <c r="GS91" s="102">
        <f t="shared" ca="1" si="93"/>
        <v>6.8086796247488583E-3</v>
      </c>
      <c r="GT91" s="102">
        <f t="shared" ca="1" si="93"/>
        <v>6.7020767255671979E-3</v>
      </c>
      <c r="GU91" s="102">
        <f t="shared" ca="1" si="93"/>
        <v>6.5921985535359945E-3</v>
      </c>
      <c r="GV91" s="102">
        <f t="shared" ca="1" si="93"/>
        <v>6.3679402225110815E-3</v>
      </c>
      <c r="GW91" s="102">
        <f t="shared" ca="1" si="80"/>
        <v>6.2545336148787422E-3</v>
      </c>
      <c r="GX91" s="102">
        <f t="shared" ca="1" si="80"/>
        <v>6.13890472272234E-3</v>
      </c>
      <c r="GY91" s="102">
        <f t="shared" ca="1" si="107"/>
        <v>5.9160248424572348E-3</v>
      </c>
      <c r="GZ91" s="102">
        <f t="shared" ca="1" si="107"/>
        <v>5.7989501245489976E-3</v>
      </c>
      <c r="HA91" s="102">
        <f t="shared" ca="1" si="107"/>
        <v>5.6805658898989413E-3</v>
      </c>
      <c r="HB91" s="102">
        <f t="shared" ca="1" si="107"/>
        <v>5.4623724423404603E-3</v>
      </c>
      <c r="HC91" s="102">
        <f t="shared" ca="1" si="107"/>
        <v>5.3442919249003509E-3</v>
      </c>
      <c r="HD91" s="102">
        <f t="shared" ca="1" si="107"/>
        <v>5.2256743576082612E-3</v>
      </c>
      <c r="HE91" s="102">
        <f t="shared" ca="1" si="107"/>
        <v>5.0148133775241299E-3</v>
      </c>
      <c r="HF91" s="102">
        <f t="shared" ca="1" si="107"/>
        <v>4.8979280603922539E-3</v>
      </c>
      <c r="HG91" s="102">
        <f t="shared" ca="1" si="107"/>
        <v>4.7811432923292162E-3</v>
      </c>
      <c r="HH91" s="102">
        <f t="shared" ca="1" si="107"/>
        <v>4.5796473936073187E-3</v>
      </c>
      <c r="HI91" s="102">
        <f t="shared" ca="1" si="107"/>
        <v>4.4657241397598087E-3</v>
      </c>
      <c r="HJ91" s="102">
        <f t="shared" ca="1" si="107"/>
        <v>4.3524134234497235E-3</v>
      </c>
      <c r="HK91" s="102">
        <f t="shared" ca="1" si="107"/>
        <v>4.1617627049450713E-3</v>
      </c>
      <c r="HL91" s="102">
        <f t="shared" ca="1" si="107"/>
        <v>4.052171460804381E-3</v>
      </c>
      <c r="HM91" s="102">
        <f t="shared" ca="1" si="107"/>
        <v>3.9435908130859548E-3</v>
      </c>
      <c r="HN91" s="102">
        <f t="shared" ca="1" si="107"/>
        <v>3.7647803149269076E-3</v>
      </c>
      <c r="HO91" s="102">
        <f t="shared" ca="1" si="101"/>
        <v>3.660537158557812E-3</v>
      </c>
      <c r="HP91" s="102">
        <f t="shared" ca="1" si="101"/>
        <v>3.5576017796149955E-3</v>
      </c>
      <c r="HQ91" s="102">
        <f t="shared" ca="1" si="101"/>
        <v>3.3912108676271758E-3</v>
      </c>
      <c r="HR91" s="102">
        <f t="shared" ca="1" si="101"/>
        <v>3.2930235436757008E-3</v>
      </c>
      <c r="HS91" s="102">
        <f t="shared" ca="1" si="101"/>
        <v>3.1963537122502092E-3</v>
      </c>
      <c r="HT91" s="102">
        <f t="shared" ca="1" si="101"/>
        <v>3.0426140995932147E-3</v>
      </c>
      <c r="HU91" s="102">
        <f t="shared" ca="1" si="101"/>
        <v>2.9509279955928268E-3</v>
      </c>
      <c r="HV91" s="102">
        <f t="shared" ca="1" si="101"/>
        <v>2.8608942716542977E-3</v>
      </c>
      <c r="HW91" s="102">
        <f t="shared" ca="1" si="101"/>
        <v>2.7725552039951249E-3</v>
      </c>
      <c r="HX91" s="102">
        <f t="shared" ca="1" si="101"/>
        <v>2.6347956074589973E-3</v>
      </c>
      <c r="HY91" s="102">
        <f t="shared" ca="1" si="101"/>
        <v>2.5515622463904799E-3</v>
      </c>
      <c r="HZ91" s="102">
        <f t="shared" ca="1" si="101"/>
        <v>2.4700809762237003E-3</v>
      </c>
      <c r="IA91" s="102">
        <f t="shared" ca="1" si="101"/>
        <v>2.3445619393261587E-3</v>
      </c>
      <c r="IB91" s="102">
        <f t="shared" ca="1" si="101"/>
        <v>2.2681282189069493E-3</v>
      </c>
      <c r="IC91" s="102">
        <f t="shared" ca="1" si="108"/>
        <v>2.1934528928672864E-3</v>
      </c>
      <c r="ID91" s="102">
        <f t="shared" ca="1" si="108"/>
        <v>2.0796792545016867E-3</v>
      </c>
      <c r="IE91" s="102">
        <f t="shared" ca="1" si="108"/>
        <v>2.0099126767841344E-3</v>
      </c>
      <c r="IF91" s="102">
        <f t="shared" ca="1" si="108"/>
        <v>1.941879210825648E-3</v>
      </c>
      <c r="IG91" s="102">
        <f t="shared" ca="1" si="108"/>
        <v>1.8392427469983358E-3</v>
      </c>
      <c r="IH91" s="102">
        <f t="shared" ca="1" si="108"/>
        <v>1.7758820149348412E-3</v>
      </c>
      <c r="II91" s="102">
        <f t="shared" ca="1" si="108"/>
        <v>1.7142171331509146E-3</v>
      </c>
      <c r="IJ91" s="102">
        <f t="shared" ca="1" si="120"/>
        <v>1.6221146108798639E-3</v>
      </c>
      <c r="IK91" s="102">
        <f t="shared" ca="1" si="120"/>
        <v>1.5648534602513251E-3</v>
      </c>
      <c r="IL91" s="102">
        <f t="shared" ca="1" si="120"/>
        <v>1.509264809732364E-3</v>
      </c>
      <c r="IM91" s="102">
        <f t="shared" ca="1" si="120"/>
        <v>1.4268234906628344E-3</v>
      </c>
      <c r="IN91" s="102">
        <f t="shared" ca="1" si="120"/>
        <v>1.3754567015785101E-3</v>
      </c>
      <c r="IO91" s="102">
        <f t="shared" ca="1" si="120"/>
        <v>1.3253745899038292E-3</v>
      </c>
      <c r="IP91" s="102">
        <f t="shared" ca="1" si="120"/>
        <v>1.2525803245037328E-3</v>
      </c>
      <c r="IQ91" s="102">
        <f t="shared" ca="1" si="120"/>
        <v>1.2062045714599618E-3</v>
      </c>
      <c r="IR91" s="102">
        <f t="shared" ca="1" si="120"/>
        <v>1.1611914453852324E-3</v>
      </c>
      <c r="IS91" s="102">
        <f t="shared" ca="1" si="120"/>
        <v>1.096729388451822E-3</v>
      </c>
      <c r="IT91" s="102">
        <f t="shared" ca="1" si="120"/>
        <v>1.0561245714653898E-3</v>
      </c>
      <c r="IU91" s="102">
        <f t="shared" ca="1" si="120"/>
        <v>1.0122483003332349E-3</v>
      </c>
      <c r="IV91" s="102">
        <f t="shared" ca="1" si="120"/>
        <v>9.6447830228016634E-4</v>
      </c>
      <c r="IW91" s="102">
        <f t="shared" ca="1" si="120"/>
        <v>9.1242206856701987E-4</v>
      </c>
      <c r="IX91" s="102">
        <f t="shared" ca="1" si="120"/>
        <v>8.9186593262062346E-4</v>
      </c>
      <c r="IY91" s="102">
        <f t="shared" ca="1" si="120"/>
        <v>8.5164456533962985E-4</v>
      </c>
      <c r="IZ91" s="102">
        <f t="shared" ca="1" si="116"/>
        <v>8.3291426784043378E-4</v>
      </c>
      <c r="JA91" s="102">
        <f t="shared" ca="1" si="116"/>
        <v>8.0223470046699688E-4</v>
      </c>
      <c r="JB91" s="102">
        <f t="shared" ca="1" si="116"/>
        <v>7.8472627022565643E-4</v>
      </c>
      <c r="JC91" s="102">
        <f t="shared" ca="1" si="116"/>
        <v>7.1132120134803167E-4</v>
      </c>
      <c r="JD91" s="102">
        <f t="shared" ca="1" si="116"/>
        <v>8.3427799312430905E-4</v>
      </c>
      <c r="JE91" s="102">
        <f t="shared" ca="1" si="116"/>
        <v>5.1334453711206836E-4</v>
      </c>
      <c r="JF91" s="102" t="e">
        <f t="shared" ca="1" si="116"/>
        <v>#N/A</v>
      </c>
      <c r="JG91" s="102" t="e">
        <f t="shared" ca="1" si="89"/>
        <v>#N/A</v>
      </c>
      <c r="JH91" s="102" t="e">
        <f t="shared" ca="1" si="82"/>
        <v>#N/A</v>
      </c>
      <c r="JI91" s="102" t="e">
        <f t="shared" ca="1" si="82"/>
        <v>#N/A</v>
      </c>
      <c r="JJ91" s="102" t="e">
        <f t="shared" ca="1" si="82"/>
        <v>#N/A</v>
      </c>
      <c r="JK91" s="102" t="e">
        <f t="shared" ca="1" si="109"/>
        <v>#N/A</v>
      </c>
      <c r="JL91" s="102" t="e">
        <f t="shared" ca="1" si="109"/>
        <v>#N/A</v>
      </c>
      <c r="JM91" s="102" t="e">
        <f t="shared" ca="1" si="109"/>
        <v>#N/A</v>
      </c>
      <c r="JN91" s="102" t="e">
        <f t="shared" ca="1" si="109"/>
        <v>#N/A</v>
      </c>
      <c r="JO91" s="102" t="e">
        <f t="shared" ca="1" si="109"/>
        <v>#N/A</v>
      </c>
      <c r="JP91" s="102" t="e">
        <f t="shared" ca="1" si="109"/>
        <v>#N/A</v>
      </c>
      <c r="JQ91" s="102" t="e">
        <f t="shared" ca="1" si="109"/>
        <v>#N/A</v>
      </c>
      <c r="JR91" s="102" t="e">
        <f t="shared" ca="1" si="109"/>
        <v>#N/A</v>
      </c>
      <c r="JS91" s="102" t="e">
        <f t="shared" ca="1" si="109"/>
        <v>#N/A</v>
      </c>
      <c r="JT91" s="102" t="e">
        <f t="shared" ca="1" si="109"/>
        <v>#N/A</v>
      </c>
      <c r="JU91" s="102" t="e">
        <f t="shared" ca="1" si="109"/>
        <v>#N/A</v>
      </c>
      <c r="JV91" s="102" t="e">
        <f t="shared" ca="1" si="109"/>
        <v>#N/A</v>
      </c>
      <c r="JW91" s="102" t="e">
        <f t="shared" ca="1" si="109"/>
        <v>#N/A</v>
      </c>
      <c r="JX91" s="102" t="e">
        <f t="shared" ca="1" si="109"/>
        <v>#N/A</v>
      </c>
      <c r="JY91" s="102" t="e">
        <f t="shared" ca="1" si="109"/>
        <v>#N/A</v>
      </c>
      <c r="JZ91" s="102" t="e">
        <f t="shared" ca="1" si="109"/>
        <v>#N/A</v>
      </c>
      <c r="KA91" s="102" t="e">
        <f t="shared" ca="1" si="102"/>
        <v>#N/A</v>
      </c>
      <c r="KB91" s="102" t="e">
        <f t="shared" ca="1" si="102"/>
        <v>#N/A</v>
      </c>
      <c r="KC91" s="102" t="e">
        <f t="shared" ca="1" si="102"/>
        <v>#N/A</v>
      </c>
      <c r="KD91" s="102" t="e">
        <f t="shared" ca="1" si="102"/>
        <v>#N/A</v>
      </c>
      <c r="KE91" s="102" t="e">
        <f t="shared" ca="1" si="102"/>
        <v>#N/A</v>
      </c>
      <c r="KF91" s="102" t="e">
        <f t="shared" ca="1" si="102"/>
        <v>#N/A</v>
      </c>
      <c r="KG91" s="102" t="e">
        <f t="shared" ca="1" si="102"/>
        <v>#N/A</v>
      </c>
      <c r="KH91" s="102" t="e">
        <f t="shared" ca="1" si="102"/>
        <v>#N/A</v>
      </c>
      <c r="KI91" s="102" t="e">
        <f t="shared" ca="1" si="102"/>
        <v>#N/A</v>
      </c>
      <c r="KJ91" s="102" t="e">
        <f t="shared" ca="1" si="102"/>
        <v>#N/A</v>
      </c>
      <c r="KK91" s="102" t="e">
        <f t="shared" ca="1" si="102"/>
        <v>#N/A</v>
      </c>
      <c r="KL91" s="102" t="e">
        <f t="shared" ca="1" si="102"/>
        <v>#N/A</v>
      </c>
      <c r="KM91" s="102" t="e">
        <f t="shared" ca="1" si="102"/>
        <v>#N/A</v>
      </c>
      <c r="KN91" s="102" t="e">
        <f t="shared" ca="1" si="102"/>
        <v>#N/A</v>
      </c>
      <c r="KO91" s="102" t="e">
        <f t="shared" ca="1" si="110"/>
        <v>#N/A</v>
      </c>
      <c r="KP91" s="102" t="e">
        <f t="shared" ca="1" si="110"/>
        <v>#N/A</v>
      </c>
      <c r="KQ91" s="102" t="e">
        <f t="shared" ca="1" si="110"/>
        <v>#N/A</v>
      </c>
      <c r="KR91" s="102" t="e">
        <f t="shared" ca="1" si="110"/>
        <v>#N/A</v>
      </c>
      <c r="KS91" s="102" t="e">
        <f t="shared" ca="1" si="110"/>
        <v>#N/A</v>
      </c>
      <c r="KT91" s="102" t="e">
        <f t="shared" ca="1" si="110"/>
        <v>#N/A</v>
      </c>
      <c r="KU91" s="102" t="e">
        <f t="shared" ca="1" si="110"/>
        <v>#N/A</v>
      </c>
      <c r="KV91" s="102" t="e">
        <f t="shared" ca="1" si="121"/>
        <v>#N/A</v>
      </c>
      <c r="KW91" s="102" t="e">
        <f t="shared" ca="1" si="121"/>
        <v>#N/A</v>
      </c>
      <c r="KX91" s="102" t="e">
        <f t="shared" ca="1" si="121"/>
        <v>#N/A</v>
      </c>
      <c r="KY91" s="102" t="e">
        <f t="shared" ca="1" si="121"/>
        <v>#N/A</v>
      </c>
      <c r="KZ91" s="102" t="e">
        <f t="shared" ca="1" si="121"/>
        <v>#N/A</v>
      </c>
      <c r="LA91" s="102" t="e">
        <f t="shared" ca="1" si="121"/>
        <v>#N/A</v>
      </c>
      <c r="LB91" s="102" t="e">
        <f t="shared" ca="1" si="121"/>
        <v>#N/A</v>
      </c>
      <c r="LC91" s="102" t="e">
        <f t="shared" ca="1" si="121"/>
        <v>#N/A</v>
      </c>
      <c r="LD91" s="102" t="e">
        <f t="shared" ca="1" si="121"/>
        <v>#N/A</v>
      </c>
      <c r="LE91" s="102" t="e">
        <f t="shared" ca="1" si="121"/>
        <v>#N/A</v>
      </c>
      <c r="LF91" s="102" t="e">
        <f t="shared" ca="1" si="121"/>
        <v>#N/A</v>
      </c>
      <c r="LG91" s="102" t="e">
        <f t="shared" ca="1" si="121"/>
        <v>#N/A</v>
      </c>
      <c r="LH91" s="102" t="e">
        <f t="shared" ca="1" si="121"/>
        <v>#N/A</v>
      </c>
      <c r="LI91" s="102" t="e">
        <f t="shared" ca="1" si="121"/>
        <v>#N/A</v>
      </c>
      <c r="LJ91" s="102" t="e">
        <f t="shared" ca="1" si="121"/>
        <v>#N/A</v>
      </c>
      <c r="LK91" s="102" t="e">
        <f t="shared" ca="1" si="121"/>
        <v>#N/A</v>
      </c>
      <c r="LL91" s="102" t="e">
        <f t="shared" ca="1" si="117"/>
        <v>#N/A</v>
      </c>
      <c r="LM91" s="102" t="e">
        <f t="shared" ca="1" si="117"/>
        <v>#N/A</v>
      </c>
      <c r="LN91" s="102" t="e">
        <f t="shared" ca="1" si="117"/>
        <v>#N/A</v>
      </c>
      <c r="LO91" s="102" t="e">
        <f t="shared" ca="1" si="117"/>
        <v>#N/A</v>
      </c>
      <c r="LP91" s="102" t="e">
        <f t="shared" ca="1" si="117"/>
        <v>#N/A</v>
      </c>
      <c r="LQ91" s="102" t="e">
        <f t="shared" ca="1" si="117"/>
        <v>#N/A</v>
      </c>
      <c r="LR91" s="102" t="e">
        <f t="shared" ca="1" si="117"/>
        <v>#N/A</v>
      </c>
      <c r="LS91" s="102" t="e">
        <f t="shared" ca="1" si="90"/>
        <v>#N/A</v>
      </c>
      <c r="LT91" s="102" t="e">
        <f t="shared" ca="1" si="84"/>
        <v>#N/A</v>
      </c>
      <c r="LU91" s="102" t="e">
        <f t="shared" ca="1" si="84"/>
        <v>#N/A</v>
      </c>
      <c r="LV91" s="102" t="e">
        <f t="shared" ca="1" si="84"/>
        <v>#N/A</v>
      </c>
      <c r="LW91" s="102" t="e">
        <f t="shared" ca="1" si="111"/>
        <v>#N/A</v>
      </c>
      <c r="LX91" s="102" t="e">
        <f t="shared" ca="1" si="111"/>
        <v>#N/A</v>
      </c>
      <c r="LY91" s="102" t="e">
        <f t="shared" ca="1" si="111"/>
        <v>#N/A</v>
      </c>
      <c r="LZ91" s="102" t="e">
        <f t="shared" ca="1" si="111"/>
        <v>#N/A</v>
      </c>
      <c r="MA91" s="102" t="e">
        <f t="shared" ca="1" si="111"/>
        <v>#N/A</v>
      </c>
      <c r="MB91" s="102" t="e">
        <f t="shared" ca="1" si="111"/>
        <v>#N/A</v>
      </c>
      <c r="MC91" s="102" t="e">
        <f t="shared" ca="1" si="111"/>
        <v>#N/A</v>
      </c>
      <c r="MD91" s="102" t="e">
        <f t="shared" ca="1" si="111"/>
        <v>#N/A</v>
      </c>
      <c r="ME91" s="102" t="e">
        <f t="shared" ca="1" si="111"/>
        <v>#N/A</v>
      </c>
      <c r="MF91" s="102" t="e">
        <f t="shared" ca="1" si="111"/>
        <v>#N/A</v>
      </c>
      <c r="MG91" s="102" t="e">
        <f t="shared" ca="1" si="111"/>
        <v>#N/A</v>
      </c>
      <c r="MH91" s="102" t="e">
        <f t="shared" ca="1" si="111"/>
        <v>#N/A</v>
      </c>
      <c r="MI91" s="102" t="e">
        <f t="shared" ca="1" si="111"/>
        <v>#N/A</v>
      </c>
      <c r="MJ91" s="102" t="e">
        <f t="shared" ca="1" si="111"/>
        <v>#N/A</v>
      </c>
      <c r="MK91" s="102" t="e">
        <f t="shared" ca="1" si="111"/>
        <v>#N/A</v>
      </c>
      <c r="ML91" s="102" t="e">
        <f t="shared" ca="1" si="111"/>
        <v>#N/A</v>
      </c>
      <c r="MM91" s="102" t="e">
        <f t="shared" ca="1" si="103"/>
        <v>#N/A</v>
      </c>
      <c r="MN91" s="102" t="e">
        <f t="shared" ca="1" si="103"/>
        <v>#N/A</v>
      </c>
      <c r="MO91" s="102" t="e">
        <f t="shared" ca="1" si="103"/>
        <v>#N/A</v>
      </c>
      <c r="MP91" s="102" t="e">
        <f t="shared" ca="1" si="103"/>
        <v>#N/A</v>
      </c>
      <c r="MQ91" s="102" t="e">
        <f t="shared" ca="1" si="103"/>
        <v>#N/A</v>
      </c>
      <c r="MR91" s="102" t="e">
        <f t="shared" ca="1" si="103"/>
        <v>#N/A</v>
      </c>
      <c r="MS91" s="102" t="e">
        <f t="shared" ca="1" si="103"/>
        <v>#N/A</v>
      </c>
      <c r="MT91" s="102" t="e">
        <f t="shared" ca="1" si="103"/>
        <v>#N/A</v>
      </c>
      <c r="MU91" s="102" t="e">
        <f t="shared" ca="1" si="103"/>
        <v>#N/A</v>
      </c>
      <c r="MV91" s="102" t="e">
        <f t="shared" ca="1" si="103"/>
        <v>#N/A</v>
      </c>
      <c r="MW91" s="102" t="e">
        <f t="shared" ca="1" si="103"/>
        <v>#N/A</v>
      </c>
      <c r="MX91" s="102" t="e">
        <f t="shared" ca="1" si="103"/>
        <v>#N/A</v>
      </c>
      <c r="MY91" s="102" t="e">
        <f t="shared" ca="1" si="103"/>
        <v>#N/A</v>
      </c>
      <c r="MZ91" s="102" t="e">
        <f t="shared" ca="1" si="103"/>
        <v>#N/A</v>
      </c>
      <c r="NA91" s="102" t="e">
        <f t="shared" ca="1" si="118"/>
        <v>#N/A</v>
      </c>
      <c r="NB91" s="102" t="e">
        <f t="shared" ca="1" si="118"/>
        <v>#N/A</v>
      </c>
      <c r="NC91" s="102" t="e">
        <f t="shared" ca="1" si="118"/>
        <v>#N/A</v>
      </c>
      <c r="ND91" s="102" t="e">
        <f t="shared" ca="1" si="118"/>
        <v>#N/A</v>
      </c>
      <c r="NE91" s="102" t="e">
        <f t="shared" ca="1" si="118"/>
        <v>#N/A</v>
      </c>
      <c r="NF91" s="102" t="e">
        <f t="shared" ca="1" si="118"/>
        <v>#N/A</v>
      </c>
      <c r="NG91" s="102" t="e">
        <f t="shared" ca="1" si="118"/>
        <v>#N/A</v>
      </c>
      <c r="NH91" s="102" t="e">
        <f t="shared" ca="1" si="118"/>
        <v>#N/A</v>
      </c>
      <c r="NI91" s="102" t="e">
        <f t="shared" ca="1" si="118"/>
        <v>#N/A</v>
      </c>
      <c r="NJ91" s="102" t="e">
        <f t="shared" ca="1" si="118"/>
        <v>#N/A</v>
      </c>
      <c r="NK91" s="102" t="e">
        <f t="shared" ca="1" si="118"/>
        <v>#N/A</v>
      </c>
      <c r="NL91" s="102" t="e">
        <f t="shared" ca="1" si="118"/>
        <v>#N/A</v>
      </c>
      <c r="NM91" s="102" t="e">
        <f t="shared" ca="1" si="118"/>
        <v>#N/A</v>
      </c>
      <c r="NN91" s="85"/>
      <c r="NO91" s="85"/>
      <c r="NP91" s="85"/>
      <c r="NQ91" s="85"/>
      <c r="NR91" s="85"/>
      <c r="NS91" s="85"/>
      <c r="NT91" s="85"/>
      <c r="NU91" s="85"/>
      <c r="OC91" s="85"/>
      <c r="OD91" s="85"/>
      <c r="OE91" s="85"/>
      <c r="OF91" s="85"/>
      <c r="OG91" s="85"/>
      <c r="OH91" s="85"/>
      <c r="OI91" s="85"/>
      <c r="OJ91" s="85"/>
      <c r="OK91" s="85"/>
      <c r="OL91" s="85"/>
      <c r="OM91" s="85"/>
      <c r="ON91" s="85"/>
      <c r="OO91" s="85"/>
      <c r="OP91" s="85"/>
    </row>
    <row r="92" spans="1:406" customFormat="1" ht="15" x14ac:dyDescent="0.25">
      <c r="A92" s="94">
        <v>1.5</v>
      </c>
      <c r="B92" s="92">
        <f t="shared" si="12"/>
        <v>2089686.4963162318</v>
      </c>
      <c r="C92" s="102">
        <f t="shared" si="13"/>
        <v>0.98879632467245204</v>
      </c>
      <c r="D92" s="102">
        <f t="shared" si="14"/>
        <v>6.6311157571037962E-2</v>
      </c>
      <c r="E92" s="102">
        <f t="shared" si="15"/>
        <v>0.36183048920562932</v>
      </c>
      <c r="F92" s="102">
        <f t="shared" si="16"/>
        <v>0.3777131856299466</v>
      </c>
      <c r="I92" s="102"/>
      <c r="J92" s="97">
        <v>0.5</v>
      </c>
      <c r="K92" s="102">
        <f t="shared" si="17"/>
        <v>1.4775053298773557E-34</v>
      </c>
      <c r="L92" s="102">
        <f t="shared" si="18"/>
        <v>4.8082588456285244E-32</v>
      </c>
      <c r="M92" s="102">
        <f t="shared" si="19"/>
        <v>0</v>
      </c>
      <c r="N92" s="102">
        <f t="shared" si="20"/>
        <v>4.8082588456285247E-33</v>
      </c>
      <c r="O92" s="85"/>
      <c r="P92" s="97">
        <v>1</v>
      </c>
      <c r="Q92" s="102">
        <f t="shared" si="21"/>
        <v>0.43768864143113717</v>
      </c>
      <c r="R92" s="102">
        <f t="shared" si="22"/>
        <v>0.38936761857410063</v>
      </c>
      <c r="S92" s="97">
        <f t="shared" si="29"/>
        <v>1</v>
      </c>
      <c r="T92" s="102">
        <f t="shared" si="30"/>
        <v>0.43768864143113717</v>
      </c>
      <c r="U92" s="102">
        <f t="shared" si="31"/>
        <v>0.77873523714820125</v>
      </c>
      <c r="V92" s="91"/>
      <c r="W92" s="85"/>
      <c r="X92" s="94">
        <f t="shared" si="32"/>
        <v>1</v>
      </c>
      <c r="Y92" s="102">
        <f t="shared" ca="1" si="33"/>
        <v>0.54803737649833106</v>
      </c>
      <c r="Z92" s="102">
        <f t="shared" ca="1" si="34"/>
        <v>5.5368352855362938E-3</v>
      </c>
      <c r="AA92" s="102">
        <f ca="1">SUM($Z$43:Z92)</f>
        <v>0.38166181397551768</v>
      </c>
      <c r="AB92" s="102">
        <f t="shared" ca="1" si="35"/>
        <v>0.99182927345947114</v>
      </c>
      <c r="AC92" s="102">
        <f t="shared" ca="1" si="36"/>
        <v>8.4470821503206298E-2</v>
      </c>
      <c r="AD92" s="102"/>
      <c r="AE92" s="101"/>
      <c r="AF92" s="102">
        <f t="shared" ca="1" si="104"/>
        <v>0</v>
      </c>
      <c r="AG92" s="102">
        <f t="shared" ca="1" si="104"/>
        <v>0</v>
      </c>
      <c r="AH92" s="102">
        <f t="shared" ca="1" si="104"/>
        <v>0</v>
      </c>
      <c r="AI92" s="102">
        <f t="shared" ca="1" si="104"/>
        <v>0</v>
      </c>
      <c r="AJ92" s="102">
        <f t="shared" ca="1" si="104"/>
        <v>0</v>
      </c>
      <c r="AK92" s="102">
        <f t="shared" ca="1" si="104"/>
        <v>0</v>
      </c>
      <c r="AL92" s="102">
        <f t="shared" ca="1" si="104"/>
        <v>0</v>
      </c>
      <c r="AM92" s="102">
        <f t="shared" ca="1" si="104"/>
        <v>1.2555210745549806E-307</v>
      </c>
      <c r="AN92" s="102">
        <f t="shared" ca="1" si="104"/>
        <v>6.5660345282114868E-279</v>
      </c>
      <c r="AO92" s="102">
        <f t="shared" ca="1" si="104"/>
        <v>3.598155218756734E-258</v>
      </c>
      <c r="AP92" s="102">
        <f t="shared" ca="1" si="104"/>
        <v>3.8725015558423426E-240</v>
      </c>
      <c r="AQ92" s="102">
        <f t="shared" ca="1" si="104"/>
        <v>1.4694955589817682E-221</v>
      </c>
      <c r="AR92" s="102">
        <f t="shared" ca="1" si="104"/>
        <v>1.7590845281864834E-207</v>
      </c>
      <c r="AS92" s="102">
        <f t="shared" ca="1" si="104"/>
        <v>6.9888351919422828E-195</v>
      </c>
      <c r="AT92" s="102">
        <f t="shared" ca="1" si="104"/>
        <v>1.0618650514512867E-181</v>
      </c>
      <c r="AU92" s="102">
        <f t="shared" ca="1" si="104"/>
        <v>2.0804849665259105E-171</v>
      </c>
      <c r="AV92" s="102">
        <f t="shared" ca="1" si="97"/>
        <v>4.9778539022419801E-162</v>
      </c>
      <c r="AW92" s="102">
        <f t="shared" ca="1" si="97"/>
        <v>3.922921904619973E-152</v>
      </c>
      <c r="AX92" s="102">
        <f t="shared" ca="1" si="97"/>
        <v>3.0644295412771049E-144</v>
      </c>
      <c r="AY92" s="102">
        <f t="shared" ca="1" si="97"/>
        <v>5.8651317907045134E-137</v>
      </c>
      <c r="AZ92" s="102">
        <f t="shared" ca="1" si="97"/>
        <v>3.0765111111173629E-129</v>
      </c>
      <c r="BA92" s="102">
        <f t="shared" ca="1" si="97"/>
        <v>5.5727933051525165E-123</v>
      </c>
      <c r="BB92" s="102">
        <f t="shared" ca="1" si="97"/>
        <v>3.7308776738008289E-117</v>
      </c>
      <c r="BC92" s="102">
        <f t="shared" ca="1" si="97"/>
        <v>5.7736462065441466E-111</v>
      </c>
      <c r="BD92" s="102">
        <f t="shared" ca="1" si="97"/>
        <v>7.0226789075217836E-106</v>
      </c>
      <c r="BE92" s="102">
        <f t="shared" ca="1" si="97"/>
        <v>4.0973038719454465E-101</v>
      </c>
      <c r="BF92" s="102">
        <f t="shared" ca="1" si="97"/>
        <v>4.772187192786461E-96</v>
      </c>
      <c r="BG92" s="102">
        <f t="shared" ca="1" si="97"/>
        <v>7.7396886133545781E-92</v>
      </c>
      <c r="BH92" s="102">
        <f t="shared" ca="1" si="97"/>
        <v>7.1689205642976918E-88</v>
      </c>
      <c r="BI92" s="102">
        <f t="shared" ca="1" si="97"/>
        <v>1.1718656914755697E-83</v>
      </c>
      <c r="BJ92" s="102">
        <f t="shared" ca="1" si="97"/>
        <v>4.0360971435087201E-80</v>
      </c>
      <c r="BK92" s="102">
        <f t="shared" ca="1" si="115"/>
        <v>8.9677124107251377E-77</v>
      </c>
      <c r="BL92" s="102">
        <f t="shared" ca="1" si="115"/>
        <v>3.1730408942233879E-73</v>
      </c>
      <c r="BM92" s="102">
        <f t="shared" ca="1" si="115"/>
        <v>3.2234156764740581E-70</v>
      </c>
      <c r="BN92" s="102">
        <f t="shared" ca="1" si="115"/>
        <v>2.3068227424018437E-67</v>
      </c>
      <c r="BO92" s="102">
        <f t="shared" ca="1" si="115"/>
        <v>2.4139842968288937E-64</v>
      </c>
      <c r="BP92" s="102">
        <f t="shared" ca="1" si="115"/>
        <v>9.1903121653014731E-62</v>
      </c>
      <c r="BQ92" s="102">
        <f t="shared" ca="1" si="115"/>
        <v>2.6313238914561401E-59</v>
      </c>
      <c r="BR92" s="102">
        <f t="shared" ca="1" si="115"/>
        <v>1.02652309844011E-56</v>
      </c>
      <c r="BS92" s="102">
        <f t="shared" ca="1" si="115"/>
        <v>1.7520960069279104E-54</v>
      </c>
      <c r="BT92" s="102">
        <f t="shared" ca="1" si="115"/>
        <v>2.3636500812317416E-52</v>
      </c>
      <c r="BU92" s="102">
        <f t="shared" ca="1" si="115"/>
        <v>4.0988109537973021E-50</v>
      </c>
      <c r="BV92" s="102">
        <f t="shared" ca="1" si="115"/>
        <v>3.5975729683571571E-48</v>
      </c>
      <c r="BW92" s="102">
        <f t="shared" ca="1" si="115"/>
        <v>2.5938303835231629E-46</v>
      </c>
      <c r="BX92" s="102">
        <f t="shared" ca="1" si="115"/>
        <v>2.2915670893752521E-44</v>
      </c>
      <c r="BY92" s="102">
        <f t="shared" ca="1" si="115"/>
        <v>1.1510854817505335E-42</v>
      </c>
      <c r="BZ92" s="102">
        <f t="shared" ca="1" si="115"/>
        <v>4.8963635147730407E-41</v>
      </c>
      <c r="CA92" s="102">
        <f t="shared" ca="1" si="114"/>
        <v>2.454004900060006E-39</v>
      </c>
      <c r="CB92" s="102">
        <f t="shared" ca="1" si="114"/>
        <v>7.6790609755903082E-38</v>
      </c>
      <c r="CC92" s="102">
        <f t="shared" ca="1" si="114"/>
        <v>2.0850231068491513E-36</v>
      </c>
      <c r="CD92" s="102">
        <f t="shared" ca="1" si="114"/>
        <v>6.4602256409182579E-35</v>
      </c>
      <c r="CE92" s="102">
        <f t="shared" ca="1" si="98"/>
        <v>1.3482174500444331E-33</v>
      </c>
      <c r="CF92" s="102">
        <f t="shared" ca="1" si="98"/>
        <v>2.4901456905057638E-32</v>
      </c>
      <c r="CG92" s="102">
        <f t="shared" ca="1" si="98"/>
        <v>5.113136270691861E-31</v>
      </c>
      <c r="CH92" s="102">
        <f t="shared" ca="1" si="98"/>
        <v>7.5231776946420106E-30</v>
      </c>
      <c r="CI92" s="102">
        <f t="shared" ca="1" si="98"/>
        <v>9.9566047230078148E-29</v>
      </c>
      <c r="CJ92" s="102">
        <f t="shared" ca="1" si="98"/>
        <v>1.4340855078638726E-27</v>
      </c>
      <c r="CK92" s="102">
        <f t="shared" ca="1" si="98"/>
        <v>1.5572332207392392E-26</v>
      </c>
      <c r="CL92" s="102">
        <f t="shared" ca="1" si="98"/>
        <v>1.5415877653805149E-25</v>
      </c>
      <c r="CM92" s="102">
        <f t="shared" ca="1" si="98"/>
        <v>1.6322591963650033E-24</v>
      </c>
      <c r="CN92" s="102">
        <f t="shared" ca="1" si="98"/>
        <v>1.3587864725015591E-23</v>
      </c>
      <c r="CO92" s="102">
        <f t="shared" ca="1" si="98"/>
        <v>1.0428844541108169E-22</v>
      </c>
      <c r="CP92" s="102">
        <f t="shared" ca="1" si="98"/>
        <v>8.4401453048551923E-22</v>
      </c>
      <c r="CQ92" s="102">
        <f t="shared" ca="1" si="91"/>
        <v>5.5610404672506676E-21</v>
      </c>
      <c r="CR92" s="102">
        <f t="shared" ca="1" si="91"/>
        <v>3.4104249544877256E-20</v>
      </c>
      <c r="CS92" s="102">
        <f t="shared" ca="1" si="91"/>
        <v>2.179799230085643E-19</v>
      </c>
      <c r="CT92" s="102">
        <f t="shared" ca="1" si="91"/>
        <v>1.1678596032107915E-18</v>
      </c>
      <c r="CU92" s="102">
        <f t="shared" ca="1" si="91"/>
        <v>5.8710604051241183E-18</v>
      </c>
      <c r="CV92" s="102">
        <f t="shared" ca="1" si="91"/>
        <v>3.0465958395563543E-17</v>
      </c>
      <c r="CW92" s="102">
        <f t="shared" ca="1" si="91"/>
        <v>1.3581456194241985E-16</v>
      </c>
      <c r="CX92" s="102">
        <f t="shared" ca="1" si="91"/>
        <v>5.7204496956878725E-16</v>
      </c>
      <c r="CY92" s="102">
        <f t="shared" ca="1" si="91"/>
        <v>2.4672973608719372E-15</v>
      </c>
      <c r="CZ92" s="102">
        <f t="shared" ca="1" si="91"/>
        <v>9.3342298753915821E-15</v>
      </c>
      <c r="DA92" s="102">
        <f t="shared" ca="1" si="91"/>
        <v>3.3563894258310816E-14</v>
      </c>
      <c r="DB92" s="102">
        <f t="shared" ca="1" si="91"/>
        <v>1.227693465420731E-13</v>
      </c>
      <c r="DC92" s="102">
        <f t="shared" ca="1" si="91"/>
        <v>4.0092808089683209E-13</v>
      </c>
      <c r="DD92" s="102">
        <f t="shared" ca="1" si="91"/>
        <v>1.250889135810021E-12</v>
      </c>
      <c r="DE92" s="102">
        <f t="shared" ca="1" si="91"/>
        <v>3.9480532962568444E-12</v>
      </c>
      <c r="DF92" s="102">
        <f t="shared" ca="1" si="112"/>
        <v>1.1295244734530817E-11</v>
      </c>
      <c r="DG92" s="102">
        <f t="shared" ca="1" si="112"/>
        <v>3.1012300702180763E-11</v>
      </c>
      <c r="DH92" s="102">
        <f t="shared" ca="1" si="112"/>
        <v>8.5734757748123973E-11</v>
      </c>
      <c r="DI92" s="102">
        <f t="shared" ca="1" si="112"/>
        <v>2.1767210823434136E-10</v>
      </c>
      <c r="DJ92" s="102">
        <f t="shared" ca="1" si="112"/>
        <v>5.3245241116219501E-10</v>
      </c>
      <c r="DK92" s="102">
        <f t="shared" ca="1" si="122"/>
        <v>1.3062647667052132E-9</v>
      </c>
      <c r="DL92" s="102">
        <f t="shared" ca="1" si="122"/>
        <v>2.9765689030039153E-9</v>
      </c>
      <c r="DM92" s="102">
        <f t="shared" ca="1" si="122"/>
        <v>6.5574204432896408E-9</v>
      </c>
      <c r="DN92" s="102">
        <f t="shared" ca="1" si="122"/>
        <v>1.4440081971283067E-8</v>
      </c>
      <c r="DO92" s="102">
        <f t="shared" ca="1" si="122"/>
        <v>2.9827171572224428E-8</v>
      </c>
      <c r="DP92" s="102">
        <f t="shared" ca="1" si="122"/>
        <v>5.9746362012646295E-8</v>
      </c>
      <c r="DQ92" s="102">
        <f t="shared" ca="1" si="122"/>
        <v>1.1928679332863874E-7</v>
      </c>
      <c r="DR92" s="102">
        <f t="shared" ca="1" si="122"/>
        <v>2.2532601767382657E-7</v>
      </c>
      <c r="DS92" s="102">
        <f t="shared" ca="1" si="122"/>
        <v>4.1386851895496115E-7</v>
      </c>
      <c r="DT92" s="102">
        <f t="shared" ca="1" si="122"/>
        <v>7.558524591811191E-7</v>
      </c>
      <c r="DU92" s="102">
        <f t="shared" ca="1" si="122"/>
        <v>1.3159130560416305E-6</v>
      </c>
      <c r="DV92" s="102">
        <f t="shared" ca="1" si="122"/>
        <v>2.2330549219880962E-6</v>
      </c>
      <c r="DW92" s="102">
        <f t="shared" ca="1" si="122"/>
        <v>3.7600464394635079E-6</v>
      </c>
      <c r="DX92" s="102">
        <f t="shared" ca="1" si="122"/>
        <v>6.0757517198514208E-6</v>
      </c>
      <c r="DY92" s="102">
        <f t="shared" ca="1" si="122"/>
        <v>9.5905009982583005E-6</v>
      </c>
      <c r="DZ92" s="102">
        <f t="shared" ca="1" si="122"/>
        <v>1.4995042266648387E-5</v>
      </c>
      <c r="EA92" s="102">
        <f t="shared" ca="1" si="119"/>
        <v>2.2633820809531337E-5</v>
      </c>
      <c r="EB92" s="102">
        <f t="shared" ca="1" si="105"/>
        <v>3.3442106309575552E-5</v>
      </c>
      <c r="EC92" s="102">
        <f t="shared" ca="1" si="105"/>
        <v>4.8875333181688079E-5</v>
      </c>
      <c r="ED92" s="102">
        <f t="shared" ca="1" si="105"/>
        <v>6.933455594368773E-5</v>
      </c>
      <c r="EE92" s="102">
        <f t="shared" ca="1" si="105"/>
        <v>9.6473902316488071E-5</v>
      </c>
      <c r="EF92" s="102">
        <f t="shared" ca="1" si="105"/>
        <v>1.3264620664434759E-4</v>
      </c>
      <c r="EG92" s="102">
        <f t="shared" ca="1" si="105"/>
        <v>1.7792831308022854E-4</v>
      </c>
      <c r="EH92" s="102">
        <f t="shared" ca="1" si="105"/>
        <v>2.3458143796917485E-4</v>
      </c>
      <c r="EI92" s="102">
        <f t="shared" ca="1" si="105"/>
        <v>3.0542992750473601E-4</v>
      </c>
      <c r="EJ92" s="102">
        <f t="shared" ca="1" si="105"/>
        <v>3.8983931569203946E-4</v>
      </c>
      <c r="EK92" s="102">
        <f t="shared" ca="1" si="99"/>
        <v>4.9011050758036975E-4</v>
      </c>
      <c r="EL92" s="102">
        <f t="shared" ca="1" si="99"/>
        <v>6.0838444371362922E-4</v>
      </c>
      <c r="EM92" s="102">
        <f t="shared" ca="1" si="99"/>
        <v>7.4371513415631826E-4</v>
      </c>
      <c r="EN92" s="102">
        <f t="shared" ca="1" si="99"/>
        <v>8.9746781820738682E-4</v>
      </c>
      <c r="EO92" s="102">
        <f t="shared" ca="1" si="99"/>
        <v>1.0693578227931951E-3</v>
      </c>
      <c r="EP92" s="102">
        <f t="shared" ca="1" si="99"/>
        <v>1.2601710663885648E-3</v>
      </c>
      <c r="EQ92" s="102">
        <f t="shared" ca="1" si="99"/>
        <v>1.46903451030218E-3</v>
      </c>
      <c r="ER92" s="102">
        <f t="shared" ca="1" si="99"/>
        <v>1.6911607022340833E-3</v>
      </c>
      <c r="ES92" s="102">
        <f t="shared" ca="1" si="99"/>
        <v>1.9329830232199488E-3</v>
      </c>
      <c r="ET92" s="102">
        <f t="shared" ca="1" si="99"/>
        <v>2.1897368386382507E-3</v>
      </c>
      <c r="EU92" s="102">
        <f t="shared" ca="1" si="99"/>
        <v>2.4499076901488216E-3</v>
      </c>
      <c r="EV92" s="102">
        <f t="shared" ca="1" si="99"/>
        <v>2.7307969012127743E-3</v>
      </c>
      <c r="EW92" s="102">
        <f t="shared" ca="1" si="99"/>
        <v>3.0217338286030299E-3</v>
      </c>
      <c r="EX92" s="102">
        <f t="shared" ca="1" si="99"/>
        <v>3.3022714630601274E-3</v>
      </c>
      <c r="EY92" s="102">
        <f t="shared" ca="1" si="99"/>
        <v>3.6061366586264236E-3</v>
      </c>
      <c r="EZ92" s="102">
        <f t="shared" ca="1" si="92"/>
        <v>3.9145317302939492E-3</v>
      </c>
      <c r="FA92" s="102">
        <f t="shared" ca="1" si="92"/>
        <v>4.1961036236744772E-3</v>
      </c>
      <c r="FB92" s="102">
        <f t="shared" ca="1" si="79"/>
        <v>4.5059853488367057E-3</v>
      </c>
      <c r="FC92" s="102">
        <f t="shared" ca="1" si="113"/>
        <v>4.8151208940710993E-3</v>
      </c>
      <c r="FD92" s="102">
        <f t="shared" ca="1" si="113"/>
        <v>5.0797377154411221E-3</v>
      </c>
      <c r="FE92" s="102">
        <f t="shared" ca="1" si="113"/>
        <v>5.3801431974588379E-3</v>
      </c>
      <c r="FF92" s="102">
        <f t="shared" ca="1" si="113"/>
        <v>5.6752905012335377E-3</v>
      </c>
      <c r="FG92" s="102">
        <f t="shared" ca="1" si="113"/>
        <v>5.9081033210218693E-3</v>
      </c>
      <c r="FH92" s="102">
        <f t="shared" ca="1" si="113"/>
        <v>6.1862928977930434E-3</v>
      </c>
      <c r="FI92" s="102">
        <f t="shared" ca="1" si="113"/>
        <v>6.4557077554292632E-3</v>
      </c>
      <c r="FJ92" s="102">
        <f t="shared" ca="1" si="113"/>
        <v>6.6457837742661188E-3</v>
      </c>
      <c r="FK92" s="102">
        <f t="shared" ca="1" si="113"/>
        <v>6.8922562310632816E-3</v>
      </c>
      <c r="FL92" s="102">
        <f t="shared" ca="1" si="113"/>
        <v>7.1274722463228971E-3</v>
      </c>
      <c r="FM92" s="102">
        <f t="shared" ca="1" si="113"/>
        <v>7.267873295530634E-3</v>
      </c>
      <c r="FN92" s="102">
        <f t="shared" ca="1" si="113"/>
        <v>7.476342322331052E-3</v>
      </c>
      <c r="FO92" s="102">
        <f t="shared" ca="1" si="113"/>
        <v>7.6720367963525535E-3</v>
      </c>
      <c r="FP92" s="102">
        <f t="shared" ca="1" si="113"/>
        <v>7.7594842647865162E-3</v>
      </c>
      <c r="FQ92" s="102">
        <f t="shared" ca="1" si="113"/>
        <v>7.9265708804468257E-3</v>
      </c>
      <c r="FR92" s="102">
        <f t="shared" ca="1" si="113"/>
        <v>8.0802013085671774E-3</v>
      </c>
      <c r="FS92" s="102">
        <f t="shared" ca="1" si="106"/>
        <v>8.1145282168533402E-3</v>
      </c>
      <c r="FT92" s="102">
        <f t="shared" ca="1" si="106"/>
        <v>8.239316708689999E-3</v>
      </c>
      <c r="FU92" s="102">
        <f t="shared" ca="1" si="106"/>
        <v>8.3506543342669604E-3</v>
      </c>
      <c r="FV92" s="102">
        <f t="shared" ca="1" si="106"/>
        <v>8.3341743568138664E-3</v>
      </c>
      <c r="FW92" s="102">
        <f t="shared" ca="1" si="106"/>
        <v>8.4177220906708275E-3</v>
      </c>
      <c r="FX92" s="102">
        <f t="shared" ca="1" si="106"/>
        <v>8.4883591720491449E-3</v>
      </c>
      <c r="FY92" s="102">
        <f t="shared" ca="1" si="106"/>
        <v>8.4252329507028163E-3</v>
      </c>
      <c r="FZ92" s="102">
        <f t="shared" ca="1" si="106"/>
        <v>8.470087678432615E-3</v>
      </c>
      <c r="GA92" s="102">
        <f t="shared" ca="1" si="106"/>
        <v>8.5029637422328868E-3</v>
      </c>
      <c r="GB92" s="102">
        <f t="shared" ca="1" si="106"/>
        <v>8.3986103987463857E-3</v>
      </c>
      <c r="GC92" s="102">
        <f t="shared" ca="1" si="106"/>
        <v>8.4083659845273512E-3</v>
      </c>
      <c r="GD92" s="102">
        <f t="shared" ca="1" si="106"/>
        <v>8.4073388734204873E-3</v>
      </c>
      <c r="GE92" s="102">
        <f t="shared" ca="1" si="100"/>
        <v>8.2679193713172897E-3</v>
      </c>
      <c r="GF92" s="102">
        <f t="shared" ca="1" si="100"/>
        <v>8.2468266014880092E-3</v>
      </c>
      <c r="GG92" s="102">
        <f t="shared" ca="1" si="100"/>
        <v>8.2163017335028666E-3</v>
      </c>
      <c r="GH92" s="102">
        <f t="shared" ca="1" si="93"/>
        <v>8.0482865332753249E-3</v>
      </c>
      <c r="GI92" s="102">
        <f t="shared" ca="1" si="93"/>
        <v>8.0009263974820544E-3</v>
      </c>
      <c r="GJ92" s="102">
        <f t="shared" ca="1" si="93"/>
        <v>7.9455494802294479E-3</v>
      </c>
      <c r="GK92" s="102">
        <f t="shared" ca="1" si="93"/>
        <v>7.755373320398838E-3</v>
      </c>
      <c r="GL92" s="102">
        <f t="shared" ca="1" si="93"/>
        <v>7.6863939530935569E-3</v>
      </c>
      <c r="GM92" s="102">
        <f t="shared" ca="1" si="93"/>
        <v>7.6108069037988677E-3</v>
      </c>
      <c r="GN92" s="102">
        <f t="shared" ca="1" si="93"/>
        <v>7.4046071209359033E-3</v>
      </c>
      <c r="GO92" s="102">
        <f t="shared" ca="1" si="93"/>
        <v>7.3185214611733293E-3</v>
      </c>
      <c r="GP92" s="102">
        <f t="shared" ca="1" si="93"/>
        <v>7.2271776476791911E-3</v>
      </c>
      <c r="GQ92" s="102">
        <f t="shared" ca="1" si="93"/>
        <v>7.0106083731313988E-3</v>
      </c>
      <c r="GR92" s="102">
        <f t="shared" ca="1" si="93"/>
        <v>6.9116469686024079E-3</v>
      </c>
      <c r="GS92" s="102">
        <f t="shared" ca="1" si="93"/>
        <v>6.8086796247488583E-3</v>
      </c>
      <c r="GT92" s="102">
        <f t="shared" ca="1" si="93"/>
        <v>6.58679188810976E-3</v>
      </c>
      <c r="GU92" s="102">
        <f t="shared" ca="1" si="93"/>
        <v>6.4788037701202254E-3</v>
      </c>
      <c r="GV92" s="102">
        <f t="shared" ca="1" si="93"/>
        <v>6.3679402225110815E-3</v>
      </c>
      <c r="GW92" s="102">
        <f t="shared" ca="1" si="80"/>
        <v>6.145117011017478E-3</v>
      </c>
      <c r="GX92" s="102">
        <f t="shared" ca="1" si="80"/>
        <v>6.031510926869957E-3</v>
      </c>
      <c r="GY92" s="102">
        <f t="shared" ca="1" si="107"/>
        <v>5.9160248424572348E-3</v>
      </c>
      <c r="GZ92" s="102">
        <f t="shared" ca="1" si="107"/>
        <v>5.6959601497837027E-3</v>
      </c>
      <c r="HA92" s="102">
        <f t="shared" ca="1" si="107"/>
        <v>5.5796784318094842E-3</v>
      </c>
      <c r="HB92" s="102">
        <f t="shared" ca="1" si="107"/>
        <v>5.4623724423404603E-3</v>
      </c>
      <c r="HC92" s="102">
        <f t="shared" ca="1" si="107"/>
        <v>5.2480839906329574E-3</v>
      </c>
      <c r="HD92" s="102">
        <f t="shared" ca="1" si="107"/>
        <v>5.1316017765882871E-3</v>
      </c>
      <c r="HE92" s="102">
        <f t="shared" ca="1" si="107"/>
        <v>5.0148133775241299E-3</v>
      </c>
      <c r="HF92" s="102">
        <f t="shared" ca="1" si="107"/>
        <v>4.808679757372941E-3</v>
      </c>
      <c r="HG92" s="102">
        <f t="shared" ca="1" si="107"/>
        <v>4.6940229998154908E-3</v>
      </c>
      <c r="HH92" s="102">
        <f t="shared" ca="1" si="107"/>
        <v>4.5796473936073187E-3</v>
      </c>
      <c r="HI92" s="102">
        <f t="shared" ca="1" si="107"/>
        <v>4.3834616676019095E-3</v>
      </c>
      <c r="HJ92" s="102">
        <f t="shared" ca="1" si="107"/>
        <v>4.2722382319553701E-3</v>
      </c>
      <c r="HK92" s="102">
        <f t="shared" ca="1" si="107"/>
        <v>4.1617627049450713E-3</v>
      </c>
      <c r="HL92" s="102">
        <f t="shared" ca="1" si="107"/>
        <v>3.9767958653019872E-3</v>
      </c>
      <c r="HM92" s="102">
        <f t="shared" ca="1" si="107"/>
        <v>3.8702349571382608E-3</v>
      </c>
      <c r="HN92" s="102">
        <f t="shared" ca="1" si="107"/>
        <v>3.7647803149269076E-3</v>
      </c>
      <c r="HO92" s="102">
        <f t="shared" ca="1" si="101"/>
        <v>3.5918493140524219E-3</v>
      </c>
      <c r="HP92" s="102">
        <f t="shared" ca="1" si="101"/>
        <v>3.4908454574509099E-3</v>
      </c>
      <c r="HQ92" s="102">
        <f t="shared" ca="1" si="101"/>
        <v>3.3912108676271758E-3</v>
      </c>
      <c r="HR92" s="102">
        <f t="shared" ca="1" si="101"/>
        <v>3.2307471596312834E-3</v>
      </c>
      <c r="HS92" s="102">
        <f t="shared" ca="1" si="101"/>
        <v>3.1359055105638933E-3</v>
      </c>
      <c r="HT92" s="102">
        <f t="shared" ca="1" si="101"/>
        <v>3.0426140995932147E-3</v>
      </c>
      <c r="HU92" s="102">
        <f t="shared" ca="1" si="101"/>
        <v>2.8947302027810071E-3</v>
      </c>
      <c r="HV92" s="102">
        <f t="shared" ca="1" si="101"/>
        <v>2.8064110908464076E-3</v>
      </c>
      <c r="HW92" s="102">
        <f t="shared" ca="1" si="101"/>
        <v>2.7197543619731741E-3</v>
      </c>
      <c r="HX92" s="102">
        <f t="shared" ca="1" si="101"/>
        <v>2.584304928772034E-3</v>
      </c>
      <c r="HY92" s="102">
        <f t="shared" ca="1" si="101"/>
        <v>2.5026665714593488E-3</v>
      </c>
      <c r="HZ92" s="102">
        <f t="shared" ca="1" si="101"/>
        <v>2.4227467296702963E-3</v>
      </c>
      <c r="IA92" s="102">
        <f t="shared" ca="1" si="101"/>
        <v>2.2993835884884193E-3</v>
      </c>
      <c r="IB92" s="102">
        <f t="shared" ca="1" si="101"/>
        <v>2.2244227015990104E-3</v>
      </c>
      <c r="IC92" s="102">
        <f t="shared" ca="1" si="108"/>
        <v>2.1511863258477375E-3</v>
      </c>
      <c r="ID92" s="102">
        <f t="shared" ca="1" si="108"/>
        <v>2.039407905685547E-3</v>
      </c>
      <c r="IE92" s="102">
        <f t="shared" ca="1" si="108"/>
        <v>1.9709923027305164E-3</v>
      </c>
      <c r="IF92" s="102">
        <f t="shared" ca="1" si="108"/>
        <v>1.9042762511919963E-3</v>
      </c>
      <c r="IG92" s="102">
        <f t="shared" ca="1" si="108"/>
        <v>1.8034726575100297E-3</v>
      </c>
      <c r="IH92" s="102">
        <f t="shared" ca="1" si="108"/>
        <v>1.7413441820693515E-3</v>
      </c>
      <c r="II92" s="102">
        <f t="shared" ca="1" si="108"/>
        <v>1.6808785755541716E-3</v>
      </c>
      <c r="IJ92" s="102">
        <f t="shared" ca="1" si="120"/>
        <v>1.5904470586202606E-3</v>
      </c>
      <c r="IK92" s="102">
        <f t="shared" ca="1" si="120"/>
        <v>1.5343037824426466E-3</v>
      </c>
      <c r="IL92" s="102">
        <f t="shared" ca="1" si="120"/>
        <v>1.4798003551770506E-3</v>
      </c>
      <c r="IM92" s="102">
        <f t="shared" ca="1" si="120"/>
        <v>1.398875876908434E-3</v>
      </c>
      <c r="IN92" s="102">
        <f t="shared" ca="1" si="120"/>
        <v>1.348515224315783E-3</v>
      </c>
      <c r="IO92" s="102">
        <f t="shared" ca="1" si="120"/>
        <v>1.2994140857763557E-3</v>
      </c>
      <c r="IP92" s="102">
        <f t="shared" ca="1" si="120"/>
        <v>1.2279750630728252E-3</v>
      </c>
      <c r="IQ92" s="102">
        <f t="shared" ca="1" si="120"/>
        <v>1.1825102995323819E-3</v>
      </c>
      <c r="IR92" s="102">
        <f t="shared" ca="1" si="120"/>
        <v>1.1383813959807306E-3</v>
      </c>
      <c r="IS92" s="102">
        <f t="shared" ca="1" si="120"/>
        <v>1.0751324884217771E-3</v>
      </c>
      <c r="IT92" s="102">
        <f t="shared" ca="1" si="120"/>
        <v>1.0353272653756808E-3</v>
      </c>
      <c r="IU92" s="102">
        <f t="shared" ca="1" si="120"/>
        <v>9.9231500997184531E-4</v>
      </c>
      <c r="IV92" s="102">
        <f t="shared" ca="1" si="120"/>
        <v>9.4544608675458438E-4</v>
      </c>
      <c r="IW92" s="102">
        <f t="shared" ca="1" si="120"/>
        <v>8.9441708761699721E-4</v>
      </c>
      <c r="IX92" s="102">
        <f t="shared" ca="1" si="120"/>
        <v>8.742665894218907E-4</v>
      </c>
      <c r="IY92" s="102">
        <f t="shared" ca="1" si="120"/>
        <v>8.3480975858665567E-4</v>
      </c>
      <c r="IZ92" s="102">
        <f t="shared" ca="1" si="116"/>
        <v>8.1644971054557606E-4</v>
      </c>
      <c r="JA92" s="102">
        <f t="shared" ca="1" si="116"/>
        <v>7.8637659873942228E-4</v>
      </c>
      <c r="JB92" s="102">
        <f t="shared" ca="1" si="116"/>
        <v>7.6919238398611529E-4</v>
      </c>
      <c r="JC92" s="102">
        <f t="shared" ca="1" si="116"/>
        <v>6.9724038993549103E-4</v>
      </c>
      <c r="JD92" s="102">
        <f t="shared" ca="1" si="116"/>
        <v>8.1776321602423962E-4</v>
      </c>
      <c r="JE92" s="102">
        <f t="shared" ca="1" si="116"/>
        <v>5.0317145107780115E-4</v>
      </c>
      <c r="JF92" s="102" t="e">
        <f t="shared" ca="1" si="116"/>
        <v>#N/A</v>
      </c>
      <c r="JG92" s="102" t="e">
        <f t="shared" ca="1" si="89"/>
        <v>#N/A</v>
      </c>
      <c r="JH92" s="102" t="e">
        <f t="shared" ca="1" si="82"/>
        <v>#N/A</v>
      </c>
      <c r="JI92" s="102" t="e">
        <f t="shared" ca="1" si="82"/>
        <v>#N/A</v>
      </c>
      <c r="JJ92" s="102" t="e">
        <f t="shared" ca="1" si="82"/>
        <v>#N/A</v>
      </c>
      <c r="JK92" s="102" t="e">
        <f t="shared" ca="1" si="109"/>
        <v>#N/A</v>
      </c>
      <c r="JL92" s="102" t="e">
        <f t="shared" ca="1" si="109"/>
        <v>#N/A</v>
      </c>
      <c r="JM92" s="102" t="e">
        <f t="shared" ca="1" si="109"/>
        <v>#N/A</v>
      </c>
      <c r="JN92" s="102" t="e">
        <f t="shared" ca="1" si="109"/>
        <v>#N/A</v>
      </c>
      <c r="JO92" s="102" t="e">
        <f t="shared" ca="1" si="109"/>
        <v>#N/A</v>
      </c>
      <c r="JP92" s="102" t="e">
        <f t="shared" ca="1" si="109"/>
        <v>#N/A</v>
      </c>
      <c r="JQ92" s="102" t="e">
        <f t="shared" ca="1" si="109"/>
        <v>#N/A</v>
      </c>
      <c r="JR92" s="102" t="e">
        <f t="shared" ca="1" si="109"/>
        <v>#N/A</v>
      </c>
      <c r="JS92" s="102" t="e">
        <f t="shared" ca="1" si="109"/>
        <v>#N/A</v>
      </c>
      <c r="JT92" s="102" t="e">
        <f t="shared" ca="1" si="109"/>
        <v>#N/A</v>
      </c>
      <c r="JU92" s="102" t="e">
        <f t="shared" ca="1" si="109"/>
        <v>#N/A</v>
      </c>
      <c r="JV92" s="102" t="e">
        <f t="shared" ca="1" si="109"/>
        <v>#N/A</v>
      </c>
      <c r="JW92" s="102" t="e">
        <f t="shared" ca="1" si="109"/>
        <v>#N/A</v>
      </c>
      <c r="JX92" s="102" t="e">
        <f t="shared" ca="1" si="109"/>
        <v>#N/A</v>
      </c>
      <c r="JY92" s="102" t="e">
        <f t="shared" ca="1" si="109"/>
        <v>#N/A</v>
      </c>
      <c r="JZ92" s="102" t="e">
        <f t="shared" ca="1" si="109"/>
        <v>#N/A</v>
      </c>
      <c r="KA92" s="102" t="e">
        <f t="shared" ca="1" si="102"/>
        <v>#N/A</v>
      </c>
      <c r="KB92" s="102" t="e">
        <f t="shared" ca="1" si="102"/>
        <v>#N/A</v>
      </c>
      <c r="KC92" s="102" t="e">
        <f t="shared" ca="1" si="102"/>
        <v>#N/A</v>
      </c>
      <c r="KD92" s="102" t="e">
        <f t="shared" ca="1" si="102"/>
        <v>#N/A</v>
      </c>
      <c r="KE92" s="102" t="e">
        <f t="shared" ca="1" si="102"/>
        <v>#N/A</v>
      </c>
      <c r="KF92" s="102" t="e">
        <f t="shared" ca="1" si="102"/>
        <v>#N/A</v>
      </c>
      <c r="KG92" s="102" t="e">
        <f t="shared" ca="1" si="102"/>
        <v>#N/A</v>
      </c>
      <c r="KH92" s="102" t="e">
        <f t="shared" ca="1" si="102"/>
        <v>#N/A</v>
      </c>
      <c r="KI92" s="102" t="e">
        <f t="shared" ca="1" si="102"/>
        <v>#N/A</v>
      </c>
      <c r="KJ92" s="102" t="e">
        <f t="shared" ca="1" si="102"/>
        <v>#N/A</v>
      </c>
      <c r="KK92" s="102" t="e">
        <f t="shared" ca="1" si="102"/>
        <v>#N/A</v>
      </c>
      <c r="KL92" s="102" t="e">
        <f t="shared" ca="1" si="102"/>
        <v>#N/A</v>
      </c>
      <c r="KM92" s="102" t="e">
        <f t="shared" ca="1" si="102"/>
        <v>#N/A</v>
      </c>
      <c r="KN92" s="102" t="e">
        <f t="shared" ca="1" si="102"/>
        <v>#N/A</v>
      </c>
      <c r="KO92" s="102" t="e">
        <f t="shared" ca="1" si="110"/>
        <v>#N/A</v>
      </c>
      <c r="KP92" s="102" t="e">
        <f t="shared" ca="1" si="110"/>
        <v>#N/A</v>
      </c>
      <c r="KQ92" s="102" t="e">
        <f t="shared" ca="1" si="110"/>
        <v>#N/A</v>
      </c>
      <c r="KR92" s="102" t="e">
        <f t="shared" ca="1" si="110"/>
        <v>#N/A</v>
      </c>
      <c r="KS92" s="102" t="e">
        <f t="shared" ca="1" si="110"/>
        <v>#N/A</v>
      </c>
      <c r="KT92" s="102" t="e">
        <f t="shared" ca="1" si="110"/>
        <v>#N/A</v>
      </c>
      <c r="KU92" s="102" t="e">
        <f t="shared" ca="1" si="110"/>
        <v>#N/A</v>
      </c>
      <c r="KV92" s="102" t="e">
        <f t="shared" ca="1" si="121"/>
        <v>#N/A</v>
      </c>
      <c r="KW92" s="102" t="e">
        <f t="shared" ca="1" si="121"/>
        <v>#N/A</v>
      </c>
      <c r="KX92" s="102" t="e">
        <f t="shared" ca="1" si="121"/>
        <v>#N/A</v>
      </c>
      <c r="KY92" s="102" t="e">
        <f t="shared" ca="1" si="121"/>
        <v>#N/A</v>
      </c>
      <c r="KZ92" s="102" t="e">
        <f t="shared" ca="1" si="121"/>
        <v>#N/A</v>
      </c>
      <c r="LA92" s="102" t="e">
        <f t="shared" ca="1" si="121"/>
        <v>#N/A</v>
      </c>
      <c r="LB92" s="102" t="e">
        <f t="shared" ca="1" si="121"/>
        <v>#N/A</v>
      </c>
      <c r="LC92" s="102" t="e">
        <f t="shared" ca="1" si="121"/>
        <v>#N/A</v>
      </c>
      <c r="LD92" s="102" t="e">
        <f t="shared" ca="1" si="121"/>
        <v>#N/A</v>
      </c>
      <c r="LE92" s="102" t="e">
        <f t="shared" ca="1" si="121"/>
        <v>#N/A</v>
      </c>
      <c r="LF92" s="102" t="e">
        <f t="shared" ca="1" si="121"/>
        <v>#N/A</v>
      </c>
      <c r="LG92" s="102" t="e">
        <f t="shared" ca="1" si="121"/>
        <v>#N/A</v>
      </c>
      <c r="LH92" s="102" t="e">
        <f t="shared" ca="1" si="121"/>
        <v>#N/A</v>
      </c>
      <c r="LI92" s="102" t="e">
        <f t="shared" ca="1" si="121"/>
        <v>#N/A</v>
      </c>
      <c r="LJ92" s="102" t="e">
        <f t="shared" ca="1" si="121"/>
        <v>#N/A</v>
      </c>
      <c r="LK92" s="102" t="e">
        <f t="shared" ca="1" si="121"/>
        <v>#N/A</v>
      </c>
      <c r="LL92" s="102" t="e">
        <f t="shared" ca="1" si="117"/>
        <v>#N/A</v>
      </c>
      <c r="LM92" s="102" t="e">
        <f t="shared" ca="1" si="117"/>
        <v>#N/A</v>
      </c>
      <c r="LN92" s="102" t="e">
        <f t="shared" ca="1" si="117"/>
        <v>#N/A</v>
      </c>
      <c r="LO92" s="102" t="e">
        <f t="shared" ca="1" si="117"/>
        <v>#N/A</v>
      </c>
      <c r="LP92" s="102" t="e">
        <f t="shared" ca="1" si="117"/>
        <v>#N/A</v>
      </c>
      <c r="LQ92" s="102" t="e">
        <f t="shared" ca="1" si="117"/>
        <v>#N/A</v>
      </c>
      <c r="LR92" s="102" t="e">
        <f t="shared" ca="1" si="117"/>
        <v>#N/A</v>
      </c>
      <c r="LS92" s="102" t="e">
        <f t="shared" ca="1" si="90"/>
        <v>#N/A</v>
      </c>
      <c r="LT92" s="102" t="e">
        <f t="shared" ca="1" si="84"/>
        <v>#N/A</v>
      </c>
      <c r="LU92" s="102" t="e">
        <f t="shared" ca="1" si="84"/>
        <v>#N/A</v>
      </c>
      <c r="LV92" s="102" t="e">
        <f t="shared" ca="1" si="84"/>
        <v>#N/A</v>
      </c>
      <c r="LW92" s="102" t="e">
        <f t="shared" ca="1" si="111"/>
        <v>#N/A</v>
      </c>
      <c r="LX92" s="102" t="e">
        <f t="shared" ca="1" si="111"/>
        <v>#N/A</v>
      </c>
      <c r="LY92" s="102" t="e">
        <f t="shared" ca="1" si="111"/>
        <v>#N/A</v>
      </c>
      <c r="LZ92" s="102" t="e">
        <f t="shared" ca="1" si="111"/>
        <v>#N/A</v>
      </c>
      <c r="MA92" s="102" t="e">
        <f t="shared" ca="1" si="111"/>
        <v>#N/A</v>
      </c>
      <c r="MB92" s="102" t="e">
        <f t="shared" ca="1" si="111"/>
        <v>#N/A</v>
      </c>
      <c r="MC92" s="102" t="e">
        <f t="shared" ca="1" si="111"/>
        <v>#N/A</v>
      </c>
      <c r="MD92" s="102" t="e">
        <f t="shared" ca="1" si="111"/>
        <v>#N/A</v>
      </c>
      <c r="ME92" s="102" t="e">
        <f t="shared" ca="1" si="111"/>
        <v>#N/A</v>
      </c>
      <c r="MF92" s="102" t="e">
        <f t="shared" ca="1" si="111"/>
        <v>#N/A</v>
      </c>
      <c r="MG92" s="102" t="e">
        <f t="shared" ca="1" si="111"/>
        <v>#N/A</v>
      </c>
      <c r="MH92" s="102" t="e">
        <f t="shared" ca="1" si="111"/>
        <v>#N/A</v>
      </c>
      <c r="MI92" s="102" t="e">
        <f t="shared" ca="1" si="111"/>
        <v>#N/A</v>
      </c>
      <c r="MJ92" s="102" t="e">
        <f t="shared" ca="1" si="111"/>
        <v>#N/A</v>
      </c>
      <c r="MK92" s="102" t="e">
        <f t="shared" ca="1" si="111"/>
        <v>#N/A</v>
      </c>
      <c r="ML92" s="102" t="e">
        <f t="shared" ca="1" si="111"/>
        <v>#N/A</v>
      </c>
      <c r="MM92" s="102" t="e">
        <f t="shared" ca="1" si="103"/>
        <v>#N/A</v>
      </c>
      <c r="MN92" s="102" t="e">
        <f t="shared" ca="1" si="103"/>
        <v>#N/A</v>
      </c>
      <c r="MO92" s="102" t="e">
        <f t="shared" ca="1" si="103"/>
        <v>#N/A</v>
      </c>
      <c r="MP92" s="102" t="e">
        <f t="shared" ca="1" si="103"/>
        <v>#N/A</v>
      </c>
      <c r="MQ92" s="102" t="e">
        <f t="shared" ca="1" si="103"/>
        <v>#N/A</v>
      </c>
      <c r="MR92" s="102" t="e">
        <f t="shared" ca="1" si="103"/>
        <v>#N/A</v>
      </c>
      <c r="MS92" s="102" t="e">
        <f t="shared" ca="1" si="103"/>
        <v>#N/A</v>
      </c>
      <c r="MT92" s="102" t="e">
        <f t="shared" ca="1" si="103"/>
        <v>#N/A</v>
      </c>
      <c r="MU92" s="102" t="e">
        <f t="shared" ca="1" si="103"/>
        <v>#N/A</v>
      </c>
      <c r="MV92" s="102" t="e">
        <f t="shared" ca="1" si="103"/>
        <v>#N/A</v>
      </c>
      <c r="MW92" s="102" t="e">
        <f t="shared" ca="1" si="103"/>
        <v>#N/A</v>
      </c>
      <c r="MX92" s="102" t="e">
        <f t="shared" ca="1" si="103"/>
        <v>#N/A</v>
      </c>
      <c r="MY92" s="102" t="e">
        <f t="shared" ca="1" si="103"/>
        <v>#N/A</v>
      </c>
      <c r="MZ92" s="102" t="e">
        <f t="shared" ca="1" si="103"/>
        <v>#N/A</v>
      </c>
      <c r="NA92" s="102" t="e">
        <f t="shared" ca="1" si="118"/>
        <v>#N/A</v>
      </c>
      <c r="NB92" s="102" t="e">
        <f t="shared" ca="1" si="118"/>
        <v>#N/A</v>
      </c>
      <c r="NC92" s="102" t="e">
        <f t="shared" ca="1" si="118"/>
        <v>#N/A</v>
      </c>
      <c r="ND92" s="102" t="e">
        <f t="shared" ca="1" si="118"/>
        <v>#N/A</v>
      </c>
      <c r="NE92" s="102" t="e">
        <f t="shared" ca="1" si="118"/>
        <v>#N/A</v>
      </c>
      <c r="NF92" s="102" t="e">
        <f t="shared" ca="1" si="118"/>
        <v>#N/A</v>
      </c>
      <c r="NG92" s="102" t="e">
        <f t="shared" ca="1" si="118"/>
        <v>#N/A</v>
      </c>
      <c r="NH92" s="102" t="e">
        <f t="shared" ca="1" si="118"/>
        <v>#N/A</v>
      </c>
      <c r="NI92" s="102" t="e">
        <f t="shared" ca="1" si="118"/>
        <v>#N/A</v>
      </c>
      <c r="NJ92" s="102" t="e">
        <f t="shared" ca="1" si="118"/>
        <v>#N/A</v>
      </c>
      <c r="NK92" s="102" t="e">
        <f t="shared" ca="1" si="118"/>
        <v>#N/A</v>
      </c>
      <c r="NL92" s="102" t="e">
        <f t="shared" ca="1" si="118"/>
        <v>#N/A</v>
      </c>
      <c r="NM92" s="102" t="e">
        <f t="shared" ca="1" si="118"/>
        <v>#N/A</v>
      </c>
      <c r="NN92" s="85"/>
      <c r="NO92" s="85"/>
      <c r="NP92" s="85"/>
      <c r="NQ92" s="85"/>
      <c r="NR92" s="85"/>
      <c r="NS92" s="85"/>
      <c r="NT92" s="85"/>
      <c r="NU92" s="85"/>
      <c r="OC92" s="85"/>
      <c r="OD92" s="85"/>
      <c r="OE92" s="85"/>
      <c r="OF92" s="85"/>
      <c r="OG92" s="85"/>
      <c r="OH92" s="85"/>
      <c r="OI92" s="85"/>
      <c r="OJ92" s="85"/>
      <c r="OK92" s="85"/>
      <c r="OL92" s="85"/>
      <c r="OM92" s="85"/>
      <c r="ON92" s="85"/>
      <c r="OO92" s="85"/>
      <c r="OP92" s="85"/>
    </row>
    <row r="93" spans="1:406" customFormat="1" ht="15" x14ac:dyDescent="0.25">
      <c r="A93" s="94">
        <v>1.53</v>
      </c>
      <c r="B93" s="92">
        <f t="shared" si="12"/>
        <v>2131480.2262425562</v>
      </c>
      <c r="C93" s="102">
        <f t="shared" si="13"/>
        <v>0.99062157199113698</v>
      </c>
      <c r="D93" s="102">
        <f t="shared" si="14"/>
        <v>5.5671643499092947E-2</v>
      </c>
      <c r="E93" s="102">
        <f t="shared" si="15"/>
        <v>0.37307872971582257</v>
      </c>
      <c r="F93" s="102">
        <f t="shared" si="16"/>
        <v>0.37214912166810454</v>
      </c>
      <c r="I93" s="102"/>
      <c r="J93" s="97">
        <v>0.51</v>
      </c>
      <c r="K93" s="102">
        <f t="shared" si="17"/>
        <v>3.5815345978113973E-33</v>
      </c>
      <c r="L93" s="102">
        <f t="shared" si="18"/>
        <v>1.1184525018841566E-30</v>
      </c>
      <c r="M93" s="102">
        <f t="shared" si="19"/>
        <v>0</v>
      </c>
      <c r="N93" s="102">
        <f t="shared" si="20"/>
        <v>1.1184525018841567E-31</v>
      </c>
      <c r="O93" s="85"/>
      <c r="P93" s="97">
        <v>1.02</v>
      </c>
      <c r="Q93" s="102">
        <f t="shared" si="21"/>
        <v>0.44541049271315125</v>
      </c>
      <c r="R93" s="102">
        <f t="shared" si="22"/>
        <v>0.38283287502198832</v>
      </c>
      <c r="S93" s="97">
        <f t="shared" si="29"/>
        <v>1.0099504938362078</v>
      </c>
      <c r="T93" s="102">
        <f t="shared" si="30"/>
        <v>0.44541049271315125</v>
      </c>
      <c r="U93" s="102">
        <f t="shared" si="31"/>
        <v>0.77328450237038482</v>
      </c>
      <c r="V93" s="91"/>
      <c r="W93" s="85"/>
      <c r="X93" s="94">
        <f t="shared" si="32"/>
        <v>1.0099504938362078</v>
      </c>
      <c r="Y93" s="102">
        <f t="shared" ca="1" si="33"/>
        <v>0.54500904277598761</v>
      </c>
      <c r="Z93" s="102">
        <f t="shared" ca="1" si="34"/>
        <v>5.4381758288390728E-3</v>
      </c>
      <c r="AA93" s="102">
        <f ca="1">SUM($Z$43:Z93)</f>
        <v>0.38709998980435678</v>
      </c>
      <c r="AB93" s="102">
        <f t="shared" ca="1" si="35"/>
        <v>0.99252009149149367</v>
      </c>
      <c r="AC93" s="102">
        <f t="shared" ca="1" si="36"/>
        <v>8.4674578298132547E-2</v>
      </c>
      <c r="AD93" s="102"/>
      <c r="AE93" s="101"/>
      <c r="AF93" s="102">
        <f t="shared" ca="1" si="104"/>
        <v>0</v>
      </c>
      <c r="AG93" s="102">
        <f t="shared" ca="1" si="104"/>
        <v>0</v>
      </c>
      <c r="AH93" s="102">
        <f t="shared" ca="1" si="104"/>
        <v>0</v>
      </c>
      <c r="AI93" s="102">
        <f t="shared" ca="1" si="104"/>
        <v>0</v>
      </c>
      <c r="AJ93" s="102">
        <f t="shared" ca="1" si="104"/>
        <v>0</v>
      </c>
      <c r="AK93" s="102">
        <f t="shared" ca="1" si="104"/>
        <v>0</v>
      </c>
      <c r="AL93" s="102">
        <f t="shared" ca="1" si="104"/>
        <v>0</v>
      </c>
      <c r="AM93" s="102">
        <f t="shared" ca="1" si="104"/>
        <v>1.2555210745549806E-307</v>
      </c>
      <c r="AN93" s="102">
        <f t="shared" ca="1" si="104"/>
        <v>6.5660345282114868E-279</v>
      </c>
      <c r="AO93" s="102">
        <f t="shared" ca="1" si="104"/>
        <v>3.598155218756734E-258</v>
      </c>
      <c r="AP93" s="102">
        <f t="shared" ca="1" si="104"/>
        <v>3.8725015558423426E-240</v>
      </c>
      <c r="AQ93" s="102">
        <f t="shared" ca="1" si="104"/>
        <v>1.4694955589817682E-221</v>
      </c>
      <c r="AR93" s="102">
        <f t="shared" ca="1" si="104"/>
        <v>1.7590845281864834E-207</v>
      </c>
      <c r="AS93" s="102">
        <f t="shared" ca="1" si="104"/>
        <v>6.9888351919422828E-195</v>
      </c>
      <c r="AT93" s="102">
        <f t="shared" ca="1" si="104"/>
        <v>1.0618650514512867E-181</v>
      </c>
      <c r="AU93" s="102">
        <f t="shared" ca="1" si="104"/>
        <v>2.0804849665259105E-171</v>
      </c>
      <c r="AV93" s="102">
        <f t="shared" ca="1" si="97"/>
        <v>4.9778539022419801E-162</v>
      </c>
      <c r="AW93" s="102">
        <f t="shared" ca="1" si="97"/>
        <v>3.922921904619973E-152</v>
      </c>
      <c r="AX93" s="102">
        <f t="shared" ca="1" si="97"/>
        <v>3.0644295412771049E-144</v>
      </c>
      <c r="AY93" s="102">
        <f t="shared" ca="1" si="97"/>
        <v>5.8651317907045134E-137</v>
      </c>
      <c r="AZ93" s="102">
        <f t="shared" ca="1" si="97"/>
        <v>3.0765111111173629E-129</v>
      </c>
      <c r="BA93" s="102">
        <f t="shared" ca="1" si="97"/>
        <v>5.5727933051525165E-123</v>
      </c>
      <c r="BB93" s="102">
        <f t="shared" ca="1" si="97"/>
        <v>3.7308776738008289E-117</v>
      </c>
      <c r="BC93" s="102">
        <f t="shared" ca="1" si="97"/>
        <v>5.7736462065441466E-111</v>
      </c>
      <c r="BD93" s="102">
        <f t="shared" ca="1" si="97"/>
        <v>7.0226789075217836E-106</v>
      </c>
      <c r="BE93" s="102">
        <f t="shared" ca="1" si="97"/>
        <v>4.0973038719454465E-101</v>
      </c>
      <c r="BF93" s="102">
        <f t="shared" ca="1" si="97"/>
        <v>4.772187192786461E-96</v>
      </c>
      <c r="BG93" s="102">
        <f t="shared" ca="1" si="97"/>
        <v>7.7396886133545781E-92</v>
      </c>
      <c r="BH93" s="102">
        <f t="shared" ca="1" si="97"/>
        <v>7.1689205642976918E-88</v>
      </c>
      <c r="BI93" s="102">
        <f t="shared" ca="1" si="97"/>
        <v>1.1718656914755697E-83</v>
      </c>
      <c r="BJ93" s="102">
        <f t="shared" ca="1" si="97"/>
        <v>4.0360971435087201E-80</v>
      </c>
      <c r="BK93" s="102">
        <f t="shared" ca="1" si="115"/>
        <v>8.9677124107251377E-77</v>
      </c>
      <c r="BL93" s="102">
        <f t="shared" ca="1" si="115"/>
        <v>3.1730408942233879E-73</v>
      </c>
      <c r="BM93" s="102">
        <f t="shared" ca="1" si="115"/>
        <v>3.2234156764740581E-70</v>
      </c>
      <c r="BN93" s="102">
        <f t="shared" ca="1" si="115"/>
        <v>2.3068227424018437E-67</v>
      </c>
      <c r="BO93" s="102">
        <f t="shared" ca="1" si="115"/>
        <v>2.4139842968288937E-64</v>
      </c>
      <c r="BP93" s="102">
        <f t="shared" ca="1" si="115"/>
        <v>9.1903121653014731E-62</v>
      </c>
      <c r="BQ93" s="102">
        <f t="shared" ca="1" si="115"/>
        <v>2.6313238914561401E-59</v>
      </c>
      <c r="BR93" s="102">
        <f t="shared" ca="1" si="115"/>
        <v>1.02652309844011E-56</v>
      </c>
      <c r="BS93" s="102">
        <f t="shared" ca="1" si="115"/>
        <v>1.7520960069279104E-54</v>
      </c>
      <c r="BT93" s="102">
        <f t="shared" ca="1" si="115"/>
        <v>2.3636500812317416E-52</v>
      </c>
      <c r="BU93" s="102">
        <f t="shared" ca="1" si="115"/>
        <v>4.0988109537973021E-50</v>
      </c>
      <c r="BV93" s="102">
        <f t="shared" ca="1" si="115"/>
        <v>3.5975729683571571E-48</v>
      </c>
      <c r="BW93" s="102">
        <f t="shared" ca="1" si="115"/>
        <v>2.5938303835231629E-46</v>
      </c>
      <c r="BX93" s="102">
        <f t="shared" ca="1" si="115"/>
        <v>2.2915670893752521E-44</v>
      </c>
      <c r="BY93" s="102">
        <f t="shared" ca="1" si="115"/>
        <v>1.1510854817505335E-42</v>
      </c>
      <c r="BZ93" s="102">
        <f t="shared" ca="1" si="115"/>
        <v>4.8963635147730407E-41</v>
      </c>
      <c r="CA93" s="102">
        <f t="shared" ca="1" si="114"/>
        <v>2.454004900060006E-39</v>
      </c>
      <c r="CB93" s="102">
        <f t="shared" ca="1" si="114"/>
        <v>7.6790609755903082E-38</v>
      </c>
      <c r="CC93" s="102">
        <f t="shared" ca="1" si="114"/>
        <v>2.0850231068491513E-36</v>
      </c>
      <c r="CD93" s="102">
        <f t="shared" ca="1" si="114"/>
        <v>6.4602256409182579E-35</v>
      </c>
      <c r="CE93" s="102">
        <f t="shared" ca="1" si="98"/>
        <v>1.3482174500444331E-33</v>
      </c>
      <c r="CF93" s="102">
        <f t="shared" ca="1" si="98"/>
        <v>2.4901456905057638E-32</v>
      </c>
      <c r="CG93" s="102">
        <f t="shared" ca="1" si="98"/>
        <v>5.113136270691861E-31</v>
      </c>
      <c r="CH93" s="102">
        <f t="shared" ca="1" si="98"/>
        <v>7.5231776946420106E-30</v>
      </c>
      <c r="CI93" s="102">
        <f t="shared" ca="1" si="98"/>
        <v>9.9566047230078148E-29</v>
      </c>
      <c r="CJ93" s="102">
        <f t="shared" ca="1" si="98"/>
        <v>1.4340855078638726E-27</v>
      </c>
      <c r="CK93" s="102">
        <f t="shared" ca="1" si="98"/>
        <v>1.5572332207392392E-26</v>
      </c>
      <c r="CL93" s="102">
        <f t="shared" ca="1" si="98"/>
        <v>1.5415877653805149E-25</v>
      </c>
      <c r="CM93" s="102">
        <f t="shared" ca="1" si="98"/>
        <v>1.6322591963650033E-24</v>
      </c>
      <c r="CN93" s="102">
        <f t="shared" ca="1" si="98"/>
        <v>1.3587864725015591E-23</v>
      </c>
      <c r="CO93" s="102">
        <f t="shared" ca="1" si="98"/>
        <v>1.0428844541108169E-22</v>
      </c>
      <c r="CP93" s="102">
        <f t="shared" ca="1" si="98"/>
        <v>8.4401453048551923E-22</v>
      </c>
      <c r="CQ93" s="102">
        <f t="shared" ca="1" si="91"/>
        <v>5.5610404672506676E-21</v>
      </c>
      <c r="CR93" s="102">
        <f t="shared" ca="1" si="91"/>
        <v>3.4104249544877256E-20</v>
      </c>
      <c r="CS93" s="102">
        <f t="shared" ca="1" si="91"/>
        <v>2.179799230085643E-19</v>
      </c>
      <c r="CT93" s="102">
        <f t="shared" ca="1" si="91"/>
        <v>1.1678596032107915E-18</v>
      </c>
      <c r="CU93" s="102">
        <f t="shared" ca="1" si="91"/>
        <v>5.8710604051241183E-18</v>
      </c>
      <c r="CV93" s="102">
        <f t="shared" ca="1" si="91"/>
        <v>3.0465958395563543E-17</v>
      </c>
      <c r="CW93" s="102">
        <f t="shared" ca="1" si="91"/>
        <v>1.3581456194241985E-16</v>
      </c>
      <c r="CX93" s="102">
        <f t="shared" ca="1" si="91"/>
        <v>5.7204496956878725E-16</v>
      </c>
      <c r="CY93" s="102">
        <f t="shared" ca="1" si="91"/>
        <v>2.4672973608719372E-15</v>
      </c>
      <c r="CZ93" s="102">
        <f t="shared" ca="1" si="91"/>
        <v>9.3342298753915821E-15</v>
      </c>
      <c r="DA93" s="102">
        <f t="shared" ca="1" si="91"/>
        <v>3.3563894258310816E-14</v>
      </c>
      <c r="DB93" s="102">
        <f t="shared" ca="1" si="91"/>
        <v>1.227693465420731E-13</v>
      </c>
      <c r="DC93" s="102">
        <f t="shared" ca="1" si="91"/>
        <v>4.0092808089683209E-13</v>
      </c>
      <c r="DD93" s="102">
        <f t="shared" ca="1" si="91"/>
        <v>1.250889135810021E-12</v>
      </c>
      <c r="DE93" s="102">
        <f t="shared" ca="1" si="91"/>
        <v>3.9480532962568444E-12</v>
      </c>
      <c r="DF93" s="102">
        <f t="shared" ca="1" si="112"/>
        <v>1.1295244734530817E-11</v>
      </c>
      <c r="DG93" s="102">
        <f t="shared" ca="1" si="112"/>
        <v>3.1012300702180763E-11</v>
      </c>
      <c r="DH93" s="102">
        <f t="shared" ca="1" si="112"/>
        <v>8.5734757748123973E-11</v>
      </c>
      <c r="DI93" s="102">
        <f t="shared" ca="1" si="112"/>
        <v>2.1767210823434136E-10</v>
      </c>
      <c r="DJ93" s="102">
        <f t="shared" ca="1" si="112"/>
        <v>5.3245241116219501E-10</v>
      </c>
      <c r="DK93" s="102">
        <f t="shared" ca="1" si="122"/>
        <v>1.3062647667052132E-9</v>
      </c>
      <c r="DL93" s="102">
        <f t="shared" ca="1" si="122"/>
        <v>2.9765689030039153E-9</v>
      </c>
      <c r="DM93" s="102">
        <f t="shared" ca="1" si="122"/>
        <v>6.5574204432896408E-9</v>
      </c>
      <c r="DN93" s="102">
        <f t="shared" ca="1" si="122"/>
        <v>1.4440081971283067E-8</v>
      </c>
      <c r="DO93" s="102">
        <f t="shared" ca="1" si="122"/>
        <v>2.9827171572224428E-8</v>
      </c>
      <c r="DP93" s="102">
        <f t="shared" ca="1" si="122"/>
        <v>5.9746362012646295E-8</v>
      </c>
      <c r="DQ93" s="102">
        <f t="shared" ca="1" si="122"/>
        <v>1.1928679332863874E-7</v>
      </c>
      <c r="DR93" s="102">
        <f t="shared" ca="1" si="122"/>
        <v>2.2532601767382657E-7</v>
      </c>
      <c r="DS93" s="102">
        <f t="shared" ca="1" si="122"/>
        <v>4.1386851895496115E-7</v>
      </c>
      <c r="DT93" s="102">
        <f t="shared" ca="1" si="122"/>
        <v>7.558524591811191E-7</v>
      </c>
      <c r="DU93" s="102">
        <f t="shared" ca="1" si="122"/>
        <v>1.3159130560416305E-6</v>
      </c>
      <c r="DV93" s="102">
        <f t="shared" ca="1" si="122"/>
        <v>2.2330549219880962E-6</v>
      </c>
      <c r="DW93" s="102">
        <f t="shared" ca="1" si="122"/>
        <v>3.7600464394635079E-6</v>
      </c>
      <c r="DX93" s="102">
        <f t="shared" ca="1" si="122"/>
        <v>6.0757517198514208E-6</v>
      </c>
      <c r="DY93" s="102">
        <f t="shared" ca="1" si="122"/>
        <v>9.5905009982583005E-6</v>
      </c>
      <c r="DZ93" s="102">
        <f t="shared" ca="1" si="122"/>
        <v>1.4995042266648387E-5</v>
      </c>
      <c r="EA93" s="102">
        <f t="shared" ca="1" si="119"/>
        <v>2.2633820809531337E-5</v>
      </c>
      <c r="EB93" s="102">
        <f t="shared" ca="1" si="105"/>
        <v>3.3770488358838222E-5</v>
      </c>
      <c r="EC93" s="102">
        <f t="shared" ca="1" si="105"/>
        <v>4.8875333181688079E-5</v>
      </c>
      <c r="ED93" s="102">
        <f t="shared" ca="1" si="105"/>
        <v>6.933455594368773E-5</v>
      </c>
      <c r="EE93" s="102">
        <f t="shared" ca="1" si="105"/>
        <v>9.7126844786978156E-5</v>
      </c>
      <c r="EF93" s="102">
        <f t="shared" ca="1" si="105"/>
        <v>1.3264620664434759E-4</v>
      </c>
      <c r="EG93" s="102">
        <f t="shared" ca="1" si="105"/>
        <v>1.7792831308022854E-4</v>
      </c>
      <c r="EH93" s="102">
        <f t="shared" ca="1" si="105"/>
        <v>2.3553553026307598E-4</v>
      </c>
      <c r="EI93" s="102">
        <f t="shared" ca="1" si="105"/>
        <v>3.0542992750473601E-4</v>
      </c>
      <c r="EJ93" s="102">
        <f t="shared" ca="1" si="105"/>
        <v>3.8983931569203946E-4</v>
      </c>
      <c r="EK93" s="102">
        <f t="shared" ca="1" si="99"/>
        <v>4.9092847346416703E-4</v>
      </c>
      <c r="EL93" s="102">
        <f t="shared" ca="1" si="99"/>
        <v>6.0838444371362922E-4</v>
      </c>
      <c r="EM93" s="102">
        <f t="shared" ca="1" si="99"/>
        <v>7.4371513415631826E-4</v>
      </c>
      <c r="EN93" s="102">
        <f t="shared" ca="1" si="99"/>
        <v>8.9704879447084253E-4</v>
      </c>
      <c r="EO93" s="102">
        <f t="shared" ca="1" si="99"/>
        <v>1.0693578227931951E-3</v>
      </c>
      <c r="EP93" s="102">
        <f t="shared" ca="1" si="99"/>
        <v>1.2601710663885648E-3</v>
      </c>
      <c r="EQ93" s="102">
        <f t="shared" ca="1" si="99"/>
        <v>1.4655467901295396E-3</v>
      </c>
      <c r="ER93" s="102">
        <f t="shared" ca="1" si="99"/>
        <v>1.6911607022340833E-3</v>
      </c>
      <c r="ES93" s="102">
        <f t="shared" ca="1" si="99"/>
        <v>1.9329830232199488E-3</v>
      </c>
      <c r="ET93" s="102">
        <f t="shared" ca="1" si="99"/>
        <v>2.180799352034198E-3</v>
      </c>
      <c r="EU93" s="102">
        <f t="shared" ca="1" si="99"/>
        <v>2.4499076901488216E-3</v>
      </c>
      <c r="EV93" s="102">
        <f t="shared" ca="1" si="99"/>
        <v>2.7307969012127743E-3</v>
      </c>
      <c r="EW93" s="102">
        <f t="shared" ca="1" si="99"/>
        <v>3.0047714743506957E-3</v>
      </c>
      <c r="EX93" s="102">
        <f t="shared" ca="1" si="99"/>
        <v>3.3022714630601274E-3</v>
      </c>
      <c r="EY93" s="102">
        <f t="shared" ca="1" si="99"/>
        <v>3.6061366586264236E-3</v>
      </c>
      <c r="EZ93" s="102">
        <f t="shared" ca="1" si="92"/>
        <v>3.8871660288903489E-3</v>
      </c>
      <c r="FA93" s="102">
        <f t="shared" ca="1" si="92"/>
        <v>4.1961036236744772E-3</v>
      </c>
      <c r="FB93" s="102">
        <f t="shared" ca="1" si="79"/>
        <v>4.5059853488367057E-3</v>
      </c>
      <c r="FC93" s="102">
        <f t="shared" ca="1" si="113"/>
        <v>4.7754851182280848E-3</v>
      </c>
      <c r="FD93" s="102">
        <f t="shared" ca="1" si="113"/>
        <v>5.0797377154411221E-3</v>
      </c>
      <c r="FE93" s="102">
        <f t="shared" ca="1" si="113"/>
        <v>5.3801431974588379E-3</v>
      </c>
      <c r="FF93" s="102">
        <f t="shared" ca="1" si="113"/>
        <v>5.6222202777327125E-3</v>
      </c>
      <c r="FG93" s="102">
        <f t="shared" ca="1" si="113"/>
        <v>5.9081033210218693E-3</v>
      </c>
      <c r="FH93" s="102">
        <f t="shared" ca="1" si="113"/>
        <v>6.1862928977930434E-3</v>
      </c>
      <c r="FI93" s="102">
        <f t="shared" ca="1" si="113"/>
        <v>6.3888076311560335E-3</v>
      </c>
      <c r="FJ93" s="102">
        <f t="shared" ca="1" si="113"/>
        <v>6.6457837742661188E-3</v>
      </c>
      <c r="FK93" s="102">
        <f t="shared" ca="1" si="113"/>
        <v>6.8922562310632816E-3</v>
      </c>
      <c r="FL93" s="102">
        <f t="shared" ca="1" si="113"/>
        <v>7.047083697696464E-3</v>
      </c>
      <c r="FM93" s="102">
        <f t="shared" ca="1" si="113"/>
        <v>7.267873295530634E-3</v>
      </c>
      <c r="FN93" s="102">
        <f t="shared" ca="1" si="113"/>
        <v>7.476342322331052E-3</v>
      </c>
      <c r="FO93" s="102">
        <f t="shared" ca="1" si="113"/>
        <v>7.5791398851749745E-3</v>
      </c>
      <c r="FP93" s="102">
        <f t="shared" ca="1" si="113"/>
        <v>7.7594842647865162E-3</v>
      </c>
      <c r="FQ93" s="102">
        <f t="shared" ca="1" si="113"/>
        <v>7.9265708804468257E-3</v>
      </c>
      <c r="FR93" s="102">
        <f t="shared" ca="1" si="113"/>
        <v>7.9762795335794699E-3</v>
      </c>
      <c r="FS93" s="102">
        <f t="shared" ca="1" si="106"/>
        <v>8.1145282168533402E-3</v>
      </c>
      <c r="FT93" s="102">
        <f t="shared" ca="1" si="106"/>
        <v>8.239316708689999E-3</v>
      </c>
      <c r="FU93" s="102">
        <f t="shared" ca="1" si="106"/>
        <v>8.2375461273013536E-3</v>
      </c>
      <c r="FV93" s="102">
        <f t="shared" ca="1" si="106"/>
        <v>8.3341743568138664E-3</v>
      </c>
      <c r="FW93" s="102">
        <f t="shared" ca="1" si="106"/>
        <v>8.4177220906708275E-3</v>
      </c>
      <c r="FX93" s="102">
        <f t="shared" ca="1" si="106"/>
        <v>8.3681129027901487E-3</v>
      </c>
      <c r="FY93" s="102">
        <f t="shared" ca="1" si="106"/>
        <v>8.4252329507028163E-3</v>
      </c>
      <c r="FZ93" s="102">
        <f t="shared" ca="1" si="106"/>
        <v>8.470087678432615E-3</v>
      </c>
      <c r="GA93" s="102">
        <f t="shared" ca="1" si="106"/>
        <v>8.3777072356375371E-3</v>
      </c>
      <c r="GB93" s="102">
        <f t="shared" ca="1" si="106"/>
        <v>8.3986103987463857E-3</v>
      </c>
      <c r="GC93" s="102">
        <f t="shared" ca="1" si="106"/>
        <v>8.4083659845273512E-3</v>
      </c>
      <c r="GD93" s="102">
        <f t="shared" ca="1" si="106"/>
        <v>8.27916968657064E-3</v>
      </c>
      <c r="GE93" s="102">
        <f t="shared" ca="1" si="100"/>
        <v>8.2679193713172897E-3</v>
      </c>
      <c r="GF93" s="102">
        <f t="shared" ca="1" si="100"/>
        <v>8.2468266014880092E-3</v>
      </c>
      <c r="GG93" s="102">
        <f t="shared" ca="1" si="100"/>
        <v>8.0872008119920839E-3</v>
      </c>
      <c r="GH93" s="102">
        <f t="shared" ca="1" si="93"/>
        <v>8.0482865332753249E-3</v>
      </c>
      <c r="GI93" s="102">
        <f t="shared" ca="1" si="93"/>
        <v>8.0009263974820544E-3</v>
      </c>
      <c r="GJ93" s="102">
        <f t="shared" ca="1" si="93"/>
        <v>7.8173182097610195E-3</v>
      </c>
      <c r="GK93" s="102">
        <f t="shared" ca="1" si="93"/>
        <v>7.755373320398838E-3</v>
      </c>
      <c r="GL93" s="102">
        <f t="shared" ca="1" si="93"/>
        <v>7.6863939530935569E-3</v>
      </c>
      <c r="GM93" s="102">
        <f t="shared" ca="1" si="93"/>
        <v>7.4850258340598396E-3</v>
      </c>
      <c r="GN93" s="102">
        <f t="shared" ca="1" si="93"/>
        <v>7.4046071209359033E-3</v>
      </c>
      <c r="GO93" s="102">
        <f t="shared" ca="1" si="93"/>
        <v>7.3185214611733293E-3</v>
      </c>
      <c r="GP93" s="102">
        <f t="shared" ca="1" si="93"/>
        <v>7.1051841255840948E-3</v>
      </c>
      <c r="GQ93" s="102">
        <f t="shared" ca="1" si="93"/>
        <v>7.0106083731313988E-3</v>
      </c>
      <c r="GR93" s="102">
        <f t="shared" ca="1" si="93"/>
        <v>6.9116469686024079E-3</v>
      </c>
      <c r="GS93" s="102">
        <f t="shared" ca="1" si="93"/>
        <v>6.6915610723985771E-3</v>
      </c>
      <c r="GT93" s="102">
        <f t="shared" ca="1" si="93"/>
        <v>6.58679188810976E-3</v>
      </c>
      <c r="GU93" s="102">
        <f t="shared" ca="1" si="93"/>
        <v>6.4788037701202254E-3</v>
      </c>
      <c r="GV93" s="102">
        <f t="shared" ca="1" si="93"/>
        <v>6.2565396872127817E-3</v>
      </c>
      <c r="GW93" s="102">
        <f t="shared" ca="1" si="80"/>
        <v>6.145117011017478E-3</v>
      </c>
      <c r="GX93" s="102">
        <f t="shared" ca="1" si="80"/>
        <v>6.031510926869957E-3</v>
      </c>
      <c r="GY93" s="102">
        <f t="shared" ca="1" si="107"/>
        <v>5.8109556081735684E-3</v>
      </c>
      <c r="GZ93" s="102">
        <f t="shared" ca="1" si="107"/>
        <v>5.6959601497837027E-3</v>
      </c>
      <c r="HA93" s="102">
        <f t="shared" ca="1" si="107"/>
        <v>5.5796784318094842E-3</v>
      </c>
      <c r="HB93" s="102">
        <f t="shared" ca="1" si="107"/>
        <v>5.3640388227961799E-3</v>
      </c>
      <c r="HC93" s="102">
        <f t="shared" ca="1" si="107"/>
        <v>5.2480839906329574E-3</v>
      </c>
      <c r="HD93" s="102">
        <f t="shared" ca="1" si="107"/>
        <v>5.1316017765882871E-3</v>
      </c>
      <c r="HE93" s="102">
        <f t="shared" ca="1" si="107"/>
        <v>4.9234352318298594E-3</v>
      </c>
      <c r="HF93" s="102">
        <f t="shared" ca="1" si="107"/>
        <v>4.808679757372941E-3</v>
      </c>
      <c r="HG93" s="102">
        <f t="shared" ca="1" si="107"/>
        <v>4.6940229998154908E-3</v>
      </c>
      <c r="HH93" s="102">
        <f t="shared" ca="1" si="107"/>
        <v>4.495286357318615E-3</v>
      </c>
      <c r="HI93" s="102">
        <f t="shared" ca="1" si="107"/>
        <v>4.3834616676019095E-3</v>
      </c>
      <c r="HJ93" s="102">
        <f t="shared" ca="1" si="107"/>
        <v>4.2722382319553701E-3</v>
      </c>
      <c r="HK93" s="102">
        <f t="shared" ca="1" si="107"/>
        <v>4.0843485714960838E-3</v>
      </c>
      <c r="HL93" s="102">
        <f t="shared" ca="1" si="107"/>
        <v>3.9767958653019872E-3</v>
      </c>
      <c r="HM93" s="102">
        <f t="shared" ca="1" si="107"/>
        <v>3.8702349571382608E-3</v>
      </c>
      <c r="HN93" s="102">
        <f t="shared" ca="1" si="107"/>
        <v>3.6941364083996667E-3</v>
      </c>
      <c r="HO93" s="102">
        <f t="shared" ca="1" si="101"/>
        <v>3.5918493140524219E-3</v>
      </c>
      <c r="HP93" s="102">
        <f t="shared" ca="1" si="101"/>
        <v>3.4908454574509099E-3</v>
      </c>
      <c r="HQ93" s="102">
        <f t="shared" ca="1" si="101"/>
        <v>3.3270776029945713E-3</v>
      </c>
      <c r="HR93" s="102">
        <f t="shared" ca="1" si="101"/>
        <v>3.2307471596312834E-3</v>
      </c>
      <c r="HS93" s="102">
        <f t="shared" ca="1" si="101"/>
        <v>3.1359055105638933E-3</v>
      </c>
      <c r="HT93" s="102">
        <f t="shared" ca="1" si="101"/>
        <v>2.9846702266723485E-3</v>
      </c>
      <c r="HU93" s="102">
        <f t="shared" ca="1" si="101"/>
        <v>2.8947302027810071E-3</v>
      </c>
      <c r="HV93" s="102">
        <f t="shared" ca="1" si="101"/>
        <v>2.8064110908464076E-3</v>
      </c>
      <c r="HW93" s="102">
        <f t="shared" ca="1" si="101"/>
        <v>2.6676356157565419E-3</v>
      </c>
      <c r="HX93" s="102">
        <f t="shared" ca="1" si="101"/>
        <v>2.584304928772034E-3</v>
      </c>
      <c r="HY93" s="102">
        <f t="shared" ca="1" si="101"/>
        <v>2.4544416359186102E-3</v>
      </c>
      <c r="HZ93" s="102">
        <f t="shared" ca="1" si="101"/>
        <v>2.3760618031993461E-3</v>
      </c>
      <c r="IA93" s="102">
        <f t="shared" ca="1" si="101"/>
        <v>2.2993835884884193E-3</v>
      </c>
      <c r="IB93" s="102">
        <f t="shared" ca="1" si="101"/>
        <v>2.1813485100684038E-3</v>
      </c>
      <c r="IC93" s="102">
        <f t="shared" ca="1" si="108"/>
        <v>2.1095302989824396E-3</v>
      </c>
      <c r="ID93" s="102">
        <f t="shared" ca="1" si="108"/>
        <v>2.039407905685547E-3</v>
      </c>
      <c r="IE93" s="102">
        <f t="shared" ca="1" si="108"/>
        <v>1.932659912313594E-3</v>
      </c>
      <c r="IF93" s="102">
        <f t="shared" ca="1" si="108"/>
        <v>1.8672413725568842E-3</v>
      </c>
      <c r="IG93" s="102">
        <f t="shared" ca="1" si="108"/>
        <v>1.8034726575100297E-3</v>
      </c>
      <c r="IH93" s="102">
        <f t="shared" ca="1" si="108"/>
        <v>1.7073489837536628E-3</v>
      </c>
      <c r="II93" s="102">
        <f t="shared" ca="1" si="108"/>
        <v>1.6480638103234108E-3</v>
      </c>
      <c r="IJ93" s="102">
        <f t="shared" ca="1" si="120"/>
        <v>1.5904470586202606E-3</v>
      </c>
      <c r="IK93" s="102">
        <f t="shared" ca="1" si="120"/>
        <v>1.5042509204213589E-3</v>
      </c>
      <c r="IL93" s="102">
        <f t="shared" ca="1" si="120"/>
        <v>1.4508150679072847E-3</v>
      </c>
      <c r="IM93" s="102">
        <f t="shared" ca="1" si="120"/>
        <v>1.398875876908434E-3</v>
      </c>
      <c r="IN93" s="102">
        <f t="shared" ca="1" si="120"/>
        <v>1.3220254503757407E-3</v>
      </c>
      <c r="IO93" s="102">
        <f t="shared" ca="1" si="120"/>
        <v>1.2738888378844104E-3</v>
      </c>
      <c r="IP93" s="102">
        <f t="shared" ca="1" si="120"/>
        <v>1.2279750630728252E-3</v>
      </c>
      <c r="IQ93" s="102">
        <f t="shared" ca="1" si="120"/>
        <v>1.1592241935955744E-3</v>
      </c>
      <c r="IR93" s="102">
        <f t="shared" ca="1" si="120"/>
        <v>1.1159642806340135E-3</v>
      </c>
      <c r="IS93" s="102">
        <f t="shared" ca="1" si="120"/>
        <v>1.0751324884217771E-3</v>
      </c>
      <c r="IT93" s="102">
        <f t="shared" ca="1" si="120"/>
        <v>1.0148969751269975E-3</v>
      </c>
      <c r="IU93" s="102">
        <f t="shared" ca="1" si="120"/>
        <v>9.7273348792577654E-4</v>
      </c>
      <c r="IV93" s="102">
        <f t="shared" ca="1" si="120"/>
        <v>9.4544608675458438E-4</v>
      </c>
      <c r="IW93" s="102">
        <f t="shared" ca="1" si="120"/>
        <v>8.7673677890677212E-4</v>
      </c>
      <c r="IX93" s="102">
        <f t="shared" ca="1" si="120"/>
        <v>8.5698460385831251E-4</v>
      </c>
      <c r="IY93" s="102">
        <f t="shared" ca="1" si="120"/>
        <v>8.3480975858665567E-4</v>
      </c>
      <c r="IZ93" s="102">
        <f t="shared" ca="1" si="116"/>
        <v>8.0028784951819614E-4</v>
      </c>
      <c r="JA93" s="102">
        <f t="shared" ca="1" si="116"/>
        <v>7.7081004376383471E-4</v>
      </c>
      <c r="JB93" s="102">
        <f t="shared" ca="1" si="116"/>
        <v>7.6919238398611529E-4</v>
      </c>
      <c r="JC93" s="102">
        <f t="shared" ca="1" si="116"/>
        <v>6.8342299058556609E-4</v>
      </c>
      <c r="JD93" s="102">
        <f t="shared" ca="1" si="116"/>
        <v>8.015573835845394E-4</v>
      </c>
      <c r="JE93" s="102">
        <f t="shared" ca="1" si="116"/>
        <v>5.0317145107780115E-4</v>
      </c>
      <c r="JF93" s="102" t="e">
        <f t="shared" ca="1" si="116"/>
        <v>#N/A</v>
      </c>
      <c r="JG93" s="102" t="e">
        <f t="shared" ca="1" si="89"/>
        <v>#N/A</v>
      </c>
      <c r="JH93" s="102" t="e">
        <f t="shared" ca="1" si="82"/>
        <v>#N/A</v>
      </c>
      <c r="JI93" s="102" t="e">
        <f t="shared" ca="1" si="82"/>
        <v>#N/A</v>
      </c>
      <c r="JJ93" s="102" t="e">
        <f t="shared" ca="1" si="82"/>
        <v>#N/A</v>
      </c>
      <c r="JK93" s="102" t="e">
        <f t="shared" ca="1" si="109"/>
        <v>#N/A</v>
      </c>
      <c r="JL93" s="102" t="e">
        <f t="shared" ca="1" si="109"/>
        <v>#N/A</v>
      </c>
      <c r="JM93" s="102" t="e">
        <f t="shared" ca="1" si="109"/>
        <v>#N/A</v>
      </c>
      <c r="JN93" s="102" t="e">
        <f t="shared" ca="1" si="109"/>
        <v>#N/A</v>
      </c>
      <c r="JO93" s="102" t="e">
        <f t="shared" ca="1" si="109"/>
        <v>#N/A</v>
      </c>
      <c r="JP93" s="102" t="e">
        <f t="shared" ca="1" si="109"/>
        <v>#N/A</v>
      </c>
      <c r="JQ93" s="102" t="e">
        <f t="shared" ca="1" si="109"/>
        <v>#N/A</v>
      </c>
      <c r="JR93" s="102" t="e">
        <f t="shared" ca="1" si="109"/>
        <v>#N/A</v>
      </c>
      <c r="JS93" s="102" t="e">
        <f t="shared" ca="1" si="109"/>
        <v>#N/A</v>
      </c>
      <c r="JT93" s="102" t="e">
        <f t="shared" ca="1" si="109"/>
        <v>#N/A</v>
      </c>
      <c r="JU93" s="102" t="e">
        <f t="shared" ca="1" si="109"/>
        <v>#N/A</v>
      </c>
      <c r="JV93" s="102" t="e">
        <f t="shared" ca="1" si="109"/>
        <v>#N/A</v>
      </c>
      <c r="JW93" s="102" t="e">
        <f t="shared" ca="1" si="109"/>
        <v>#N/A</v>
      </c>
      <c r="JX93" s="102" t="e">
        <f t="shared" ca="1" si="109"/>
        <v>#N/A</v>
      </c>
      <c r="JY93" s="102" t="e">
        <f t="shared" ca="1" si="109"/>
        <v>#N/A</v>
      </c>
      <c r="JZ93" s="102" t="e">
        <f t="shared" ca="1" si="109"/>
        <v>#N/A</v>
      </c>
      <c r="KA93" s="102" t="e">
        <f t="shared" ca="1" si="102"/>
        <v>#N/A</v>
      </c>
      <c r="KB93" s="102" t="e">
        <f t="shared" ca="1" si="102"/>
        <v>#N/A</v>
      </c>
      <c r="KC93" s="102" t="e">
        <f t="shared" ca="1" si="102"/>
        <v>#N/A</v>
      </c>
      <c r="KD93" s="102" t="e">
        <f t="shared" ca="1" si="102"/>
        <v>#N/A</v>
      </c>
      <c r="KE93" s="102" t="e">
        <f t="shared" ca="1" si="102"/>
        <v>#N/A</v>
      </c>
      <c r="KF93" s="102" t="e">
        <f t="shared" ca="1" si="102"/>
        <v>#N/A</v>
      </c>
      <c r="KG93" s="102" t="e">
        <f t="shared" ca="1" si="102"/>
        <v>#N/A</v>
      </c>
      <c r="KH93" s="102" t="e">
        <f t="shared" ca="1" si="102"/>
        <v>#N/A</v>
      </c>
      <c r="KI93" s="102" t="e">
        <f t="shared" ca="1" si="102"/>
        <v>#N/A</v>
      </c>
      <c r="KJ93" s="102" t="e">
        <f t="shared" ca="1" si="102"/>
        <v>#N/A</v>
      </c>
      <c r="KK93" s="102" t="e">
        <f t="shared" ca="1" si="102"/>
        <v>#N/A</v>
      </c>
      <c r="KL93" s="102" t="e">
        <f t="shared" ca="1" si="102"/>
        <v>#N/A</v>
      </c>
      <c r="KM93" s="102" t="e">
        <f t="shared" ca="1" si="102"/>
        <v>#N/A</v>
      </c>
      <c r="KN93" s="102" t="e">
        <f t="shared" ca="1" si="102"/>
        <v>#N/A</v>
      </c>
      <c r="KO93" s="102" t="e">
        <f t="shared" ca="1" si="110"/>
        <v>#N/A</v>
      </c>
      <c r="KP93" s="102" t="e">
        <f t="shared" ca="1" si="110"/>
        <v>#N/A</v>
      </c>
      <c r="KQ93" s="102" t="e">
        <f t="shared" ca="1" si="110"/>
        <v>#N/A</v>
      </c>
      <c r="KR93" s="102" t="e">
        <f t="shared" ca="1" si="110"/>
        <v>#N/A</v>
      </c>
      <c r="KS93" s="102" t="e">
        <f t="shared" ca="1" si="110"/>
        <v>#N/A</v>
      </c>
      <c r="KT93" s="102" t="e">
        <f t="shared" ca="1" si="110"/>
        <v>#N/A</v>
      </c>
      <c r="KU93" s="102" t="e">
        <f t="shared" ca="1" si="110"/>
        <v>#N/A</v>
      </c>
      <c r="KV93" s="102" t="e">
        <f t="shared" ca="1" si="121"/>
        <v>#N/A</v>
      </c>
      <c r="KW93" s="102" t="e">
        <f t="shared" ca="1" si="121"/>
        <v>#N/A</v>
      </c>
      <c r="KX93" s="102" t="e">
        <f t="shared" ca="1" si="121"/>
        <v>#N/A</v>
      </c>
      <c r="KY93" s="102" t="e">
        <f t="shared" ca="1" si="121"/>
        <v>#N/A</v>
      </c>
      <c r="KZ93" s="102" t="e">
        <f t="shared" ca="1" si="121"/>
        <v>#N/A</v>
      </c>
      <c r="LA93" s="102" t="e">
        <f t="shared" ca="1" si="121"/>
        <v>#N/A</v>
      </c>
      <c r="LB93" s="102" t="e">
        <f t="shared" ca="1" si="121"/>
        <v>#N/A</v>
      </c>
      <c r="LC93" s="102" t="e">
        <f t="shared" ca="1" si="121"/>
        <v>#N/A</v>
      </c>
      <c r="LD93" s="102" t="e">
        <f t="shared" ca="1" si="121"/>
        <v>#N/A</v>
      </c>
      <c r="LE93" s="102" t="e">
        <f t="shared" ca="1" si="121"/>
        <v>#N/A</v>
      </c>
      <c r="LF93" s="102" t="e">
        <f t="shared" ca="1" si="121"/>
        <v>#N/A</v>
      </c>
      <c r="LG93" s="102" t="e">
        <f t="shared" ca="1" si="121"/>
        <v>#N/A</v>
      </c>
      <c r="LH93" s="102" t="e">
        <f t="shared" ca="1" si="121"/>
        <v>#N/A</v>
      </c>
      <c r="LI93" s="102" t="e">
        <f t="shared" ca="1" si="121"/>
        <v>#N/A</v>
      </c>
      <c r="LJ93" s="102" t="e">
        <f t="shared" ca="1" si="121"/>
        <v>#N/A</v>
      </c>
      <c r="LK93" s="102" t="e">
        <f t="shared" ca="1" si="121"/>
        <v>#N/A</v>
      </c>
      <c r="LL93" s="102" t="e">
        <f t="shared" ca="1" si="117"/>
        <v>#N/A</v>
      </c>
      <c r="LM93" s="102" t="e">
        <f t="shared" ca="1" si="117"/>
        <v>#N/A</v>
      </c>
      <c r="LN93" s="102" t="e">
        <f t="shared" ca="1" si="117"/>
        <v>#N/A</v>
      </c>
      <c r="LO93" s="102" t="e">
        <f t="shared" ca="1" si="117"/>
        <v>#N/A</v>
      </c>
      <c r="LP93" s="102" t="e">
        <f t="shared" ca="1" si="117"/>
        <v>#N/A</v>
      </c>
      <c r="LQ93" s="102" t="e">
        <f t="shared" ca="1" si="117"/>
        <v>#N/A</v>
      </c>
      <c r="LR93" s="102" t="e">
        <f t="shared" ca="1" si="117"/>
        <v>#N/A</v>
      </c>
      <c r="LS93" s="102" t="e">
        <f t="shared" ca="1" si="90"/>
        <v>#N/A</v>
      </c>
      <c r="LT93" s="102" t="e">
        <f t="shared" ca="1" si="84"/>
        <v>#N/A</v>
      </c>
      <c r="LU93" s="102" t="e">
        <f t="shared" ca="1" si="84"/>
        <v>#N/A</v>
      </c>
      <c r="LV93" s="102" t="e">
        <f t="shared" ca="1" si="84"/>
        <v>#N/A</v>
      </c>
      <c r="LW93" s="102" t="e">
        <f t="shared" ca="1" si="111"/>
        <v>#N/A</v>
      </c>
      <c r="LX93" s="102" t="e">
        <f t="shared" ca="1" si="111"/>
        <v>#N/A</v>
      </c>
      <c r="LY93" s="102" t="e">
        <f t="shared" ca="1" si="111"/>
        <v>#N/A</v>
      </c>
      <c r="LZ93" s="102" t="e">
        <f t="shared" ca="1" si="111"/>
        <v>#N/A</v>
      </c>
      <c r="MA93" s="102" t="e">
        <f t="shared" ca="1" si="111"/>
        <v>#N/A</v>
      </c>
      <c r="MB93" s="102" t="e">
        <f t="shared" ca="1" si="111"/>
        <v>#N/A</v>
      </c>
      <c r="MC93" s="102" t="e">
        <f t="shared" ca="1" si="111"/>
        <v>#N/A</v>
      </c>
      <c r="MD93" s="102" t="e">
        <f t="shared" ca="1" si="111"/>
        <v>#N/A</v>
      </c>
      <c r="ME93" s="102" t="e">
        <f t="shared" ca="1" si="111"/>
        <v>#N/A</v>
      </c>
      <c r="MF93" s="102" t="e">
        <f t="shared" ca="1" si="111"/>
        <v>#N/A</v>
      </c>
      <c r="MG93" s="102" t="e">
        <f t="shared" ca="1" si="111"/>
        <v>#N/A</v>
      </c>
      <c r="MH93" s="102" t="e">
        <f t="shared" ca="1" si="111"/>
        <v>#N/A</v>
      </c>
      <c r="MI93" s="102" t="e">
        <f t="shared" ca="1" si="111"/>
        <v>#N/A</v>
      </c>
      <c r="MJ93" s="102" t="e">
        <f t="shared" ca="1" si="111"/>
        <v>#N/A</v>
      </c>
      <c r="MK93" s="102" t="e">
        <f t="shared" ca="1" si="111"/>
        <v>#N/A</v>
      </c>
      <c r="ML93" s="102" t="e">
        <f t="shared" ca="1" si="111"/>
        <v>#N/A</v>
      </c>
      <c r="MM93" s="102" t="e">
        <f t="shared" ca="1" si="103"/>
        <v>#N/A</v>
      </c>
      <c r="MN93" s="102" t="e">
        <f t="shared" ca="1" si="103"/>
        <v>#N/A</v>
      </c>
      <c r="MO93" s="102" t="e">
        <f t="shared" ca="1" si="103"/>
        <v>#N/A</v>
      </c>
      <c r="MP93" s="102" t="e">
        <f t="shared" ca="1" si="103"/>
        <v>#N/A</v>
      </c>
      <c r="MQ93" s="102" t="e">
        <f t="shared" ca="1" si="103"/>
        <v>#N/A</v>
      </c>
      <c r="MR93" s="102" t="e">
        <f t="shared" ca="1" si="103"/>
        <v>#N/A</v>
      </c>
      <c r="MS93" s="102" t="e">
        <f t="shared" ca="1" si="103"/>
        <v>#N/A</v>
      </c>
      <c r="MT93" s="102" t="e">
        <f t="shared" ca="1" si="103"/>
        <v>#N/A</v>
      </c>
      <c r="MU93" s="102" t="e">
        <f t="shared" ca="1" si="103"/>
        <v>#N/A</v>
      </c>
      <c r="MV93" s="102" t="e">
        <f t="shared" ca="1" si="103"/>
        <v>#N/A</v>
      </c>
      <c r="MW93" s="102" t="e">
        <f t="shared" ca="1" si="103"/>
        <v>#N/A</v>
      </c>
      <c r="MX93" s="102" t="e">
        <f t="shared" ca="1" si="103"/>
        <v>#N/A</v>
      </c>
      <c r="MY93" s="102" t="e">
        <f t="shared" ca="1" si="103"/>
        <v>#N/A</v>
      </c>
      <c r="MZ93" s="102" t="e">
        <f t="shared" ca="1" si="103"/>
        <v>#N/A</v>
      </c>
      <c r="NA93" s="102" t="e">
        <f t="shared" ca="1" si="118"/>
        <v>#N/A</v>
      </c>
      <c r="NB93" s="102" t="e">
        <f t="shared" ca="1" si="118"/>
        <v>#N/A</v>
      </c>
      <c r="NC93" s="102" t="e">
        <f t="shared" ca="1" si="118"/>
        <v>#N/A</v>
      </c>
      <c r="ND93" s="102" t="e">
        <f t="shared" ca="1" si="118"/>
        <v>#N/A</v>
      </c>
      <c r="NE93" s="102" t="e">
        <f t="shared" ca="1" si="118"/>
        <v>#N/A</v>
      </c>
      <c r="NF93" s="102" t="e">
        <f t="shared" ca="1" si="118"/>
        <v>#N/A</v>
      </c>
      <c r="NG93" s="102" t="e">
        <f t="shared" ca="1" si="118"/>
        <v>#N/A</v>
      </c>
      <c r="NH93" s="102" t="e">
        <f t="shared" ca="1" si="118"/>
        <v>#N/A</v>
      </c>
      <c r="NI93" s="102" t="e">
        <f t="shared" ca="1" si="118"/>
        <v>#N/A</v>
      </c>
      <c r="NJ93" s="102" t="e">
        <f t="shared" ca="1" si="118"/>
        <v>#N/A</v>
      </c>
      <c r="NK93" s="102" t="e">
        <f t="shared" ca="1" si="118"/>
        <v>#N/A</v>
      </c>
      <c r="NL93" s="102" t="e">
        <f t="shared" ca="1" si="118"/>
        <v>#N/A</v>
      </c>
      <c r="NM93" s="102" t="e">
        <f t="shared" ca="1" si="118"/>
        <v>#N/A</v>
      </c>
      <c r="NN93" s="85"/>
      <c r="NO93" s="85"/>
      <c r="NP93" s="85"/>
      <c r="NQ93" s="85"/>
      <c r="NR93" s="85"/>
      <c r="NS93" s="85"/>
      <c r="NT93" s="85"/>
      <c r="NU93" s="85"/>
      <c r="OC93" s="85"/>
      <c r="OD93" s="85"/>
      <c r="OE93" s="85"/>
      <c r="OF93" s="85"/>
      <c r="OG93" s="85"/>
      <c r="OH93" s="85"/>
      <c r="OI93" s="85"/>
      <c r="OJ93" s="85"/>
      <c r="OK93" s="85"/>
      <c r="OL93" s="85"/>
      <c r="OM93" s="85"/>
      <c r="ON93" s="85"/>
      <c r="OO93" s="85"/>
      <c r="OP93" s="85"/>
    </row>
    <row r="94" spans="1:406" customFormat="1" ht="15" x14ac:dyDescent="0.25">
      <c r="A94" s="94">
        <v>1.56</v>
      </c>
      <c r="B94" s="92">
        <f t="shared" si="12"/>
        <v>2173273.9561688812</v>
      </c>
      <c r="C94" s="102">
        <f t="shared" si="13"/>
        <v>0.99215323558486335</v>
      </c>
      <c r="D94" s="102">
        <f t="shared" si="14"/>
        <v>4.6694613157361405E-2</v>
      </c>
      <c r="E94" s="102">
        <f t="shared" si="15"/>
        <v>0.38415834425678996</v>
      </c>
      <c r="F94" s="102">
        <f t="shared" si="16"/>
        <v>0.36647573904023389</v>
      </c>
      <c r="I94" s="102"/>
      <c r="J94" s="97">
        <v>0.52</v>
      </c>
      <c r="K94" s="102">
        <f t="shared" si="17"/>
        <v>7.6367077470345445E-32</v>
      </c>
      <c r="L94" s="102">
        <f t="shared" si="18"/>
        <v>2.2892679837828582E-29</v>
      </c>
      <c r="M94" s="102">
        <f t="shared" si="19"/>
        <v>0</v>
      </c>
      <c r="N94" s="102">
        <f t="shared" si="20"/>
        <v>2.2892679837828584E-30</v>
      </c>
      <c r="O94" s="85"/>
      <c r="P94" s="97">
        <v>1.04</v>
      </c>
      <c r="Q94" s="102">
        <f t="shared" si="21"/>
        <v>0.45300257955014311</v>
      </c>
      <c r="R94" s="102">
        <f t="shared" si="22"/>
        <v>0.37639158105222936</v>
      </c>
      <c r="S94" s="97">
        <f t="shared" si="29"/>
        <v>1.019803902718557</v>
      </c>
      <c r="T94" s="102">
        <f t="shared" si="30"/>
        <v>0.45300257955014317</v>
      </c>
      <c r="U94" s="102">
        <f t="shared" si="31"/>
        <v>0.76769120661494317</v>
      </c>
      <c r="V94" s="91"/>
      <c r="W94" s="85"/>
      <c r="X94" s="94">
        <f t="shared" si="32"/>
        <v>1.019803902718557</v>
      </c>
      <c r="Y94" s="102">
        <f t="shared" ca="1" si="33"/>
        <v>0.54034693036930248</v>
      </c>
      <c r="Z94" s="102">
        <f t="shared" ca="1" si="34"/>
        <v>5.3472280931502808E-3</v>
      </c>
      <c r="AA94" s="102">
        <f ca="1">SUM($Z$43:Z94)</f>
        <v>0.39244721789750708</v>
      </c>
      <c r="AB94" s="102">
        <f t="shared" ca="1" si="35"/>
        <v>0.99314764050520565</v>
      </c>
      <c r="AC94" s="102">
        <f t="shared" ca="1" si="36"/>
        <v>8.4614944927477356E-2</v>
      </c>
      <c r="AD94" s="102"/>
      <c r="AE94" s="101"/>
      <c r="AF94" s="102">
        <f t="shared" ca="1" si="104"/>
        <v>0</v>
      </c>
      <c r="AG94" s="102">
        <f t="shared" ca="1" si="104"/>
        <v>0</v>
      </c>
      <c r="AH94" s="102">
        <f t="shared" ca="1" si="104"/>
        <v>0</v>
      </c>
      <c r="AI94" s="102">
        <f t="shared" ca="1" si="104"/>
        <v>0</v>
      </c>
      <c r="AJ94" s="102">
        <f t="shared" ca="1" si="104"/>
        <v>0</v>
      </c>
      <c r="AK94" s="102">
        <f t="shared" ca="1" si="104"/>
        <v>0</v>
      </c>
      <c r="AL94" s="102">
        <f t="shared" ca="1" si="104"/>
        <v>0</v>
      </c>
      <c r="AM94" s="102">
        <f t="shared" ca="1" si="104"/>
        <v>1.2555210745549806E-307</v>
      </c>
      <c r="AN94" s="102">
        <f t="shared" ca="1" si="104"/>
        <v>6.5660345282114868E-279</v>
      </c>
      <c r="AO94" s="102">
        <f t="shared" ca="1" si="104"/>
        <v>3.598155218756734E-258</v>
      </c>
      <c r="AP94" s="102">
        <f t="shared" ca="1" si="104"/>
        <v>3.8725015558423426E-240</v>
      </c>
      <c r="AQ94" s="102">
        <f t="shared" ca="1" si="104"/>
        <v>1.4694955589817682E-221</v>
      </c>
      <c r="AR94" s="102">
        <f t="shared" ca="1" si="104"/>
        <v>1.7590845281864834E-207</v>
      </c>
      <c r="AS94" s="102">
        <f t="shared" ca="1" si="104"/>
        <v>6.9888351919422828E-195</v>
      </c>
      <c r="AT94" s="102">
        <f t="shared" ca="1" si="104"/>
        <v>1.0618650514512867E-181</v>
      </c>
      <c r="AU94" s="102">
        <f t="shared" ca="1" si="104"/>
        <v>2.0804849665259105E-171</v>
      </c>
      <c r="AV94" s="102">
        <f t="shared" ca="1" si="97"/>
        <v>4.9778539022419801E-162</v>
      </c>
      <c r="AW94" s="102">
        <f t="shared" ca="1" si="97"/>
        <v>3.922921904619973E-152</v>
      </c>
      <c r="AX94" s="102">
        <f t="shared" ca="1" si="97"/>
        <v>3.0644295412771049E-144</v>
      </c>
      <c r="AY94" s="102">
        <f t="shared" ca="1" si="97"/>
        <v>5.8651317907045134E-137</v>
      </c>
      <c r="AZ94" s="102">
        <f t="shared" ca="1" si="97"/>
        <v>3.0765111111173629E-129</v>
      </c>
      <c r="BA94" s="102">
        <f t="shared" ca="1" si="97"/>
        <v>5.5727933051525165E-123</v>
      </c>
      <c r="BB94" s="102">
        <f t="shared" ca="1" si="97"/>
        <v>3.7308776738008289E-117</v>
      </c>
      <c r="BC94" s="102">
        <f t="shared" ca="1" si="97"/>
        <v>5.7736462065441466E-111</v>
      </c>
      <c r="BD94" s="102">
        <f t="shared" ca="1" si="97"/>
        <v>7.0226789075217836E-106</v>
      </c>
      <c r="BE94" s="102">
        <f t="shared" ca="1" si="97"/>
        <v>4.0973038719454465E-101</v>
      </c>
      <c r="BF94" s="102">
        <f t="shared" ca="1" si="97"/>
        <v>4.772187192786461E-96</v>
      </c>
      <c r="BG94" s="102">
        <f t="shared" ca="1" si="97"/>
        <v>7.7396886133545781E-92</v>
      </c>
      <c r="BH94" s="102">
        <f t="shared" ca="1" si="97"/>
        <v>7.1689205642976918E-88</v>
      </c>
      <c r="BI94" s="102">
        <f t="shared" ca="1" si="97"/>
        <v>1.1718656914755697E-83</v>
      </c>
      <c r="BJ94" s="102">
        <f t="shared" ca="1" si="97"/>
        <v>4.0360971435087201E-80</v>
      </c>
      <c r="BK94" s="102">
        <f t="shared" ca="1" si="115"/>
        <v>8.9677124107251377E-77</v>
      </c>
      <c r="BL94" s="102">
        <f t="shared" ca="1" si="115"/>
        <v>3.1730408942233879E-73</v>
      </c>
      <c r="BM94" s="102">
        <f t="shared" ca="1" si="115"/>
        <v>3.2234156764740581E-70</v>
      </c>
      <c r="BN94" s="102">
        <f t="shared" ca="1" si="115"/>
        <v>2.3068227424018437E-67</v>
      </c>
      <c r="BO94" s="102">
        <f t="shared" ca="1" si="115"/>
        <v>2.4139842968288937E-64</v>
      </c>
      <c r="BP94" s="102">
        <f t="shared" ca="1" si="115"/>
        <v>9.1903121653014731E-62</v>
      </c>
      <c r="BQ94" s="102">
        <f t="shared" ca="1" si="115"/>
        <v>2.6313238914561401E-59</v>
      </c>
      <c r="BR94" s="102">
        <f t="shared" ca="1" si="115"/>
        <v>1.02652309844011E-56</v>
      </c>
      <c r="BS94" s="102">
        <f t="shared" ca="1" si="115"/>
        <v>1.7520960069279104E-54</v>
      </c>
      <c r="BT94" s="102">
        <f t="shared" ca="1" si="115"/>
        <v>2.3636500812317416E-52</v>
      </c>
      <c r="BU94" s="102">
        <f t="shared" ca="1" si="115"/>
        <v>4.0988109537973021E-50</v>
      </c>
      <c r="BV94" s="102">
        <f t="shared" ca="1" si="115"/>
        <v>3.5975729683571571E-48</v>
      </c>
      <c r="BW94" s="102">
        <f t="shared" ca="1" si="115"/>
        <v>2.5938303835231629E-46</v>
      </c>
      <c r="BX94" s="102">
        <f t="shared" ca="1" si="115"/>
        <v>2.2915670893752521E-44</v>
      </c>
      <c r="BY94" s="102">
        <f t="shared" ca="1" si="115"/>
        <v>1.1510854817505335E-42</v>
      </c>
      <c r="BZ94" s="102">
        <f t="shared" ca="1" si="115"/>
        <v>4.8963635147730407E-41</v>
      </c>
      <c r="CA94" s="102">
        <f t="shared" ca="1" si="114"/>
        <v>2.454004900060006E-39</v>
      </c>
      <c r="CB94" s="102">
        <f t="shared" ca="1" si="114"/>
        <v>7.6790609755903082E-38</v>
      </c>
      <c r="CC94" s="102">
        <f t="shared" ca="1" si="114"/>
        <v>2.0850231068491513E-36</v>
      </c>
      <c r="CD94" s="102">
        <f t="shared" ca="1" si="114"/>
        <v>6.4602256409182579E-35</v>
      </c>
      <c r="CE94" s="102">
        <f t="shared" ca="1" si="98"/>
        <v>1.3482174500444331E-33</v>
      </c>
      <c r="CF94" s="102">
        <f t="shared" ca="1" si="98"/>
        <v>3.1100677045478248E-32</v>
      </c>
      <c r="CG94" s="102">
        <f t="shared" ca="1" si="98"/>
        <v>5.113136270691861E-31</v>
      </c>
      <c r="CH94" s="102">
        <f t="shared" ca="1" si="98"/>
        <v>7.5231776946420106E-30</v>
      </c>
      <c r="CI94" s="102">
        <f t="shared" ca="1" si="98"/>
        <v>1.198954134776906E-28</v>
      </c>
      <c r="CJ94" s="102">
        <f t="shared" ca="1" si="98"/>
        <v>1.4340855078638726E-27</v>
      </c>
      <c r="CK94" s="102">
        <f t="shared" ca="1" si="98"/>
        <v>1.5572332207392392E-26</v>
      </c>
      <c r="CL94" s="102">
        <f t="shared" ca="1" si="98"/>
        <v>1.8014163774860296E-25</v>
      </c>
      <c r="CM94" s="102">
        <f t="shared" ca="1" si="98"/>
        <v>1.6322591963650033E-24</v>
      </c>
      <c r="CN94" s="102">
        <f t="shared" ca="1" si="98"/>
        <v>1.3587864725015591E-23</v>
      </c>
      <c r="CO94" s="102">
        <f t="shared" ca="1" si="98"/>
        <v>1.188750504787014E-22</v>
      </c>
      <c r="CP94" s="102">
        <f t="shared" ca="1" si="98"/>
        <v>8.4401453048551923E-22</v>
      </c>
      <c r="CQ94" s="102">
        <f t="shared" ca="1" si="91"/>
        <v>5.5610404672506676E-21</v>
      </c>
      <c r="CR94" s="102">
        <f t="shared" ca="1" si="91"/>
        <v>3.807910692011464E-20</v>
      </c>
      <c r="CS94" s="102">
        <f t="shared" ca="1" si="91"/>
        <v>2.179799230085643E-19</v>
      </c>
      <c r="CT94" s="102">
        <f t="shared" ca="1" si="91"/>
        <v>1.1678596032107915E-18</v>
      </c>
      <c r="CU94" s="102">
        <f t="shared" ca="1" si="91"/>
        <v>6.44296382356902E-18</v>
      </c>
      <c r="CV94" s="102">
        <f t="shared" ca="1" si="91"/>
        <v>3.0465958395563543E-17</v>
      </c>
      <c r="CW94" s="102">
        <f t="shared" ca="1" si="91"/>
        <v>1.3581456194241985E-16</v>
      </c>
      <c r="CX94" s="102">
        <f t="shared" ca="1" si="91"/>
        <v>6.1870182670618864E-16</v>
      </c>
      <c r="CY94" s="102">
        <f t="shared" ca="1" si="91"/>
        <v>2.4672973608719372E-15</v>
      </c>
      <c r="CZ94" s="102">
        <f t="shared" ca="1" si="91"/>
        <v>9.3342298753915821E-15</v>
      </c>
      <c r="DA94" s="102">
        <f t="shared" ca="1" si="91"/>
        <v>3.585729847725316E-14</v>
      </c>
      <c r="DB94" s="102">
        <f t="shared" ca="1" si="91"/>
        <v>1.227693465420731E-13</v>
      </c>
      <c r="DC94" s="102">
        <f t="shared" ca="1" si="91"/>
        <v>4.0092808089683209E-13</v>
      </c>
      <c r="DD94" s="102">
        <f t="shared" ca="1" si="91"/>
        <v>1.3224376830901893E-12</v>
      </c>
      <c r="DE94" s="102">
        <f t="shared" ca="1" si="91"/>
        <v>3.9480532962568444E-12</v>
      </c>
      <c r="DF94" s="102">
        <f t="shared" ca="1" si="112"/>
        <v>1.1295244734530817E-11</v>
      </c>
      <c r="DG94" s="102">
        <f t="shared" ca="1" si="112"/>
        <v>3.2493687978628185E-11</v>
      </c>
      <c r="DH94" s="102">
        <f t="shared" ca="1" si="112"/>
        <v>8.5734757748123973E-11</v>
      </c>
      <c r="DI94" s="102">
        <f t="shared" ca="1" si="112"/>
        <v>2.1767210823434136E-10</v>
      </c>
      <c r="DJ94" s="102">
        <f t="shared" ca="1" si="112"/>
        <v>5.5360459806707159E-10</v>
      </c>
      <c r="DK94" s="102">
        <f t="shared" ca="1" si="122"/>
        <v>1.3062647667052132E-9</v>
      </c>
      <c r="DL94" s="102">
        <f t="shared" ca="1" si="122"/>
        <v>2.9765689030039153E-9</v>
      </c>
      <c r="DM94" s="102">
        <f t="shared" ca="1" si="122"/>
        <v>6.7726793896569386E-9</v>
      </c>
      <c r="DN94" s="102">
        <f t="shared" ca="1" si="122"/>
        <v>1.4440081971283067E-8</v>
      </c>
      <c r="DO94" s="102">
        <f t="shared" ca="1" si="122"/>
        <v>2.9827171572224428E-8</v>
      </c>
      <c r="DP94" s="102">
        <f t="shared" ca="1" si="122"/>
        <v>6.1352022003878067E-8</v>
      </c>
      <c r="DQ94" s="102">
        <f t="shared" ca="1" si="122"/>
        <v>1.1928679332863874E-7</v>
      </c>
      <c r="DR94" s="102">
        <f t="shared" ca="1" si="122"/>
        <v>2.2532601767382657E-7</v>
      </c>
      <c r="DS94" s="102">
        <f t="shared" ca="1" si="122"/>
        <v>4.2285478635356606E-7</v>
      </c>
      <c r="DT94" s="102">
        <f t="shared" ca="1" si="122"/>
        <v>7.558524591811191E-7</v>
      </c>
      <c r="DU94" s="102">
        <f t="shared" ca="1" si="122"/>
        <v>1.3159130560416305E-6</v>
      </c>
      <c r="DV94" s="102">
        <f t="shared" ca="1" si="122"/>
        <v>2.271497243498559E-6</v>
      </c>
      <c r="DW94" s="102">
        <f t="shared" ca="1" si="122"/>
        <v>3.7600464394635079E-6</v>
      </c>
      <c r="DX94" s="102">
        <f t="shared" ca="1" si="122"/>
        <v>6.0757517198514208E-6</v>
      </c>
      <c r="DY94" s="102">
        <f t="shared" ca="1" si="122"/>
        <v>9.7178501641677064E-6</v>
      </c>
      <c r="DZ94" s="102">
        <f t="shared" ca="1" si="122"/>
        <v>1.4995042266648387E-5</v>
      </c>
      <c r="EA94" s="102">
        <f t="shared" ca="1" si="119"/>
        <v>2.2633820809531337E-5</v>
      </c>
      <c r="EB94" s="102">
        <f t="shared" ca="1" si="105"/>
        <v>3.3770488358838222E-5</v>
      </c>
      <c r="EC94" s="102">
        <f t="shared" ca="1" si="105"/>
        <v>4.8875333181688079E-5</v>
      </c>
      <c r="ED94" s="102">
        <f t="shared" ca="1" si="105"/>
        <v>6.9803817320714725E-5</v>
      </c>
      <c r="EE94" s="102">
        <f t="shared" ca="1" si="105"/>
        <v>9.7126844786978156E-5</v>
      </c>
      <c r="EF94" s="102">
        <f t="shared" ca="1" si="105"/>
        <v>1.3264620664434759E-4</v>
      </c>
      <c r="EG94" s="102">
        <f t="shared" ca="1" si="105"/>
        <v>1.7865198513990351E-4</v>
      </c>
      <c r="EH94" s="102">
        <f t="shared" ca="1" si="105"/>
        <v>2.3553553026307598E-4</v>
      </c>
      <c r="EI94" s="102">
        <f t="shared" ca="1" si="105"/>
        <v>3.0542992750473601E-4</v>
      </c>
      <c r="EJ94" s="102">
        <f t="shared" ca="1" si="105"/>
        <v>3.9048993479827573E-4</v>
      </c>
      <c r="EK94" s="102">
        <f t="shared" ca="1" si="99"/>
        <v>4.9092847346416703E-4</v>
      </c>
      <c r="EL94" s="102">
        <f t="shared" ca="1" si="99"/>
        <v>6.0838444371362922E-4</v>
      </c>
      <c r="EM94" s="102">
        <f t="shared" ca="1" si="99"/>
        <v>7.4336789686477828E-4</v>
      </c>
      <c r="EN94" s="102">
        <f t="shared" ca="1" si="99"/>
        <v>8.9704879447084253E-4</v>
      </c>
      <c r="EO94" s="102">
        <f t="shared" ca="1" si="99"/>
        <v>1.0693578227931951E-3</v>
      </c>
      <c r="EP94" s="102">
        <f t="shared" ca="1" si="99"/>
        <v>1.2571792210517815E-3</v>
      </c>
      <c r="EQ94" s="102">
        <f t="shared" ca="1" si="99"/>
        <v>1.4655467901295396E-3</v>
      </c>
      <c r="ER94" s="102">
        <f t="shared" ca="1" si="99"/>
        <v>1.6911607022340833E-3</v>
      </c>
      <c r="ES94" s="102">
        <f t="shared" ca="1" si="99"/>
        <v>1.925093486189265E-3</v>
      </c>
      <c r="ET94" s="102">
        <f t="shared" ca="1" si="99"/>
        <v>2.180799352034198E-3</v>
      </c>
      <c r="EU94" s="102">
        <f t="shared" ca="1" si="99"/>
        <v>2.4499076901488216E-3</v>
      </c>
      <c r="EV94" s="102">
        <f t="shared" ca="1" si="99"/>
        <v>2.7154677070954487E-3</v>
      </c>
      <c r="EW94" s="102">
        <f t="shared" ca="1" si="99"/>
        <v>3.0047714743506957E-3</v>
      </c>
      <c r="EX94" s="102">
        <f t="shared" ca="1" si="99"/>
        <v>3.3022714630601274E-3</v>
      </c>
      <c r="EY94" s="102">
        <f t="shared" ca="1" si="99"/>
        <v>3.5809268849370593E-3</v>
      </c>
      <c r="EZ94" s="102">
        <f t="shared" ca="1" si="92"/>
        <v>3.8871660288903489E-3</v>
      </c>
      <c r="FA94" s="102">
        <f t="shared" ca="1" si="92"/>
        <v>4.1961036236744772E-3</v>
      </c>
      <c r="FB94" s="102">
        <f t="shared" ca="1" si="79"/>
        <v>4.4688942291810588E-3</v>
      </c>
      <c r="FC94" s="102">
        <f t="shared" ca="1" si="113"/>
        <v>4.7754851182280848E-3</v>
      </c>
      <c r="FD94" s="102">
        <f t="shared" ca="1" si="113"/>
        <v>5.0797377154411221E-3</v>
      </c>
      <c r="FE94" s="102">
        <f t="shared" ca="1" si="113"/>
        <v>5.3298329266641487E-3</v>
      </c>
      <c r="FF94" s="102">
        <f t="shared" ca="1" si="113"/>
        <v>5.6222202777327125E-3</v>
      </c>
      <c r="FG94" s="102">
        <f t="shared" ca="1" si="113"/>
        <v>5.9081033210218693E-3</v>
      </c>
      <c r="FH94" s="102">
        <f t="shared" ca="1" si="113"/>
        <v>6.1221847040315016E-3</v>
      </c>
      <c r="FI94" s="102">
        <f t="shared" ca="1" si="113"/>
        <v>6.3888076311560335E-3</v>
      </c>
      <c r="FJ94" s="102">
        <f t="shared" ca="1" si="113"/>
        <v>6.6457837742661188E-3</v>
      </c>
      <c r="FK94" s="102">
        <f t="shared" ca="1" si="113"/>
        <v>6.8145206109123226E-3</v>
      </c>
      <c r="FL94" s="102">
        <f t="shared" ca="1" si="113"/>
        <v>7.047083697696464E-3</v>
      </c>
      <c r="FM94" s="102">
        <f t="shared" ca="1" si="113"/>
        <v>7.267873295530634E-3</v>
      </c>
      <c r="FN94" s="102">
        <f t="shared" ca="1" si="113"/>
        <v>7.3858149790601013E-3</v>
      </c>
      <c r="FO94" s="102">
        <f t="shared" ca="1" si="113"/>
        <v>7.5791398851749745E-3</v>
      </c>
      <c r="FP94" s="102">
        <f t="shared" ca="1" si="113"/>
        <v>7.7594842647865162E-3</v>
      </c>
      <c r="FQ94" s="102">
        <f t="shared" ca="1" si="113"/>
        <v>7.8246249902388029E-3</v>
      </c>
      <c r="FR94" s="102">
        <f t="shared" ca="1" si="113"/>
        <v>7.9762795335794699E-3</v>
      </c>
      <c r="FS94" s="102">
        <f t="shared" ca="1" si="106"/>
        <v>8.1145282168533402E-3</v>
      </c>
      <c r="FT94" s="102">
        <f t="shared" ca="1" si="106"/>
        <v>8.1277165511170167E-3</v>
      </c>
      <c r="FU94" s="102">
        <f t="shared" ca="1" si="106"/>
        <v>8.2375461273013536E-3</v>
      </c>
      <c r="FV94" s="102">
        <f t="shared" ca="1" si="106"/>
        <v>8.3341743568138664E-3</v>
      </c>
      <c r="FW94" s="102">
        <f t="shared" ca="1" si="106"/>
        <v>8.2984764677481726E-3</v>
      </c>
      <c r="FX94" s="102">
        <f t="shared" ca="1" si="106"/>
        <v>8.3681129027901487E-3</v>
      </c>
      <c r="FY94" s="102">
        <f t="shared" ca="1" si="106"/>
        <v>8.4252329507028163E-3</v>
      </c>
      <c r="FZ94" s="102">
        <f t="shared" ca="1" si="106"/>
        <v>8.3453154666110717E-3</v>
      </c>
      <c r="GA94" s="102">
        <f t="shared" ca="1" si="106"/>
        <v>8.3777072356375371E-3</v>
      </c>
      <c r="GB94" s="102">
        <f t="shared" ca="1" si="106"/>
        <v>8.2705742767721514E-3</v>
      </c>
      <c r="GC94" s="102">
        <f t="shared" ca="1" si="106"/>
        <v>8.2801811394535001E-3</v>
      </c>
      <c r="GD94" s="102">
        <f t="shared" ca="1" si="106"/>
        <v>8.27916968657064E-3</v>
      </c>
      <c r="GE94" s="102">
        <f t="shared" ca="1" si="100"/>
        <v>8.1380073933453173E-3</v>
      </c>
      <c r="GF94" s="102">
        <f t="shared" ca="1" si="100"/>
        <v>8.1172460495165071E-3</v>
      </c>
      <c r="GG94" s="102">
        <f t="shared" ca="1" si="100"/>
        <v>8.0872008119920839E-3</v>
      </c>
      <c r="GH94" s="102">
        <f t="shared" ca="1" si="93"/>
        <v>7.9183972147550893E-3</v>
      </c>
      <c r="GI94" s="102">
        <f t="shared" ca="1" si="93"/>
        <v>7.8718014125547849E-3</v>
      </c>
      <c r="GJ94" s="102">
        <f t="shared" ca="1" si="93"/>
        <v>7.8173182097610195E-3</v>
      </c>
      <c r="GK94" s="102">
        <f t="shared" ca="1" si="93"/>
        <v>7.6272030534619136E-3</v>
      </c>
      <c r="GL94" s="102">
        <f t="shared" ca="1" si="93"/>
        <v>7.5593636833631373E-3</v>
      </c>
      <c r="GM94" s="102">
        <f t="shared" ca="1" si="93"/>
        <v>7.4850258340598396E-3</v>
      </c>
      <c r="GN94" s="102">
        <f t="shared" ca="1" si="93"/>
        <v>7.2796186196910952E-3</v>
      </c>
      <c r="GO94" s="102">
        <f t="shared" ca="1" si="93"/>
        <v>7.194986071135728E-3</v>
      </c>
      <c r="GP94" s="102">
        <f t="shared" ca="1" si="93"/>
        <v>7.1051841255840948E-3</v>
      </c>
      <c r="GQ94" s="102">
        <f t="shared" ca="1" si="93"/>
        <v>6.8900163715968597E-3</v>
      </c>
      <c r="GR94" s="102">
        <f t="shared" ca="1" si="93"/>
        <v>6.7927572378568843E-3</v>
      </c>
      <c r="GS94" s="102">
        <f t="shared" ca="1" si="93"/>
        <v>6.6915610723985771E-3</v>
      </c>
      <c r="GT94" s="102">
        <f t="shared" ca="1" si="93"/>
        <v>6.4715627690234969E-3</v>
      </c>
      <c r="GU94" s="102">
        <f t="shared" ca="1" si="93"/>
        <v>6.365463791592689E-3</v>
      </c>
      <c r="GV94" s="102">
        <f t="shared" ca="1" si="93"/>
        <v>6.2565396872127817E-3</v>
      </c>
      <c r="GW94" s="102">
        <f t="shared" ca="1" si="80"/>
        <v>6.0359790753047272E-3</v>
      </c>
      <c r="GX94" s="102">
        <f t="shared" ca="1" si="80"/>
        <v>5.9243906473688034E-3</v>
      </c>
      <c r="GY94" s="102">
        <f t="shared" ca="1" si="107"/>
        <v>5.8109556081735684E-3</v>
      </c>
      <c r="GZ94" s="102">
        <f t="shared" ca="1" si="107"/>
        <v>5.5934214847218567E-3</v>
      </c>
      <c r="HA94" s="102">
        <f t="shared" ca="1" si="107"/>
        <v>5.4792330700395566E-3</v>
      </c>
      <c r="HB94" s="102">
        <f t="shared" ca="1" si="107"/>
        <v>5.3640388227961799E-3</v>
      </c>
      <c r="HC94" s="102">
        <f t="shared" ca="1" si="107"/>
        <v>5.152455270796409E-3</v>
      </c>
      <c r="HD94" s="102">
        <f t="shared" ca="1" si="107"/>
        <v>5.0380955542256188E-3</v>
      </c>
      <c r="HE94" s="102">
        <f t="shared" ca="1" si="107"/>
        <v>4.9234352318298594E-3</v>
      </c>
      <c r="HF94" s="102">
        <f t="shared" ca="1" si="107"/>
        <v>4.7200997483358353E-3</v>
      </c>
      <c r="HG94" s="102">
        <f t="shared" ca="1" si="107"/>
        <v>4.6075550666771874E-3</v>
      </c>
      <c r="HH94" s="102">
        <f t="shared" ca="1" si="107"/>
        <v>4.495286357318615E-3</v>
      </c>
      <c r="HI94" s="102">
        <f t="shared" ca="1" si="107"/>
        <v>4.3019236486031218E-3</v>
      </c>
      <c r="HJ94" s="102">
        <f t="shared" ca="1" si="107"/>
        <v>4.1927691117622651E-3</v>
      </c>
      <c r="HK94" s="102">
        <f t="shared" ca="1" si="107"/>
        <v>4.0843485714960838E-3</v>
      </c>
      <c r="HL94" s="102">
        <f t="shared" ca="1" si="107"/>
        <v>3.9021736106454714E-3</v>
      </c>
      <c r="HM94" s="102">
        <f t="shared" ca="1" si="107"/>
        <v>3.7976122557640251E-3</v>
      </c>
      <c r="HN94" s="102">
        <f t="shared" ca="1" si="107"/>
        <v>3.6941364083996667E-3</v>
      </c>
      <c r="HO94" s="102">
        <f t="shared" ca="1" si="101"/>
        <v>3.5239216529395212E-3</v>
      </c>
      <c r="HP94" s="102">
        <f t="shared" ca="1" si="101"/>
        <v>3.4248279420992698E-3</v>
      </c>
      <c r="HQ94" s="102">
        <f t="shared" ca="1" si="101"/>
        <v>3.3270776029945713E-3</v>
      </c>
      <c r="HR94" s="102">
        <f t="shared" ca="1" si="101"/>
        <v>3.1692204603097512E-3</v>
      </c>
      <c r="HS94" s="102">
        <f t="shared" ca="1" si="101"/>
        <v>3.0761849858939221E-3</v>
      </c>
      <c r="HT94" s="102">
        <f t="shared" ca="1" si="101"/>
        <v>2.9846702266723485E-3</v>
      </c>
      <c r="HU94" s="102">
        <f t="shared" ca="1" si="101"/>
        <v>2.8392583885194769E-3</v>
      </c>
      <c r="HV94" s="102">
        <f t="shared" ca="1" si="101"/>
        <v>2.7526317387591669E-3</v>
      </c>
      <c r="HW94" s="102">
        <f t="shared" ca="1" si="101"/>
        <v>2.6676356157565419E-3</v>
      </c>
      <c r="HX94" s="102">
        <f t="shared" ca="1" si="101"/>
        <v>2.5345068693625574E-3</v>
      </c>
      <c r="HY94" s="102">
        <f t="shared" ca="1" si="101"/>
        <v>2.4544416359186102E-3</v>
      </c>
      <c r="HZ94" s="102">
        <f t="shared" ca="1" si="101"/>
        <v>2.3300512400424452E-3</v>
      </c>
      <c r="IA94" s="102">
        <f t="shared" ca="1" si="101"/>
        <v>2.2548578384941915E-3</v>
      </c>
      <c r="IB94" s="102">
        <f t="shared" ca="1" si="101"/>
        <v>2.1813485100684038E-3</v>
      </c>
      <c r="IC94" s="102">
        <f t="shared" ca="1" si="108"/>
        <v>2.0685035842129816E-3</v>
      </c>
      <c r="ID94" s="102">
        <f t="shared" ca="1" si="108"/>
        <v>1.9997449501520334E-3</v>
      </c>
      <c r="IE94" s="102">
        <f t="shared" ca="1" si="108"/>
        <v>1.932659912313594E-3</v>
      </c>
      <c r="IF94" s="102">
        <f t="shared" ca="1" si="108"/>
        <v>1.8307883603281953E-3</v>
      </c>
      <c r="IG94" s="102">
        <f t="shared" ca="1" si="108"/>
        <v>1.7682645629355739E-3</v>
      </c>
      <c r="IH94" s="102">
        <f t="shared" ca="1" si="108"/>
        <v>1.7073489837536628E-3</v>
      </c>
      <c r="II94" s="102">
        <f t="shared" ca="1" si="108"/>
        <v>1.6157826969867312E-3</v>
      </c>
      <c r="IJ94" s="102">
        <f t="shared" ca="1" si="120"/>
        <v>1.5592945016417571E-3</v>
      </c>
      <c r="IK94" s="102">
        <f t="shared" ca="1" si="120"/>
        <v>1.5042509204213589E-3</v>
      </c>
      <c r="IL94" s="102">
        <f t="shared" ca="1" si="120"/>
        <v>1.4223157506695644E-3</v>
      </c>
      <c r="IM94" s="102">
        <f t="shared" ca="1" si="120"/>
        <v>1.3713968354550573E-3</v>
      </c>
      <c r="IN94" s="102">
        <f t="shared" ca="1" si="120"/>
        <v>1.3220254503757407E-3</v>
      </c>
      <c r="IO94" s="102">
        <f t="shared" ca="1" si="120"/>
        <v>1.2488032970291438E-3</v>
      </c>
      <c r="IP94" s="102">
        <f t="shared" ca="1" si="120"/>
        <v>1.2037936606632401E-3</v>
      </c>
      <c r="IQ94" s="102">
        <f t="shared" ca="1" si="120"/>
        <v>1.1592241935955744E-3</v>
      </c>
      <c r="IR94" s="102">
        <f t="shared" ca="1" si="120"/>
        <v>1.0939427663524952E-3</v>
      </c>
      <c r="IS94" s="102">
        <f t="shared" ca="1" si="120"/>
        <v>1.0539167148892646E-3</v>
      </c>
      <c r="IT94" s="102">
        <f t="shared" ca="1" si="120"/>
        <v>1.0148969751269975E-3</v>
      </c>
      <c r="IU94" s="102">
        <f t="shared" ca="1" si="120"/>
        <v>9.5350506687098303E-4</v>
      </c>
      <c r="IV94" s="102">
        <f t="shared" ca="1" si="120"/>
        <v>9.2675706692913438E-4</v>
      </c>
      <c r="IW94" s="102">
        <f t="shared" ca="1" si="120"/>
        <v>8.7673677890677212E-4</v>
      </c>
      <c r="IX94" s="102">
        <f t="shared" ca="1" si="120"/>
        <v>8.4002034275164003E-4</v>
      </c>
      <c r="IY94" s="102">
        <f t="shared" ca="1" si="120"/>
        <v>8.182844550335903E-4</v>
      </c>
      <c r="IZ94" s="102">
        <f t="shared" ca="1" si="116"/>
        <v>8.0028784951819614E-4</v>
      </c>
      <c r="JA94" s="102">
        <f t="shared" ca="1" si="116"/>
        <v>7.555346949008647E-4</v>
      </c>
      <c r="JB94" s="102">
        <f t="shared" ca="1" si="116"/>
        <v>7.5394909271975566E-4</v>
      </c>
      <c r="JC94" s="102">
        <f t="shared" ca="1" si="116"/>
        <v>6.8342299058556609E-4</v>
      </c>
      <c r="JD94" s="102">
        <f t="shared" ca="1" si="116"/>
        <v>7.8565949771006681E-4</v>
      </c>
      <c r="JE94" s="102">
        <f t="shared" ca="1" si="116"/>
        <v>4.931916761192639E-4</v>
      </c>
      <c r="JF94" s="102" t="e">
        <f t="shared" ca="1" si="116"/>
        <v>#N/A</v>
      </c>
      <c r="JG94" s="102" t="e">
        <f t="shared" ca="1" si="89"/>
        <v>#N/A</v>
      </c>
      <c r="JH94" s="102" t="e">
        <f t="shared" ca="1" si="82"/>
        <v>#N/A</v>
      </c>
      <c r="JI94" s="102" t="e">
        <f t="shared" ca="1" si="82"/>
        <v>#N/A</v>
      </c>
      <c r="JJ94" s="102" t="e">
        <f t="shared" ca="1" si="82"/>
        <v>#N/A</v>
      </c>
      <c r="JK94" s="102" t="e">
        <f t="shared" ca="1" si="109"/>
        <v>#N/A</v>
      </c>
      <c r="JL94" s="102" t="e">
        <f t="shared" ca="1" si="109"/>
        <v>#N/A</v>
      </c>
      <c r="JM94" s="102" t="e">
        <f t="shared" ca="1" si="109"/>
        <v>#N/A</v>
      </c>
      <c r="JN94" s="102" t="e">
        <f t="shared" ca="1" si="109"/>
        <v>#N/A</v>
      </c>
      <c r="JO94" s="102" t="e">
        <f t="shared" ca="1" si="109"/>
        <v>#N/A</v>
      </c>
      <c r="JP94" s="102" t="e">
        <f t="shared" ca="1" si="109"/>
        <v>#N/A</v>
      </c>
      <c r="JQ94" s="102" t="e">
        <f t="shared" ca="1" si="109"/>
        <v>#N/A</v>
      </c>
      <c r="JR94" s="102" t="e">
        <f t="shared" ca="1" si="109"/>
        <v>#N/A</v>
      </c>
      <c r="JS94" s="102" t="e">
        <f t="shared" ca="1" si="109"/>
        <v>#N/A</v>
      </c>
      <c r="JT94" s="102" t="e">
        <f t="shared" ca="1" si="109"/>
        <v>#N/A</v>
      </c>
      <c r="JU94" s="102" t="e">
        <f t="shared" ca="1" si="109"/>
        <v>#N/A</v>
      </c>
      <c r="JV94" s="102" t="e">
        <f t="shared" ca="1" si="109"/>
        <v>#N/A</v>
      </c>
      <c r="JW94" s="102" t="e">
        <f t="shared" ca="1" si="109"/>
        <v>#N/A</v>
      </c>
      <c r="JX94" s="102" t="e">
        <f t="shared" ca="1" si="109"/>
        <v>#N/A</v>
      </c>
      <c r="JY94" s="102" t="e">
        <f t="shared" ca="1" si="109"/>
        <v>#N/A</v>
      </c>
      <c r="JZ94" s="102" t="e">
        <f t="shared" ca="1" si="109"/>
        <v>#N/A</v>
      </c>
      <c r="KA94" s="102" t="e">
        <f t="shared" ca="1" si="102"/>
        <v>#N/A</v>
      </c>
      <c r="KB94" s="102" t="e">
        <f t="shared" ca="1" si="102"/>
        <v>#N/A</v>
      </c>
      <c r="KC94" s="102" t="e">
        <f t="shared" ca="1" si="102"/>
        <v>#N/A</v>
      </c>
      <c r="KD94" s="102" t="e">
        <f t="shared" ca="1" si="102"/>
        <v>#N/A</v>
      </c>
      <c r="KE94" s="102" t="e">
        <f t="shared" ca="1" si="102"/>
        <v>#N/A</v>
      </c>
      <c r="KF94" s="102" t="e">
        <f t="shared" ca="1" si="102"/>
        <v>#N/A</v>
      </c>
      <c r="KG94" s="102" t="e">
        <f t="shared" ca="1" si="102"/>
        <v>#N/A</v>
      </c>
      <c r="KH94" s="102" t="e">
        <f t="shared" ca="1" si="102"/>
        <v>#N/A</v>
      </c>
      <c r="KI94" s="102" t="e">
        <f t="shared" ca="1" si="102"/>
        <v>#N/A</v>
      </c>
      <c r="KJ94" s="102" t="e">
        <f t="shared" ca="1" si="102"/>
        <v>#N/A</v>
      </c>
      <c r="KK94" s="102" t="e">
        <f t="shared" ca="1" si="102"/>
        <v>#N/A</v>
      </c>
      <c r="KL94" s="102" t="e">
        <f t="shared" ca="1" si="102"/>
        <v>#N/A</v>
      </c>
      <c r="KM94" s="102" t="e">
        <f t="shared" ca="1" si="102"/>
        <v>#N/A</v>
      </c>
      <c r="KN94" s="102" t="e">
        <f t="shared" ca="1" si="102"/>
        <v>#N/A</v>
      </c>
      <c r="KO94" s="102" t="e">
        <f t="shared" ca="1" si="110"/>
        <v>#N/A</v>
      </c>
      <c r="KP94" s="102" t="e">
        <f t="shared" ca="1" si="110"/>
        <v>#N/A</v>
      </c>
      <c r="KQ94" s="102" t="e">
        <f t="shared" ca="1" si="110"/>
        <v>#N/A</v>
      </c>
      <c r="KR94" s="102" t="e">
        <f t="shared" ca="1" si="110"/>
        <v>#N/A</v>
      </c>
      <c r="KS94" s="102" t="e">
        <f t="shared" ca="1" si="110"/>
        <v>#N/A</v>
      </c>
      <c r="KT94" s="102" t="e">
        <f t="shared" ca="1" si="110"/>
        <v>#N/A</v>
      </c>
      <c r="KU94" s="102" t="e">
        <f t="shared" ca="1" si="110"/>
        <v>#N/A</v>
      </c>
      <c r="KV94" s="102" t="e">
        <f t="shared" ca="1" si="121"/>
        <v>#N/A</v>
      </c>
      <c r="KW94" s="102" t="e">
        <f t="shared" ca="1" si="121"/>
        <v>#N/A</v>
      </c>
      <c r="KX94" s="102" t="e">
        <f t="shared" ca="1" si="121"/>
        <v>#N/A</v>
      </c>
      <c r="KY94" s="102" t="e">
        <f t="shared" ca="1" si="121"/>
        <v>#N/A</v>
      </c>
      <c r="KZ94" s="102" t="e">
        <f t="shared" ca="1" si="121"/>
        <v>#N/A</v>
      </c>
      <c r="LA94" s="102" t="e">
        <f t="shared" ca="1" si="121"/>
        <v>#N/A</v>
      </c>
      <c r="LB94" s="102" t="e">
        <f t="shared" ca="1" si="121"/>
        <v>#N/A</v>
      </c>
      <c r="LC94" s="102" t="e">
        <f t="shared" ca="1" si="121"/>
        <v>#N/A</v>
      </c>
      <c r="LD94" s="102" t="e">
        <f t="shared" ca="1" si="121"/>
        <v>#N/A</v>
      </c>
      <c r="LE94" s="102" t="e">
        <f t="shared" ca="1" si="121"/>
        <v>#N/A</v>
      </c>
      <c r="LF94" s="102" t="e">
        <f t="shared" ca="1" si="121"/>
        <v>#N/A</v>
      </c>
      <c r="LG94" s="102" t="e">
        <f t="shared" ca="1" si="121"/>
        <v>#N/A</v>
      </c>
      <c r="LH94" s="102" t="e">
        <f t="shared" ca="1" si="121"/>
        <v>#N/A</v>
      </c>
      <c r="LI94" s="102" t="e">
        <f t="shared" ca="1" si="121"/>
        <v>#N/A</v>
      </c>
      <c r="LJ94" s="102" t="e">
        <f t="shared" ca="1" si="121"/>
        <v>#N/A</v>
      </c>
      <c r="LK94" s="102" t="e">
        <f t="shared" ca="1" si="121"/>
        <v>#N/A</v>
      </c>
      <c r="LL94" s="102" t="e">
        <f t="shared" ca="1" si="117"/>
        <v>#N/A</v>
      </c>
      <c r="LM94" s="102" t="e">
        <f t="shared" ca="1" si="117"/>
        <v>#N/A</v>
      </c>
      <c r="LN94" s="102" t="e">
        <f t="shared" ca="1" si="117"/>
        <v>#N/A</v>
      </c>
      <c r="LO94" s="102" t="e">
        <f t="shared" ca="1" si="117"/>
        <v>#N/A</v>
      </c>
      <c r="LP94" s="102" t="e">
        <f t="shared" ca="1" si="117"/>
        <v>#N/A</v>
      </c>
      <c r="LQ94" s="102" t="e">
        <f t="shared" ca="1" si="117"/>
        <v>#N/A</v>
      </c>
      <c r="LR94" s="102" t="e">
        <f t="shared" ca="1" si="117"/>
        <v>#N/A</v>
      </c>
      <c r="LS94" s="102" t="e">
        <f t="shared" ca="1" si="90"/>
        <v>#N/A</v>
      </c>
      <c r="LT94" s="102" t="e">
        <f t="shared" ca="1" si="84"/>
        <v>#N/A</v>
      </c>
      <c r="LU94" s="102" t="e">
        <f t="shared" ca="1" si="84"/>
        <v>#N/A</v>
      </c>
      <c r="LV94" s="102" t="e">
        <f t="shared" ca="1" si="84"/>
        <v>#N/A</v>
      </c>
      <c r="LW94" s="102" t="e">
        <f t="shared" ca="1" si="111"/>
        <v>#N/A</v>
      </c>
      <c r="LX94" s="102" t="e">
        <f t="shared" ca="1" si="111"/>
        <v>#N/A</v>
      </c>
      <c r="LY94" s="102" t="e">
        <f t="shared" ca="1" si="111"/>
        <v>#N/A</v>
      </c>
      <c r="LZ94" s="102" t="e">
        <f t="shared" ca="1" si="111"/>
        <v>#N/A</v>
      </c>
      <c r="MA94" s="102" t="e">
        <f t="shared" ca="1" si="111"/>
        <v>#N/A</v>
      </c>
      <c r="MB94" s="102" t="e">
        <f t="shared" ca="1" si="111"/>
        <v>#N/A</v>
      </c>
      <c r="MC94" s="102" t="e">
        <f t="shared" ca="1" si="111"/>
        <v>#N/A</v>
      </c>
      <c r="MD94" s="102" t="e">
        <f t="shared" ca="1" si="111"/>
        <v>#N/A</v>
      </c>
      <c r="ME94" s="102" t="e">
        <f t="shared" ca="1" si="111"/>
        <v>#N/A</v>
      </c>
      <c r="MF94" s="102" t="e">
        <f t="shared" ca="1" si="111"/>
        <v>#N/A</v>
      </c>
      <c r="MG94" s="102" t="e">
        <f t="shared" ca="1" si="111"/>
        <v>#N/A</v>
      </c>
      <c r="MH94" s="102" t="e">
        <f t="shared" ca="1" si="111"/>
        <v>#N/A</v>
      </c>
      <c r="MI94" s="102" t="e">
        <f t="shared" ca="1" si="111"/>
        <v>#N/A</v>
      </c>
      <c r="MJ94" s="102" t="e">
        <f t="shared" ca="1" si="111"/>
        <v>#N/A</v>
      </c>
      <c r="MK94" s="102" t="e">
        <f t="shared" ca="1" si="111"/>
        <v>#N/A</v>
      </c>
      <c r="ML94" s="102" t="e">
        <f t="shared" ca="1" si="111"/>
        <v>#N/A</v>
      </c>
      <c r="MM94" s="102" t="e">
        <f t="shared" ca="1" si="103"/>
        <v>#N/A</v>
      </c>
      <c r="MN94" s="102" t="e">
        <f t="shared" ca="1" si="103"/>
        <v>#N/A</v>
      </c>
      <c r="MO94" s="102" t="e">
        <f t="shared" ca="1" si="103"/>
        <v>#N/A</v>
      </c>
      <c r="MP94" s="102" t="e">
        <f t="shared" ca="1" si="103"/>
        <v>#N/A</v>
      </c>
      <c r="MQ94" s="102" t="e">
        <f t="shared" ca="1" si="103"/>
        <v>#N/A</v>
      </c>
      <c r="MR94" s="102" t="e">
        <f t="shared" ca="1" si="103"/>
        <v>#N/A</v>
      </c>
      <c r="MS94" s="102" t="e">
        <f t="shared" ca="1" si="103"/>
        <v>#N/A</v>
      </c>
      <c r="MT94" s="102" t="e">
        <f t="shared" ca="1" si="103"/>
        <v>#N/A</v>
      </c>
      <c r="MU94" s="102" t="e">
        <f t="shared" ca="1" si="103"/>
        <v>#N/A</v>
      </c>
      <c r="MV94" s="102" t="e">
        <f t="shared" ca="1" si="103"/>
        <v>#N/A</v>
      </c>
      <c r="MW94" s="102" t="e">
        <f t="shared" ca="1" si="103"/>
        <v>#N/A</v>
      </c>
      <c r="MX94" s="102" t="e">
        <f t="shared" ca="1" si="103"/>
        <v>#N/A</v>
      </c>
      <c r="MY94" s="102" t="e">
        <f t="shared" ca="1" si="103"/>
        <v>#N/A</v>
      </c>
      <c r="MZ94" s="102" t="e">
        <f t="shared" ca="1" si="103"/>
        <v>#N/A</v>
      </c>
      <c r="NA94" s="102" t="e">
        <f t="shared" ca="1" si="118"/>
        <v>#N/A</v>
      </c>
      <c r="NB94" s="102" t="e">
        <f t="shared" ca="1" si="118"/>
        <v>#N/A</v>
      </c>
      <c r="NC94" s="102" t="e">
        <f t="shared" ca="1" si="118"/>
        <v>#N/A</v>
      </c>
      <c r="ND94" s="102" t="e">
        <f t="shared" ca="1" si="118"/>
        <v>#N/A</v>
      </c>
      <c r="NE94" s="102" t="e">
        <f t="shared" ca="1" si="118"/>
        <v>#N/A</v>
      </c>
      <c r="NF94" s="102" t="e">
        <f t="shared" ca="1" si="118"/>
        <v>#N/A</v>
      </c>
      <c r="NG94" s="102" t="e">
        <f t="shared" ca="1" si="118"/>
        <v>#N/A</v>
      </c>
      <c r="NH94" s="102" t="e">
        <f t="shared" ca="1" si="118"/>
        <v>#N/A</v>
      </c>
      <c r="NI94" s="102" t="e">
        <f t="shared" ca="1" si="118"/>
        <v>#N/A</v>
      </c>
      <c r="NJ94" s="102" t="e">
        <f t="shared" ca="1" si="118"/>
        <v>#N/A</v>
      </c>
      <c r="NK94" s="102" t="e">
        <f t="shared" ca="1" si="118"/>
        <v>#N/A</v>
      </c>
      <c r="NL94" s="102" t="e">
        <f t="shared" ca="1" si="118"/>
        <v>#N/A</v>
      </c>
      <c r="NM94" s="102" t="e">
        <f t="shared" ca="1" si="118"/>
        <v>#N/A</v>
      </c>
      <c r="NN94" s="85"/>
      <c r="NO94" s="85"/>
      <c r="NP94" s="85"/>
      <c r="NQ94" s="85"/>
      <c r="NR94" s="85"/>
      <c r="NS94" s="85"/>
      <c r="NT94" s="85"/>
      <c r="NU94" s="85"/>
      <c r="OC94" s="85"/>
      <c r="OD94" s="85"/>
      <c r="OE94" s="85"/>
      <c r="OF94" s="85"/>
      <c r="OG94" s="85"/>
      <c r="OH94" s="85"/>
      <c r="OI94" s="85"/>
      <c r="OJ94" s="85"/>
      <c r="OK94" s="85"/>
      <c r="OL94" s="85"/>
      <c r="OM94" s="85"/>
      <c r="ON94" s="85"/>
      <c r="OO94" s="85"/>
      <c r="OP94" s="85"/>
    </row>
    <row r="95" spans="1:406" customFormat="1" ht="15" x14ac:dyDescent="0.25">
      <c r="A95" s="94">
        <v>1.59</v>
      </c>
      <c r="B95" s="92">
        <f t="shared" si="12"/>
        <v>2215067.6860952056</v>
      </c>
      <c r="C95" s="102">
        <f t="shared" si="13"/>
        <v>0.99343738552422156</v>
      </c>
      <c r="D95" s="102">
        <f t="shared" si="14"/>
        <v>3.9132381571429592E-2</v>
      </c>
      <c r="E95" s="102">
        <f t="shared" si="15"/>
        <v>0.39506642521861035</v>
      </c>
      <c r="F95" s="102">
        <f t="shared" si="16"/>
        <v>0.36071738727127228</v>
      </c>
      <c r="I95" s="102"/>
      <c r="J95" s="97">
        <v>0.53</v>
      </c>
      <c r="K95" s="102">
        <f t="shared" si="17"/>
        <v>1.4411662302825668E-30</v>
      </c>
      <c r="L95" s="102">
        <f t="shared" si="18"/>
        <v>4.1484792454110018E-28</v>
      </c>
      <c r="M95" s="102">
        <f t="shared" si="19"/>
        <v>0</v>
      </c>
      <c r="N95" s="102">
        <f t="shared" si="20"/>
        <v>4.1484792454110022E-29</v>
      </c>
      <c r="O95" s="85"/>
      <c r="P95" s="97">
        <v>1.06</v>
      </c>
      <c r="Q95" s="102">
        <f t="shared" si="21"/>
        <v>0.46046679360312248</v>
      </c>
      <c r="R95" s="102">
        <f t="shared" si="22"/>
        <v>0.37004591821607447</v>
      </c>
      <c r="S95" s="97">
        <f t="shared" si="29"/>
        <v>1.0295630140987</v>
      </c>
      <c r="T95" s="102">
        <f t="shared" si="30"/>
        <v>0.46046679360312248</v>
      </c>
      <c r="U95" s="102">
        <f t="shared" si="31"/>
        <v>0.76197118182692536</v>
      </c>
      <c r="V95" s="91"/>
      <c r="W95" s="85"/>
      <c r="X95" s="94">
        <f t="shared" si="32"/>
        <v>1.0295630140987</v>
      </c>
      <c r="Y95" s="102">
        <f t="shared" ca="1" si="33"/>
        <v>0.53591254736890248</v>
      </c>
      <c r="Z95" s="102">
        <f t="shared" ca="1" si="34"/>
        <v>5.2516680585908164E-3</v>
      </c>
      <c r="AA95" s="102">
        <f ca="1">SUM($Z$43:Z95)</f>
        <v>0.39769888595609793</v>
      </c>
      <c r="AB95" s="102">
        <f t="shared" ca="1" si="35"/>
        <v>0.99371743971472593</v>
      </c>
      <c r="AC95" s="102">
        <f t="shared" ca="1" si="36"/>
        <v>8.4578820724765358E-2</v>
      </c>
      <c r="AD95" s="102"/>
      <c r="AE95" s="101"/>
      <c r="AF95" s="102">
        <f t="shared" ca="1" si="104"/>
        <v>0</v>
      </c>
      <c r="AG95" s="102">
        <f t="shared" ca="1" si="104"/>
        <v>0</v>
      </c>
      <c r="AH95" s="102">
        <f t="shared" ca="1" si="104"/>
        <v>0</v>
      </c>
      <c r="AI95" s="102">
        <f t="shared" ca="1" si="104"/>
        <v>0</v>
      </c>
      <c r="AJ95" s="102">
        <f t="shared" ca="1" si="104"/>
        <v>0</v>
      </c>
      <c r="AK95" s="102">
        <f t="shared" ca="1" si="104"/>
        <v>0</v>
      </c>
      <c r="AL95" s="102">
        <f t="shared" ca="1" si="104"/>
        <v>0</v>
      </c>
      <c r="AM95" s="102">
        <f t="shared" ca="1" si="104"/>
        <v>1.2555210745549806E-307</v>
      </c>
      <c r="AN95" s="102">
        <f t="shared" ca="1" si="104"/>
        <v>6.5660345282114868E-279</v>
      </c>
      <c r="AO95" s="102">
        <f t="shared" ca="1" si="104"/>
        <v>3.598155218756734E-258</v>
      </c>
      <c r="AP95" s="102">
        <f t="shared" ca="1" si="104"/>
        <v>3.8725015558423426E-240</v>
      </c>
      <c r="AQ95" s="102">
        <f t="shared" ca="1" si="104"/>
        <v>1.4694955589817682E-221</v>
      </c>
      <c r="AR95" s="102">
        <f t="shared" ca="1" si="104"/>
        <v>1.7590845281864834E-207</v>
      </c>
      <c r="AS95" s="102">
        <f t="shared" ca="1" si="104"/>
        <v>6.9888351919422828E-195</v>
      </c>
      <c r="AT95" s="102">
        <f t="shared" ca="1" si="104"/>
        <v>1.0618650514512867E-181</v>
      </c>
      <c r="AU95" s="102">
        <f t="shared" ca="1" si="104"/>
        <v>2.0804849665259105E-171</v>
      </c>
      <c r="AV95" s="102">
        <f t="shared" ca="1" si="97"/>
        <v>4.9778539022419801E-162</v>
      </c>
      <c r="AW95" s="102">
        <f t="shared" ca="1" si="97"/>
        <v>3.922921904619973E-152</v>
      </c>
      <c r="AX95" s="102">
        <f t="shared" ca="1" si="97"/>
        <v>3.0644295412771049E-144</v>
      </c>
      <c r="AY95" s="102">
        <f t="shared" ca="1" si="97"/>
        <v>5.8651317907045134E-137</v>
      </c>
      <c r="AZ95" s="102">
        <f t="shared" ca="1" si="97"/>
        <v>3.0765111111173629E-129</v>
      </c>
      <c r="BA95" s="102">
        <f t="shared" ca="1" si="97"/>
        <v>5.5727933051525165E-123</v>
      </c>
      <c r="BB95" s="102">
        <f t="shared" ca="1" si="97"/>
        <v>3.7308776738008289E-117</v>
      </c>
      <c r="BC95" s="102">
        <f t="shared" ca="1" si="97"/>
        <v>5.7736462065441466E-111</v>
      </c>
      <c r="BD95" s="102">
        <f t="shared" ca="1" si="97"/>
        <v>7.0226789075217836E-106</v>
      </c>
      <c r="BE95" s="102">
        <f t="shared" ca="1" si="97"/>
        <v>4.0973038719454465E-101</v>
      </c>
      <c r="BF95" s="102">
        <f t="shared" ca="1" si="97"/>
        <v>4.772187192786461E-96</v>
      </c>
      <c r="BG95" s="102">
        <f t="shared" ca="1" si="97"/>
        <v>7.7396886133545781E-92</v>
      </c>
      <c r="BH95" s="102">
        <f t="shared" ca="1" si="97"/>
        <v>7.1689205642976918E-88</v>
      </c>
      <c r="BI95" s="102">
        <f t="shared" ca="1" si="97"/>
        <v>1.1718656914755697E-83</v>
      </c>
      <c r="BJ95" s="102">
        <f t="shared" ca="1" si="97"/>
        <v>4.0360971435087201E-80</v>
      </c>
      <c r="BK95" s="102">
        <f t="shared" ca="1" si="115"/>
        <v>8.9677124107251377E-77</v>
      </c>
      <c r="BL95" s="102">
        <f t="shared" ca="1" si="115"/>
        <v>3.1730408942233879E-73</v>
      </c>
      <c r="BM95" s="102">
        <f t="shared" ca="1" si="115"/>
        <v>3.2234156764740581E-70</v>
      </c>
      <c r="BN95" s="102">
        <f t="shared" ca="1" si="115"/>
        <v>4.675210910362928E-67</v>
      </c>
      <c r="BO95" s="102">
        <f t="shared" ca="1" si="115"/>
        <v>2.4139842968288937E-64</v>
      </c>
      <c r="BP95" s="102">
        <f t="shared" ca="1" si="115"/>
        <v>9.1903121653014731E-62</v>
      </c>
      <c r="BQ95" s="102">
        <f t="shared" ca="1" si="115"/>
        <v>4.682074014229132E-59</v>
      </c>
      <c r="BR95" s="102">
        <f t="shared" ca="1" si="115"/>
        <v>1.02652309844011E-56</v>
      </c>
      <c r="BS95" s="102">
        <f t="shared" ca="1" si="115"/>
        <v>1.7520960069279104E-54</v>
      </c>
      <c r="BT95" s="102">
        <f t="shared" ca="1" si="115"/>
        <v>3.7909856504696485E-52</v>
      </c>
      <c r="BU95" s="102">
        <f t="shared" ca="1" si="115"/>
        <v>4.0988109537973021E-50</v>
      </c>
      <c r="BV95" s="102">
        <f t="shared" ca="1" si="115"/>
        <v>3.5975729683571571E-48</v>
      </c>
      <c r="BW95" s="102">
        <f t="shared" ca="1" si="115"/>
        <v>3.8271495367607724E-46</v>
      </c>
      <c r="BX95" s="102">
        <f t="shared" ca="1" si="115"/>
        <v>2.2915670893752521E-44</v>
      </c>
      <c r="BY95" s="102">
        <f t="shared" ca="1" si="115"/>
        <v>1.1510854817505335E-42</v>
      </c>
      <c r="BZ95" s="102">
        <f t="shared" ca="1" si="115"/>
        <v>6.7536001290433997E-41</v>
      </c>
      <c r="CA95" s="102">
        <f t="shared" ca="1" si="114"/>
        <v>2.454004900060006E-39</v>
      </c>
      <c r="CB95" s="102">
        <f t="shared" ca="1" si="114"/>
        <v>7.6790609755903082E-38</v>
      </c>
      <c r="CC95" s="102">
        <f t="shared" ca="1" si="114"/>
        <v>2.7228129614463643E-36</v>
      </c>
      <c r="CD95" s="102">
        <f t="shared" ca="1" si="114"/>
        <v>6.4602256409182579E-35</v>
      </c>
      <c r="CE95" s="102">
        <f t="shared" ca="1" si="98"/>
        <v>1.3482174500444331E-33</v>
      </c>
      <c r="CF95" s="102">
        <f t="shared" ca="1" si="98"/>
        <v>3.1100677045478248E-32</v>
      </c>
      <c r="CG95" s="102">
        <f t="shared" ca="1" si="98"/>
        <v>5.113136270691861E-31</v>
      </c>
      <c r="CH95" s="102">
        <f t="shared" ca="1" si="98"/>
        <v>7.5231776946420106E-30</v>
      </c>
      <c r="CI95" s="102">
        <f t="shared" ca="1" si="98"/>
        <v>1.198954134776906E-28</v>
      </c>
      <c r="CJ95" s="102">
        <f t="shared" ca="1" si="98"/>
        <v>1.4340855078638726E-27</v>
      </c>
      <c r="CK95" s="102">
        <f t="shared" ca="1" si="98"/>
        <v>1.5572332207392392E-26</v>
      </c>
      <c r="CL95" s="102">
        <f t="shared" ca="1" si="98"/>
        <v>1.8014163774860296E-25</v>
      </c>
      <c r="CM95" s="102">
        <f t="shared" ca="1" si="98"/>
        <v>1.6322591963650033E-24</v>
      </c>
      <c r="CN95" s="102">
        <f t="shared" ca="1" si="98"/>
        <v>1.3587864725015591E-23</v>
      </c>
      <c r="CO95" s="102">
        <f t="shared" ca="1" si="98"/>
        <v>1.188750504787014E-22</v>
      </c>
      <c r="CP95" s="102">
        <f t="shared" ca="1" si="98"/>
        <v>8.4401453048551923E-22</v>
      </c>
      <c r="CQ95" s="102">
        <f t="shared" ca="1" si="91"/>
        <v>5.5610404672506676E-21</v>
      </c>
      <c r="CR95" s="102">
        <f t="shared" ca="1" si="91"/>
        <v>3.807910692011464E-20</v>
      </c>
      <c r="CS95" s="102">
        <f t="shared" ca="1" si="91"/>
        <v>2.179799230085643E-19</v>
      </c>
      <c r="CT95" s="102">
        <f t="shared" ca="1" si="91"/>
        <v>1.1678596032107915E-18</v>
      </c>
      <c r="CU95" s="102">
        <f t="shared" ca="1" si="91"/>
        <v>6.44296382356902E-18</v>
      </c>
      <c r="CV95" s="102">
        <f t="shared" ca="1" si="91"/>
        <v>3.0465958395563543E-17</v>
      </c>
      <c r="CW95" s="102">
        <f t="shared" ca="1" si="91"/>
        <v>1.4689180403145155E-16</v>
      </c>
      <c r="CX95" s="102">
        <f t="shared" ca="1" si="91"/>
        <v>6.1870182670618864E-16</v>
      </c>
      <c r="CY95" s="102">
        <f t="shared" ca="1" si="91"/>
        <v>2.4672973608719372E-15</v>
      </c>
      <c r="CZ95" s="102">
        <f t="shared" ca="1" si="91"/>
        <v>9.9720331652020319E-15</v>
      </c>
      <c r="DA95" s="102">
        <f t="shared" ca="1" si="91"/>
        <v>3.585729847725316E-14</v>
      </c>
      <c r="DB95" s="102">
        <f t="shared" ca="1" si="91"/>
        <v>1.227693465420731E-13</v>
      </c>
      <c r="DC95" s="102">
        <f t="shared" ca="1" si="91"/>
        <v>4.2386042632280661E-13</v>
      </c>
      <c r="DD95" s="102">
        <f t="shared" ca="1" si="91"/>
        <v>1.3224376830901893E-12</v>
      </c>
      <c r="DE95" s="102">
        <f t="shared" ca="1" si="91"/>
        <v>3.9480532962568444E-12</v>
      </c>
      <c r="DF95" s="102">
        <f t="shared" ca="1" si="112"/>
        <v>1.1834792960726014E-11</v>
      </c>
      <c r="DG95" s="102">
        <f t="shared" ca="1" si="112"/>
        <v>3.2493687978628185E-11</v>
      </c>
      <c r="DH95" s="102">
        <f t="shared" ca="1" si="112"/>
        <v>8.5734757748123973E-11</v>
      </c>
      <c r="DI95" s="102">
        <f t="shared" ca="1" si="112"/>
        <v>2.2631934321878158E-10</v>
      </c>
      <c r="DJ95" s="102">
        <f t="shared" ca="1" si="112"/>
        <v>5.5360459806707159E-10</v>
      </c>
      <c r="DK95" s="102">
        <f t="shared" ca="1" si="122"/>
        <v>1.3062647667052132E-9</v>
      </c>
      <c r="DL95" s="102">
        <f t="shared" ca="1" si="122"/>
        <v>3.0742800519826211E-9</v>
      </c>
      <c r="DM95" s="102">
        <f t="shared" ca="1" si="122"/>
        <v>6.7726793896569386E-9</v>
      </c>
      <c r="DN95" s="102">
        <f t="shared" ca="1" si="122"/>
        <v>1.4440081971283067E-8</v>
      </c>
      <c r="DO95" s="102">
        <f t="shared" ca="1" si="122"/>
        <v>3.0628765082386425E-8</v>
      </c>
      <c r="DP95" s="102">
        <f t="shared" ca="1" si="122"/>
        <v>6.1352022003878067E-8</v>
      </c>
      <c r="DQ95" s="102">
        <f t="shared" ca="1" si="122"/>
        <v>1.1928679332863874E-7</v>
      </c>
      <c r="DR95" s="102">
        <f t="shared" ca="1" si="122"/>
        <v>2.3021848896348301E-7</v>
      </c>
      <c r="DS95" s="102">
        <f t="shared" ca="1" si="122"/>
        <v>4.2285478635356606E-7</v>
      </c>
      <c r="DT95" s="102">
        <f t="shared" ca="1" si="122"/>
        <v>7.558524591811191E-7</v>
      </c>
      <c r="DU95" s="102">
        <f t="shared" ca="1" si="122"/>
        <v>1.338566664908147E-6</v>
      </c>
      <c r="DV95" s="102">
        <f t="shared" ca="1" si="122"/>
        <v>2.271497243498559E-6</v>
      </c>
      <c r="DW95" s="102">
        <f t="shared" ca="1" si="122"/>
        <v>3.7600464394635079E-6</v>
      </c>
      <c r="DX95" s="102">
        <f t="shared" ca="1" si="122"/>
        <v>6.1564296650324121E-6</v>
      </c>
      <c r="DY95" s="102">
        <f t="shared" ca="1" si="122"/>
        <v>9.7178501641677064E-6</v>
      </c>
      <c r="DZ95" s="102">
        <f t="shared" ca="1" si="122"/>
        <v>1.4995042266648387E-5</v>
      </c>
      <c r="EA95" s="102">
        <f t="shared" ca="1" si="119"/>
        <v>2.2856071776359639E-5</v>
      </c>
      <c r="EB95" s="102">
        <f t="shared" ca="1" si="105"/>
        <v>3.3770488358838222E-5</v>
      </c>
      <c r="EC95" s="102">
        <f t="shared" ca="1" si="105"/>
        <v>4.9206125033446964E-5</v>
      </c>
      <c r="ED95" s="102">
        <f t="shared" ca="1" si="105"/>
        <v>6.9803817320714725E-5</v>
      </c>
      <c r="EE95" s="102">
        <f t="shared" ca="1" si="105"/>
        <v>9.7126844786978156E-5</v>
      </c>
      <c r="EF95" s="102">
        <f t="shared" ca="1" si="105"/>
        <v>1.3318570680544397E-4</v>
      </c>
      <c r="EG95" s="102">
        <f t="shared" ca="1" si="105"/>
        <v>1.7865198513990351E-4</v>
      </c>
      <c r="EH95" s="102">
        <f t="shared" ca="1" si="105"/>
        <v>2.3553553026307598E-4</v>
      </c>
      <c r="EI95" s="102">
        <f t="shared" ca="1" si="105"/>
        <v>3.0593967225969531E-4</v>
      </c>
      <c r="EJ95" s="102">
        <f t="shared" ca="1" si="105"/>
        <v>3.9048993479827573E-4</v>
      </c>
      <c r="EK95" s="102">
        <f t="shared" ca="1" si="99"/>
        <v>4.9092847346416703E-4</v>
      </c>
      <c r="EL95" s="102">
        <f t="shared" ca="1" si="99"/>
        <v>6.081003917201332E-4</v>
      </c>
      <c r="EM95" s="102">
        <f t="shared" ca="1" si="99"/>
        <v>7.4336789686477828E-4</v>
      </c>
      <c r="EN95" s="102">
        <f t="shared" ca="1" si="99"/>
        <v>8.9704879447084253E-4</v>
      </c>
      <c r="EO95" s="102">
        <f t="shared" ca="1" si="99"/>
        <v>1.0668189982630894E-3</v>
      </c>
      <c r="EP95" s="102">
        <f t="shared" ca="1" si="99"/>
        <v>1.2571792210517815E-3</v>
      </c>
      <c r="EQ95" s="102">
        <f t="shared" ca="1" si="99"/>
        <v>1.4655467901295396E-3</v>
      </c>
      <c r="ER95" s="102">
        <f t="shared" ca="1" si="99"/>
        <v>1.684258171366074E-3</v>
      </c>
      <c r="ES95" s="102">
        <f t="shared" ca="1" si="99"/>
        <v>1.925093486189265E-3</v>
      </c>
      <c r="ET95" s="102">
        <f t="shared" ca="1" si="99"/>
        <v>2.180799352034198E-3</v>
      </c>
      <c r="EU95" s="102">
        <f t="shared" ca="1" si="99"/>
        <v>2.4361552538050045E-3</v>
      </c>
      <c r="EV95" s="102">
        <f t="shared" ca="1" si="99"/>
        <v>2.7154677070954487E-3</v>
      </c>
      <c r="EW95" s="102">
        <f t="shared" ca="1" si="99"/>
        <v>3.0047714743506957E-3</v>
      </c>
      <c r="EX95" s="102">
        <f t="shared" ca="1" si="99"/>
        <v>3.2791859496352689E-3</v>
      </c>
      <c r="EY95" s="102">
        <f t="shared" ca="1" si="99"/>
        <v>3.5809268849370593E-3</v>
      </c>
      <c r="EZ95" s="102">
        <f t="shared" ca="1" si="92"/>
        <v>3.8871660288903489E-3</v>
      </c>
      <c r="FA95" s="102">
        <f t="shared" ca="1" si="92"/>
        <v>4.1615633024030402E-3</v>
      </c>
      <c r="FB95" s="102">
        <f t="shared" ca="1" si="79"/>
        <v>4.4688942291810588E-3</v>
      </c>
      <c r="FC95" s="102">
        <f t="shared" ca="1" si="113"/>
        <v>4.7754851182280848E-3</v>
      </c>
      <c r="FD95" s="102">
        <f t="shared" ca="1" si="113"/>
        <v>5.0322365671165662E-3</v>
      </c>
      <c r="FE95" s="102">
        <f t="shared" ca="1" si="113"/>
        <v>5.3298329266641487E-3</v>
      </c>
      <c r="FF95" s="102">
        <f t="shared" ca="1" si="113"/>
        <v>5.6222202777327125E-3</v>
      </c>
      <c r="FG95" s="102">
        <f t="shared" ca="1" si="113"/>
        <v>5.8468779896764349E-3</v>
      </c>
      <c r="FH95" s="102">
        <f t="shared" ca="1" si="113"/>
        <v>6.1221847040315016E-3</v>
      </c>
      <c r="FI95" s="102">
        <f t="shared" ca="1" si="113"/>
        <v>6.3888076311560335E-3</v>
      </c>
      <c r="FJ95" s="102">
        <f t="shared" ca="1" si="113"/>
        <v>6.5708280405031468E-3</v>
      </c>
      <c r="FK95" s="102">
        <f t="shared" ca="1" si="113"/>
        <v>6.8145206109123226E-3</v>
      </c>
      <c r="FL95" s="102">
        <f t="shared" ca="1" si="113"/>
        <v>6.9617540354825012E-3</v>
      </c>
      <c r="FM95" s="102">
        <f t="shared" ca="1" si="113"/>
        <v>7.1798702009279345E-3</v>
      </c>
      <c r="FN95" s="102">
        <f t="shared" ca="1" si="113"/>
        <v>7.3858149790601013E-3</v>
      </c>
      <c r="FO95" s="102">
        <f t="shared" ca="1" si="113"/>
        <v>7.4816624041483086E-3</v>
      </c>
      <c r="FP95" s="102">
        <f t="shared" ca="1" si="113"/>
        <v>7.6596873232263078E-3</v>
      </c>
      <c r="FQ95" s="102">
        <f t="shared" ca="1" si="113"/>
        <v>7.8246249902388029E-3</v>
      </c>
      <c r="FR95" s="102">
        <f t="shared" ca="1" si="113"/>
        <v>7.8682421702560342E-3</v>
      </c>
      <c r="FS95" s="102">
        <f t="shared" ca="1" si="106"/>
        <v>8.0046182983917642E-3</v>
      </c>
      <c r="FT95" s="102">
        <f t="shared" ca="1" si="106"/>
        <v>8.1277165511170167E-3</v>
      </c>
      <c r="FU95" s="102">
        <f t="shared" ca="1" si="106"/>
        <v>8.1208528807527672E-3</v>
      </c>
      <c r="FV95" s="102">
        <f t="shared" ca="1" si="106"/>
        <v>8.2161122727940454E-3</v>
      </c>
      <c r="FW95" s="102">
        <f t="shared" ca="1" si="106"/>
        <v>8.2984764677481726E-3</v>
      </c>
      <c r="FX95" s="102">
        <f t="shared" ca="1" si="106"/>
        <v>8.2448428735657601E-3</v>
      </c>
      <c r="FY95" s="102">
        <f t="shared" ca="1" si="106"/>
        <v>8.3011214904345001E-3</v>
      </c>
      <c r="FZ95" s="102">
        <f t="shared" ca="1" si="106"/>
        <v>8.3453154666110717E-3</v>
      </c>
      <c r="GA95" s="102">
        <f t="shared" ca="1" si="106"/>
        <v>8.2499897806587209E-3</v>
      </c>
      <c r="GB95" s="102">
        <f t="shared" ca="1" si="106"/>
        <v>8.2705742767721514E-3</v>
      </c>
      <c r="GC95" s="102">
        <f t="shared" ca="1" si="106"/>
        <v>8.2801811394535001E-3</v>
      </c>
      <c r="GD95" s="102">
        <f t="shared" ca="1" si="106"/>
        <v>8.1490809348976033E-3</v>
      </c>
      <c r="GE95" s="102">
        <f t="shared" ca="1" si="100"/>
        <v>8.1380073933453173E-3</v>
      </c>
      <c r="GF95" s="102">
        <f t="shared" ca="1" si="100"/>
        <v>8.1172460495165071E-3</v>
      </c>
      <c r="GG95" s="102">
        <f t="shared" ca="1" si="100"/>
        <v>7.9566834654906937E-3</v>
      </c>
      <c r="GH95" s="102">
        <f t="shared" ca="1" si="93"/>
        <v>7.9183972147550893E-3</v>
      </c>
      <c r="GI95" s="102">
        <f t="shared" ca="1" si="93"/>
        <v>7.8718014125547849E-3</v>
      </c>
      <c r="GJ95" s="102">
        <f t="shared" ca="1" si="93"/>
        <v>7.6881242019057761E-3</v>
      </c>
      <c r="GK95" s="102">
        <f t="shared" ca="1" si="93"/>
        <v>7.6272030534619136E-3</v>
      </c>
      <c r="GL95" s="102">
        <f t="shared" ca="1" si="93"/>
        <v>7.5593636833631373E-3</v>
      </c>
      <c r="GM95" s="102">
        <f t="shared" ca="1" si="93"/>
        <v>7.3586798786974489E-3</v>
      </c>
      <c r="GN95" s="102">
        <f t="shared" ca="1" si="93"/>
        <v>7.2796186196910952E-3</v>
      </c>
      <c r="GO95" s="102">
        <f t="shared" ca="1" si="93"/>
        <v>7.194986071135728E-3</v>
      </c>
      <c r="GP95" s="102">
        <f t="shared" ca="1" si="93"/>
        <v>6.982965292442668E-3</v>
      </c>
      <c r="GQ95" s="102">
        <f t="shared" ca="1" si="93"/>
        <v>6.8900163715968597E-3</v>
      </c>
      <c r="GR95" s="102">
        <f t="shared" ca="1" si="93"/>
        <v>6.7927572378568843E-3</v>
      </c>
      <c r="GS95" s="102">
        <f t="shared" ca="1" si="93"/>
        <v>6.5744991246731131E-3</v>
      </c>
      <c r="GT95" s="102">
        <f t="shared" ca="1" si="93"/>
        <v>6.4715627690234969E-3</v>
      </c>
      <c r="GU95" s="102">
        <f t="shared" ca="1" si="93"/>
        <v>6.2524124734773222E-3</v>
      </c>
      <c r="GV95" s="102">
        <f t="shared" ca="1" si="93"/>
        <v>6.1454228728473146E-3</v>
      </c>
      <c r="GW95" s="102">
        <f t="shared" ca="1" si="80"/>
        <v>6.0359790753047272E-3</v>
      </c>
      <c r="GX95" s="102">
        <f t="shared" ref="GX95:HM113" ca="1" si="123">IFERROR(ABS(GX$35)*INDEX($F$42:$F$388,MATCH($X95*GX$35,$A$42:$A$388,1))*GX$37*GX$36,#N/A)</f>
        <v>5.817739776872605E-3</v>
      </c>
      <c r="GY95" s="102">
        <f t="shared" ca="1" si="123"/>
        <v>5.7063467950626851E-3</v>
      </c>
      <c r="GZ95" s="102">
        <f t="shared" ca="1" si="123"/>
        <v>5.5934214847218567E-3</v>
      </c>
      <c r="HA95" s="102">
        <f t="shared" ca="1" si="123"/>
        <v>5.3793924338932653E-3</v>
      </c>
      <c r="HB95" s="102">
        <f t="shared" ca="1" si="123"/>
        <v>5.2662972152508194E-3</v>
      </c>
      <c r="HC95" s="102">
        <f t="shared" ca="1" si="123"/>
        <v>5.152455270796409E-3</v>
      </c>
      <c r="HD95" s="102">
        <f t="shared" ca="1" si="123"/>
        <v>4.9452895092734969E-3</v>
      </c>
      <c r="HE95" s="102">
        <f t="shared" ca="1" si="123"/>
        <v>4.8327413284439229E-3</v>
      </c>
      <c r="HF95" s="102">
        <f t="shared" ca="1" si="123"/>
        <v>4.7200997483358353E-3</v>
      </c>
      <c r="HG95" s="102">
        <f t="shared" ca="1" si="123"/>
        <v>4.5218486225347852E-3</v>
      </c>
      <c r="HH95" s="102">
        <f t="shared" ca="1" si="123"/>
        <v>4.4116682554159337E-3</v>
      </c>
      <c r="HI95" s="102">
        <f t="shared" ca="1" si="123"/>
        <v>4.3019236486031218E-3</v>
      </c>
      <c r="HJ95" s="102">
        <f t="shared" ca="1" si="123"/>
        <v>4.1140942451180513E-3</v>
      </c>
      <c r="HK95" s="102">
        <f t="shared" ca="1" si="123"/>
        <v>4.0077081530457857E-3</v>
      </c>
      <c r="HL95" s="102">
        <f t="shared" ca="1" si="123"/>
        <v>3.9021736106454714E-3</v>
      </c>
      <c r="HM95" s="102">
        <f t="shared" ca="1" si="123"/>
        <v>3.725793285703531E-3</v>
      </c>
      <c r="HN95" s="102">
        <f t="shared" ca="1" si="107"/>
        <v>3.624274333430968E-3</v>
      </c>
      <c r="HO95" s="102">
        <f t="shared" ca="1" si="101"/>
        <v>3.5239216529395212E-3</v>
      </c>
      <c r="HP95" s="102">
        <f t="shared" ca="1" si="101"/>
        <v>3.3596051473060141E-3</v>
      </c>
      <c r="HQ95" s="102">
        <f t="shared" ca="1" si="101"/>
        <v>3.2637163762614298E-3</v>
      </c>
      <c r="HR95" s="102">
        <f t="shared" ca="1" si="101"/>
        <v>3.1692204603097512E-3</v>
      </c>
      <c r="HS95" s="102">
        <f t="shared" ca="1" si="101"/>
        <v>3.0172359473936575E-3</v>
      </c>
      <c r="HT95" s="102">
        <f t="shared" ca="1" si="101"/>
        <v>2.9274748886450506E-3</v>
      </c>
      <c r="HU95" s="102">
        <f t="shared" ca="1" si="101"/>
        <v>2.8392583885194769E-3</v>
      </c>
      <c r="HV95" s="102">
        <f t="shared" ca="1" si="101"/>
        <v>2.6995901191990967E-3</v>
      </c>
      <c r="HW95" s="102">
        <f t="shared" ca="1" si="101"/>
        <v>2.6162318222655769E-3</v>
      </c>
      <c r="HX95" s="102">
        <f t="shared" ca="1" si="101"/>
        <v>2.5345068693625574E-3</v>
      </c>
      <c r="HY95" s="102">
        <f t="shared" ca="1" si="101"/>
        <v>2.4069133091081281E-3</v>
      </c>
      <c r="HZ95" s="102">
        <f t="shared" ca="1" si="101"/>
        <v>2.3300512400424452E-3</v>
      </c>
      <c r="IA95" s="102">
        <f t="shared" ca="1" si="101"/>
        <v>2.2110047545018914E-3</v>
      </c>
      <c r="IB95" s="102">
        <f t="shared" ca="1" si="101"/>
        <v>2.1389250553408147E-3</v>
      </c>
      <c r="IC95" s="102">
        <f t="shared" ca="1" si="108"/>
        <v>2.0685035842129816E-3</v>
      </c>
      <c r="ID95" s="102">
        <f t="shared" ca="1" si="108"/>
        <v>1.9607051515520648E-3</v>
      </c>
      <c r="IE95" s="102">
        <f t="shared" ca="1" si="108"/>
        <v>1.8949297739110837E-3</v>
      </c>
      <c r="IF95" s="102">
        <f t="shared" ca="1" si="108"/>
        <v>1.8307883603281953E-3</v>
      </c>
      <c r="IG95" s="102">
        <f t="shared" ca="1" si="108"/>
        <v>1.7336290419030745E-3</v>
      </c>
      <c r="IH95" s="102">
        <f t="shared" ca="1" si="108"/>
        <v>1.6739066341889327E-3</v>
      </c>
      <c r="II95" s="102">
        <f t="shared" ca="1" si="108"/>
        <v>1.6157826969867312E-3</v>
      </c>
      <c r="IJ95" s="102">
        <f t="shared" ca="1" si="120"/>
        <v>1.5286642513415434E-3</v>
      </c>
      <c r="IK95" s="102">
        <f t="shared" ca="1" si="120"/>
        <v>1.4747019274900552E-3</v>
      </c>
      <c r="IL95" s="102">
        <f t="shared" ca="1" si="120"/>
        <v>1.4223157506695644E-3</v>
      </c>
      <c r="IM95" s="102">
        <f t="shared" ca="1" si="120"/>
        <v>1.3443911577840574E-3</v>
      </c>
      <c r="IN95" s="102">
        <f t="shared" ca="1" si="120"/>
        <v>1.2959919987425676E-3</v>
      </c>
      <c r="IO95" s="102">
        <f t="shared" ca="1" si="120"/>
        <v>1.2488032970291438E-3</v>
      </c>
      <c r="IP95" s="102">
        <f t="shared" ca="1" si="120"/>
        <v>1.1800389941830226E-3</v>
      </c>
      <c r="IQ95" s="102">
        <f t="shared" ca="1" si="120"/>
        <v>1.1363490240424382E-3</v>
      </c>
      <c r="IR95" s="102">
        <f t="shared" ca="1" si="120"/>
        <v>1.0939427663524952E-3</v>
      </c>
      <c r="IS95" s="102">
        <f t="shared" ca="1" si="120"/>
        <v>1.0330835117538526E-3</v>
      </c>
      <c r="IT95" s="102">
        <f t="shared" ca="1" si="120"/>
        <v>9.9483509116061845E-4</v>
      </c>
      <c r="IU95" s="102">
        <f t="shared" ca="1" si="120"/>
        <v>9.5350506687098303E-4</v>
      </c>
      <c r="IV95" s="102">
        <f t="shared" ca="1" si="120"/>
        <v>9.0841163949081504E-4</v>
      </c>
      <c r="IW95" s="102">
        <f t="shared" ca="1" si="120"/>
        <v>8.5938151771277238E-4</v>
      </c>
      <c r="IX95" s="102">
        <f t="shared" ca="1" si="120"/>
        <v>8.4002034275164003E-4</v>
      </c>
      <c r="IY95" s="102">
        <f t="shared" ca="1" si="120"/>
        <v>8.0206829306098733E-4</v>
      </c>
      <c r="IZ95" s="102">
        <f t="shared" ca="1" si="116"/>
        <v>7.8442833109197783E-4</v>
      </c>
      <c r="JA95" s="102">
        <f t="shared" ca="1" si="116"/>
        <v>7.555346949008647E-4</v>
      </c>
      <c r="JB95" s="102">
        <f t="shared" ca="1" si="116"/>
        <v>7.3899545761303503E-4</v>
      </c>
      <c r="JC95" s="102">
        <f t="shared" ca="1" si="116"/>
        <v>6.6986815230345555E-4</v>
      </c>
      <c r="JD95" s="102">
        <f t="shared" ca="1" si="116"/>
        <v>7.8565949771006681E-4</v>
      </c>
      <c r="JE95" s="102">
        <f t="shared" ca="1" si="116"/>
        <v>4.8340423240881284E-4</v>
      </c>
      <c r="JF95" s="102" t="e">
        <f t="shared" ca="1" si="116"/>
        <v>#N/A</v>
      </c>
      <c r="JG95" s="102" t="e">
        <f t="shared" ca="1" si="89"/>
        <v>#N/A</v>
      </c>
      <c r="JH95" s="102" t="e">
        <f t="shared" ca="1" si="82"/>
        <v>#N/A</v>
      </c>
      <c r="JI95" s="102" t="e">
        <f t="shared" ca="1" si="82"/>
        <v>#N/A</v>
      </c>
      <c r="JJ95" s="102" t="e">
        <f t="shared" ca="1" si="82"/>
        <v>#N/A</v>
      </c>
      <c r="JK95" s="102" t="e">
        <f t="shared" ca="1" si="109"/>
        <v>#N/A</v>
      </c>
      <c r="JL95" s="102" t="e">
        <f t="shared" ca="1" si="109"/>
        <v>#N/A</v>
      </c>
      <c r="JM95" s="102" t="e">
        <f t="shared" ca="1" si="109"/>
        <v>#N/A</v>
      </c>
      <c r="JN95" s="102" t="e">
        <f t="shared" ca="1" si="109"/>
        <v>#N/A</v>
      </c>
      <c r="JO95" s="102" t="e">
        <f t="shared" ca="1" si="109"/>
        <v>#N/A</v>
      </c>
      <c r="JP95" s="102" t="e">
        <f t="shared" ca="1" si="109"/>
        <v>#N/A</v>
      </c>
      <c r="JQ95" s="102" t="e">
        <f t="shared" ca="1" si="109"/>
        <v>#N/A</v>
      </c>
      <c r="JR95" s="102" t="e">
        <f t="shared" ca="1" si="109"/>
        <v>#N/A</v>
      </c>
      <c r="JS95" s="102" t="e">
        <f t="shared" ca="1" si="109"/>
        <v>#N/A</v>
      </c>
      <c r="JT95" s="102" t="e">
        <f t="shared" ca="1" si="109"/>
        <v>#N/A</v>
      </c>
      <c r="JU95" s="102" t="e">
        <f t="shared" ca="1" si="109"/>
        <v>#N/A</v>
      </c>
      <c r="JV95" s="102" t="e">
        <f t="shared" ca="1" si="109"/>
        <v>#N/A</v>
      </c>
      <c r="JW95" s="102" t="e">
        <f t="shared" ca="1" si="109"/>
        <v>#N/A</v>
      </c>
      <c r="JX95" s="102" t="e">
        <f t="shared" ca="1" si="109"/>
        <v>#N/A</v>
      </c>
      <c r="JY95" s="102" t="e">
        <f t="shared" ca="1" si="109"/>
        <v>#N/A</v>
      </c>
      <c r="JZ95" s="102" t="e">
        <f t="shared" ca="1" si="109"/>
        <v>#N/A</v>
      </c>
      <c r="KA95" s="102" t="e">
        <f t="shared" ca="1" si="102"/>
        <v>#N/A</v>
      </c>
      <c r="KB95" s="102" t="e">
        <f t="shared" ca="1" si="102"/>
        <v>#N/A</v>
      </c>
      <c r="KC95" s="102" t="e">
        <f t="shared" ca="1" si="102"/>
        <v>#N/A</v>
      </c>
      <c r="KD95" s="102" t="e">
        <f t="shared" ca="1" si="102"/>
        <v>#N/A</v>
      </c>
      <c r="KE95" s="102" t="e">
        <f t="shared" ca="1" si="102"/>
        <v>#N/A</v>
      </c>
      <c r="KF95" s="102" t="e">
        <f t="shared" ca="1" si="102"/>
        <v>#N/A</v>
      </c>
      <c r="KG95" s="102" t="e">
        <f t="shared" ca="1" si="102"/>
        <v>#N/A</v>
      </c>
      <c r="KH95" s="102" t="e">
        <f t="shared" ca="1" si="102"/>
        <v>#N/A</v>
      </c>
      <c r="KI95" s="102" t="e">
        <f t="shared" ca="1" si="102"/>
        <v>#N/A</v>
      </c>
      <c r="KJ95" s="102" t="e">
        <f t="shared" ca="1" si="102"/>
        <v>#N/A</v>
      </c>
      <c r="KK95" s="102" t="e">
        <f t="shared" ca="1" si="102"/>
        <v>#N/A</v>
      </c>
      <c r="KL95" s="102" t="e">
        <f t="shared" ca="1" si="102"/>
        <v>#N/A</v>
      </c>
      <c r="KM95" s="102" t="e">
        <f t="shared" ca="1" si="102"/>
        <v>#N/A</v>
      </c>
      <c r="KN95" s="102" t="e">
        <f t="shared" ca="1" si="102"/>
        <v>#N/A</v>
      </c>
      <c r="KO95" s="102" t="e">
        <f t="shared" ca="1" si="110"/>
        <v>#N/A</v>
      </c>
      <c r="KP95" s="102" t="e">
        <f t="shared" ca="1" si="110"/>
        <v>#N/A</v>
      </c>
      <c r="KQ95" s="102" t="e">
        <f t="shared" ca="1" si="110"/>
        <v>#N/A</v>
      </c>
      <c r="KR95" s="102" t="e">
        <f t="shared" ca="1" si="110"/>
        <v>#N/A</v>
      </c>
      <c r="KS95" s="102" t="e">
        <f t="shared" ca="1" si="110"/>
        <v>#N/A</v>
      </c>
      <c r="KT95" s="102" t="e">
        <f t="shared" ca="1" si="110"/>
        <v>#N/A</v>
      </c>
      <c r="KU95" s="102" t="e">
        <f t="shared" ca="1" si="110"/>
        <v>#N/A</v>
      </c>
      <c r="KV95" s="102" t="e">
        <f t="shared" ca="1" si="121"/>
        <v>#N/A</v>
      </c>
      <c r="KW95" s="102" t="e">
        <f t="shared" ca="1" si="121"/>
        <v>#N/A</v>
      </c>
      <c r="KX95" s="102" t="e">
        <f t="shared" ca="1" si="121"/>
        <v>#N/A</v>
      </c>
      <c r="KY95" s="102" t="e">
        <f t="shared" ca="1" si="121"/>
        <v>#N/A</v>
      </c>
      <c r="KZ95" s="102" t="e">
        <f t="shared" ca="1" si="121"/>
        <v>#N/A</v>
      </c>
      <c r="LA95" s="102" t="e">
        <f t="shared" ca="1" si="121"/>
        <v>#N/A</v>
      </c>
      <c r="LB95" s="102" t="e">
        <f t="shared" ca="1" si="121"/>
        <v>#N/A</v>
      </c>
      <c r="LC95" s="102" t="e">
        <f t="shared" ca="1" si="121"/>
        <v>#N/A</v>
      </c>
      <c r="LD95" s="102" t="e">
        <f t="shared" ca="1" si="121"/>
        <v>#N/A</v>
      </c>
      <c r="LE95" s="102" t="e">
        <f t="shared" ca="1" si="121"/>
        <v>#N/A</v>
      </c>
      <c r="LF95" s="102" t="e">
        <f t="shared" ca="1" si="121"/>
        <v>#N/A</v>
      </c>
      <c r="LG95" s="102" t="e">
        <f t="shared" ca="1" si="121"/>
        <v>#N/A</v>
      </c>
      <c r="LH95" s="102" t="e">
        <f t="shared" ca="1" si="121"/>
        <v>#N/A</v>
      </c>
      <c r="LI95" s="102" t="e">
        <f t="shared" ca="1" si="121"/>
        <v>#N/A</v>
      </c>
      <c r="LJ95" s="102" t="e">
        <f t="shared" ca="1" si="121"/>
        <v>#N/A</v>
      </c>
      <c r="LK95" s="102" t="e">
        <f t="shared" ca="1" si="121"/>
        <v>#N/A</v>
      </c>
      <c r="LL95" s="102" t="e">
        <f t="shared" ca="1" si="117"/>
        <v>#N/A</v>
      </c>
      <c r="LM95" s="102" t="e">
        <f t="shared" ca="1" si="117"/>
        <v>#N/A</v>
      </c>
      <c r="LN95" s="102" t="e">
        <f t="shared" ca="1" si="117"/>
        <v>#N/A</v>
      </c>
      <c r="LO95" s="102" t="e">
        <f t="shared" ca="1" si="117"/>
        <v>#N/A</v>
      </c>
      <c r="LP95" s="102" t="e">
        <f t="shared" ca="1" si="117"/>
        <v>#N/A</v>
      </c>
      <c r="LQ95" s="102" t="e">
        <f t="shared" ca="1" si="117"/>
        <v>#N/A</v>
      </c>
      <c r="LR95" s="102" t="e">
        <f t="shared" ca="1" si="117"/>
        <v>#N/A</v>
      </c>
      <c r="LS95" s="102" t="e">
        <f t="shared" ca="1" si="90"/>
        <v>#N/A</v>
      </c>
      <c r="LT95" s="102" t="e">
        <f t="shared" ca="1" si="84"/>
        <v>#N/A</v>
      </c>
      <c r="LU95" s="102" t="e">
        <f t="shared" ca="1" si="84"/>
        <v>#N/A</v>
      </c>
      <c r="LV95" s="102" t="e">
        <f t="shared" ca="1" si="84"/>
        <v>#N/A</v>
      </c>
      <c r="LW95" s="102" t="e">
        <f t="shared" ca="1" si="111"/>
        <v>#N/A</v>
      </c>
      <c r="LX95" s="102" t="e">
        <f t="shared" ca="1" si="111"/>
        <v>#N/A</v>
      </c>
      <c r="LY95" s="102" t="e">
        <f t="shared" ca="1" si="111"/>
        <v>#N/A</v>
      </c>
      <c r="LZ95" s="102" t="e">
        <f t="shared" ca="1" si="111"/>
        <v>#N/A</v>
      </c>
      <c r="MA95" s="102" t="e">
        <f t="shared" ca="1" si="111"/>
        <v>#N/A</v>
      </c>
      <c r="MB95" s="102" t="e">
        <f t="shared" ca="1" si="111"/>
        <v>#N/A</v>
      </c>
      <c r="MC95" s="102" t="e">
        <f t="shared" ca="1" si="111"/>
        <v>#N/A</v>
      </c>
      <c r="MD95" s="102" t="e">
        <f t="shared" ca="1" si="111"/>
        <v>#N/A</v>
      </c>
      <c r="ME95" s="102" t="e">
        <f t="shared" ca="1" si="111"/>
        <v>#N/A</v>
      </c>
      <c r="MF95" s="102" t="e">
        <f t="shared" ca="1" si="111"/>
        <v>#N/A</v>
      </c>
      <c r="MG95" s="102" t="e">
        <f t="shared" ca="1" si="111"/>
        <v>#N/A</v>
      </c>
      <c r="MH95" s="102" t="e">
        <f t="shared" ca="1" si="111"/>
        <v>#N/A</v>
      </c>
      <c r="MI95" s="102" t="e">
        <f t="shared" ca="1" si="111"/>
        <v>#N/A</v>
      </c>
      <c r="MJ95" s="102" t="e">
        <f t="shared" ca="1" si="111"/>
        <v>#N/A</v>
      </c>
      <c r="MK95" s="102" t="e">
        <f t="shared" ca="1" si="111"/>
        <v>#N/A</v>
      </c>
      <c r="ML95" s="102" t="e">
        <f t="shared" ca="1" si="111"/>
        <v>#N/A</v>
      </c>
      <c r="MM95" s="102" t="e">
        <f t="shared" ca="1" si="103"/>
        <v>#N/A</v>
      </c>
      <c r="MN95" s="102" t="e">
        <f t="shared" ca="1" si="103"/>
        <v>#N/A</v>
      </c>
      <c r="MO95" s="102" t="e">
        <f t="shared" ca="1" si="103"/>
        <v>#N/A</v>
      </c>
      <c r="MP95" s="102" t="e">
        <f t="shared" ca="1" si="103"/>
        <v>#N/A</v>
      </c>
      <c r="MQ95" s="102" t="e">
        <f t="shared" ca="1" si="103"/>
        <v>#N/A</v>
      </c>
      <c r="MR95" s="102" t="e">
        <f t="shared" ca="1" si="103"/>
        <v>#N/A</v>
      </c>
      <c r="MS95" s="102" t="e">
        <f t="shared" ca="1" si="103"/>
        <v>#N/A</v>
      </c>
      <c r="MT95" s="102" t="e">
        <f t="shared" ca="1" si="103"/>
        <v>#N/A</v>
      </c>
      <c r="MU95" s="102" t="e">
        <f t="shared" ca="1" si="103"/>
        <v>#N/A</v>
      </c>
      <c r="MV95" s="102" t="e">
        <f t="shared" ca="1" si="103"/>
        <v>#N/A</v>
      </c>
      <c r="MW95" s="102" t="e">
        <f t="shared" ca="1" si="103"/>
        <v>#N/A</v>
      </c>
      <c r="MX95" s="102" t="e">
        <f t="shared" ca="1" si="103"/>
        <v>#N/A</v>
      </c>
      <c r="MY95" s="102" t="e">
        <f t="shared" ca="1" si="103"/>
        <v>#N/A</v>
      </c>
      <c r="MZ95" s="102" t="e">
        <f t="shared" ca="1" si="103"/>
        <v>#N/A</v>
      </c>
      <c r="NA95" s="102" t="e">
        <f t="shared" ca="1" si="118"/>
        <v>#N/A</v>
      </c>
      <c r="NB95" s="102" t="e">
        <f t="shared" ca="1" si="118"/>
        <v>#N/A</v>
      </c>
      <c r="NC95" s="102" t="e">
        <f t="shared" ca="1" si="118"/>
        <v>#N/A</v>
      </c>
      <c r="ND95" s="102" t="e">
        <f t="shared" ca="1" si="118"/>
        <v>#N/A</v>
      </c>
      <c r="NE95" s="102" t="e">
        <f t="shared" ca="1" si="118"/>
        <v>#N/A</v>
      </c>
      <c r="NF95" s="102" t="e">
        <f t="shared" ca="1" si="118"/>
        <v>#N/A</v>
      </c>
      <c r="NG95" s="102" t="e">
        <f t="shared" ca="1" si="118"/>
        <v>#N/A</v>
      </c>
      <c r="NH95" s="102" t="e">
        <f t="shared" ca="1" si="118"/>
        <v>#N/A</v>
      </c>
      <c r="NI95" s="102" t="e">
        <f t="shared" ca="1" si="118"/>
        <v>#N/A</v>
      </c>
      <c r="NJ95" s="102" t="e">
        <f t="shared" ca="1" si="118"/>
        <v>#N/A</v>
      </c>
      <c r="NK95" s="102" t="e">
        <f t="shared" ca="1" si="118"/>
        <v>#N/A</v>
      </c>
      <c r="NL95" s="102" t="e">
        <f t="shared" ca="1" si="118"/>
        <v>#N/A</v>
      </c>
      <c r="NM95" s="102" t="e">
        <f t="shared" ca="1" si="118"/>
        <v>#N/A</v>
      </c>
      <c r="NN95" s="85"/>
      <c r="NO95" s="85"/>
      <c r="NP95" s="85"/>
      <c r="NQ95" s="85"/>
      <c r="NR95" s="85"/>
      <c r="NS95" s="85"/>
      <c r="NT95" s="85"/>
      <c r="NU95" s="85"/>
      <c r="OC95" s="85"/>
      <c r="OD95" s="85"/>
      <c r="OE95" s="85"/>
      <c r="OF95" s="85"/>
      <c r="OG95" s="85"/>
      <c r="OH95" s="85"/>
      <c r="OI95" s="85"/>
      <c r="OJ95" s="85"/>
      <c r="OK95" s="85"/>
      <c r="OL95" s="85"/>
      <c r="OM95" s="85"/>
      <c r="ON95" s="85"/>
      <c r="OO95" s="85"/>
      <c r="OP95" s="85"/>
    </row>
    <row r="96" spans="1:406" customFormat="1" ht="15" x14ac:dyDescent="0.25">
      <c r="A96" s="94">
        <v>1.62</v>
      </c>
      <c r="B96" s="92">
        <f t="shared" si="12"/>
        <v>2256861.4160215305</v>
      </c>
      <c r="C96" s="102">
        <f t="shared" si="13"/>
        <v>0.99451317706203568</v>
      </c>
      <c r="D96" s="102">
        <f t="shared" si="14"/>
        <v>3.277100662029251E-2</v>
      </c>
      <c r="E96" s="102">
        <f t="shared" si="15"/>
        <v>0.4058007564909949</v>
      </c>
      <c r="F96" s="102">
        <f t="shared" si="16"/>
        <v>0.35489585800322831</v>
      </c>
      <c r="I96" s="102"/>
      <c r="J96" s="97">
        <v>0.54</v>
      </c>
      <c r="K96" s="102">
        <f t="shared" si="17"/>
        <v>2.4210110525452529E-29</v>
      </c>
      <c r="L96" s="102">
        <f t="shared" si="18"/>
        <v>6.6940438862710497E-27</v>
      </c>
      <c r="M96" s="102">
        <f t="shared" si="19"/>
        <v>0</v>
      </c>
      <c r="N96" s="102">
        <f t="shared" si="20"/>
        <v>6.6940438862710504E-28</v>
      </c>
      <c r="O96" s="85"/>
      <c r="P96" s="97">
        <v>1.08</v>
      </c>
      <c r="Q96" s="102">
        <f t="shared" si="21"/>
        <v>0.46780506524275189</v>
      </c>
      <c r="R96" s="102">
        <f t="shared" si="22"/>
        <v>0.36379758578454141</v>
      </c>
      <c r="S96" s="97">
        <f t="shared" si="29"/>
        <v>1.0392304845413265</v>
      </c>
      <c r="T96" s="102">
        <f t="shared" si="30"/>
        <v>0.46780506524275195</v>
      </c>
      <c r="U96" s="102">
        <f t="shared" si="31"/>
        <v>0.75613908269966723</v>
      </c>
      <c r="V96" s="91"/>
      <c r="W96" s="85"/>
      <c r="X96" s="94">
        <f t="shared" si="32"/>
        <v>1.0392304845413265</v>
      </c>
      <c r="Y96" s="102">
        <f t="shared" ca="1" si="33"/>
        <v>0.53131372226362183</v>
      </c>
      <c r="Z96" s="102">
        <f t="shared" ca="1" si="34"/>
        <v>5.1586892086334856E-3</v>
      </c>
      <c r="AA96" s="102">
        <f ca="1">SUM($Z$43:Z96)</f>
        <v>0.40285757516473142</v>
      </c>
      <c r="AB96" s="102">
        <f t="shared" ca="1" si="35"/>
        <v>0.99423526598824696</v>
      </c>
      <c r="AC96" s="102">
        <f t="shared" ca="1" si="36"/>
        <v>8.4504706553741912E-2</v>
      </c>
      <c r="AD96" s="102"/>
      <c r="AE96" s="101"/>
      <c r="AF96" s="102">
        <f t="shared" ca="1" si="104"/>
        <v>0</v>
      </c>
      <c r="AG96" s="102">
        <f t="shared" ca="1" si="104"/>
        <v>0</v>
      </c>
      <c r="AH96" s="102">
        <f t="shared" ca="1" si="104"/>
        <v>0</v>
      </c>
      <c r="AI96" s="102">
        <f t="shared" ca="1" si="104"/>
        <v>0</v>
      </c>
      <c r="AJ96" s="102">
        <f t="shared" ca="1" si="104"/>
        <v>0</v>
      </c>
      <c r="AK96" s="102">
        <f t="shared" ca="1" si="104"/>
        <v>0</v>
      </c>
      <c r="AL96" s="102">
        <f t="shared" ca="1" si="104"/>
        <v>0</v>
      </c>
      <c r="AM96" s="102">
        <f t="shared" ca="1" si="104"/>
        <v>1.2555210745549806E-307</v>
      </c>
      <c r="AN96" s="102">
        <f t="shared" ca="1" si="104"/>
        <v>6.5660345282114868E-279</v>
      </c>
      <c r="AO96" s="102">
        <f t="shared" ca="1" si="104"/>
        <v>3.598155218756734E-258</v>
      </c>
      <c r="AP96" s="102">
        <f t="shared" ca="1" si="104"/>
        <v>3.8725015558423426E-240</v>
      </c>
      <c r="AQ96" s="102">
        <f t="shared" ca="1" si="104"/>
        <v>1.4694955589817682E-221</v>
      </c>
      <c r="AR96" s="102">
        <f t="shared" ca="1" si="104"/>
        <v>1.7590845281864834E-207</v>
      </c>
      <c r="AS96" s="102">
        <f t="shared" ca="1" si="104"/>
        <v>6.9888351919422828E-195</v>
      </c>
      <c r="AT96" s="102">
        <f t="shared" ca="1" si="104"/>
        <v>1.0618650514512867E-181</v>
      </c>
      <c r="AU96" s="102">
        <f t="shared" ca="1" si="104"/>
        <v>2.0804849665259105E-171</v>
      </c>
      <c r="AV96" s="102">
        <f t="shared" ca="1" si="97"/>
        <v>4.9778539022419801E-162</v>
      </c>
      <c r="AW96" s="102">
        <f t="shared" ca="1" si="97"/>
        <v>3.922921904619973E-152</v>
      </c>
      <c r="AX96" s="102">
        <f t="shared" ca="1" si="97"/>
        <v>3.0644295412771049E-144</v>
      </c>
      <c r="AY96" s="102">
        <f t="shared" ca="1" si="97"/>
        <v>5.8651317907045134E-137</v>
      </c>
      <c r="AZ96" s="102">
        <f t="shared" ca="1" si="97"/>
        <v>3.0765111111173629E-129</v>
      </c>
      <c r="BA96" s="102">
        <f t="shared" ca="1" si="97"/>
        <v>5.5727933051525165E-123</v>
      </c>
      <c r="BB96" s="102">
        <f t="shared" ca="1" si="97"/>
        <v>3.7308776738008289E-117</v>
      </c>
      <c r="BC96" s="102">
        <f t="shared" ca="1" si="97"/>
        <v>5.7736462065441466E-111</v>
      </c>
      <c r="BD96" s="102">
        <f t="shared" ca="1" si="97"/>
        <v>7.0226789075217836E-106</v>
      </c>
      <c r="BE96" s="102">
        <f t="shared" ca="1" si="97"/>
        <v>1.5968397146272176E-100</v>
      </c>
      <c r="BF96" s="102">
        <f t="shared" ca="1" si="97"/>
        <v>4.772187192786461E-96</v>
      </c>
      <c r="BG96" s="102">
        <f t="shared" ca="1" si="97"/>
        <v>7.7396886133545781E-92</v>
      </c>
      <c r="BH96" s="102">
        <f t="shared" ca="1" si="97"/>
        <v>2.117097778659367E-87</v>
      </c>
      <c r="BI96" s="102">
        <f t="shared" ca="1" si="97"/>
        <v>1.1718656914755697E-83</v>
      </c>
      <c r="BJ96" s="102">
        <f t="shared" ca="1" si="97"/>
        <v>4.0360971435087201E-80</v>
      </c>
      <c r="BK96" s="102">
        <f t="shared" ca="1" si="115"/>
        <v>2.1430702789872832E-76</v>
      </c>
      <c r="BL96" s="102">
        <f t="shared" ca="1" si="115"/>
        <v>3.1730408942233879E-73</v>
      </c>
      <c r="BM96" s="102">
        <f t="shared" ca="1" si="115"/>
        <v>3.2234156764740581E-70</v>
      </c>
      <c r="BN96" s="102">
        <f t="shared" ca="1" si="115"/>
        <v>4.675210910362928E-67</v>
      </c>
      <c r="BO96" s="102">
        <f t="shared" ca="1" si="115"/>
        <v>2.4139842968288937E-64</v>
      </c>
      <c r="BP96" s="102">
        <f t="shared" ca="1" si="115"/>
        <v>9.1903121653014731E-62</v>
      </c>
      <c r="BQ96" s="102">
        <f t="shared" ca="1" si="115"/>
        <v>4.682074014229132E-59</v>
      </c>
      <c r="BR96" s="102">
        <f t="shared" ca="1" si="115"/>
        <v>1.02652309844011E-56</v>
      </c>
      <c r="BS96" s="102">
        <f t="shared" ca="1" si="115"/>
        <v>1.7520960069279104E-54</v>
      </c>
      <c r="BT96" s="102">
        <f t="shared" ca="1" si="115"/>
        <v>3.7909856504696485E-52</v>
      </c>
      <c r="BU96" s="102">
        <f t="shared" ca="1" si="115"/>
        <v>4.0988109537973021E-50</v>
      </c>
      <c r="BV96" s="102">
        <f t="shared" ca="1" si="115"/>
        <v>3.5975729683571571E-48</v>
      </c>
      <c r="BW96" s="102">
        <f t="shared" ca="1" si="115"/>
        <v>3.8271495367607724E-46</v>
      </c>
      <c r="BX96" s="102">
        <f t="shared" ca="1" si="115"/>
        <v>2.2915670893752521E-44</v>
      </c>
      <c r="BY96" s="102">
        <f t="shared" ca="1" si="115"/>
        <v>1.1510854817505335E-42</v>
      </c>
      <c r="BZ96" s="102">
        <f t="shared" ca="1" si="115"/>
        <v>6.7536001290433997E-41</v>
      </c>
      <c r="CA96" s="102">
        <f t="shared" ca="1" si="114"/>
        <v>2.454004900060006E-39</v>
      </c>
      <c r="CB96" s="102">
        <f t="shared" ca="1" si="114"/>
        <v>7.6790609755903082E-38</v>
      </c>
      <c r="CC96" s="102">
        <f t="shared" ca="1" si="114"/>
        <v>2.7228129614463643E-36</v>
      </c>
      <c r="CD96" s="102">
        <f t="shared" ca="1" si="114"/>
        <v>6.4602256409182579E-35</v>
      </c>
      <c r="CE96" s="102">
        <f t="shared" ca="1" si="98"/>
        <v>1.6838563165512531E-33</v>
      </c>
      <c r="CF96" s="102">
        <f t="shared" ca="1" si="98"/>
        <v>3.1100677045478248E-32</v>
      </c>
      <c r="CG96" s="102">
        <f t="shared" ca="1" si="98"/>
        <v>5.113136270691861E-31</v>
      </c>
      <c r="CH96" s="102">
        <f t="shared" ca="1" si="98"/>
        <v>9.0592579042623426E-30</v>
      </c>
      <c r="CI96" s="102">
        <f t="shared" ca="1" si="98"/>
        <v>1.198954134776906E-28</v>
      </c>
      <c r="CJ96" s="102">
        <f t="shared" ca="1" si="98"/>
        <v>1.4340855078638726E-27</v>
      </c>
      <c r="CK96" s="102">
        <f t="shared" ca="1" si="98"/>
        <v>1.8196988133935797E-26</v>
      </c>
      <c r="CL96" s="102">
        <f t="shared" ca="1" si="98"/>
        <v>1.8014163774860296E-25</v>
      </c>
      <c r="CM96" s="102">
        <f t="shared" ca="1" si="98"/>
        <v>1.6322591963650033E-24</v>
      </c>
      <c r="CN96" s="102">
        <f t="shared" ca="1" si="98"/>
        <v>1.5488370727140564E-23</v>
      </c>
      <c r="CO96" s="102">
        <f t="shared" ca="1" si="98"/>
        <v>1.188750504787014E-22</v>
      </c>
      <c r="CP96" s="102">
        <f t="shared" ca="1" si="98"/>
        <v>8.4401453048551923E-22</v>
      </c>
      <c r="CQ96" s="102">
        <f t="shared" ca="1" si="91"/>
        <v>6.2091808899319543E-21</v>
      </c>
      <c r="CR96" s="102">
        <f t="shared" ca="1" si="91"/>
        <v>3.807910692011464E-20</v>
      </c>
      <c r="CS96" s="102">
        <f t="shared" ca="1" si="91"/>
        <v>2.179799230085643E-19</v>
      </c>
      <c r="CT96" s="102">
        <f t="shared" ca="1" si="91"/>
        <v>1.2816214883307314E-18</v>
      </c>
      <c r="CU96" s="102">
        <f t="shared" ca="1" si="91"/>
        <v>6.44296382356902E-18</v>
      </c>
      <c r="CV96" s="102">
        <f t="shared" ca="1" si="91"/>
        <v>3.0465958395563543E-17</v>
      </c>
      <c r="CW96" s="102">
        <f t="shared" ca="1" si="91"/>
        <v>1.4689180403145155E-16</v>
      </c>
      <c r="CX96" s="102">
        <f t="shared" ca="1" si="91"/>
        <v>6.1870182670618864E-16</v>
      </c>
      <c r="CY96" s="102">
        <f t="shared" ca="1" si="91"/>
        <v>2.4672973608719372E-15</v>
      </c>
      <c r="CZ96" s="102">
        <f t="shared" ca="1" si="91"/>
        <v>9.9720331652020319E-15</v>
      </c>
      <c r="DA96" s="102">
        <f t="shared" ca="1" si="91"/>
        <v>3.585729847725316E-14</v>
      </c>
      <c r="DB96" s="102">
        <f t="shared" ca="1" si="91"/>
        <v>1.227693465420731E-13</v>
      </c>
      <c r="DC96" s="102">
        <f t="shared" ca="1" si="91"/>
        <v>4.2386042632280661E-13</v>
      </c>
      <c r="DD96" s="102">
        <f t="shared" ca="1" si="91"/>
        <v>1.3224376830901893E-12</v>
      </c>
      <c r="DE96" s="102">
        <f t="shared" ca="1" si="91"/>
        <v>4.1366428490274299E-12</v>
      </c>
      <c r="DF96" s="102">
        <f t="shared" ca="1" si="112"/>
        <v>1.1834792960726014E-11</v>
      </c>
      <c r="DG96" s="102">
        <f t="shared" ca="1" si="112"/>
        <v>3.2493687978628185E-11</v>
      </c>
      <c r="DH96" s="102">
        <f t="shared" ca="1" si="112"/>
        <v>8.9140653903565001E-11</v>
      </c>
      <c r="DI96" s="102">
        <f t="shared" ca="1" si="112"/>
        <v>2.2631934321878158E-10</v>
      </c>
      <c r="DJ96" s="102">
        <f t="shared" ca="1" si="112"/>
        <v>5.5360459806707159E-10</v>
      </c>
      <c r="DK96" s="102">
        <f t="shared" ca="1" si="122"/>
        <v>1.3491452224864849E-9</v>
      </c>
      <c r="DL96" s="102">
        <f t="shared" ca="1" si="122"/>
        <v>3.0742800519826211E-9</v>
      </c>
      <c r="DM96" s="102">
        <f t="shared" ca="1" si="122"/>
        <v>6.7726793896569386E-9</v>
      </c>
      <c r="DN96" s="102">
        <f t="shared" ca="1" si="122"/>
        <v>1.4828153497487273E-8</v>
      </c>
      <c r="DO96" s="102">
        <f t="shared" ca="1" si="122"/>
        <v>3.0628765082386425E-8</v>
      </c>
      <c r="DP96" s="102">
        <f t="shared" ca="1" si="122"/>
        <v>6.1352022003878067E-8</v>
      </c>
      <c r="DQ96" s="102">
        <f t="shared" ca="1" si="122"/>
        <v>1.2187685024980779E-7</v>
      </c>
      <c r="DR96" s="102">
        <f t="shared" ca="1" si="122"/>
        <v>2.3021848896348301E-7</v>
      </c>
      <c r="DS96" s="102">
        <f t="shared" ca="1" si="122"/>
        <v>4.2285478635356606E-7</v>
      </c>
      <c r="DT96" s="102">
        <f t="shared" ca="1" si="122"/>
        <v>7.6886455438943813E-7</v>
      </c>
      <c r="DU96" s="102">
        <f t="shared" ca="1" si="122"/>
        <v>1.338566664908147E-6</v>
      </c>
      <c r="DV96" s="102">
        <f t="shared" ca="1" si="122"/>
        <v>2.271497243498559E-6</v>
      </c>
      <c r="DW96" s="102">
        <f t="shared" ca="1" si="122"/>
        <v>3.8099748819852562E-6</v>
      </c>
      <c r="DX96" s="102">
        <f t="shared" ca="1" si="122"/>
        <v>6.1564296650324121E-6</v>
      </c>
      <c r="DY96" s="102">
        <f t="shared" ca="1" si="122"/>
        <v>9.7178501641677064E-6</v>
      </c>
      <c r="DZ96" s="102">
        <f t="shared" ca="1" si="122"/>
        <v>1.514228486741999E-5</v>
      </c>
      <c r="EA96" s="102">
        <f t="shared" ca="1" si="119"/>
        <v>2.2856071776359639E-5</v>
      </c>
      <c r="EB96" s="102">
        <f t="shared" ca="1" si="105"/>
        <v>3.3770488358838222E-5</v>
      </c>
      <c r="EC96" s="102">
        <f t="shared" ca="1" si="105"/>
        <v>4.9206125033446964E-5</v>
      </c>
      <c r="ED96" s="102">
        <f t="shared" ca="1" si="105"/>
        <v>6.9803817320714725E-5</v>
      </c>
      <c r="EE96" s="102">
        <f t="shared" ca="1" si="105"/>
        <v>9.7521880195339673E-5</v>
      </c>
      <c r="EF96" s="102">
        <f t="shared" ca="1" si="105"/>
        <v>1.3318570680544397E-4</v>
      </c>
      <c r="EG96" s="102">
        <f t="shared" ca="1" si="105"/>
        <v>1.7865198513990351E-4</v>
      </c>
      <c r="EH96" s="102">
        <f t="shared" ca="1" si="105"/>
        <v>2.3592862534101754E-4</v>
      </c>
      <c r="EI96" s="102">
        <f t="shared" ca="1" si="105"/>
        <v>3.0593967225969531E-4</v>
      </c>
      <c r="EJ96" s="102">
        <f t="shared" ca="1" si="105"/>
        <v>3.9048993479827573E-4</v>
      </c>
      <c r="EK96" s="102">
        <f t="shared" ca="1" si="99"/>
        <v>4.9069926114128084E-4</v>
      </c>
      <c r="EL96" s="102">
        <f t="shared" ca="1" si="99"/>
        <v>6.081003917201332E-4</v>
      </c>
      <c r="EM96" s="102">
        <f t="shared" ca="1" si="99"/>
        <v>7.4336789686477828E-4</v>
      </c>
      <c r="EN96" s="102">
        <f t="shared" ca="1" si="99"/>
        <v>8.9491905881495571E-4</v>
      </c>
      <c r="EO96" s="102">
        <f t="shared" ca="1" si="99"/>
        <v>1.0668189982630894E-3</v>
      </c>
      <c r="EP96" s="102">
        <f t="shared" ca="1" si="99"/>
        <v>1.2571792210517815E-3</v>
      </c>
      <c r="EQ96" s="102">
        <f t="shared" ca="1" si="99"/>
        <v>1.4595651102430464E-3</v>
      </c>
      <c r="ER96" s="102">
        <f t="shared" ca="1" si="99"/>
        <v>1.684258171366074E-3</v>
      </c>
      <c r="ES96" s="102">
        <f t="shared" ca="1" si="99"/>
        <v>1.925093486189265E-3</v>
      </c>
      <c r="ET96" s="102">
        <f t="shared" ca="1" si="99"/>
        <v>2.1685575421129173E-3</v>
      </c>
      <c r="EU96" s="102">
        <f t="shared" ca="1" si="99"/>
        <v>2.4361552538050045E-3</v>
      </c>
      <c r="EV96" s="102">
        <f t="shared" ca="1" si="99"/>
        <v>2.7154677070954487E-3</v>
      </c>
      <c r="EW96" s="102">
        <f t="shared" ca="1" si="99"/>
        <v>2.9837657233136583E-3</v>
      </c>
      <c r="EX96" s="102">
        <f t="shared" ca="1" si="99"/>
        <v>3.2791859496352689E-3</v>
      </c>
      <c r="EY96" s="102">
        <f t="shared" ca="1" si="99"/>
        <v>3.5809268849370593E-3</v>
      </c>
      <c r="EZ96" s="102">
        <f t="shared" ca="1" si="92"/>
        <v>3.8551687343726993E-3</v>
      </c>
      <c r="FA96" s="102">
        <f t="shared" ca="1" si="92"/>
        <v>4.1615633024030402E-3</v>
      </c>
      <c r="FB96" s="102">
        <f t="shared" ca="1" si="79"/>
        <v>4.4688942291810588E-3</v>
      </c>
      <c r="FC96" s="102">
        <f t="shared" ca="1" si="113"/>
        <v>4.730829067142393E-3</v>
      </c>
      <c r="FD96" s="102">
        <f t="shared" ca="1" si="113"/>
        <v>5.0322365671165662E-3</v>
      </c>
      <c r="FE96" s="102">
        <f t="shared" ca="1" si="113"/>
        <v>5.2746001778072159E-3</v>
      </c>
      <c r="FF96" s="102">
        <f t="shared" ca="1" si="113"/>
        <v>5.5639575357497809E-3</v>
      </c>
      <c r="FG96" s="102">
        <f t="shared" ca="1" si="113"/>
        <v>5.8468779896764349E-3</v>
      </c>
      <c r="FH96" s="102">
        <f t="shared" ca="1" si="113"/>
        <v>6.0531344817687715E-3</v>
      </c>
      <c r="FI96" s="102">
        <f t="shared" ca="1" si="113"/>
        <v>6.3167502516008811E-3</v>
      </c>
      <c r="FJ96" s="102">
        <f t="shared" ca="1" si="113"/>
        <v>6.5708280405031468E-3</v>
      </c>
      <c r="FK96" s="102">
        <f t="shared" ca="1" si="113"/>
        <v>6.7320069404603429E-3</v>
      </c>
      <c r="FL96" s="102">
        <f t="shared" ca="1" si="113"/>
        <v>6.9617540354825012E-3</v>
      </c>
      <c r="FM96" s="102">
        <f t="shared" ca="1" si="113"/>
        <v>7.1798702009279345E-3</v>
      </c>
      <c r="FN96" s="102">
        <f t="shared" ca="1" si="113"/>
        <v>7.2908239048227663E-3</v>
      </c>
      <c r="FO96" s="102">
        <f t="shared" ca="1" si="113"/>
        <v>7.4816624041483086E-3</v>
      </c>
      <c r="FP96" s="102">
        <f t="shared" ca="1" si="113"/>
        <v>7.6596873232263078E-3</v>
      </c>
      <c r="FQ96" s="102">
        <f t="shared" ca="1" si="113"/>
        <v>7.7186417621709783E-3</v>
      </c>
      <c r="FR96" s="102">
        <f t="shared" ca="1" si="113"/>
        <v>7.8682421702560342E-3</v>
      </c>
      <c r="FS96" s="102">
        <f t="shared" ca="1" si="106"/>
        <v>8.0046182983917642E-3</v>
      </c>
      <c r="FT96" s="102">
        <f t="shared" ca="1" si="106"/>
        <v>8.012579152586026E-3</v>
      </c>
      <c r="FU96" s="102">
        <f t="shared" ca="1" si="106"/>
        <v>8.1208528807527672E-3</v>
      </c>
      <c r="FV96" s="102">
        <f t="shared" ca="1" si="106"/>
        <v>8.2161122727940454E-3</v>
      </c>
      <c r="FW96" s="102">
        <f t="shared" ca="1" si="106"/>
        <v>8.1762322475063404E-3</v>
      </c>
      <c r="FX96" s="102">
        <f t="shared" ca="1" si="106"/>
        <v>8.2448428735657601E-3</v>
      </c>
      <c r="FY96" s="102">
        <f t="shared" ca="1" si="106"/>
        <v>8.3011214904345001E-3</v>
      </c>
      <c r="FZ96" s="102">
        <f t="shared" ca="1" si="106"/>
        <v>8.2180918214761599E-3</v>
      </c>
      <c r="GA96" s="102">
        <f t="shared" ca="1" si="106"/>
        <v>8.2499897806587209E-3</v>
      </c>
      <c r="GB96" s="102">
        <f t="shared" ca="1" si="106"/>
        <v>8.1406205828613229E-3</v>
      </c>
      <c r="GC96" s="102">
        <f t="shared" ca="1" si="106"/>
        <v>8.1500764950463017E-3</v>
      </c>
      <c r="GD96" s="102">
        <f t="shared" ca="1" si="106"/>
        <v>8.1490809348976033E-3</v>
      </c>
      <c r="GE96" s="102">
        <f t="shared" ca="1" si="100"/>
        <v>8.0066700919130193E-3</v>
      </c>
      <c r="GF96" s="102">
        <f t="shared" ca="1" si="100"/>
        <v>7.9862438103102291E-3</v>
      </c>
      <c r="GG96" s="102">
        <f t="shared" ca="1" si="100"/>
        <v>7.9566834654906937E-3</v>
      </c>
      <c r="GH96" s="102">
        <f t="shared" ca="1" si="93"/>
        <v>7.787532710520551E-3</v>
      </c>
      <c r="GI96" s="102">
        <f t="shared" ca="1" si="93"/>
        <v>7.7417069803927844E-3</v>
      </c>
      <c r="GJ96" s="102">
        <f t="shared" ca="1" si="93"/>
        <v>7.6881242019057761E-3</v>
      </c>
      <c r="GK96" s="102">
        <f t="shared" ca="1" si="93"/>
        <v>7.4984571709630805E-3</v>
      </c>
      <c r="GL96" s="102">
        <f t="shared" ca="1" si="93"/>
        <v>7.4317629178239971E-3</v>
      </c>
      <c r="GM96" s="102">
        <f t="shared" ca="1" si="93"/>
        <v>7.3586798786974489E-3</v>
      </c>
      <c r="GN96" s="102">
        <f t="shared" ca="1" si="93"/>
        <v>7.1543992759432488E-3</v>
      </c>
      <c r="GO96" s="102">
        <f t="shared" ca="1" si="93"/>
        <v>7.071222522360596E-3</v>
      </c>
      <c r="GP96" s="102">
        <f t="shared" ca="1" si="93"/>
        <v>6.982965292442668E-3</v>
      </c>
      <c r="GQ96" s="102">
        <f t="shared" ca="1" si="93"/>
        <v>6.769482653441559E-3</v>
      </c>
      <c r="GR96" s="102">
        <f t="shared" ca="1" si="93"/>
        <v>6.6739249677652745E-3</v>
      </c>
      <c r="GS96" s="102">
        <f t="shared" ca="1" si="93"/>
        <v>6.5744991246731131E-3</v>
      </c>
      <c r="GT96" s="102">
        <f t="shared" ca="1" si="93"/>
        <v>6.3566271217151684E-3</v>
      </c>
      <c r="GU96" s="102">
        <f t="shared" ca="1" si="93"/>
        <v>6.2524124734773222E-3</v>
      </c>
      <c r="GV96" s="102">
        <f t="shared" ref="GV96:HK114" ca="1" si="124">IFERROR(ABS(GV$35)*INDEX($F$42:$F$388,MATCH($X96*GV$35,$A$42:$A$388,1))*GV$37*GV$36,#N/A)</f>
        <v>6.1454228728473146E-3</v>
      </c>
      <c r="GW96" s="102">
        <f t="shared" ca="1" si="124"/>
        <v>5.9273193901160093E-3</v>
      </c>
      <c r="GX96" s="102">
        <f t="shared" ca="1" si="124"/>
        <v>5.817739776872605E-3</v>
      </c>
      <c r="GY96" s="102">
        <f t="shared" ca="1" si="124"/>
        <v>5.7063467950626851E-3</v>
      </c>
      <c r="GZ96" s="102">
        <f t="shared" ca="1" si="124"/>
        <v>5.4915001478978102E-3</v>
      </c>
      <c r="HA96" s="102">
        <f t="shared" ca="1" si="124"/>
        <v>5.3793924338932653E-3</v>
      </c>
      <c r="HB96" s="102">
        <f t="shared" ca="1" si="124"/>
        <v>5.1692874998078746E-3</v>
      </c>
      <c r="HC96" s="102">
        <f t="shared" ca="1" si="124"/>
        <v>5.0575426216954485E-3</v>
      </c>
      <c r="HD96" s="102">
        <f t="shared" ca="1" si="124"/>
        <v>4.9452895092734969E-3</v>
      </c>
      <c r="HE96" s="102">
        <f t="shared" ca="1" si="124"/>
        <v>4.7428461305077073E-3</v>
      </c>
      <c r="HF96" s="102">
        <f t="shared" ca="1" si="124"/>
        <v>4.6322998285143547E-3</v>
      </c>
      <c r="HG96" s="102">
        <f t="shared" ca="1" si="124"/>
        <v>4.5218486225347852E-3</v>
      </c>
      <c r="HH96" s="102">
        <f t="shared" ca="1" si="124"/>
        <v>4.3288858740299294E-3</v>
      </c>
      <c r="HI96" s="102">
        <f t="shared" ca="1" si="124"/>
        <v>4.2212005607474238E-3</v>
      </c>
      <c r="HJ96" s="102">
        <f t="shared" ca="1" si="124"/>
        <v>4.1140942451180513E-3</v>
      </c>
      <c r="HK96" s="102">
        <f t="shared" ca="1" si="124"/>
        <v>3.9319159308625114E-3</v>
      </c>
      <c r="HL96" s="102">
        <f t="shared" ca="1" si="123"/>
        <v>3.8283772167960386E-3</v>
      </c>
      <c r="HM96" s="102">
        <f t="shared" ca="1" si="123"/>
        <v>3.725793285703531E-3</v>
      </c>
      <c r="HN96" s="102">
        <f t="shared" ca="1" si="107"/>
        <v>3.5552532599288237E-3</v>
      </c>
      <c r="HO96" s="102">
        <f t="shared" ca="1" si="101"/>
        <v>3.4568117067691161E-3</v>
      </c>
      <c r="HP96" s="102">
        <f t="shared" ca="1" si="101"/>
        <v>3.3596051473060141E-3</v>
      </c>
      <c r="HQ96" s="102">
        <f t="shared" ca="1" si="101"/>
        <v>3.2011736672889809E-3</v>
      </c>
      <c r="HR96" s="102">
        <f t="shared" ca="1" si="101"/>
        <v>3.1084885798190408E-3</v>
      </c>
      <c r="HS96" s="102">
        <f t="shared" ca="1" si="101"/>
        <v>3.0172359473936575E-3</v>
      </c>
      <c r="HT96" s="102">
        <f t="shared" ca="1" si="101"/>
        <v>2.8710641428381428E-3</v>
      </c>
      <c r="HU96" s="102">
        <f t="shared" ca="1" si="101"/>
        <v>2.7845475235839172E-3</v>
      </c>
      <c r="HV96" s="102">
        <f t="shared" ca="1" si="101"/>
        <v>2.6995901191990967E-3</v>
      </c>
      <c r="HW96" s="102">
        <f t="shared" ca="1" si="101"/>
        <v>2.5655705560773986E-3</v>
      </c>
      <c r="HX96" s="102">
        <f t="shared" ca="1" si="101"/>
        <v>2.4854281424424975E-3</v>
      </c>
      <c r="HY96" s="102">
        <f t="shared" ca="1" si="101"/>
        <v>2.4069133091081281E-3</v>
      </c>
      <c r="HZ96" s="102">
        <f t="shared" ca="1" si="101"/>
        <v>2.2847357744766954E-3</v>
      </c>
      <c r="IA96" s="102">
        <f t="shared" ca="1" si="101"/>
        <v>2.2110047545018914E-3</v>
      </c>
      <c r="IB96" s="102">
        <f t="shared" ca="1" si="101"/>
        <v>2.0971681286014402E-3</v>
      </c>
      <c r="IC96" s="102">
        <f t="shared" ca="1" si="108"/>
        <v>2.0281214528192508E-3</v>
      </c>
      <c r="ID96" s="102">
        <f t="shared" ca="1" si="108"/>
        <v>1.9607051515520648E-3</v>
      </c>
      <c r="IE96" s="102">
        <f t="shared" ca="1" si="108"/>
        <v>1.8578132239246675E-3</v>
      </c>
      <c r="IF96" s="102">
        <f t="shared" ca="1" si="108"/>
        <v>1.7949281671821359E-3</v>
      </c>
      <c r="IG96" s="102">
        <f t="shared" ca="1" si="108"/>
        <v>1.7336290419030745E-3</v>
      </c>
      <c r="IH96" s="102">
        <f t="shared" ca="1" si="108"/>
        <v>1.6410249821787377E-3</v>
      </c>
      <c r="II96" s="102">
        <f t="shared" ca="1" si="108"/>
        <v>1.58404281180959E-3</v>
      </c>
      <c r="IJ96" s="102">
        <f t="shared" ca="1" si="120"/>
        <v>1.5286642513415434E-3</v>
      </c>
      <c r="IK96" s="102">
        <f t="shared" ca="1" si="120"/>
        <v>1.4456619560645823E-3</v>
      </c>
      <c r="IL96" s="102">
        <f t="shared" ca="1" si="120"/>
        <v>1.3943073728492795E-3</v>
      </c>
      <c r="IM96" s="102">
        <f t="shared" ca="1" si="120"/>
        <v>1.3443911577840574E-3</v>
      </c>
      <c r="IN96" s="102">
        <f t="shared" ca="1" si="120"/>
        <v>1.2704179666661749E-3</v>
      </c>
      <c r="IO96" s="102">
        <f t="shared" ca="1" si="120"/>
        <v>1.2241604476856947E-3</v>
      </c>
      <c r="IP96" s="102">
        <f t="shared" ca="1" si="120"/>
        <v>1.1800389941830226E-3</v>
      </c>
      <c r="IQ96" s="102">
        <f t="shared" ca="1" si="120"/>
        <v>1.1138863477074389E-3</v>
      </c>
      <c r="IR96" s="102">
        <f t="shared" ca="1" si="120"/>
        <v>1.0723183518727129E-3</v>
      </c>
      <c r="IS96" s="102">
        <f t="shared" ca="1" si="120"/>
        <v>1.0330835117538526E-3</v>
      </c>
      <c r="IT96" s="102">
        <f t="shared" ca="1" si="120"/>
        <v>9.7514203930350568E-4</v>
      </c>
      <c r="IU96" s="102">
        <f t="shared" ca="1" si="120"/>
        <v>9.3463015494361695E-4</v>
      </c>
      <c r="IV96" s="102">
        <f t="shared" ca="1" si="120"/>
        <v>9.0841163949081504E-4</v>
      </c>
      <c r="IW96" s="102">
        <f t="shared" ca="1" si="120"/>
        <v>8.4235092425377818E-4</v>
      </c>
      <c r="IX96" s="102">
        <f t="shared" ca="1" si="120"/>
        <v>8.2337343487681942E-4</v>
      </c>
      <c r="IY96" s="102">
        <f t="shared" ca="1" si="120"/>
        <v>8.0206829306098733E-4</v>
      </c>
      <c r="IZ96" s="102">
        <f t="shared" ca="1" si="116"/>
        <v>7.6887017850078788E-4</v>
      </c>
      <c r="JA96" s="102">
        <f t="shared" ca="1" si="116"/>
        <v>7.4054961136258584E-4</v>
      </c>
      <c r="JB96" s="102">
        <f t="shared" ca="1" si="116"/>
        <v>7.2433001049807303E-4</v>
      </c>
      <c r="JC96" s="102">
        <f t="shared" ca="1" si="116"/>
        <v>6.5657454425702036E-4</v>
      </c>
      <c r="JD96" s="102">
        <f t="shared" ca="1" si="116"/>
        <v>7.700679975251387E-4</v>
      </c>
      <c r="JE96" s="102">
        <f t="shared" ca="1" si="116"/>
        <v>4.7380782878715986E-4</v>
      </c>
      <c r="JF96" s="102" t="e">
        <f t="shared" ca="1" si="116"/>
        <v>#N/A</v>
      </c>
      <c r="JG96" s="102" t="e">
        <f t="shared" ca="1" si="89"/>
        <v>#N/A</v>
      </c>
      <c r="JH96" s="102" t="e">
        <f t="shared" ca="1" si="82"/>
        <v>#N/A</v>
      </c>
      <c r="JI96" s="102" t="e">
        <f t="shared" ca="1" si="82"/>
        <v>#N/A</v>
      </c>
      <c r="JJ96" s="102" t="e">
        <f t="shared" ca="1" si="82"/>
        <v>#N/A</v>
      </c>
      <c r="JK96" s="102" t="e">
        <f t="shared" ca="1" si="109"/>
        <v>#N/A</v>
      </c>
      <c r="JL96" s="102" t="e">
        <f t="shared" ca="1" si="109"/>
        <v>#N/A</v>
      </c>
      <c r="JM96" s="102" t="e">
        <f t="shared" ca="1" si="109"/>
        <v>#N/A</v>
      </c>
      <c r="JN96" s="102" t="e">
        <f t="shared" ca="1" si="109"/>
        <v>#N/A</v>
      </c>
      <c r="JO96" s="102" t="e">
        <f t="shared" ca="1" si="109"/>
        <v>#N/A</v>
      </c>
      <c r="JP96" s="102" t="e">
        <f t="shared" ca="1" si="109"/>
        <v>#N/A</v>
      </c>
      <c r="JQ96" s="102" t="e">
        <f t="shared" ca="1" si="109"/>
        <v>#N/A</v>
      </c>
      <c r="JR96" s="102" t="e">
        <f t="shared" ca="1" si="109"/>
        <v>#N/A</v>
      </c>
      <c r="JS96" s="102" t="e">
        <f t="shared" ca="1" si="109"/>
        <v>#N/A</v>
      </c>
      <c r="JT96" s="102" t="e">
        <f t="shared" ca="1" si="109"/>
        <v>#N/A</v>
      </c>
      <c r="JU96" s="102" t="e">
        <f t="shared" ca="1" si="109"/>
        <v>#N/A</v>
      </c>
      <c r="JV96" s="102" t="e">
        <f t="shared" ca="1" si="109"/>
        <v>#N/A</v>
      </c>
      <c r="JW96" s="102" t="e">
        <f t="shared" ca="1" si="109"/>
        <v>#N/A</v>
      </c>
      <c r="JX96" s="102" t="e">
        <f t="shared" ca="1" si="109"/>
        <v>#N/A</v>
      </c>
      <c r="JY96" s="102" t="e">
        <f t="shared" ca="1" si="109"/>
        <v>#N/A</v>
      </c>
      <c r="JZ96" s="102" t="e">
        <f t="shared" ca="1" si="109"/>
        <v>#N/A</v>
      </c>
      <c r="KA96" s="102" t="e">
        <f t="shared" ca="1" si="102"/>
        <v>#N/A</v>
      </c>
      <c r="KB96" s="102" t="e">
        <f t="shared" ca="1" si="102"/>
        <v>#N/A</v>
      </c>
      <c r="KC96" s="102" t="e">
        <f t="shared" ca="1" si="102"/>
        <v>#N/A</v>
      </c>
      <c r="KD96" s="102" t="e">
        <f t="shared" ca="1" si="102"/>
        <v>#N/A</v>
      </c>
      <c r="KE96" s="102" t="e">
        <f t="shared" ca="1" si="102"/>
        <v>#N/A</v>
      </c>
      <c r="KF96" s="102" t="e">
        <f t="shared" ca="1" si="102"/>
        <v>#N/A</v>
      </c>
      <c r="KG96" s="102" t="e">
        <f t="shared" ca="1" si="102"/>
        <v>#N/A</v>
      </c>
      <c r="KH96" s="102" t="e">
        <f t="shared" ca="1" si="102"/>
        <v>#N/A</v>
      </c>
      <c r="KI96" s="102" t="e">
        <f t="shared" ca="1" si="102"/>
        <v>#N/A</v>
      </c>
      <c r="KJ96" s="102" t="e">
        <f t="shared" ca="1" si="102"/>
        <v>#N/A</v>
      </c>
      <c r="KK96" s="102" t="e">
        <f t="shared" ca="1" si="102"/>
        <v>#N/A</v>
      </c>
      <c r="KL96" s="102" t="e">
        <f t="shared" ca="1" si="102"/>
        <v>#N/A</v>
      </c>
      <c r="KM96" s="102" t="e">
        <f t="shared" ca="1" si="102"/>
        <v>#N/A</v>
      </c>
      <c r="KN96" s="102" t="e">
        <f t="shared" ca="1" si="102"/>
        <v>#N/A</v>
      </c>
      <c r="KO96" s="102" t="e">
        <f t="shared" ca="1" si="110"/>
        <v>#N/A</v>
      </c>
      <c r="KP96" s="102" t="e">
        <f t="shared" ca="1" si="110"/>
        <v>#N/A</v>
      </c>
      <c r="KQ96" s="102" t="e">
        <f t="shared" ca="1" si="110"/>
        <v>#N/A</v>
      </c>
      <c r="KR96" s="102" t="e">
        <f t="shared" ca="1" si="110"/>
        <v>#N/A</v>
      </c>
      <c r="KS96" s="102" t="e">
        <f t="shared" ca="1" si="110"/>
        <v>#N/A</v>
      </c>
      <c r="KT96" s="102" t="e">
        <f t="shared" ca="1" si="110"/>
        <v>#N/A</v>
      </c>
      <c r="KU96" s="102" t="e">
        <f t="shared" ca="1" si="110"/>
        <v>#N/A</v>
      </c>
      <c r="KV96" s="102" t="e">
        <f t="shared" ca="1" si="121"/>
        <v>#N/A</v>
      </c>
      <c r="KW96" s="102" t="e">
        <f t="shared" ca="1" si="121"/>
        <v>#N/A</v>
      </c>
      <c r="KX96" s="102" t="e">
        <f t="shared" ca="1" si="121"/>
        <v>#N/A</v>
      </c>
      <c r="KY96" s="102" t="e">
        <f t="shared" ca="1" si="121"/>
        <v>#N/A</v>
      </c>
      <c r="KZ96" s="102" t="e">
        <f t="shared" ca="1" si="121"/>
        <v>#N/A</v>
      </c>
      <c r="LA96" s="102" t="e">
        <f t="shared" ca="1" si="121"/>
        <v>#N/A</v>
      </c>
      <c r="LB96" s="102" t="e">
        <f t="shared" ca="1" si="121"/>
        <v>#N/A</v>
      </c>
      <c r="LC96" s="102" t="e">
        <f t="shared" ca="1" si="121"/>
        <v>#N/A</v>
      </c>
      <c r="LD96" s="102" t="e">
        <f t="shared" ca="1" si="121"/>
        <v>#N/A</v>
      </c>
      <c r="LE96" s="102" t="e">
        <f t="shared" ca="1" si="121"/>
        <v>#N/A</v>
      </c>
      <c r="LF96" s="102" t="e">
        <f t="shared" ca="1" si="121"/>
        <v>#N/A</v>
      </c>
      <c r="LG96" s="102" t="e">
        <f t="shared" ca="1" si="121"/>
        <v>#N/A</v>
      </c>
      <c r="LH96" s="102" t="e">
        <f t="shared" ca="1" si="121"/>
        <v>#N/A</v>
      </c>
      <c r="LI96" s="102" t="e">
        <f t="shared" ca="1" si="121"/>
        <v>#N/A</v>
      </c>
      <c r="LJ96" s="102" t="e">
        <f t="shared" ca="1" si="121"/>
        <v>#N/A</v>
      </c>
      <c r="LK96" s="102" t="e">
        <f t="shared" ca="1" si="121"/>
        <v>#N/A</v>
      </c>
      <c r="LL96" s="102" t="e">
        <f t="shared" ca="1" si="117"/>
        <v>#N/A</v>
      </c>
      <c r="LM96" s="102" t="e">
        <f t="shared" ca="1" si="117"/>
        <v>#N/A</v>
      </c>
      <c r="LN96" s="102" t="e">
        <f t="shared" ca="1" si="117"/>
        <v>#N/A</v>
      </c>
      <c r="LO96" s="102" t="e">
        <f t="shared" ca="1" si="117"/>
        <v>#N/A</v>
      </c>
      <c r="LP96" s="102" t="e">
        <f t="shared" ca="1" si="117"/>
        <v>#N/A</v>
      </c>
      <c r="LQ96" s="102" t="e">
        <f t="shared" ca="1" si="117"/>
        <v>#N/A</v>
      </c>
      <c r="LR96" s="102" t="e">
        <f t="shared" ca="1" si="117"/>
        <v>#N/A</v>
      </c>
      <c r="LS96" s="102" t="e">
        <f t="shared" ca="1" si="90"/>
        <v>#N/A</v>
      </c>
      <c r="LT96" s="102" t="e">
        <f t="shared" ca="1" si="84"/>
        <v>#N/A</v>
      </c>
      <c r="LU96" s="102" t="e">
        <f t="shared" ca="1" si="84"/>
        <v>#N/A</v>
      </c>
      <c r="LV96" s="102" t="e">
        <f t="shared" ca="1" si="84"/>
        <v>#N/A</v>
      </c>
      <c r="LW96" s="102" t="e">
        <f t="shared" ca="1" si="111"/>
        <v>#N/A</v>
      </c>
      <c r="LX96" s="102" t="e">
        <f t="shared" ca="1" si="111"/>
        <v>#N/A</v>
      </c>
      <c r="LY96" s="102" t="e">
        <f t="shared" ca="1" si="111"/>
        <v>#N/A</v>
      </c>
      <c r="LZ96" s="102" t="e">
        <f t="shared" ca="1" si="111"/>
        <v>#N/A</v>
      </c>
      <c r="MA96" s="102" t="e">
        <f t="shared" ca="1" si="111"/>
        <v>#N/A</v>
      </c>
      <c r="MB96" s="102" t="e">
        <f t="shared" ca="1" si="111"/>
        <v>#N/A</v>
      </c>
      <c r="MC96" s="102" t="e">
        <f t="shared" ca="1" si="111"/>
        <v>#N/A</v>
      </c>
      <c r="MD96" s="102" t="e">
        <f t="shared" ca="1" si="111"/>
        <v>#N/A</v>
      </c>
      <c r="ME96" s="102" t="e">
        <f t="shared" ca="1" si="111"/>
        <v>#N/A</v>
      </c>
      <c r="MF96" s="102" t="e">
        <f t="shared" ca="1" si="111"/>
        <v>#N/A</v>
      </c>
      <c r="MG96" s="102" t="e">
        <f t="shared" ca="1" si="111"/>
        <v>#N/A</v>
      </c>
      <c r="MH96" s="102" t="e">
        <f t="shared" ca="1" si="111"/>
        <v>#N/A</v>
      </c>
      <c r="MI96" s="102" t="e">
        <f t="shared" ca="1" si="111"/>
        <v>#N/A</v>
      </c>
      <c r="MJ96" s="102" t="e">
        <f t="shared" ca="1" si="111"/>
        <v>#N/A</v>
      </c>
      <c r="MK96" s="102" t="e">
        <f t="shared" ca="1" si="111"/>
        <v>#N/A</v>
      </c>
      <c r="ML96" s="102" t="e">
        <f t="shared" ca="1" si="111"/>
        <v>#N/A</v>
      </c>
      <c r="MM96" s="102" t="e">
        <f t="shared" ca="1" si="103"/>
        <v>#N/A</v>
      </c>
      <c r="MN96" s="102" t="e">
        <f t="shared" ca="1" si="103"/>
        <v>#N/A</v>
      </c>
      <c r="MO96" s="102" t="e">
        <f t="shared" ca="1" si="103"/>
        <v>#N/A</v>
      </c>
      <c r="MP96" s="102" t="e">
        <f t="shared" ca="1" si="103"/>
        <v>#N/A</v>
      </c>
      <c r="MQ96" s="102" t="e">
        <f t="shared" ca="1" si="103"/>
        <v>#N/A</v>
      </c>
      <c r="MR96" s="102" t="e">
        <f t="shared" ca="1" si="103"/>
        <v>#N/A</v>
      </c>
      <c r="MS96" s="102" t="e">
        <f t="shared" ca="1" si="103"/>
        <v>#N/A</v>
      </c>
      <c r="MT96" s="102" t="e">
        <f t="shared" ca="1" si="103"/>
        <v>#N/A</v>
      </c>
      <c r="MU96" s="102" t="e">
        <f t="shared" ca="1" si="103"/>
        <v>#N/A</v>
      </c>
      <c r="MV96" s="102" t="e">
        <f t="shared" ca="1" si="103"/>
        <v>#N/A</v>
      </c>
      <c r="MW96" s="102" t="e">
        <f t="shared" ca="1" si="103"/>
        <v>#N/A</v>
      </c>
      <c r="MX96" s="102" t="e">
        <f t="shared" ca="1" si="103"/>
        <v>#N/A</v>
      </c>
      <c r="MY96" s="102" t="e">
        <f t="shared" ca="1" si="103"/>
        <v>#N/A</v>
      </c>
      <c r="MZ96" s="102" t="e">
        <f t="shared" ca="1" si="103"/>
        <v>#N/A</v>
      </c>
      <c r="NA96" s="102" t="e">
        <f t="shared" ca="1" si="118"/>
        <v>#N/A</v>
      </c>
      <c r="NB96" s="102" t="e">
        <f t="shared" ca="1" si="118"/>
        <v>#N/A</v>
      </c>
      <c r="NC96" s="102" t="e">
        <f t="shared" ca="1" si="118"/>
        <v>#N/A</v>
      </c>
      <c r="ND96" s="102" t="e">
        <f t="shared" ca="1" si="118"/>
        <v>#N/A</v>
      </c>
      <c r="NE96" s="102" t="e">
        <f t="shared" ca="1" si="118"/>
        <v>#N/A</v>
      </c>
      <c r="NF96" s="102" t="e">
        <f t="shared" ca="1" si="118"/>
        <v>#N/A</v>
      </c>
      <c r="NG96" s="102" t="e">
        <f t="shared" ca="1" si="118"/>
        <v>#N/A</v>
      </c>
      <c r="NH96" s="102" t="e">
        <f t="shared" ca="1" si="118"/>
        <v>#N/A</v>
      </c>
      <c r="NI96" s="102" t="e">
        <f t="shared" ca="1" si="118"/>
        <v>#N/A</v>
      </c>
      <c r="NJ96" s="102" t="e">
        <f t="shared" ca="1" si="118"/>
        <v>#N/A</v>
      </c>
      <c r="NK96" s="102" t="e">
        <f t="shared" ca="1" si="118"/>
        <v>#N/A</v>
      </c>
      <c r="NL96" s="102" t="e">
        <f t="shared" ca="1" si="118"/>
        <v>#N/A</v>
      </c>
      <c r="NM96" s="102" t="e">
        <f t="shared" ca="1" si="118"/>
        <v>#N/A</v>
      </c>
      <c r="NN96" s="85"/>
      <c r="NO96" s="85"/>
      <c r="NP96" s="85"/>
      <c r="NQ96" s="85"/>
      <c r="NR96" s="85"/>
      <c r="NS96" s="85"/>
      <c r="NT96" s="85"/>
      <c r="NU96" s="85"/>
      <c r="OC96" s="85"/>
      <c r="OD96" s="85"/>
      <c r="OE96" s="85"/>
      <c r="OF96" s="85"/>
      <c r="OG96" s="85"/>
      <c r="OH96" s="85"/>
      <c r="OI96" s="85"/>
      <c r="OJ96" s="85"/>
      <c r="OK96" s="85"/>
      <c r="OL96" s="85"/>
      <c r="OM96" s="85"/>
      <c r="ON96" s="85"/>
      <c r="OO96" s="85"/>
      <c r="OP96" s="85"/>
    </row>
    <row r="97" spans="1:406" customFormat="1" ht="15" x14ac:dyDescent="0.25">
      <c r="A97" s="94">
        <v>1.65</v>
      </c>
      <c r="B97" s="92">
        <f t="shared" si="12"/>
        <v>2298655.1459478545</v>
      </c>
      <c r="C97" s="102">
        <f t="shared" si="13"/>
        <v>0.99541380601801843</v>
      </c>
      <c r="D97" s="102">
        <f t="shared" si="14"/>
        <v>2.7426520196575526E-2</v>
      </c>
      <c r="E97" s="102">
        <f t="shared" si="15"/>
        <v>0.4163597403295517</v>
      </c>
      <c r="F97" s="102">
        <f t="shared" si="16"/>
        <v>0.34903062173723987</v>
      </c>
      <c r="I97" s="102"/>
      <c r="J97" s="97">
        <v>0.55000000000000004</v>
      </c>
      <c r="K97" s="102">
        <f t="shared" si="17"/>
        <v>3.6400026153496573E-28</v>
      </c>
      <c r="L97" s="102">
        <f t="shared" si="18"/>
        <v>9.6701581795531759E-26</v>
      </c>
      <c r="M97" s="102">
        <f t="shared" si="19"/>
        <v>0</v>
      </c>
      <c r="N97" s="102">
        <f t="shared" si="20"/>
        <v>9.670158179553177E-27</v>
      </c>
      <c r="O97" s="85"/>
      <c r="P97" s="97">
        <v>1.1000000000000001</v>
      </c>
      <c r="Q97" s="102">
        <f t="shared" si="21"/>
        <v>0.47501935447302085</v>
      </c>
      <c r="R97" s="102">
        <f t="shared" si="22"/>
        <v>0.35764785659536291</v>
      </c>
      <c r="S97" s="97">
        <f t="shared" si="29"/>
        <v>1.0488088481701516</v>
      </c>
      <c r="T97" s="102">
        <f t="shared" si="30"/>
        <v>0.4750193544730209</v>
      </c>
      <c r="U97" s="102">
        <f t="shared" si="31"/>
        <v>0.7502084730526124</v>
      </c>
      <c r="V97" s="91"/>
      <c r="W97" s="85"/>
      <c r="X97" s="94">
        <f t="shared" si="32"/>
        <v>1.0488088481701516</v>
      </c>
      <c r="Y97" s="102">
        <f t="shared" ca="1" si="33"/>
        <v>0.52701092734633148</v>
      </c>
      <c r="Z97" s="102">
        <f t="shared" ca="1" si="34"/>
        <v>5.068509165656542E-3</v>
      </c>
      <c r="AA97" s="102">
        <f ca="1">SUM($Z$43:Z97)</f>
        <v>0.40792608433038796</v>
      </c>
      <c r="AB97" s="102">
        <f t="shared" ca="1" si="35"/>
        <v>0.99470630052255593</v>
      </c>
      <c r="AC97" s="102">
        <f t="shared" ca="1" si="36"/>
        <v>8.4465874881862898E-2</v>
      </c>
      <c r="AD97" s="102"/>
      <c r="AE97" s="101"/>
      <c r="AF97" s="102">
        <f t="shared" ca="1" si="104"/>
        <v>0</v>
      </c>
      <c r="AG97" s="102">
        <f t="shared" ca="1" si="104"/>
        <v>0</v>
      </c>
      <c r="AH97" s="102">
        <f t="shared" ca="1" si="104"/>
        <v>0</v>
      </c>
      <c r="AI97" s="102">
        <f t="shared" ca="1" si="104"/>
        <v>0</v>
      </c>
      <c r="AJ97" s="102">
        <f t="shared" ca="1" si="104"/>
        <v>0</v>
      </c>
      <c r="AK97" s="102">
        <f t="shared" ca="1" si="104"/>
        <v>0</v>
      </c>
      <c r="AL97" s="102">
        <f t="shared" ca="1" si="104"/>
        <v>0</v>
      </c>
      <c r="AM97" s="102">
        <f t="shared" ca="1" si="104"/>
        <v>1.2555210745549806E-307</v>
      </c>
      <c r="AN97" s="102">
        <f t="shared" ca="1" si="104"/>
        <v>6.5660345282114868E-279</v>
      </c>
      <c r="AO97" s="102">
        <f t="shared" ca="1" si="104"/>
        <v>3.598155218756734E-258</v>
      </c>
      <c r="AP97" s="102">
        <f t="shared" ca="1" si="104"/>
        <v>3.8725015558423426E-240</v>
      </c>
      <c r="AQ97" s="102">
        <f t="shared" ca="1" si="104"/>
        <v>1.4694955589817682E-221</v>
      </c>
      <c r="AR97" s="102">
        <f t="shared" ca="1" si="104"/>
        <v>1.7590845281864834E-207</v>
      </c>
      <c r="AS97" s="102">
        <f t="shared" ca="1" si="104"/>
        <v>6.9888351919422828E-195</v>
      </c>
      <c r="AT97" s="102">
        <f t="shared" ca="1" si="104"/>
        <v>1.0618650514512867E-181</v>
      </c>
      <c r="AU97" s="102">
        <f t="shared" ref="AU97:BJ112" ca="1" si="125">IFERROR(ABS(AU$35)*INDEX($F$42:$F$388,MATCH($X97*AU$35,$A$42:$A$388,1))*AU$37*AU$36,#N/A)</f>
        <v>2.0804849665259105E-171</v>
      </c>
      <c r="AV97" s="102">
        <f t="shared" ca="1" si="125"/>
        <v>4.9778539022419801E-162</v>
      </c>
      <c r="AW97" s="102">
        <f t="shared" ca="1" si="125"/>
        <v>3.922921904619973E-152</v>
      </c>
      <c r="AX97" s="102">
        <f t="shared" ca="1" si="125"/>
        <v>3.0644295412771049E-144</v>
      </c>
      <c r="AY97" s="102">
        <f t="shared" ca="1" si="125"/>
        <v>5.8651317907045134E-137</v>
      </c>
      <c r="AZ97" s="102">
        <f t="shared" ca="1" si="125"/>
        <v>3.0765111111173629E-129</v>
      </c>
      <c r="BA97" s="102">
        <f t="shared" ca="1" si="125"/>
        <v>5.5727933051525165E-123</v>
      </c>
      <c r="BB97" s="102">
        <f t="shared" ca="1" si="125"/>
        <v>2.1123349183432116E-116</v>
      </c>
      <c r="BC97" s="102">
        <f t="shared" ca="1" si="125"/>
        <v>5.7736462065441466E-111</v>
      </c>
      <c r="BD97" s="102">
        <f t="shared" ca="1" si="125"/>
        <v>7.0226789075217836E-106</v>
      </c>
      <c r="BE97" s="102">
        <f t="shared" ca="1" si="125"/>
        <v>1.5968397146272176E-100</v>
      </c>
      <c r="BF97" s="102">
        <f t="shared" ca="1" si="125"/>
        <v>4.772187192786461E-96</v>
      </c>
      <c r="BG97" s="102">
        <f t="shared" ca="1" si="125"/>
        <v>7.7396886133545781E-92</v>
      </c>
      <c r="BH97" s="102">
        <f t="shared" ca="1" si="125"/>
        <v>2.117097778659367E-87</v>
      </c>
      <c r="BI97" s="102">
        <f t="shared" ca="1" si="125"/>
        <v>1.1718656914755697E-83</v>
      </c>
      <c r="BJ97" s="102">
        <f t="shared" ca="1" si="125"/>
        <v>4.0360971435087201E-80</v>
      </c>
      <c r="BK97" s="102">
        <f t="shared" ca="1" si="115"/>
        <v>2.1430702789872832E-76</v>
      </c>
      <c r="BL97" s="102">
        <f t="shared" ca="1" si="115"/>
        <v>3.1730408942233879E-73</v>
      </c>
      <c r="BM97" s="102">
        <f t="shared" ca="1" si="115"/>
        <v>3.2234156764740581E-70</v>
      </c>
      <c r="BN97" s="102">
        <f t="shared" ca="1" si="115"/>
        <v>4.675210910362928E-67</v>
      </c>
      <c r="BO97" s="102">
        <f t="shared" ca="1" si="115"/>
        <v>2.4139842968288937E-64</v>
      </c>
      <c r="BP97" s="102">
        <f t="shared" ca="1" si="115"/>
        <v>9.1903121653014731E-62</v>
      </c>
      <c r="BQ97" s="102">
        <f t="shared" ca="1" si="115"/>
        <v>4.682074014229132E-59</v>
      </c>
      <c r="BR97" s="102">
        <f t="shared" ca="1" si="115"/>
        <v>1.02652309844011E-56</v>
      </c>
      <c r="BS97" s="102">
        <f t="shared" ca="1" si="115"/>
        <v>1.7520960069279104E-54</v>
      </c>
      <c r="BT97" s="102">
        <f t="shared" ca="1" si="115"/>
        <v>3.7909856504696485E-52</v>
      </c>
      <c r="BU97" s="102">
        <f t="shared" ca="1" si="115"/>
        <v>4.0988109537973021E-50</v>
      </c>
      <c r="BV97" s="102">
        <f t="shared" ca="1" si="115"/>
        <v>5.3081534578254432E-48</v>
      </c>
      <c r="BW97" s="102">
        <f t="shared" ca="1" si="115"/>
        <v>3.8271495367607724E-46</v>
      </c>
      <c r="BX97" s="102">
        <f t="shared" ca="1" si="115"/>
        <v>2.2915670893752521E-44</v>
      </c>
      <c r="BY97" s="102">
        <f t="shared" ca="1" si="115"/>
        <v>1.5877030033891859E-42</v>
      </c>
      <c r="BZ97" s="102">
        <f t="shared" ca="1" si="115"/>
        <v>6.7536001290433997E-41</v>
      </c>
      <c r="CA97" s="102">
        <f t="shared" ca="1" si="114"/>
        <v>2.454004900060006E-39</v>
      </c>
      <c r="CB97" s="102">
        <f t="shared" ca="1" si="114"/>
        <v>1.0028016805852581E-37</v>
      </c>
      <c r="CC97" s="102">
        <f t="shared" ca="1" si="114"/>
        <v>2.7228129614463643E-36</v>
      </c>
      <c r="CD97" s="102">
        <f t="shared" ca="1" si="114"/>
        <v>6.4602256409182579E-35</v>
      </c>
      <c r="CE97" s="102">
        <f t="shared" ca="1" si="98"/>
        <v>1.6838563165512531E-33</v>
      </c>
      <c r="CF97" s="102">
        <f t="shared" ca="1" si="98"/>
        <v>3.1100677045478248E-32</v>
      </c>
      <c r="CG97" s="102">
        <f t="shared" ca="1" si="98"/>
        <v>5.113136270691861E-31</v>
      </c>
      <c r="CH97" s="102">
        <f t="shared" ca="1" si="98"/>
        <v>9.0592579042623426E-30</v>
      </c>
      <c r="CI97" s="102">
        <f t="shared" ca="1" si="98"/>
        <v>1.198954134776906E-28</v>
      </c>
      <c r="CJ97" s="102">
        <f t="shared" ca="1" si="98"/>
        <v>1.4340855078638726E-27</v>
      </c>
      <c r="CK97" s="102">
        <f t="shared" ca="1" si="98"/>
        <v>1.8196988133935797E-26</v>
      </c>
      <c r="CL97" s="102">
        <f t="shared" ca="1" si="98"/>
        <v>1.8014163774860296E-25</v>
      </c>
      <c r="CM97" s="102">
        <f t="shared" ca="1" si="98"/>
        <v>1.6322591963650033E-24</v>
      </c>
      <c r="CN97" s="102">
        <f t="shared" ca="1" si="98"/>
        <v>1.5488370727140564E-23</v>
      </c>
      <c r="CO97" s="102">
        <f t="shared" ca="1" si="98"/>
        <v>1.188750504787014E-22</v>
      </c>
      <c r="CP97" s="102">
        <f t="shared" ca="1" si="98"/>
        <v>9.4238459949681064E-22</v>
      </c>
      <c r="CQ97" s="102">
        <f t="shared" ca="1" si="91"/>
        <v>6.2091808899319543E-21</v>
      </c>
      <c r="CR97" s="102">
        <f t="shared" ca="1" si="91"/>
        <v>3.807910692011464E-20</v>
      </c>
      <c r="CS97" s="102">
        <f t="shared" ca="1" si="91"/>
        <v>2.3921347444880342E-19</v>
      </c>
      <c r="CT97" s="102">
        <f t="shared" ca="1" si="91"/>
        <v>1.2816214883307314E-18</v>
      </c>
      <c r="CU97" s="102">
        <f t="shared" ca="1" si="91"/>
        <v>6.44296382356902E-18</v>
      </c>
      <c r="CV97" s="102">
        <f t="shared" ca="1" si="91"/>
        <v>3.2950808265823431E-17</v>
      </c>
      <c r="CW97" s="102">
        <f t="shared" ca="1" si="91"/>
        <v>1.4689180403145155E-16</v>
      </c>
      <c r="CX97" s="102">
        <f t="shared" ca="1" si="91"/>
        <v>6.1870182670618864E-16</v>
      </c>
      <c r="CY97" s="102">
        <f t="shared" ca="1" si="91"/>
        <v>2.6358865636998505E-15</v>
      </c>
      <c r="CZ97" s="102">
        <f t="shared" ca="1" si="91"/>
        <v>9.9720331652020319E-15</v>
      </c>
      <c r="DA97" s="102">
        <f t="shared" ca="1" si="91"/>
        <v>3.585729847725316E-14</v>
      </c>
      <c r="DB97" s="102">
        <f t="shared" ca="1" si="91"/>
        <v>1.297915263213649E-13</v>
      </c>
      <c r="DC97" s="102">
        <f t="shared" ca="1" si="91"/>
        <v>4.2386042632280661E-13</v>
      </c>
      <c r="DD97" s="102">
        <f t="shared" ca="1" si="91"/>
        <v>1.3224376830901893E-12</v>
      </c>
      <c r="DE97" s="102">
        <f t="shared" ca="1" si="91"/>
        <v>4.1366428490274299E-12</v>
      </c>
      <c r="DF97" s="102">
        <f t="shared" ca="1" si="112"/>
        <v>1.1834792960726014E-11</v>
      </c>
      <c r="DG97" s="102">
        <f t="shared" ca="1" si="112"/>
        <v>3.2493687978628185E-11</v>
      </c>
      <c r="DH97" s="102">
        <f t="shared" ca="1" si="112"/>
        <v>8.9140653903565001E-11</v>
      </c>
      <c r="DI97" s="102">
        <f t="shared" ca="1" si="112"/>
        <v>2.2631934321878158E-10</v>
      </c>
      <c r="DJ97" s="102">
        <f t="shared" ca="1" si="112"/>
        <v>5.7177765003386399E-10</v>
      </c>
      <c r="DK97" s="102">
        <f t="shared" ca="1" si="122"/>
        <v>1.3491452224864849E-9</v>
      </c>
      <c r="DL97" s="102">
        <f t="shared" ca="1" si="122"/>
        <v>3.0742800519826211E-9</v>
      </c>
      <c r="DM97" s="102">
        <f t="shared" ca="1" si="122"/>
        <v>6.9546924857365025E-9</v>
      </c>
      <c r="DN97" s="102">
        <f t="shared" ca="1" si="122"/>
        <v>1.4828153497487273E-8</v>
      </c>
      <c r="DO97" s="102">
        <f t="shared" ca="1" si="122"/>
        <v>3.0628765082386425E-8</v>
      </c>
      <c r="DP97" s="102">
        <f t="shared" ca="1" si="122"/>
        <v>6.2684149599772693E-8</v>
      </c>
      <c r="DQ97" s="102">
        <f t="shared" ca="1" si="122"/>
        <v>1.2187685024980779E-7</v>
      </c>
      <c r="DR97" s="102">
        <f t="shared" ca="1" si="122"/>
        <v>2.3021848896348301E-7</v>
      </c>
      <c r="DS97" s="102">
        <f t="shared" ca="1" si="122"/>
        <v>4.3013428471662887E-7</v>
      </c>
      <c r="DT97" s="102">
        <f t="shared" ca="1" si="122"/>
        <v>7.6886455438943813E-7</v>
      </c>
      <c r="DU97" s="102">
        <f t="shared" ca="1" si="122"/>
        <v>1.338566664908147E-6</v>
      </c>
      <c r="DV97" s="102">
        <f t="shared" ca="1" si="122"/>
        <v>2.3016597219110621E-6</v>
      </c>
      <c r="DW97" s="102">
        <f t="shared" ca="1" si="122"/>
        <v>3.8099748819852562E-6</v>
      </c>
      <c r="DX97" s="102">
        <f t="shared" ca="1" si="122"/>
        <v>6.1564296650324121E-6</v>
      </c>
      <c r="DY97" s="102">
        <f t="shared" ca="1" si="122"/>
        <v>9.813273805304307E-6</v>
      </c>
      <c r="DZ97" s="102">
        <f t="shared" ca="1" si="122"/>
        <v>1.514228486741999E-5</v>
      </c>
      <c r="EA97" s="102">
        <f t="shared" ca="1" si="119"/>
        <v>2.2856071776359639E-5</v>
      </c>
      <c r="EB97" s="102">
        <f t="shared" ca="1" si="105"/>
        <v>3.3999049509255247E-5</v>
      </c>
      <c r="EC97" s="102">
        <f t="shared" ca="1" si="105"/>
        <v>4.9206125033446964E-5</v>
      </c>
      <c r="ED97" s="102">
        <f t="shared" ca="1" si="105"/>
        <v>7.0087724200846178E-5</v>
      </c>
      <c r="EE97" s="102">
        <f t="shared" ca="1" si="105"/>
        <v>9.7521880195339673E-5</v>
      </c>
      <c r="EF97" s="102">
        <f t="shared" ca="1" si="105"/>
        <v>1.3318570680544397E-4</v>
      </c>
      <c r="EG97" s="102">
        <f t="shared" ca="1" si="105"/>
        <v>1.789501448950137E-4</v>
      </c>
      <c r="EH97" s="102">
        <f t="shared" ca="1" si="105"/>
        <v>2.3592862534101754E-4</v>
      </c>
      <c r="EI97" s="102">
        <f t="shared" ca="1" si="105"/>
        <v>3.0593967225969531E-4</v>
      </c>
      <c r="EJ97" s="102">
        <f t="shared" ca="1" si="105"/>
        <v>3.9030761678280756E-4</v>
      </c>
      <c r="EK97" s="102">
        <f t="shared" ca="1" si="99"/>
        <v>4.9069926114128084E-4</v>
      </c>
      <c r="EL97" s="102">
        <f t="shared" ca="1" si="99"/>
        <v>6.081003917201332E-4</v>
      </c>
      <c r="EM97" s="102">
        <f t="shared" ca="1" si="99"/>
        <v>7.4160302395579857E-4</v>
      </c>
      <c r="EN97" s="102">
        <f t="shared" ca="1" si="99"/>
        <v>8.9491905881495571E-4</v>
      </c>
      <c r="EO97" s="102">
        <f t="shared" ca="1" si="99"/>
        <v>1.0668189982630894E-3</v>
      </c>
      <c r="EP97" s="102">
        <f t="shared" ca="1" si="99"/>
        <v>1.2520480006015511E-3</v>
      </c>
      <c r="EQ97" s="102">
        <f t="shared" ca="1" si="99"/>
        <v>1.4595651102430464E-3</v>
      </c>
      <c r="ER97" s="102">
        <f t="shared" ca="1" si="99"/>
        <v>1.684258171366074E-3</v>
      </c>
      <c r="ES97" s="102">
        <f t="shared" ca="1" si="99"/>
        <v>1.9142870685715033E-3</v>
      </c>
      <c r="ET97" s="102">
        <f t="shared" ca="1" si="99"/>
        <v>2.1685575421129173E-3</v>
      </c>
      <c r="EU97" s="102">
        <f t="shared" ca="1" si="99"/>
        <v>2.4361552538050045E-3</v>
      </c>
      <c r="EV97" s="102">
        <f t="shared" ca="1" si="99"/>
        <v>2.6964844203159811E-3</v>
      </c>
      <c r="EW97" s="102">
        <f t="shared" ca="1" si="99"/>
        <v>2.9837657233136583E-3</v>
      </c>
      <c r="EX97" s="102">
        <f t="shared" ca="1" si="99"/>
        <v>3.252193256802293E-3</v>
      </c>
      <c r="EY97" s="102">
        <f t="shared" ref="EY97:FN118" ca="1" si="126">IFERROR(ABS(EY$35)*INDEX($F$42:$F$388,MATCH($X97*EY$35,$A$42:$A$388,1))*EY$37*EY$36,#N/A)</f>
        <v>3.551450404814545E-3</v>
      </c>
      <c r="EZ97" s="102">
        <f t="shared" ca="1" si="126"/>
        <v>3.8551687343726993E-3</v>
      </c>
      <c r="FA97" s="102">
        <f t="shared" ca="1" si="126"/>
        <v>4.122648097177271E-3</v>
      </c>
      <c r="FB97" s="102">
        <f t="shared" ca="1" si="126"/>
        <v>4.4271051409409696E-3</v>
      </c>
      <c r="FC97" s="102">
        <f t="shared" ca="1" si="126"/>
        <v>4.730829067142393E-3</v>
      </c>
      <c r="FD97" s="102">
        <f t="shared" ca="1" si="126"/>
        <v>4.9800877920377603E-3</v>
      </c>
      <c r="FE97" s="102">
        <f t="shared" ca="1" si="113"/>
        <v>5.2746001778072159E-3</v>
      </c>
      <c r="FF97" s="102">
        <f t="shared" ca="1" si="113"/>
        <v>5.5639575357497809E-3</v>
      </c>
      <c r="FG97" s="102">
        <f t="shared" ca="1" si="113"/>
        <v>5.7809328664487156E-3</v>
      </c>
      <c r="FH97" s="102">
        <f t="shared" ca="1" si="113"/>
        <v>6.0531344817687715E-3</v>
      </c>
      <c r="FI97" s="102">
        <f t="shared" ca="1" si="113"/>
        <v>6.3167502516008811E-3</v>
      </c>
      <c r="FJ97" s="102">
        <f t="shared" ca="1" si="113"/>
        <v>6.4912651232434219E-3</v>
      </c>
      <c r="FK97" s="102">
        <f t="shared" ca="1" si="113"/>
        <v>6.7320069404603429E-3</v>
      </c>
      <c r="FL97" s="102">
        <f t="shared" ca="1" si="113"/>
        <v>6.9617540354825012E-3</v>
      </c>
      <c r="FM97" s="102">
        <f t="shared" ca="1" si="113"/>
        <v>7.0875278412554513E-3</v>
      </c>
      <c r="FN97" s="102">
        <f t="shared" ca="1" si="113"/>
        <v>7.2908239048227663E-3</v>
      </c>
      <c r="FO97" s="102">
        <f t="shared" ca="1" si="113"/>
        <v>7.4816624041483086E-3</v>
      </c>
      <c r="FP97" s="102">
        <f t="shared" ca="1" si="113"/>
        <v>7.5559381480877633E-3</v>
      </c>
      <c r="FQ97" s="102">
        <f t="shared" ca="1" si="113"/>
        <v>7.7186417621709783E-3</v>
      </c>
      <c r="FR97" s="102">
        <f t="shared" ca="1" si="113"/>
        <v>7.8682421702560342E-3</v>
      </c>
      <c r="FS97" s="102">
        <f t="shared" ca="1" si="106"/>
        <v>7.8912247122210274E-3</v>
      </c>
      <c r="FT97" s="102">
        <f t="shared" ca="1" si="106"/>
        <v>8.012579152586026E-3</v>
      </c>
      <c r="FU97" s="102">
        <f t="shared" ca="1" si="106"/>
        <v>8.0012252199448495E-3</v>
      </c>
      <c r="FV97" s="102">
        <f t="shared" ca="1" si="106"/>
        <v>8.0950813531896412E-3</v>
      </c>
      <c r="FW97" s="102">
        <f t="shared" ca="1" si="106"/>
        <v>8.1762322475063404E-3</v>
      </c>
      <c r="FX97" s="102">
        <f t="shared" ca="1" si="106"/>
        <v>8.1191509248148309E-3</v>
      </c>
      <c r="FY97" s="102">
        <f t="shared" ca="1" si="106"/>
        <v>8.1745715788168784E-3</v>
      </c>
      <c r="FZ97" s="102">
        <f t="shared" ca="1" si="106"/>
        <v>8.2180918214761599E-3</v>
      </c>
      <c r="GA97" s="102">
        <f t="shared" ca="1" si="106"/>
        <v>8.1203595263565232E-3</v>
      </c>
      <c r="GB97" s="102">
        <f t="shared" ca="1" si="106"/>
        <v>8.1406205828613229E-3</v>
      </c>
      <c r="GC97" s="102">
        <f t="shared" ca="1" si="106"/>
        <v>8.1500764950463017E-3</v>
      </c>
      <c r="GD97" s="102">
        <f t="shared" ca="1" si="106"/>
        <v>8.017564920299482E-3</v>
      </c>
      <c r="GE97" s="102">
        <f t="shared" ca="1" si="100"/>
        <v>8.0066700919130193E-3</v>
      </c>
      <c r="GF97" s="102">
        <f t="shared" ca="1" si="100"/>
        <v>7.9862438103102291E-3</v>
      </c>
      <c r="GG97" s="102">
        <f t="shared" ca="1" si="100"/>
        <v>7.8251862181535261E-3</v>
      </c>
      <c r="GH97" s="102">
        <f t="shared" ref="GH97:GW155" ca="1" si="127">IFERROR(ABS(GH$35)*INDEX($F$42:$F$388,MATCH($X97*GH$35,$A$42:$A$388,1))*GH$37*GH$36,#N/A)</f>
        <v>7.787532710520551E-3</v>
      </c>
      <c r="GI97" s="102">
        <f t="shared" ca="1" si="127"/>
        <v>7.7417069803927844E-3</v>
      </c>
      <c r="GJ97" s="102">
        <f t="shared" ca="1" si="127"/>
        <v>7.5583499808450525E-3</v>
      </c>
      <c r="GK97" s="102">
        <f t="shared" ca="1" si="127"/>
        <v>7.4984571709630805E-3</v>
      </c>
      <c r="GL97" s="102">
        <f t="shared" ca="1" si="127"/>
        <v>7.4317629178239971E-3</v>
      </c>
      <c r="GM97" s="102">
        <f t="shared" ca="1" si="127"/>
        <v>7.2321005737365435E-3</v>
      </c>
      <c r="GN97" s="102">
        <f t="shared" ca="1" si="127"/>
        <v>7.1543992759432488E-3</v>
      </c>
      <c r="GO97" s="102">
        <f t="shared" ca="1" si="127"/>
        <v>6.9475187898067527E-3</v>
      </c>
      <c r="GP97" s="102">
        <f t="shared" ca="1" si="127"/>
        <v>6.8608055289452637E-3</v>
      </c>
      <c r="GQ97" s="102">
        <f t="shared" ca="1" si="127"/>
        <v>6.769482653441559E-3</v>
      </c>
      <c r="GR97" s="102">
        <f t="shared" ca="1" si="127"/>
        <v>6.5553953461522469E-3</v>
      </c>
      <c r="GS97" s="102">
        <f t="shared" ca="1" si="127"/>
        <v>6.4577353166730914E-3</v>
      </c>
      <c r="GT97" s="102">
        <f t="shared" ca="1" si="127"/>
        <v>6.3566271217151684E-3</v>
      </c>
      <c r="GU97" s="102">
        <f t="shared" ca="1" si="127"/>
        <v>6.1398565546177519E-3</v>
      </c>
      <c r="GV97" s="102">
        <f t="shared" ca="1" si="127"/>
        <v>6.0347929805988189E-3</v>
      </c>
      <c r="GW97" s="102">
        <f t="shared" ca="1" si="127"/>
        <v>5.9273193901160093E-3</v>
      </c>
      <c r="GX97" s="102">
        <f t="shared" ca="1" si="124"/>
        <v>5.7117309919146137E-3</v>
      </c>
      <c r="GY97" s="102">
        <f t="shared" ca="1" si="124"/>
        <v>5.6023677733989287E-3</v>
      </c>
      <c r="GZ97" s="102">
        <f t="shared" ca="1" si="124"/>
        <v>5.4915001478978102E-3</v>
      </c>
      <c r="HA97" s="102">
        <f t="shared" ca="1" si="124"/>
        <v>5.280299407438801E-3</v>
      </c>
      <c r="HB97" s="102">
        <f t="shared" ca="1" si="124"/>
        <v>5.1692874998078746E-3</v>
      </c>
      <c r="HC97" s="102">
        <f t="shared" ca="1" si="124"/>
        <v>5.0575426216954485E-3</v>
      </c>
      <c r="HD97" s="102">
        <f t="shared" ca="1" si="124"/>
        <v>4.8533007705691281E-3</v>
      </c>
      <c r="HE97" s="102">
        <f t="shared" ca="1" si="124"/>
        <v>4.7428461305077073E-3</v>
      </c>
      <c r="HF97" s="102">
        <f t="shared" ca="1" si="124"/>
        <v>4.6322998285143547E-3</v>
      </c>
      <c r="HG97" s="102">
        <f t="shared" ca="1" si="124"/>
        <v>4.4369987708305211E-3</v>
      </c>
      <c r="HH97" s="102">
        <f t="shared" ca="1" si="124"/>
        <v>4.3288858740299294E-3</v>
      </c>
      <c r="HI97" s="102">
        <f t="shared" ca="1" si="124"/>
        <v>4.1413708529536592E-3</v>
      </c>
      <c r="HJ97" s="102">
        <f t="shared" ca="1" si="124"/>
        <v>4.0362900904238165E-3</v>
      </c>
      <c r="HK97" s="102">
        <f t="shared" ca="1" si="124"/>
        <v>3.9319159308625114E-3</v>
      </c>
      <c r="HL97" s="102">
        <f t="shared" ca="1" si="123"/>
        <v>3.7554691858456691E-3</v>
      </c>
      <c r="HM97" s="102">
        <f t="shared" ca="1" si="123"/>
        <v>3.6548388742633528E-3</v>
      </c>
      <c r="HN97" s="102">
        <f t="shared" ca="1" si="107"/>
        <v>3.5552532599288237E-3</v>
      </c>
      <c r="HO97" s="102">
        <f t="shared" ca="1" si="101"/>
        <v>3.3905687053485487E-3</v>
      </c>
      <c r="HP97" s="102">
        <f t="shared" ca="1" si="101"/>
        <v>3.2952249185218604E-3</v>
      </c>
      <c r="HQ97" s="102">
        <f t="shared" ca="1" si="101"/>
        <v>3.2011736672889809E-3</v>
      </c>
      <c r="HR97" s="102">
        <f t="shared" ca="1" si="101"/>
        <v>3.0485898050080272E-3</v>
      </c>
      <c r="HS97" s="102">
        <f t="shared" ca="1" si="101"/>
        <v>2.9590955579651881E-3</v>
      </c>
      <c r="HT97" s="102">
        <f t="shared" ca="1" si="101"/>
        <v>2.8710641428381428E-3</v>
      </c>
      <c r="HU97" s="102">
        <f t="shared" ca="1" si="101"/>
        <v>2.7306269565663672E-3</v>
      </c>
      <c r="HV97" s="102">
        <f t="shared" ca="1" si="101"/>
        <v>2.6473146853236351E-3</v>
      </c>
      <c r="HW97" s="102">
        <f t="shared" ca="1" si="101"/>
        <v>2.5655705560773986E-3</v>
      </c>
      <c r="HX97" s="102">
        <f t="shared" ca="1" si="101"/>
        <v>2.437090864931405E-3</v>
      </c>
      <c r="HY97" s="102">
        <f t="shared" ca="1" si="101"/>
        <v>2.3601030092725564E-3</v>
      </c>
      <c r="HZ97" s="102">
        <f t="shared" ca="1" si="101"/>
        <v>2.2847357744766954E-3</v>
      </c>
      <c r="IA97" s="102">
        <f t="shared" ca="1" si="101"/>
        <v>2.1678406598443375E-3</v>
      </c>
      <c r="IB97" s="102">
        <f t="shared" ca="1" si="101"/>
        <v>2.0971681286014402E-3</v>
      </c>
      <c r="IC97" s="102">
        <f t="shared" ca="1" si="108"/>
        <v>1.988396038021045E-3</v>
      </c>
      <c r="ID97" s="102">
        <f t="shared" ca="1" si="108"/>
        <v>1.9223002397879727E-3</v>
      </c>
      <c r="IE97" s="102">
        <f t="shared" ca="1" si="108"/>
        <v>1.8578132239246675E-3</v>
      </c>
      <c r="IF97" s="102">
        <f t="shared" ca="1" si="108"/>
        <v>1.7596692093817935E-3</v>
      </c>
      <c r="IG97" s="102">
        <f t="shared" ca="1" si="108"/>
        <v>1.6995742232493178E-3</v>
      </c>
      <c r="IH97" s="102">
        <f t="shared" ca="1" si="108"/>
        <v>1.6410249821787377E-3</v>
      </c>
      <c r="II97" s="102">
        <f t="shared" ca="1" si="108"/>
        <v>1.5528496892305958E-3</v>
      </c>
      <c r="IJ97" s="102">
        <f t="shared" ca="1" si="120"/>
        <v>1.498561648672775E-3</v>
      </c>
      <c r="IK97" s="102">
        <f t="shared" ca="1" si="120"/>
        <v>1.4456619560645823E-3</v>
      </c>
      <c r="IL97" s="102">
        <f t="shared" ca="1" si="120"/>
        <v>1.3667932666571148E-3</v>
      </c>
      <c r="IM97" s="102">
        <f t="shared" ca="1" si="120"/>
        <v>1.3178620568129503E-3</v>
      </c>
      <c r="IN97" s="102">
        <f t="shared" ca="1" si="120"/>
        <v>1.2704179666661749E-3</v>
      </c>
      <c r="IO97" s="102">
        <f t="shared" ca="1" si="120"/>
        <v>1.199961966992984E-3</v>
      </c>
      <c r="IP97" s="102">
        <f t="shared" ca="1" si="120"/>
        <v>1.156712680323293E-3</v>
      </c>
      <c r="IQ97" s="102">
        <f t="shared" ca="1" si="120"/>
        <v>1.1138863477074389E-3</v>
      </c>
      <c r="IR97" s="102">
        <f t="shared" ca="1" si="120"/>
        <v>1.0510914961873886E-3</v>
      </c>
      <c r="IS97" s="102">
        <f t="shared" ca="1" si="120"/>
        <v>1.0126333212142709E-3</v>
      </c>
      <c r="IT97" s="102">
        <f t="shared" ca="1" si="120"/>
        <v>9.7514203930350568E-4</v>
      </c>
      <c r="IU97" s="102">
        <f t="shared" ca="1" si="120"/>
        <v>9.1610833910828779E-4</v>
      </c>
      <c r="IV97" s="102">
        <f t="shared" ca="1" si="120"/>
        <v>8.9040940299082419E-4</v>
      </c>
      <c r="IW97" s="102">
        <f t="shared" ca="1" si="120"/>
        <v>8.2564394963874029E-4</v>
      </c>
      <c r="IX97" s="102">
        <f t="shared" ca="1" si="120"/>
        <v>8.0704285497347353E-4</v>
      </c>
      <c r="IY97" s="102">
        <f t="shared" ca="1" si="120"/>
        <v>7.8616027393752321E-4</v>
      </c>
      <c r="IZ97" s="102">
        <f t="shared" ca="1" si="116"/>
        <v>7.5361186422441095E-4</v>
      </c>
      <c r="JA97" s="102">
        <f t="shared" ca="1" si="116"/>
        <v>7.2585332189346896E-4</v>
      </c>
      <c r="JB97" s="102">
        <f t="shared" ca="1" si="116"/>
        <v>7.2433001049807303E-4</v>
      </c>
      <c r="JC97" s="102">
        <f t="shared" ca="1" si="116"/>
        <v>6.4354041275387563E-4</v>
      </c>
      <c r="JD97" s="102">
        <f t="shared" ca="1" si="116"/>
        <v>7.5478082619950652E-4</v>
      </c>
      <c r="JE97" s="102">
        <f t="shared" ca="1" si="116"/>
        <v>4.7380782878715986E-4</v>
      </c>
      <c r="JF97" s="102" t="e">
        <f t="shared" ca="1" si="116"/>
        <v>#N/A</v>
      </c>
      <c r="JG97" s="102" t="e">
        <f t="shared" ca="1" si="89"/>
        <v>#N/A</v>
      </c>
      <c r="JH97" s="102" t="e">
        <f t="shared" ca="1" si="82"/>
        <v>#N/A</v>
      </c>
      <c r="JI97" s="102" t="e">
        <f t="shared" ca="1" si="82"/>
        <v>#N/A</v>
      </c>
      <c r="JJ97" s="102" t="e">
        <f t="shared" ca="1" si="82"/>
        <v>#N/A</v>
      </c>
      <c r="JK97" s="102" t="e">
        <f t="shared" ca="1" si="109"/>
        <v>#N/A</v>
      </c>
      <c r="JL97" s="102" t="e">
        <f t="shared" ca="1" si="109"/>
        <v>#N/A</v>
      </c>
      <c r="JM97" s="102" t="e">
        <f t="shared" ca="1" si="109"/>
        <v>#N/A</v>
      </c>
      <c r="JN97" s="102" t="e">
        <f t="shared" ca="1" si="109"/>
        <v>#N/A</v>
      </c>
      <c r="JO97" s="102" t="e">
        <f t="shared" ca="1" si="109"/>
        <v>#N/A</v>
      </c>
      <c r="JP97" s="102" t="e">
        <f t="shared" ca="1" si="109"/>
        <v>#N/A</v>
      </c>
      <c r="JQ97" s="102" t="e">
        <f t="shared" ca="1" si="109"/>
        <v>#N/A</v>
      </c>
      <c r="JR97" s="102" t="e">
        <f t="shared" ca="1" si="109"/>
        <v>#N/A</v>
      </c>
      <c r="JS97" s="102" t="e">
        <f t="shared" ca="1" si="109"/>
        <v>#N/A</v>
      </c>
      <c r="JT97" s="102" t="e">
        <f t="shared" ca="1" si="109"/>
        <v>#N/A</v>
      </c>
      <c r="JU97" s="102" t="e">
        <f t="shared" ca="1" si="109"/>
        <v>#N/A</v>
      </c>
      <c r="JV97" s="102" t="e">
        <f t="shared" ca="1" si="109"/>
        <v>#N/A</v>
      </c>
      <c r="JW97" s="102" t="e">
        <f t="shared" ca="1" si="109"/>
        <v>#N/A</v>
      </c>
      <c r="JX97" s="102" t="e">
        <f t="shared" ca="1" si="109"/>
        <v>#N/A</v>
      </c>
      <c r="JY97" s="102" t="e">
        <f t="shared" ca="1" si="109"/>
        <v>#N/A</v>
      </c>
      <c r="JZ97" s="102" t="e">
        <f t="shared" ref="JZ97:KO118" ca="1" si="128">IFERROR(ABS(JZ$35)*INDEX($F$42:$F$388,MATCH($X97*JZ$35,$A$42:$A$388,1))*JZ$37*JZ$36,#N/A)</f>
        <v>#N/A</v>
      </c>
      <c r="KA97" s="102" t="e">
        <f t="shared" ca="1" si="128"/>
        <v>#N/A</v>
      </c>
      <c r="KB97" s="102" t="e">
        <f t="shared" ca="1" si="128"/>
        <v>#N/A</v>
      </c>
      <c r="KC97" s="102" t="e">
        <f t="shared" ca="1" si="102"/>
        <v>#N/A</v>
      </c>
      <c r="KD97" s="102" t="e">
        <f t="shared" ca="1" si="102"/>
        <v>#N/A</v>
      </c>
      <c r="KE97" s="102" t="e">
        <f t="shared" ca="1" si="102"/>
        <v>#N/A</v>
      </c>
      <c r="KF97" s="102" t="e">
        <f t="shared" ca="1" si="102"/>
        <v>#N/A</v>
      </c>
      <c r="KG97" s="102" t="e">
        <f t="shared" ca="1" si="102"/>
        <v>#N/A</v>
      </c>
      <c r="KH97" s="102" t="e">
        <f t="shared" ca="1" si="102"/>
        <v>#N/A</v>
      </c>
      <c r="KI97" s="102" t="e">
        <f t="shared" ca="1" si="102"/>
        <v>#N/A</v>
      </c>
      <c r="KJ97" s="102" t="e">
        <f t="shared" ca="1" si="102"/>
        <v>#N/A</v>
      </c>
      <c r="KK97" s="102" t="e">
        <f t="shared" ca="1" si="102"/>
        <v>#N/A</v>
      </c>
      <c r="KL97" s="102" t="e">
        <f t="shared" ca="1" si="102"/>
        <v>#N/A</v>
      </c>
      <c r="KM97" s="102" t="e">
        <f t="shared" ca="1" si="102"/>
        <v>#N/A</v>
      </c>
      <c r="KN97" s="102" t="e">
        <f t="shared" ca="1" si="102"/>
        <v>#N/A</v>
      </c>
      <c r="KO97" s="102" t="e">
        <f t="shared" ca="1" si="110"/>
        <v>#N/A</v>
      </c>
      <c r="KP97" s="102" t="e">
        <f t="shared" ca="1" si="110"/>
        <v>#N/A</v>
      </c>
      <c r="KQ97" s="102" t="e">
        <f t="shared" ca="1" si="110"/>
        <v>#N/A</v>
      </c>
      <c r="KR97" s="102" t="e">
        <f t="shared" ca="1" si="110"/>
        <v>#N/A</v>
      </c>
      <c r="KS97" s="102" t="e">
        <f t="shared" ca="1" si="110"/>
        <v>#N/A</v>
      </c>
      <c r="KT97" s="102" t="e">
        <f t="shared" ca="1" si="110"/>
        <v>#N/A</v>
      </c>
      <c r="KU97" s="102" t="e">
        <f t="shared" ca="1" si="110"/>
        <v>#N/A</v>
      </c>
      <c r="KV97" s="102" t="e">
        <f t="shared" ca="1" si="121"/>
        <v>#N/A</v>
      </c>
      <c r="KW97" s="102" t="e">
        <f t="shared" ca="1" si="121"/>
        <v>#N/A</v>
      </c>
      <c r="KX97" s="102" t="e">
        <f t="shared" ca="1" si="121"/>
        <v>#N/A</v>
      </c>
      <c r="KY97" s="102" t="e">
        <f t="shared" ca="1" si="121"/>
        <v>#N/A</v>
      </c>
      <c r="KZ97" s="102" t="e">
        <f t="shared" ca="1" si="121"/>
        <v>#N/A</v>
      </c>
      <c r="LA97" s="102" t="e">
        <f t="shared" ca="1" si="121"/>
        <v>#N/A</v>
      </c>
      <c r="LB97" s="102" t="e">
        <f t="shared" ca="1" si="121"/>
        <v>#N/A</v>
      </c>
      <c r="LC97" s="102" t="e">
        <f t="shared" ca="1" si="121"/>
        <v>#N/A</v>
      </c>
      <c r="LD97" s="102" t="e">
        <f t="shared" ca="1" si="121"/>
        <v>#N/A</v>
      </c>
      <c r="LE97" s="102" t="e">
        <f t="shared" ca="1" si="121"/>
        <v>#N/A</v>
      </c>
      <c r="LF97" s="102" t="e">
        <f t="shared" ca="1" si="121"/>
        <v>#N/A</v>
      </c>
      <c r="LG97" s="102" t="e">
        <f t="shared" ca="1" si="121"/>
        <v>#N/A</v>
      </c>
      <c r="LH97" s="102" t="e">
        <f t="shared" ca="1" si="121"/>
        <v>#N/A</v>
      </c>
      <c r="LI97" s="102" t="e">
        <f t="shared" ca="1" si="121"/>
        <v>#N/A</v>
      </c>
      <c r="LJ97" s="102" t="e">
        <f t="shared" ca="1" si="121"/>
        <v>#N/A</v>
      </c>
      <c r="LK97" s="102" t="e">
        <f t="shared" ca="1" si="121"/>
        <v>#N/A</v>
      </c>
      <c r="LL97" s="102" t="e">
        <f t="shared" ca="1" si="117"/>
        <v>#N/A</v>
      </c>
      <c r="LM97" s="102" t="e">
        <f t="shared" ca="1" si="117"/>
        <v>#N/A</v>
      </c>
      <c r="LN97" s="102" t="e">
        <f t="shared" ca="1" si="117"/>
        <v>#N/A</v>
      </c>
      <c r="LO97" s="102" t="e">
        <f t="shared" ca="1" si="117"/>
        <v>#N/A</v>
      </c>
      <c r="LP97" s="102" t="e">
        <f t="shared" ca="1" si="117"/>
        <v>#N/A</v>
      </c>
      <c r="LQ97" s="102" t="e">
        <f t="shared" ca="1" si="117"/>
        <v>#N/A</v>
      </c>
      <c r="LR97" s="102" t="e">
        <f t="shared" ca="1" si="117"/>
        <v>#N/A</v>
      </c>
      <c r="LS97" s="102" t="e">
        <f t="shared" ca="1" si="90"/>
        <v>#N/A</v>
      </c>
      <c r="LT97" s="102" t="e">
        <f t="shared" ca="1" si="84"/>
        <v>#N/A</v>
      </c>
      <c r="LU97" s="102" t="e">
        <f t="shared" ca="1" si="84"/>
        <v>#N/A</v>
      </c>
      <c r="LV97" s="102" t="e">
        <f t="shared" ca="1" si="84"/>
        <v>#N/A</v>
      </c>
      <c r="LW97" s="102" t="e">
        <f t="shared" ca="1" si="111"/>
        <v>#N/A</v>
      </c>
      <c r="LX97" s="102" t="e">
        <f t="shared" ca="1" si="111"/>
        <v>#N/A</v>
      </c>
      <c r="LY97" s="102" t="e">
        <f t="shared" ca="1" si="111"/>
        <v>#N/A</v>
      </c>
      <c r="LZ97" s="102" t="e">
        <f t="shared" ca="1" si="111"/>
        <v>#N/A</v>
      </c>
      <c r="MA97" s="102" t="e">
        <f t="shared" ca="1" si="111"/>
        <v>#N/A</v>
      </c>
      <c r="MB97" s="102" t="e">
        <f t="shared" ca="1" si="111"/>
        <v>#N/A</v>
      </c>
      <c r="MC97" s="102" t="e">
        <f t="shared" ca="1" si="111"/>
        <v>#N/A</v>
      </c>
      <c r="MD97" s="102" t="e">
        <f t="shared" ca="1" si="111"/>
        <v>#N/A</v>
      </c>
      <c r="ME97" s="102" t="e">
        <f t="shared" ca="1" si="111"/>
        <v>#N/A</v>
      </c>
      <c r="MF97" s="102" t="e">
        <f t="shared" ca="1" si="111"/>
        <v>#N/A</v>
      </c>
      <c r="MG97" s="102" t="e">
        <f t="shared" ca="1" si="111"/>
        <v>#N/A</v>
      </c>
      <c r="MH97" s="102" t="e">
        <f t="shared" ca="1" si="111"/>
        <v>#N/A</v>
      </c>
      <c r="MI97" s="102" t="e">
        <f t="shared" ca="1" si="111"/>
        <v>#N/A</v>
      </c>
      <c r="MJ97" s="102" t="e">
        <f t="shared" ca="1" si="111"/>
        <v>#N/A</v>
      </c>
      <c r="MK97" s="102" t="e">
        <f t="shared" ca="1" si="111"/>
        <v>#N/A</v>
      </c>
      <c r="ML97" s="102" t="e">
        <f t="shared" ref="ML97:NA121" ca="1" si="129">IFERROR(ABS(ML$35)*INDEX($F$42:$F$388,MATCH($X97*ML$35,$A$42:$A$388,1))*ML$37*ML$36,#N/A)</f>
        <v>#N/A</v>
      </c>
      <c r="MM97" s="102" t="e">
        <f t="shared" ca="1" si="129"/>
        <v>#N/A</v>
      </c>
      <c r="MN97" s="102" t="e">
        <f t="shared" ca="1" si="129"/>
        <v>#N/A</v>
      </c>
      <c r="MO97" s="102" t="e">
        <f t="shared" ca="1" si="103"/>
        <v>#N/A</v>
      </c>
      <c r="MP97" s="102" t="e">
        <f t="shared" ca="1" si="103"/>
        <v>#N/A</v>
      </c>
      <c r="MQ97" s="102" t="e">
        <f t="shared" ca="1" si="103"/>
        <v>#N/A</v>
      </c>
      <c r="MR97" s="102" t="e">
        <f t="shared" ca="1" si="103"/>
        <v>#N/A</v>
      </c>
      <c r="MS97" s="102" t="e">
        <f t="shared" ca="1" si="103"/>
        <v>#N/A</v>
      </c>
      <c r="MT97" s="102" t="e">
        <f t="shared" ca="1" si="103"/>
        <v>#N/A</v>
      </c>
      <c r="MU97" s="102" t="e">
        <f t="shared" ca="1" si="103"/>
        <v>#N/A</v>
      </c>
      <c r="MV97" s="102" t="e">
        <f t="shared" ca="1" si="103"/>
        <v>#N/A</v>
      </c>
      <c r="MW97" s="102" t="e">
        <f t="shared" ca="1" si="103"/>
        <v>#N/A</v>
      </c>
      <c r="MX97" s="102" t="e">
        <f t="shared" ca="1" si="103"/>
        <v>#N/A</v>
      </c>
      <c r="MY97" s="102" t="e">
        <f t="shared" ca="1" si="103"/>
        <v>#N/A</v>
      </c>
      <c r="MZ97" s="102" t="e">
        <f t="shared" ca="1" si="103"/>
        <v>#N/A</v>
      </c>
      <c r="NA97" s="102" t="e">
        <f t="shared" ca="1" si="118"/>
        <v>#N/A</v>
      </c>
      <c r="NB97" s="102" t="e">
        <f t="shared" ca="1" si="118"/>
        <v>#N/A</v>
      </c>
      <c r="NC97" s="102" t="e">
        <f t="shared" ca="1" si="118"/>
        <v>#N/A</v>
      </c>
      <c r="ND97" s="102" t="e">
        <f t="shared" ca="1" si="118"/>
        <v>#N/A</v>
      </c>
      <c r="NE97" s="102" t="e">
        <f t="shared" ca="1" si="118"/>
        <v>#N/A</v>
      </c>
      <c r="NF97" s="102" t="e">
        <f t="shared" ca="1" si="118"/>
        <v>#N/A</v>
      </c>
      <c r="NG97" s="102" t="e">
        <f t="shared" ca="1" si="118"/>
        <v>#N/A</v>
      </c>
      <c r="NH97" s="102" t="e">
        <f t="shared" ca="1" si="118"/>
        <v>#N/A</v>
      </c>
      <c r="NI97" s="102" t="e">
        <f t="shared" ca="1" si="118"/>
        <v>#N/A</v>
      </c>
      <c r="NJ97" s="102" t="e">
        <f t="shared" ca="1" si="118"/>
        <v>#N/A</v>
      </c>
      <c r="NK97" s="102" t="e">
        <f t="shared" ca="1" si="118"/>
        <v>#N/A</v>
      </c>
      <c r="NL97" s="102" t="e">
        <f t="shared" ca="1" si="118"/>
        <v>#N/A</v>
      </c>
      <c r="NM97" s="102" t="e">
        <f t="shared" ca="1" si="118"/>
        <v>#N/A</v>
      </c>
      <c r="NN97" s="85"/>
      <c r="NO97" s="85"/>
      <c r="NP97" s="85"/>
      <c r="NQ97" s="85"/>
      <c r="NR97" s="85"/>
      <c r="NS97" s="85"/>
      <c r="NT97" s="85"/>
      <c r="NU97" s="85"/>
      <c r="OC97" s="85"/>
      <c r="OD97" s="85"/>
      <c r="OE97" s="85"/>
      <c r="OF97" s="85"/>
      <c r="OG97" s="85"/>
      <c r="OH97" s="85"/>
      <c r="OI97" s="85"/>
      <c r="OJ97" s="85"/>
      <c r="OK97" s="85"/>
      <c r="OL97" s="85"/>
      <c r="OM97" s="85"/>
      <c r="ON97" s="85"/>
      <c r="OO97" s="85"/>
      <c r="OP97" s="85"/>
    </row>
    <row r="98" spans="1:406" customFormat="1" ht="15" x14ac:dyDescent="0.25">
      <c r="A98" s="94">
        <v>1.68</v>
      </c>
      <c r="B98" s="92">
        <f t="shared" si="12"/>
        <v>2340448.8758741794</v>
      </c>
      <c r="C98" s="102">
        <f t="shared" si="13"/>
        <v>0.99616735376974364</v>
      </c>
      <c r="D98" s="102">
        <f t="shared" si="14"/>
        <v>2.294135145090111E-2</v>
      </c>
      <c r="E98" s="102">
        <f t="shared" si="15"/>
        <v>0.42674233102091841</v>
      </c>
      <c r="F98" s="102">
        <f t="shared" si="16"/>
        <v>0.34313904456278915</v>
      </c>
      <c r="I98" s="102"/>
      <c r="J98" s="97">
        <v>0.56000000000000005</v>
      </c>
      <c r="K98" s="102">
        <f t="shared" si="17"/>
        <v>4.9230258808155231E-27</v>
      </c>
      <c r="L98" s="102">
        <f t="shared" si="18"/>
        <v>1.2569505339013612E-24</v>
      </c>
      <c r="M98" s="102">
        <f t="shared" si="19"/>
        <v>0</v>
      </c>
      <c r="N98" s="102">
        <f t="shared" si="20"/>
        <v>1.2569505339013612E-25</v>
      </c>
      <c r="O98" s="85"/>
      <c r="P98" s="97">
        <v>1.1200000000000001</v>
      </c>
      <c r="Q98" s="102">
        <f t="shared" si="21"/>
        <v>0.48211164290951386</v>
      </c>
      <c r="R98" s="102">
        <f t="shared" si="22"/>
        <v>0.35159762678783224</v>
      </c>
      <c r="S98" s="97">
        <f t="shared" si="29"/>
        <v>1.0583005244258363</v>
      </c>
      <c r="T98" s="102">
        <f t="shared" si="30"/>
        <v>0.48211164290951392</v>
      </c>
      <c r="U98" s="102">
        <f t="shared" si="31"/>
        <v>0.74419190563288451</v>
      </c>
      <c r="V98" s="91"/>
      <c r="W98" s="85"/>
      <c r="X98" s="94">
        <f t="shared" si="32"/>
        <v>1.0583005244258363</v>
      </c>
      <c r="Y98" s="102">
        <f t="shared" ca="1" si="33"/>
        <v>0.52256435733667816</v>
      </c>
      <c r="Z98" s="102">
        <f t="shared" ca="1" si="34"/>
        <v>4.981114404089616E-3</v>
      </c>
      <c r="AA98" s="102">
        <f ca="1">SUM($Z$43:Z98)</f>
        <v>0.41290719873447757</v>
      </c>
      <c r="AB98" s="102">
        <f t="shared" ca="1" si="35"/>
        <v>0.99513517130171414</v>
      </c>
      <c r="AC98" s="102">
        <f t="shared" ca="1" si="36"/>
        <v>8.4392471294098562E-2</v>
      </c>
      <c r="AD98" s="102"/>
      <c r="AE98" s="101"/>
      <c r="AF98" s="102">
        <f t="shared" ref="AF98:AU113" ca="1" si="130">IFERROR(ABS(AF$35)*INDEX($F$42:$F$388,MATCH($X98*AF$35,$A$42:$A$388,1))*AF$37*AF$36,#N/A)</f>
        <v>0</v>
      </c>
      <c r="AG98" s="102">
        <f t="shared" ca="1" si="130"/>
        <v>0</v>
      </c>
      <c r="AH98" s="102">
        <f t="shared" ca="1" si="130"/>
        <v>0</v>
      </c>
      <c r="AI98" s="102">
        <f t="shared" ca="1" si="130"/>
        <v>0</v>
      </c>
      <c r="AJ98" s="102">
        <f t="shared" ca="1" si="130"/>
        <v>0</v>
      </c>
      <c r="AK98" s="102">
        <f t="shared" ca="1" si="130"/>
        <v>0</v>
      </c>
      <c r="AL98" s="102">
        <f t="shared" ca="1" si="130"/>
        <v>0</v>
      </c>
      <c r="AM98" s="102">
        <f t="shared" ca="1" si="130"/>
        <v>1.2555210745549806E-307</v>
      </c>
      <c r="AN98" s="102">
        <f t="shared" ca="1" si="130"/>
        <v>6.5660345282114868E-279</v>
      </c>
      <c r="AO98" s="102">
        <f t="shared" ca="1" si="130"/>
        <v>3.598155218756734E-258</v>
      </c>
      <c r="AP98" s="102">
        <f t="shared" ca="1" si="130"/>
        <v>3.8725015558423426E-240</v>
      </c>
      <c r="AQ98" s="102">
        <f t="shared" ca="1" si="130"/>
        <v>1.4694955589817682E-221</v>
      </c>
      <c r="AR98" s="102">
        <f t="shared" ca="1" si="130"/>
        <v>1.7590845281864834E-207</v>
      </c>
      <c r="AS98" s="102">
        <f t="shared" ca="1" si="130"/>
        <v>6.9888351919422828E-195</v>
      </c>
      <c r="AT98" s="102">
        <f t="shared" ca="1" si="130"/>
        <v>1.0618650514512867E-181</v>
      </c>
      <c r="AU98" s="102">
        <f t="shared" ca="1" si="130"/>
        <v>2.0804849665259105E-171</v>
      </c>
      <c r="AV98" s="102">
        <f t="shared" ca="1" si="125"/>
        <v>4.9778539022419801E-162</v>
      </c>
      <c r="AW98" s="102">
        <f t="shared" ca="1" si="125"/>
        <v>3.922921904619973E-152</v>
      </c>
      <c r="AX98" s="102">
        <f t="shared" ca="1" si="125"/>
        <v>3.0644295412771049E-144</v>
      </c>
      <c r="AY98" s="102">
        <f t="shared" ca="1" si="125"/>
        <v>5.5912604644524035E-136</v>
      </c>
      <c r="AZ98" s="102">
        <f t="shared" ca="1" si="125"/>
        <v>3.0765111111173629E-129</v>
      </c>
      <c r="BA98" s="102">
        <f t="shared" ca="1" si="125"/>
        <v>5.5727933051525165E-123</v>
      </c>
      <c r="BB98" s="102">
        <f t="shared" ca="1" si="125"/>
        <v>2.1123349183432116E-116</v>
      </c>
      <c r="BC98" s="102">
        <f t="shared" ca="1" si="125"/>
        <v>5.7736462065441466E-111</v>
      </c>
      <c r="BD98" s="102">
        <f t="shared" ca="1" si="125"/>
        <v>7.0226789075217836E-106</v>
      </c>
      <c r="BE98" s="102">
        <f t="shared" ca="1" si="125"/>
        <v>1.5968397146272176E-100</v>
      </c>
      <c r="BF98" s="102">
        <f t="shared" ca="1" si="125"/>
        <v>4.772187192786461E-96</v>
      </c>
      <c r="BG98" s="102">
        <f t="shared" ca="1" si="125"/>
        <v>7.7396886133545781E-92</v>
      </c>
      <c r="BH98" s="102">
        <f t="shared" ca="1" si="125"/>
        <v>2.117097778659367E-87</v>
      </c>
      <c r="BI98" s="102">
        <f t="shared" ca="1" si="125"/>
        <v>1.1718656914755697E-83</v>
      </c>
      <c r="BJ98" s="102">
        <f t="shared" ca="1" si="125"/>
        <v>4.0360971435087201E-80</v>
      </c>
      <c r="BK98" s="102">
        <f t="shared" ca="1" si="115"/>
        <v>2.1430702789872832E-76</v>
      </c>
      <c r="BL98" s="102">
        <f t="shared" ca="1" si="115"/>
        <v>3.1730408942233879E-73</v>
      </c>
      <c r="BM98" s="102">
        <f t="shared" ca="1" si="115"/>
        <v>3.2234156764740581E-70</v>
      </c>
      <c r="BN98" s="102">
        <f t="shared" ca="1" si="115"/>
        <v>4.675210910362928E-67</v>
      </c>
      <c r="BO98" s="102">
        <f t="shared" ca="1" si="115"/>
        <v>2.4139842968288937E-64</v>
      </c>
      <c r="BP98" s="102">
        <f t="shared" ca="1" si="115"/>
        <v>1.63528792147286E-61</v>
      </c>
      <c r="BQ98" s="102">
        <f t="shared" ca="1" si="115"/>
        <v>4.682074014229132E-59</v>
      </c>
      <c r="BR98" s="102">
        <f t="shared" ca="1" si="115"/>
        <v>1.02652309844011E-56</v>
      </c>
      <c r="BS98" s="102">
        <f t="shared" ca="1" si="115"/>
        <v>2.8101328844105049E-54</v>
      </c>
      <c r="BT98" s="102">
        <f t="shared" ca="1" si="115"/>
        <v>3.7909856504696485E-52</v>
      </c>
      <c r="BU98" s="102">
        <f t="shared" ca="1" si="115"/>
        <v>4.0988109537973021E-50</v>
      </c>
      <c r="BV98" s="102">
        <f t="shared" ca="1" si="115"/>
        <v>5.3081534578254432E-48</v>
      </c>
      <c r="BW98" s="102">
        <f t="shared" ca="1" si="115"/>
        <v>3.8271495367607724E-46</v>
      </c>
      <c r="BX98" s="102">
        <f t="shared" ca="1" si="115"/>
        <v>2.2915670893752521E-44</v>
      </c>
      <c r="BY98" s="102">
        <f t="shared" ca="1" si="115"/>
        <v>1.5877030033891859E-42</v>
      </c>
      <c r="BZ98" s="102">
        <f t="shared" ca="1" si="115"/>
        <v>6.7536001290433997E-41</v>
      </c>
      <c r="CA98" s="102">
        <f t="shared" ca="1" si="114"/>
        <v>2.454004900060006E-39</v>
      </c>
      <c r="CB98" s="102">
        <f t="shared" ca="1" si="114"/>
        <v>1.0028016805852581E-37</v>
      </c>
      <c r="CC98" s="102">
        <f t="shared" ca="1" si="114"/>
        <v>2.7228129614463643E-36</v>
      </c>
      <c r="CD98" s="102">
        <f t="shared" ca="1" si="114"/>
        <v>6.4602256409182579E-35</v>
      </c>
      <c r="CE98" s="102">
        <f t="shared" ca="1" si="98"/>
        <v>1.6838563165512531E-33</v>
      </c>
      <c r="CF98" s="102">
        <f t="shared" ca="1" si="98"/>
        <v>3.1100677045478248E-32</v>
      </c>
      <c r="CG98" s="102">
        <f t="shared" ca="1" si="98"/>
        <v>6.1571349310046965E-31</v>
      </c>
      <c r="CH98" s="102">
        <f t="shared" ca="1" si="98"/>
        <v>9.0592579042623426E-30</v>
      </c>
      <c r="CI98" s="102">
        <f t="shared" ca="1" si="98"/>
        <v>1.198954134776906E-28</v>
      </c>
      <c r="CJ98" s="102">
        <f t="shared" ca="1" si="98"/>
        <v>1.6757950332744665E-27</v>
      </c>
      <c r="CK98" s="102">
        <f t="shared" ca="1" si="98"/>
        <v>1.8196988133935797E-26</v>
      </c>
      <c r="CL98" s="102">
        <f t="shared" ca="1" si="98"/>
        <v>1.8014163774860296E-25</v>
      </c>
      <c r="CM98" s="102">
        <f t="shared" ca="1" si="98"/>
        <v>1.8605598501096858E-24</v>
      </c>
      <c r="CN98" s="102">
        <f t="shared" ca="1" si="98"/>
        <v>1.5488370727140564E-23</v>
      </c>
      <c r="CO98" s="102">
        <f t="shared" ca="1" si="98"/>
        <v>1.188750504787014E-22</v>
      </c>
      <c r="CP98" s="102">
        <f t="shared" ca="1" si="98"/>
        <v>9.4238459949681064E-22</v>
      </c>
      <c r="CQ98" s="102">
        <f t="shared" ca="1" si="91"/>
        <v>6.2091808899319543E-21</v>
      </c>
      <c r="CR98" s="102">
        <f t="shared" ca="1" si="91"/>
        <v>3.807910692011464E-20</v>
      </c>
      <c r="CS98" s="102">
        <f t="shared" ca="1" si="91"/>
        <v>2.3921347444880342E-19</v>
      </c>
      <c r="CT98" s="102">
        <f t="shared" ca="1" si="91"/>
        <v>1.2816214883307314E-18</v>
      </c>
      <c r="CU98" s="102">
        <f t="shared" ca="1" si="91"/>
        <v>6.44296382356902E-18</v>
      </c>
      <c r="CV98" s="102">
        <f t="shared" ca="1" si="91"/>
        <v>3.2950808265823431E-17</v>
      </c>
      <c r="CW98" s="102">
        <f t="shared" ca="1" si="91"/>
        <v>1.4689180403145155E-16</v>
      </c>
      <c r="CX98" s="102">
        <f t="shared" ca="1" si="91"/>
        <v>6.6097741513210434E-16</v>
      </c>
      <c r="CY98" s="102">
        <f t="shared" ca="1" si="91"/>
        <v>2.6358865636998505E-15</v>
      </c>
      <c r="CZ98" s="102">
        <f t="shared" ca="1" si="91"/>
        <v>9.9720331652020319E-15</v>
      </c>
      <c r="DA98" s="102">
        <f t="shared" ca="1" si="91"/>
        <v>3.7908269696039488E-14</v>
      </c>
      <c r="DB98" s="102">
        <f t="shared" ca="1" si="91"/>
        <v>1.297915263213649E-13</v>
      </c>
      <c r="DC98" s="102">
        <f t="shared" ca="1" si="91"/>
        <v>4.2386042632280661E-13</v>
      </c>
      <c r="DD98" s="102">
        <f t="shared" ca="1" si="91"/>
        <v>1.3856075322554479E-12</v>
      </c>
      <c r="DE98" s="102">
        <f t="shared" ca="1" si="91"/>
        <v>4.1366428490274299E-12</v>
      </c>
      <c r="DF98" s="102">
        <f t="shared" ca="1" si="112"/>
        <v>1.1834792960726014E-11</v>
      </c>
      <c r="DG98" s="102">
        <f t="shared" ca="1" si="112"/>
        <v>3.3784531154363777E-11</v>
      </c>
      <c r="DH98" s="102">
        <f t="shared" ca="1" si="112"/>
        <v>8.9140653903565001E-11</v>
      </c>
      <c r="DI98" s="102">
        <f t="shared" ca="1" si="112"/>
        <v>2.2631934321878158E-10</v>
      </c>
      <c r="DJ98" s="102">
        <f t="shared" ca="1" si="112"/>
        <v>5.7177765003386399E-10</v>
      </c>
      <c r="DK98" s="102">
        <f t="shared" ca="1" si="122"/>
        <v>1.3491452224864849E-9</v>
      </c>
      <c r="DL98" s="102">
        <f t="shared" ca="1" si="122"/>
        <v>3.0742800519826211E-9</v>
      </c>
      <c r="DM98" s="102">
        <f t="shared" ca="1" si="122"/>
        <v>6.9546924857365025E-9</v>
      </c>
      <c r="DN98" s="102">
        <f t="shared" ca="1" si="122"/>
        <v>1.4828153497487273E-8</v>
      </c>
      <c r="DO98" s="102">
        <f t="shared" ca="1" si="122"/>
        <v>3.1293803036503754E-8</v>
      </c>
      <c r="DP98" s="102">
        <f t="shared" ca="1" si="122"/>
        <v>6.2684149599772693E-8</v>
      </c>
      <c r="DQ98" s="102">
        <f t="shared" ca="1" si="122"/>
        <v>1.2187685024980779E-7</v>
      </c>
      <c r="DR98" s="102">
        <f t="shared" ca="1" si="122"/>
        <v>2.3418172922382903E-7</v>
      </c>
      <c r="DS98" s="102">
        <f t="shared" ca="1" si="122"/>
        <v>4.3013428471662887E-7</v>
      </c>
      <c r="DT98" s="102">
        <f t="shared" ca="1" si="122"/>
        <v>7.6886455438943813E-7</v>
      </c>
      <c r="DU98" s="102">
        <f t="shared" ca="1" si="122"/>
        <v>1.3563410594180006E-6</v>
      </c>
      <c r="DV98" s="102">
        <f t="shared" ca="1" si="122"/>
        <v>2.3016597219110621E-6</v>
      </c>
      <c r="DW98" s="102">
        <f t="shared" ca="1" si="122"/>
        <v>3.8099748819852562E-6</v>
      </c>
      <c r="DX98" s="102">
        <f t="shared" ca="1" si="122"/>
        <v>6.2168822265675665E-6</v>
      </c>
      <c r="DY98" s="102">
        <f t="shared" ca="1" si="122"/>
        <v>9.813273805304307E-6</v>
      </c>
      <c r="DZ98" s="102">
        <f t="shared" ca="1" si="122"/>
        <v>1.514228486741999E-5</v>
      </c>
      <c r="EA98" s="102">
        <f t="shared" ca="1" si="119"/>
        <v>2.3010763352143487E-5</v>
      </c>
      <c r="EB98" s="102">
        <f t="shared" ca="1" si="105"/>
        <v>3.3999049509255247E-5</v>
      </c>
      <c r="EC98" s="102">
        <f t="shared" ca="1" si="105"/>
        <v>4.9206125033446964E-5</v>
      </c>
      <c r="ED98" s="102">
        <f t="shared" ca="1" si="105"/>
        <v>7.0087724200846178E-5</v>
      </c>
      <c r="EE98" s="102">
        <f t="shared" ca="1" si="105"/>
        <v>9.7521880195339673E-5</v>
      </c>
      <c r="EF98" s="102">
        <f t="shared" ca="1" si="105"/>
        <v>1.3340798599083446E-4</v>
      </c>
      <c r="EG98" s="102">
        <f t="shared" ca="1" si="105"/>
        <v>1.789501448950137E-4</v>
      </c>
      <c r="EH98" s="102">
        <f t="shared" ca="1" si="105"/>
        <v>2.3592862534101754E-4</v>
      </c>
      <c r="EI98" s="102">
        <f t="shared" ca="1" si="105"/>
        <v>3.057968303861188E-4</v>
      </c>
      <c r="EJ98" s="102">
        <f t="shared" ca="1" si="105"/>
        <v>3.9030761678280756E-4</v>
      </c>
      <c r="EK98" s="102">
        <f t="shared" ref="EK98:EZ113" ca="1" si="131">IFERROR(ABS(EK$35)*INDEX($F$42:$F$388,MATCH($X98*EK$35,$A$42:$A$388,1))*EK$37*EK$36,#N/A)</f>
        <v>4.9069926114128084E-4</v>
      </c>
      <c r="EL98" s="102">
        <f t="shared" ca="1" si="131"/>
        <v>6.066566652533148E-4</v>
      </c>
      <c r="EM98" s="102">
        <f t="shared" ca="1" si="131"/>
        <v>7.4160302395579857E-4</v>
      </c>
      <c r="EN98" s="102">
        <f t="shared" ca="1" si="131"/>
        <v>8.9491905881495571E-4</v>
      </c>
      <c r="EO98" s="102">
        <f t="shared" ca="1" si="131"/>
        <v>1.0624647396427456E-3</v>
      </c>
      <c r="EP98" s="102">
        <f t="shared" ca="1" si="131"/>
        <v>1.2520480006015511E-3</v>
      </c>
      <c r="EQ98" s="102">
        <f t="shared" ca="1" si="131"/>
        <v>1.4595651102430464E-3</v>
      </c>
      <c r="ER98" s="102">
        <f t="shared" ca="1" si="131"/>
        <v>1.6748036709449347E-3</v>
      </c>
      <c r="ES98" s="102">
        <f t="shared" ca="1" si="131"/>
        <v>1.9142870685715033E-3</v>
      </c>
      <c r="ET98" s="102">
        <f t="shared" ca="1" si="131"/>
        <v>2.1685575421129173E-3</v>
      </c>
      <c r="EU98" s="102">
        <f t="shared" ca="1" si="131"/>
        <v>2.4191245840233513E-3</v>
      </c>
      <c r="EV98" s="102">
        <f t="shared" ca="1" si="131"/>
        <v>2.6964844203159811E-3</v>
      </c>
      <c r="EW98" s="102">
        <f t="shared" ca="1" si="131"/>
        <v>2.959204788712214E-3</v>
      </c>
      <c r="EX98" s="102">
        <f t="shared" ca="1" si="131"/>
        <v>3.252193256802293E-3</v>
      </c>
      <c r="EY98" s="102">
        <f t="shared" ca="1" si="131"/>
        <v>3.551450404814545E-3</v>
      </c>
      <c r="EZ98" s="102">
        <f t="shared" ca="1" si="131"/>
        <v>3.8191186561745728E-3</v>
      </c>
      <c r="FA98" s="102">
        <f t="shared" ca="1" si="126"/>
        <v>4.122648097177271E-3</v>
      </c>
      <c r="FB98" s="102">
        <f t="shared" ca="1" si="126"/>
        <v>4.4271051409409696E-3</v>
      </c>
      <c r="FC98" s="102">
        <f t="shared" ca="1" si="126"/>
        <v>4.6818037604684547E-3</v>
      </c>
      <c r="FD98" s="102">
        <f t="shared" ca="1" si="126"/>
        <v>4.9800877920377603E-3</v>
      </c>
      <c r="FE98" s="102">
        <f t="shared" ca="1" si="113"/>
        <v>5.2746001778072159E-3</v>
      </c>
      <c r="FF98" s="102">
        <f t="shared" ca="1" si="113"/>
        <v>5.5012033845640252E-3</v>
      </c>
      <c r="FG98" s="102">
        <f t="shared" ca="1" si="113"/>
        <v>5.7809328664487156E-3</v>
      </c>
      <c r="FH98" s="102">
        <f t="shared" ca="1" si="113"/>
        <v>6.0531344817687715E-3</v>
      </c>
      <c r="FI98" s="102">
        <f t="shared" ca="1" si="113"/>
        <v>6.2402638370241291E-3</v>
      </c>
      <c r="FJ98" s="102">
        <f t="shared" ca="1" si="113"/>
        <v>6.4912651232434219E-3</v>
      </c>
      <c r="FK98" s="102">
        <f t="shared" ca="1" si="113"/>
        <v>6.7320069404603429E-3</v>
      </c>
      <c r="FL98" s="102">
        <f t="shared" ca="1" si="113"/>
        <v>6.8722169300606227E-3</v>
      </c>
      <c r="FM98" s="102">
        <f t="shared" ca="1" si="113"/>
        <v>7.0875278412554513E-3</v>
      </c>
      <c r="FN98" s="102">
        <f t="shared" ca="1" si="113"/>
        <v>7.1920709225813013E-3</v>
      </c>
      <c r="FO98" s="102">
        <f t="shared" ca="1" si="113"/>
        <v>7.3803245465647828E-3</v>
      </c>
      <c r="FP98" s="102">
        <f t="shared" ca="1" si="113"/>
        <v>7.5559381480877633E-3</v>
      </c>
      <c r="FQ98" s="102">
        <f t="shared" ca="1" si="113"/>
        <v>7.6092993254484658E-3</v>
      </c>
      <c r="FR98" s="102">
        <f t="shared" ca="1" si="113"/>
        <v>7.7567804910995885E-3</v>
      </c>
      <c r="FS98" s="102">
        <f t="shared" ca="1" si="106"/>
        <v>7.8912247122210274E-3</v>
      </c>
      <c r="FT98" s="102">
        <f t="shared" ca="1" si="106"/>
        <v>7.8945464637616841E-3</v>
      </c>
      <c r="FU98" s="102">
        <f t="shared" ca="1" si="106"/>
        <v>8.0012252199448495E-3</v>
      </c>
      <c r="FV98" s="102">
        <f t="shared" ca="1" si="106"/>
        <v>8.0950813531896412E-3</v>
      </c>
      <c r="FW98" s="102">
        <f t="shared" ca="1" si="106"/>
        <v>8.0515862620838402E-3</v>
      </c>
      <c r="FX98" s="102">
        <f t="shared" ca="1" si="106"/>
        <v>8.1191509248148309E-3</v>
      </c>
      <c r="FY98" s="102">
        <f t="shared" ca="1" si="106"/>
        <v>8.1745715788168784E-3</v>
      </c>
      <c r="FZ98" s="102">
        <f t="shared" ca="1" si="106"/>
        <v>8.0889627727112404E-3</v>
      </c>
      <c r="GA98" s="102">
        <f t="shared" ca="1" si="106"/>
        <v>8.1203595263565232E-3</v>
      </c>
      <c r="GB98" s="102">
        <f t="shared" ca="1" si="106"/>
        <v>8.1406205828613229E-3</v>
      </c>
      <c r="GC98" s="102">
        <f t="shared" ca="1" si="106"/>
        <v>8.0185444133475947E-3</v>
      </c>
      <c r="GD98" s="102">
        <f t="shared" ca="1" si="106"/>
        <v>8.017564920299482E-3</v>
      </c>
      <c r="GE98" s="102">
        <f t="shared" ca="1" si="100"/>
        <v>7.8743467335703407E-3</v>
      </c>
      <c r="GF98" s="102">
        <f t="shared" ca="1" si="100"/>
        <v>7.8542580297806877E-3</v>
      </c>
      <c r="GG98" s="102">
        <f t="shared" ca="1" si="100"/>
        <v>7.8251862181535261E-3</v>
      </c>
      <c r="GH98" s="102">
        <f t="shared" ca="1" si="127"/>
        <v>7.6560804908435854E-3</v>
      </c>
      <c r="GI98" s="102">
        <f t="shared" ca="1" si="127"/>
        <v>7.6110282911994202E-3</v>
      </c>
      <c r="GJ98" s="102">
        <f t="shared" ca="1" si="127"/>
        <v>7.5583499808450525E-3</v>
      </c>
      <c r="GK98" s="102">
        <f t="shared" ca="1" si="127"/>
        <v>7.3694735064164952E-3</v>
      </c>
      <c r="GL98" s="102">
        <f t="shared" ca="1" si="127"/>
        <v>7.3039264851649773E-3</v>
      </c>
      <c r="GM98" s="102">
        <f t="shared" ca="1" si="127"/>
        <v>7.2321005737365435E-3</v>
      </c>
      <c r="GN98" s="102">
        <f t="shared" ca="1" si="127"/>
        <v>7.029240452017675E-3</v>
      </c>
      <c r="GO98" s="102">
        <f t="shared" ca="1" si="127"/>
        <v>6.9475187898067527E-3</v>
      </c>
      <c r="GP98" s="102">
        <f t="shared" ca="1" si="127"/>
        <v>6.8608055289452637E-3</v>
      </c>
      <c r="GQ98" s="102">
        <f t="shared" ca="1" si="127"/>
        <v>6.6492559171051659E-3</v>
      </c>
      <c r="GR98" s="102">
        <f t="shared" ca="1" si="127"/>
        <v>6.5553953461522469E-3</v>
      </c>
      <c r="GS98" s="102">
        <f t="shared" ca="1" si="127"/>
        <v>6.4577353166730914E-3</v>
      </c>
      <c r="GT98" s="102">
        <f t="shared" ca="1" si="127"/>
        <v>6.242195130932833E-3</v>
      </c>
      <c r="GU98" s="102">
        <f t="shared" ca="1" si="127"/>
        <v>6.1398565546177519E-3</v>
      </c>
      <c r="GV98" s="102">
        <f t="shared" ca="1" si="127"/>
        <v>5.924829129364104E-3</v>
      </c>
      <c r="GW98" s="102">
        <f t="shared" ca="1" si="127"/>
        <v>5.8193138844208209E-3</v>
      </c>
      <c r="GX98" s="102">
        <f t="shared" ca="1" si="124"/>
        <v>5.7117309919146137E-3</v>
      </c>
      <c r="GY98" s="102">
        <f t="shared" ca="1" si="124"/>
        <v>5.4991673497824531E-3</v>
      </c>
      <c r="GZ98" s="102">
        <f t="shared" ca="1" si="124"/>
        <v>5.390342001114959E-3</v>
      </c>
      <c r="HA98" s="102">
        <f t="shared" ca="1" si="124"/>
        <v>5.280299407438801E-3</v>
      </c>
      <c r="HB98" s="102">
        <f t="shared" ca="1" si="124"/>
        <v>5.0731321106813341E-3</v>
      </c>
      <c r="HC98" s="102">
        <f t="shared" ca="1" si="124"/>
        <v>4.9634658308744207E-3</v>
      </c>
      <c r="HD98" s="102">
        <f t="shared" ca="1" si="124"/>
        <v>4.8533007705691281E-3</v>
      </c>
      <c r="HE98" s="102">
        <f t="shared" ca="1" si="124"/>
        <v>4.6538493894792265E-3</v>
      </c>
      <c r="HF98" s="102">
        <f t="shared" ca="1" si="124"/>
        <v>4.5453774243585966E-3</v>
      </c>
      <c r="HG98" s="102">
        <f t="shared" ca="1" si="124"/>
        <v>4.4369987708305211E-3</v>
      </c>
      <c r="HH98" s="102">
        <f t="shared" ca="1" si="124"/>
        <v>4.2470196633575853E-3</v>
      </c>
      <c r="HI98" s="102">
        <f t="shared" ca="1" si="124"/>
        <v>4.1413708529536592E-3</v>
      </c>
      <c r="HJ98" s="102">
        <f t="shared" ca="1" si="124"/>
        <v>4.0362900904238165E-3</v>
      </c>
      <c r="HK98" s="102">
        <f t="shared" ca="1" si="124"/>
        <v>3.8570360974114382E-3</v>
      </c>
      <c r="HL98" s="102">
        <f t="shared" ca="1" si="123"/>
        <v>3.7554691858456691E-3</v>
      </c>
      <c r="HM98" s="102">
        <f t="shared" ca="1" si="123"/>
        <v>3.5848010714331678E-3</v>
      </c>
      <c r="HN98" s="102">
        <f t="shared" ca="1" si="107"/>
        <v>3.487123819645234E-3</v>
      </c>
      <c r="HO98" s="102">
        <f t="shared" ca="1" si="101"/>
        <v>3.3905687053485487E-3</v>
      </c>
      <c r="HP98" s="102">
        <f t="shared" ca="1" si="101"/>
        <v>3.2317278426028384E-3</v>
      </c>
      <c r="HQ98" s="102">
        <f t="shared" ca="1" si="101"/>
        <v>3.1394889045162468E-3</v>
      </c>
      <c r="HR98" s="102">
        <f t="shared" ca="1" si="101"/>
        <v>3.0485898050080272E-3</v>
      </c>
      <c r="HS98" s="102">
        <f t="shared" ca="1" si="101"/>
        <v>2.9017950059030584E-3</v>
      </c>
      <c r="HT98" s="102">
        <f t="shared" ca="1" si="101"/>
        <v>2.8154682497120893E-3</v>
      </c>
      <c r="HU98" s="102">
        <f t="shared" ca="1" si="101"/>
        <v>2.7306269565663672E-3</v>
      </c>
      <c r="HV98" s="102">
        <f t="shared" ca="1" si="101"/>
        <v>2.5958289946217002E-3</v>
      </c>
      <c r="HW98" s="102">
        <f t="shared" ca="1" si="101"/>
        <v>2.5156746472696991E-3</v>
      </c>
      <c r="HX98" s="102">
        <f t="shared" ca="1" si="101"/>
        <v>2.437090864931405E-3</v>
      </c>
      <c r="HY98" s="102">
        <f t="shared" ca="1" si="101"/>
        <v>2.3140281605023788E-3</v>
      </c>
      <c r="HZ98" s="102">
        <f t="shared" ca="1" si="101"/>
        <v>2.2401322741738526E-3</v>
      </c>
      <c r="IA98" s="102">
        <f t="shared" ca="1" si="101"/>
        <v>2.1678406598443375E-3</v>
      </c>
      <c r="IB98" s="102">
        <f t="shared" ca="1" si="101"/>
        <v>2.0560902761412427E-3</v>
      </c>
      <c r="IC98" s="102">
        <f t="shared" ca="1" si="108"/>
        <v>1.988396038021045E-3</v>
      </c>
      <c r="ID98" s="102">
        <f t="shared" ca="1" si="108"/>
        <v>1.8845392283594893E-3</v>
      </c>
      <c r="IE98" s="102">
        <f t="shared" ca="1" si="108"/>
        <v>1.8213189734800309E-3</v>
      </c>
      <c r="IF98" s="102">
        <f t="shared" ca="1" si="108"/>
        <v>1.7596692093817935E-3</v>
      </c>
      <c r="IG98" s="102">
        <f t="shared" ca="1" si="108"/>
        <v>1.6661060450645683E-3</v>
      </c>
      <c r="IH98" s="102">
        <f t="shared" ca="1" si="108"/>
        <v>1.6087097612499446E-3</v>
      </c>
      <c r="II98" s="102">
        <f t="shared" ca="1" si="108"/>
        <v>1.5528496892305958E-3</v>
      </c>
      <c r="IJ98" s="102">
        <f t="shared" ca="1" si="120"/>
        <v>1.4689902750001024E-3</v>
      </c>
      <c r="IK98" s="102">
        <f t="shared" ca="1" si="120"/>
        <v>1.4171344610863046E-3</v>
      </c>
      <c r="IL98" s="102">
        <f t="shared" ca="1" si="120"/>
        <v>1.3667932666571148E-3</v>
      </c>
      <c r="IM98" s="102">
        <f t="shared" ca="1" si="120"/>
        <v>1.2918113380548546E-3</v>
      </c>
      <c r="IN98" s="102">
        <f t="shared" ca="1" si="120"/>
        <v>1.2453050946597615E-3</v>
      </c>
      <c r="IO98" s="102">
        <f t="shared" ca="1" si="120"/>
        <v>1.199961966992984E-3</v>
      </c>
      <c r="IP98" s="102">
        <f t="shared" ca="1" si="120"/>
        <v>1.1338152142007308E-3</v>
      </c>
      <c r="IQ98" s="102">
        <f t="shared" ca="1" si="120"/>
        <v>1.0918366413759694E-3</v>
      </c>
      <c r="IR98" s="102">
        <f t="shared" ca="1" si="120"/>
        <v>1.0510914961873886E-3</v>
      </c>
      <c r="IS98" s="102">
        <f t="shared" ca="1" si="120"/>
        <v>9.9256569576366711E-4</v>
      </c>
      <c r="IT98" s="102">
        <f t="shared" ca="1" si="120"/>
        <v>9.5581738861709995E-4</v>
      </c>
      <c r="IU98" s="102">
        <f t="shared" ca="1" si="120"/>
        <v>8.9793847863159229E-4</v>
      </c>
      <c r="IV98" s="102">
        <f t="shared" ca="1" si="120"/>
        <v>8.7274924869594137E-4</v>
      </c>
      <c r="IW98" s="102">
        <f t="shared" ca="1" si="120"/>
        <v>8.2564394963874029E-4</v>
      </c>
      <c r="IX98" s="102">
        <f t="shared" ca="1" si="120"/>
        <v>7.9102699968344151E-4</v>
      </c>
      <c r="IY98" s="102">
        <f t="shared" ca="1" si="120"/>
        <v>7.7055883579261932E-4</v>
      </c>
      <c r="IZ98" s="102">
        <f t="shared" ca="1" si="116"/>
        <v>7.5361186422441095E-4</v>
      </c>
      <c r="JA98" s="102">
        <f t="shared" ca="1" si="116"/>
        <v>7.1144388775943646E-4</v>
      </c>
      <c r="JB98" s="102">
        <f t="shared" ca="1" si="116"/>
        <v>7.0995081670951468E-4</v>
      </c>
      <c r="JC98" s="102">
        <f t="shared" ca="1" si="116"/>
        <v>6.4354041275387563E-4</v>
      </c>
      <c r="JD98" s="102">
        <f t="shared" ca="1" si="116"/>
        <v>7.3979549130273343E-4</v>
      </c>
      <c r="JE98" s="102">
        <f t="shared" ca="1" si="116"/>
        <v>4.644009006503662E-4</v>
      </c>
      <c r="JF98" s="102" t="e">
        <f t="shared" ca="1" si="116"/>
        <v>#N/A</v>
      </c>
      <c r="JG98" s="102" t="e">
        <f t="shared" ca="1" si="89"/>
        <v>#N/A</v>
      </c>
      <c r="JH98" s="102" t="e">
        <f t="shared" ca="1" si="82"/>
        <v>#N/A</v>
      </c>
      <c r="JI98" s="102" t="e">
        <f t="shared" ca="1" si="82"/>
        <v>#N/A</v>
      </c>
      <c r="JJ98" s="102" t="e">
        <f t="shared" ca="1" si="82"/>
        <v>#N/A</v>
      </c>
      <c r="JK98" s="102" t="e">
        <f t="shared" ref="JK98:JZ114" ca="1" si="132">IFERROR(ABS(JK$35)*INDEX($F$42:$F$388,MATCH($X98*JK$35,$A$42:$A$388,1))*JK$37*JK$36,#N/A)</f>
        <v>#N/A</v>
      </c>
      <c r="JL98" s="102" t="e">
        <f t="shared" ca="1" si="132"/>
        <v>#N/A</v>
      </c>
      <c r="JM98" s="102" t="e">
        <f t="shared" ca="1" si="132"/>
        <v>#N/A</v>
      </c>
      <c r="JN98" s="102" t="e">
        <f t="shared" ca="1" si="132"/>
        <v>#N/A</v>
      </c>
      <c r="JO98" s="102" t="e">
        <f t="shared" ca="1" si="132"/>
        <v>#N/A</v>
      </c>
      <c r="JP98" s="102" t="e">
        <f t="shared" ca="1" si="132"/>
        <v>#N/A</v>
      </c>
      <c r="JQ98" s="102" t="e">
        <f t="shared" ca="1" si="132"/>
        <v>#N/A</v>
      </c>
      <c r="JR98" s="102" t="e">
        <f t="shared" ca="1" si="132"/>
        <v>#N/A</v>
      </c>
      <c r="JS98" s="102" t="e">
        <f t="shared" ca="1" si="132"/>
        <v>#N/A</v>
      </c>
      <c r="JT98" s="102" t="e">
        <f t="shared" ca="1" si="132"/>
        <v>#N/A</v>
      </c>
      <c r="JU98" s="102" t="e">
        <f t="shared" ca="1" si="132"/>
        <v>#N/A</v>
      </c>
      <c r="JV98" s="102" t="e">
        <f t="shared" ca="1" si="132"/>
        <v>#N/A</v>
      </c>
      <c r="JW98" s="102" t="e">
        <f t="shared" ca="1" si="132"/>
        <v>#N/A</v>
      </c>
      <c r="JX98" s="102" t="e">
        <f t="shared" ca="1" si="132"/>
        <v>#N/A</v>
      </c>
      <c r="JY98" s="102" t="e">
        <f t="shared" ca="1" si="132"/>
        <v>#N/A</v>
      </c>
      <c r="JZ98" s="102" t="e">
        <f t="shared" ca="1" si="132"/>
        <v>#N/A</v>
      </c>
      <c r="KA98" s="102" t="e">
        <f t="shared" ca="1" si="128"/>
        <v>#N/A</v>
      </c>
      <c r="KB98" s="102" t="e">
        <f t="shared" ca="1" si="128"/>
        <v>#N/A</v>
      </c>
      <c r="KC98" s="102" t="e">
        <f t="shared" ca="1" si="102"/>
        <v>#N/A</v>
      </c>
      <c r="KD98" s="102" t="e">
        <f t="shared" ca="1" si="102"/>
        <v>#N/A</v>
      </c>
      <c r="KE98" s="102" t="e">
        <f t="shared" ca="1" si="102"/>
        <v>#N/A</v>
      </c>
      <c r="KF98" s="102" t="e">
        <f t="shared" ca="1" si="102"/>
        <v>#N/A</v>
      </c>
      <c r="KG98" s="102" t="e">
        <f t="shared" ca="1" si="102"/>
        <v>#N/A</v>
      </c>
      <c r="KH98" s="102" t="e">
        <f t="shared" ca="1" si="102"/>
        <v>#N/A</v>
      </c>
      <c r="KI98" s="102" t="e">
        <f t="shared" ca="1" si="102"/>
        <v>#N/A</v>
      </c>
      <c r="KJ98" s="102" t="e">
        <f t="shared" ca="1" si="102"/>
        <v>#N/A</v>
      </c>
      <c r="KK98" s="102" t="e">
        <f t="shared" ca="1" si="102"/>
        <v>#N/A</v>
      </c>
      <c r="KL98" s="102" t="e">
        <f t="shared" ca="1" si="102"/>
        <v>#N/A</v>
      </c>
      <c r="KM98" s="102" t="e">
        <f t="shared" ca="1" si="102"/>
        <v>#N/A</v>
      </c>
      <c r="KN98" s="102" t="e">
        <f t="shared" ca="1" si="102"/>
        <v>#N/A</v>
      </c>
      <c r="KO98" s="102" t="e">
        <f t="shared" ca="1" si="110"/>
        <v>#N/A</v>
      </c>
      <c r="KP98" s="102" t="e">
        <f t="shared" ca="1" si="110"/>
        <v>#N/A</v>
      </c>
      <c r="KQ98" s="102" t="e">
        <f t="shared" ca="1" si="110"/>
        <v>#N/A</v>
      </c>
      <c r="KR98" s="102" t="e">
        <f t="shared" ca="1" si="110"/>
        <v>#N/A</v>
      </c>
      <c r="KS98" s="102" t="e">
        <f t="shared" ca="1" si="110"/>
        <v>#N/A</v>
      </c>
      <c r="KT98" s="102" t="e">
        <f t="shared" ca="1" si="110"/>
        <v>#N/A</v>
      </c>
      <c r="KU98" s="102" t="e">
        <f t="shared" ca="1" si="110"/>
        <v>#N/A</v>
      </c>
      <c r="KV98" s="102" t="e">
        <f t="shared" ca="1" si="121"/>
        <v>#N/A</v>
      </c>
      <c r="KW98" s="102" t="e">
        <f t="shared" ca="1" si="121"/>
        <v>#N/A</v>
      </c>
      <c r="KX98" s="102" t="e">
        <f t="shared" ca="1" si="121"/>
        <v>#N/A</v>
      </c>
      <c r="KY98" s="102" t="e">
        <f t="shared" ca="1" si="121"/>
        <v>#N/A</v>
      </c>
      <c r="KZ98" s="102" t="e">
        <f t="shared" ca="1" si="121"/>
        <v>#N/A</v>
      </c>
      <c r="LA98" s="102" t="e">
        <f t="shared" ca="1" si="121"/>
        <v>#N/A</v>
      </c>
      <c r="LB98" s="102" t="e">
        <f t="shared" ca="1" si="121"/>
        <v>#N/A</v>
      </c>
      <c r="LC98" s="102" t="e">
        <f t="shared" ca="1" si="121"/>
        <v>#N/A</v>
      </c>
      <c r="LD98" s="102" t="e">
        <f t="shared" ca="1" si="121"/>
        <v>#N/A</v>
      </c>
      <c r="LE98" s="102" t="e">
        <f t="shared" ca="1" si="121"/>
        <v>#N/A</v>
      </c>
      <c r="LF98" s="102" t="e">
        <f t="shared" ca="1" si="121"/>
        <v>#N/A</v>
      </c>
      <c r="LG98" s="102" t="e">
        <f t="shared" ca="1" si="121"/>
        <v>#N/A</v>
      </c>
      <c r="LH98" s="102" t="e">
        <f t="shared" ca="1" si="121"/>
        <v>#N/A</v>
      </c>
      <c r="LI98" s="102" t="e">
        <f t="shared" ca="1" si="121"/>
        <v>#N/A</v>
      </c>
      <c r="LJ98" s="102" t="e">
        <f t="shared" ca="1" si="121"/>
        <v>#N/A</v>
      </c>
      <c r="LK98" s="102" t="e">
        <f t="shared" ca="1" si="121"/>
        <v>#N/A</v>
      </c>
      <c r="LL98" s="102" t="e">
        <f t="shared" ca="1" si="117"/>
        <v>#N/A</v>
      </c>
      <c r="LM98" s="102" t="e">
        <f t="shared" ca="1" si="117"/>
        <v>#N/A</v>
      </c>
      <c r="LN98" s="102" t="e">
        <f t="shared" ca="1" si="117"/>
        <v>#N/A</v>
      </c>
      <c r="LO98" s="102" t="e">
        <f t="shared" ca="1" si="117"/>
        <v>#N/A</v>
      </c>
      <c r="LP98" s="102" t="e">
        <f t="shared" ca="1" si="117"/>
        <v>#N/A</v>
      </c>
      <c r="LQ98" s="102" t="e">
        <f t="shared" ca="1" si="117"/>
        <v>#N/A</v>
      </c>
      <c r="LR98" s="102" t="e">
        <f t="shared" ca="1" si="117"/>
        <v>#N/A</v>
      </c>
      <c r="LS98" s="102" t="e">
        <f t="shared" ca="1" si="90"/>
        <v>#N/A</v>
      </c>
      <c r="LT98" s="102" t="e">
        <f t="shared" ca="1" si="84"/>
        <v>#N/A</v>
      </c>
      <c r="LU98" s="102" t="e">
        <f t="shared" ca="1" si="84"/>
        <v>#N/A</v>
      </c>
      <c r="LV98" s="102" t="e">
        <f t="shared" ca="1" si="84"/>
        <v>#N/A</v>
      </c>
      <c r="LW98" s="102" t="e">
        <f t="shared" ref="LW98:ML114" ca="1" si="133">IFERROR(ABS(LW$35)*INDEX($F$42:$F$388,MATCH($X98*LW$35,$A$42:$A$388,1))*LW$37*LW$36,#N/A)</f>
        <v>#N/A</v>
      </c>
      <c r="LX98" s="102" t="e">
        <f t="shared" ca="1" si="133"/>
        <v>#N/A</v>
      </c>
      <c r="LY98" s="102" t="e">
        <f t="shared" ca="1" si="133"/>
        <v>#N/A</v>
      </c>
      <c r="LZ98" s="102" t="e">
        <f t="shared" ca="1" si="133"/>
        <v>#N/A</v>
      </c>
      <c r="MA98" s="102" t="e">
        <f t="shared" ca="1" si="133"/>
        <v>#N/A</v>
      </c>
      <c r="MB98" s="102" t="e">
        <f t="shared" ca="1" si="133"/>
        <v>#N/A</v>
      </c>
      <c r="MC98" s="102" t="e">
        <f t="shared" ca="1" si="133"/>
        <v>#N/A</v>
      </c>
      <c r="MD98" s="102" t="e">
        <f t="shared" ca="1" si="133"/>
        <v>#N/A</v>
      </c>
      <c r="ME98" s="102" t="e">
        <f t="shared" ca="1" si="133"/>
        <v>#N/A</v>
      </c>
      <c r="MF98" s="102" t="e">
        <f t="shared" ca="1" si="133"/>
        <v>#N/A</v>
      </c>
      <c r="MG98" s="102" t="e">
        <f t="shared" ca="1" si="133"/>
        <v>#N/A</v>
      </c>
      <c r="MH98" s="102" t="e">
        <f t="shared" ca="1" si="133"/>
        <v>#N/A</v>
      </c>
      <c r="MI98" s="102" t="e">
        <f t="shared" ca="1" si="133"/>
        <v>#N/A</v>
      </c>
      <c r="MJ98" s="102" t="e">
        <f t="shared" ca="1" si="133"/>
        <v>#N/A</v>
      </c>
      <c r="MK98" s="102" t="e">
        <f t="shared" ca="1" si="133"/>
        <v>#N/A</v>
      </c>
      <c r="ML98" s="102" t="e">
        <f t="shared" ca="1" si="133"/>
        <v>#N/A</v>
      </c>
      <c r="MM98" s="102" t="e">
        <f t="shared" ca="1" si="129"/>
        <v>#N/A</v>
      </c>
      <c r="MN98" s="102" t="e">
        <f t="shared" ca="1" si="129"/>
        <v>#N/A</v>
      </c>
      <c r="MO98" s="102" t="e">
        <f t="shared" ca="1" si="103"/>
        <v>#N/A</v>
      </c>
      <c r="MP98" s="102" t="e">
        <f t="shared" ca="1" si="103"/>
        <v>#N/A</v>
      </c>
      <c r="MQ98" s="102" t="e">
        <f t="shared" ca="1" si="103"/>
        <v>#N/A</v>
      </c>
      <c r="MR98" s="102" t="e">
        <f t="shared" ca="1" si="103"/>
        <v>#N/A</v>
      </c>
      <c r="MS98" s="102" t="e">
        <f t="shared" ca="1" si="103"/>
        <v>#N/A</v>
      </c>
      <c r="MT98" s="102" t="e">
        <f t="shared" ca="1" si="103"/>
        <v>#N/A</v>
      </c>
      <c r="MU98" s="102" t="e">
        <f t="shared" ca="1" si="103"/>
        <v>#N/A</v>
      </c>
      <c r="MV98" s="102" t="e">
        <f t="shared" ca="1" si="103"/>
        <v>#N/A</v>
      </c>
      <c r="MW98" s="102" t="e">
        <f t="shared" ca="1" si="103"/>
        <v>#N/A</v>
      </c>
      <c r="MX98" s="102" t="e">
        <f t="shared" ca="1" si="103"/>
        <v>#N/A</v>
      </c>
      <c r="MY98" s="102" t="e">
        <f t="shared" ca="1" si="103"/>
        <v>#N/A</v>
      </c>
      <c r="MZ98" s="102" t="e">
        <f t="shared" ca="1" si="103"/>
        <v>#N/A</v>
      </c>
      <c r="NA98" s="102" t="e">
        <f t="shared" ca="1" si="118"/>
        <v>#N/A</v>
      </c>
      <c r="NB98" s="102" t="e">
        <f t="shared" ca="1" si="118"/>
        <v>#N/A</v>
      </c>
      <c r="NC98" s="102" t="e">
        <f t="shared" ca="1" si="118"/>
        <v>#N/A</v>
      </c>
      <c r="ND98" s="102" t="e">
        <f t="shared" ca="1" si="118"/>
        <v>#N/A</v>
      </c>
      <c r="NE98" s="102" t="e">
        <f t="shared" ca="1" si="118"/>
        <v>#N/A</v>
      </c>
      <c r="NF98" s="102" t="e">
        <f t="shared" ca="1" si="118"/>
        <v>#N/A</v>
      </c>
      <c r="NG98" s="102" t="e">
        <f t="shared" ca="1" si="118"/>
        <v>#N/A</v>
      </c>
      <c r="NH98" s="102" t="e">
        <f t="shared" ca="1" si="118"/>
        <v>#N/A</v>
      </c>
      <c r="NI98" s="102" t="e">
        <f t="shared" ca="1" si="118"/>
        <v>#N/A</v>
      </c>
      <c r="NJ98" s="102" t="e">
        <f t="shared" ca="1" si="118"/>
        <v>#N/A</v>
      </c>
      <c r="NK98" s="102" t="e">
        <f t="shared" ca="1" si="118"/>
        <v>#N/A</v>
      </c>
      <c r="NL98" s="102" t="e">
        <f t="shared" ca="1" si="118"/>
        <v>#N/A</v>
      </c>
      <c r="NM98" s="102" t="e">
        <f t="shared" ca="1" si="118"/>
        <v>#N/A</v>
      </c>
      <c r="NN98" s="85"/>
      <c r="NO98" s="85"/>
      <c r="NP98" s="85"/>
      <c r="NQ98" s="85"/>
      <c r="NR98" s="85"/>
      <c r="NS98" s="85"/>
      <c r="NT98" s="85"/>
      <c r="NU98" s="85"/>
      <c r="OC98" s="85"/>
      <c r="OD98" s="85"/>
      <c r="OE98" s="85"/>
      <c r="OF98" s="85"/>
      <c r="OG98" s="85"/>
      <c r="OH98" s="85"/>
      <c r="OI98" s="85"/>
      <c r="OJ98" s="85"/>
      <c r="OK98" s="85"/>
      <c r="OL98" s="85"/>
      <c r="OM98" s="85"/>
      <c r="ON98" s="85"/>
      <c r="OO98" s="85"/>
      <c r="OP98" s="85"/>
    </row>
    <row r="99" spans="1:406" customFormat="1" ht="15" x14ac:dyDescent="0.25">
      <c r="A99" s="94">
        <v>1.71</v>
      </c>
      <c r="B99" s="92">
        <f t="shared" si="12"/>
        <v>2382242.6058005039</v>
      </c>
      <c r="C99" s="102">
        <f t="shared" si="13"/>
        <v>0.99679752867911953</v>
      </c>
      <c r="D99" s="102">
        <f t="shared" si="14"/>
        <v>1.918100721032099E-2</v>
      </c>
      <c r="E99" s="102">
        <f t="shared" si="15"/>
        <v>0.4369479747658126</v>
      </c>
      <c r="F99" s="102">
        <f t="shared" si="16"/>
        <v>0.337236586176001</v>
      </c>
      <c r="I99" s="102"/>
      <c r="J99" s="97">
        <v>0.56999999999999995</v>
      </c>
      <c r="K99" s="102">
        <f t="shared" si="17"/>
        <v>6.0180844683029338E-26</v>
      </c>
      <c r="L99" s="102">
        <f t="shared" si="18"/>
        <v>1.4770793799203385E-23</v>
      </c>
      <c r="M99" s="102">
        <f t="shared" si="19"/>
        <v>0</v>
      </c>
      <c r="N99" s="102">
        <f t="shared" si="20"/>
        <v>1.4770793799203386E-24</v>
      </c>
      <c r="O99" s="85"/>
      <c r="P99" s="97">
        <v>1.1399999999999999</v>
      </c>
      <c r="Q99" s="102">
        <f t="shared" si="21"/>
        <v>0.48908392669707446</v>
      </c>
      <c r="R99" s="102">
        <f t="shared" si="22"/>
        <v>0.34564746011537106</v>
      </c>
      <c r="S99" s="97">
        <f t="shared" si="29"/>
        <v>1.0677078252031311</v>
      </c>
      <c r="T99" s="102">
        <f t="shared" si="30"/>
        <v>0.48908392669707451</v>
      </c>
      <c r="U99" s="102">
        <f t="shared" si="31"/>
        <v>0.73810099585353761</v>
      </c>
      <c r="V99" s="91"/>
      <c r="W99" s="85"/>
      <c r="X99" s="94">
        <f t="shared" si="32"/>
        <v>1.0677078252031311</v>
      </c>
      <c r="Y99" s="102">
        <f t="shared" ca="1" si="33"/>
        <v>0.51821320335933052</v>
      </c>
      <c r="Z99" s="102">
        <f t="shared" ca="1" si="34"/>
        <v>4.8954537778632696E-3</v>
      </c>
      <c r="AA99" s="102">
        <f ca="1">SUM($Z$43:Z99)</f>
        <v>0.41780265251234083</v>
      </c>
      <c r="AB99" s="102">
        <f t="shared" ca="1" si="35"/>
        <v>0.99552593566812742</v>
      </c>
      <c r="AC99" s="102">
        <f t="shared" ca="1" si="36"/>
        <v>8.4322849441565026E-2</v>
      </c>
      <c r="AD99" s="102"/>
      <c r="AE99" s="101"/>
      <c r="AF99" s="102">
        <f t="shared" ca="1" si="130"/>
        <v>0</v>
      </c>
      <c r="AG99" s="102">
        <f t="shared" ca="1" si="130"/>
        <v>0</v>
      </c>
      <c r="AH99" s="102">
        <f t="shared" ca="1" si="130"/>
        <v>0</v>
      </c>
      <c r="AI99" s="102">
        <f t="shared" ca="1" si="130"/>
        <v>0</v>
      </c>
      <c r="AJ99" s="102">
        <f t="shared" ca="1" si="130"/>
        <v>0</v>
      </c>
      <c r="AK99" s="102">
        <f t="shared" ca="1" si="130"/>
        <v>0</v>
      </c>
      <c r="AL99" s="102">
        <f t="shared" ca="1" si="130"/>
        <v>0</v>
      </c>
      <c r="AM99" s="102">
        <f t="shared" ca="1" si="130"/>
        <v>1.2555210745549806E-307</v>
      </c>
      <c r="AN99" s="102">
        <f t="shared" ca="1" si="130"/>
        <v>6.5660345282114868E-279</v>
      </c>
      <c r="AO99" s="102">
        <f t="shared" ca="1" si="130"/>
        <v>3.598155218756734E-258</v>
      </c>
      <c r="AP99" s="102">
        <f t="shared" ca="1" si="130"/>
        <v>3.8725015558423426E-240</v>
      </c>
      <c r="AQ99" s="102">
        <f t="shared" ca="1" si="130"/>
        <v>1.4694955589817682E-221</v>
      </c>
      <c r="AR99" s="102">
        <f t="shared" ca="1" si="130"/>
        <v>1.7590845281864834E-207</v>
      </c>
      <c r="AS99" s="102">
        <f t="shared" ca="1" si="130"/>
        <v>6.9888351919422828E-195</v>
      </c>
      <c r="AT99" s="102">
        <f t="shared" ca="1" si="130"/>
        <v>1.0618650514512867E-181</v>
      </c>
      <c r="AU99" s="102">
        <f t="shared" ca="1" si="130"/>
        <v>2.0804849665259105E-171</v>
      </c>
      <c r="AV99" s="102">
        <f t="shared" ca="1" si="125"/>
        <v>1.0172599567499598E-160</v>
      </c>
      <c r="AW99" s="102">
        <f t="shared" ca="1" si="125"/>
        <v>3.922921904619973E-152</v>
      </c>
      <c r="AX99" s="102">
        <f t="shared" ca="1" si="125"/>
        <v>3.0644295412771049E-144</v>
      </c>
      <c r="AY99" s="102">
        <f t="shared" ca="1" si="125"/>
        <v>5.5912604644524035E-136</v>
      </c>
      <c r="AZ99" s="102">
        <f t="shared" ca="1" si="125"/>
        <v>3.0765111111173629E-129</v>
      </c>
      <c r="BA99" s="102">
        <f t="shared" ca="1" si="125"/>
        <v>5.5727933051525165E-123</v>
      </c>
      <c r="BB99" s="102">
        <f t="shared" ca="1" si="125"/>
        <v>2.1123349183432116E-116</v>
      </c>
      <c r="BC99" s="102">
        <f t="shared" ca="1" si="125"/>
        <v>5.7736462065441466E-111</v>
      </c>
      <c r="BD99" s="102">
        <f t="shared" ca="1" si="125"/>
        <v>7.0226789075217836E-106</v>
      </c>
      <c r="BE99" s="102">
        <f t="shared" ca="1" si="125"/>
        <v>1.5968397146272176E-100</v>
      </c>
      <c r="BF99" s="102">
        <f t="shared" ca="1" si="125"/>
        <v>4.772187192786461E-96</v>
      </c>
      <c r="BG99" s="102">
        <f t="shared" ca="1" si="125"/>
        <v>7.7396886133545781E-92</v>
      </c>
      <c r="BH99" s="102">
        <f t="shared" ca="1" si="125"/>
        <v>2.117097778659367E-87</v>
      </c>
      <c r="BI99" s="102">
        <f t="shared" ca="1" si="125"/>
        <v>1.1718656914755697E-83</v>
      </c>
      <c r="BJ99" s="102">
        <f t="shared" ca="1" si="125"/>
        <v>9.6453135818832424E-80</v>
      </c>
      <c r="BK99" s="102">
        <f t="shared" ca="1" si="115"/>
        <v>2.1430702789872832E-76</v>
      </c>
      <c r="BL99" s="102">
        <f t="shared" ca="1" si="115"/>
        <v>3.1730408942233879E-73</v>
      </c>
      <c r="BM99" s="102">
        <f t="shared" ca="1" si="115"/>
        <v>6.5328591843149184E-70</v>
      </c>
      <c r="BN99" s="102">
        <f t="shared" ca="1" si="115"/>
        <v>4.675210910362928E-67</v>
      </c>
      <c r="BO99" s="102">
        <f t="shared" ca="1" si="115"/>
        <v>2.4139842968288937E-64</v>
      </c>
      <c r="BP99" s="102">
        <f t="shared" ca="1" si="115"/>
        <v>1.63528792147286E-61</v>
      </c>
      <c r="BQ99" s="102">
        <f t="shared" ca="1" si="115"/>
        <v>4.682074014229132E-59</v>
      </c>
      <c r="BR99" s="102">
        <f t="shared" ca="1" si="115"/>
        <v>1.02652309844011E-56</v>
      </c>
      <c r="BS99" s="102">
        <f t="shared" ca="1" si="115"/>
        <v>2.8101328844105049E-54</v>
      </c>
      <c r="BT99" s="102">
        <f t="shared" ca="1" si="115"/>
        <v>3.7909856504696485E-52</v>
      </c>
      <c r="BU99" s="102">
        <f t="shared" ca="1" si="115"/>
        <v>4.0988109537973021E-50</v>
      </c>
      <c r="BV99" s="102">
        <f t="shared" ca="1" si="115"/>
        <v>5.3081534578254432E-48</v>
      </c>
      <c r="BW99" s="102">
        <f t="shared" ca="1" si="115"/>
        <v>3.8271495367607724E-46</v>
      </c>
      <c r="BX99" s="102">
        <f t="shared" ca="1" si="115"/>
        <v>3.1607799837209763E-44</v>
      </c>
      <c r="BY99" s="102">
        <f t="shared" ca="1" si="115"/>
        <v>1.5877030033891859E-42</v>
      </c>
      <c r="BZ99" s="102">
        <f t="shared" ca="1" si="115"/>
        <v>6.7536001290433997E-41</v>
      </c>
      <c r="CA99" s="102">
        <f t="shared" ca="1" si="114"/>
        <v>3.2046629734639639E-39</v>
      </c>
      <c r="CB99" s="102">
        <f t="shared" ca="1" si="114"/>
        <v>1.0028016805852581E-37</v>
      </c>
      <c r="CC99" s="102">
        <f t="shared" ca="1" si="114"/>
        <v>2.7228129614463643E-36</v>
      </c>
      <c r="CD99" s="102">
        <f t="shared" ca="1" si="114"/>
        <v>8.0684994482515186E-35</v>
      </c>
      <c r="CE99" s="102">
        <f t="shared" ca="1" si="98"/>
        <v>1.6838563165512531E-33</v>
      </c>
      <c r="CF99" s="102">
        <f t="shared" ca="1" si="98"/>
        <v>3.1100677045478248E-32</v>
      </c>
      <c r="CG99" s="102">
        <f t="shared" ca="1" si="98"/>
        <v>6.1571349310046965E-31</v>
      </c>
      <c r="CH99" s="102">
        <f t="shared" ca="1" si="98"/>
        <v>9.0592579042623426E-30</v>
      </c>
      <c r="CI99" s="102">
        <f t="shared" ca="1" si="98"/>
        <v>1.198954134776906E-28</v>
      </c>
      <c r="CJ99" s="102">
        <f t="shared" ca="1" si="98"/>
        <v>1.6757950332744665E-27</v>
      </c>
      <c r="CK99" s="102">
        <f t="shared" ca="1" si="98"/>
        <v>1.8196988133935797E-26</v>
      </c>
      <c r="CL99" s="102">
        <f t="shared" ca="1" si="98"/>
        <v>1.8014163774860296E-25</v>
      </c>
      <c r="CM99" s="102">
        <f t="shared" ca="1" si="98"/>
        <v>1.8605598501096858E-24</v>
      </c>
      <c r="CN99" s="102">
        <f t="shared" ca="1" si="98"/>
        <v>1.5488370727140564E-23</v>
      </c>
      <c r="CO99" s="102">
        <f t="shared" ca="1" si="98"/>
        <v>1.3272996232788935E-22</v>
      </c>
      <c r="CP99" s="102">
        <f t="shared" ca="1" si="98"/>
        <v>9.4238459949681064E-22</v>
      </c>
      <c r="CQ99" s="102">
        <f t="shared" ca="1" si="91"/>
        <v>6.2091808899319543E-21</v>
      </c>
      <c r="CR99" s="102">
        <f t="shared" ca="1" si="91"/>
        <v>4.1788414935398481E-20</v>
      </c>
      <c r="CS99" s="102">
        <f t="shared" ca="1" si="91"/>
        <v>2.3921347444880342E-19</v>
      </c>
      <c r="CT99" s="102">
        <f t="shared" ca="1" si="91"/>
        <v>1.2816214883307314E-18</v>
      </c>
      <c r="CU99" s="102">
        <f t="shared" ca="1" si="91"/>
        <v>6.968461745322105E-18</v>
      </c>
      <c r="CV99" s="102">
        <f t="shared" ca="1" si="91"/>
        <v>3.2950808265823431E-17</v>
      </c>
      <c r="CW99" s="102">
        <f t="shared" ca="1" si="91"/>
        <v>1.4689180403145155E-16</v>
      </c>
      <c r="CX99" s="102">
        <f t="shared" ca="1" si="91"/>
        <v>6.6097741513210434E-16</v>
      </c>
      <c r="CY99" s="102">
        <f t="shared" ca="1" si="91"/>
        <v>2.6358865636998505E-15</v>
      </c>
      <c r="CZ99" s="102">
        <f t="shared" ca="1" si="91"/>
        <v>9.9720331652020319E-15</v>
      </c>
      <c r="DA99" s="102">
        <f t="shared" ca="1" si="91"/>
        <v>3.7908269696039488E-14</v>
      </c>
      <c r="DB99" s="102">
        <f t="shared" ca="1" si="91"/>
        <v>1.297915263213649E-13</v>
      </c>
      <c r="DC99" s="102">
        <f t="shared" ca="1" si="91"/>
        <v>4.4410727767943718E-13</v>
      </c>
      <c r="DD99" s="102">
        <f t="shared" ca="1" si="91"/>
        <v>1.3856075322554479E-12</v>
      </c>
      <c r="DE99" s="102">
        <f t="shared" ca="1" si="91"/>
        <v>4.1366428490274299E-12</v>
      </c>
      <c r="DF99" s="102">
        <f t="shared" ca="1" si="112"/>
        <v>1.2304941555112861E-11</v>
      </c>
      <c r="DG99" s="102">
        <f t="shared" ca="1" si="112"/>
        <v>3.3784531154363777E-11</v>
      </c>
      <c r="DH99" s="102">
        <f t="shared" ca="1" si="112"/>
        <v>8.9140653903565001E-11</v>
      </c>
      <c r="DI99" s="102">
        <f t="shared" ca="1" si="112"/>
        <v>2.3374867671739341E-10</v>
      </c>
      <c r="DJ99" s="102">
        <f t="shared" ca="1" si="112"/>
        <v>5.7177765003386399E-10</v>
      </c>
      <c r="DK99" s="102">
        <f t="shared" ca="1" si="122"/>
        <v>1.3491452224864849E-9</v>
      </c>
      <c r="DL99" s="102">
        <f t="shared" ca="1" si="122"/>
        <v>3.1569001197997316E-9</v>
      </c>
      <c r="DM99" s="102">
        <f t="shared" ca="1" si="122"/>
        <v>6.9546924857365025E-9</v>
      </c>
      <c r="DN99" s="102">
        <f t="shared" ca="1" si="122"/>
        <v>1.4828153497487273E-8</v>
      </c>
      <c r="DO99" s="102">
        <f t="shared" ca="1" si="122"/>
        <v>3.1293803036503754E-8</v>
      </c>
      <c r="DP99" s="102">
        <f t="shared" ca="1" si="122"/>
        <v>6.2684149599772693E-8</v>
      </c>
      <c r="DQ99" s="102">
        <f t="shared" ca="1" si="122"/>
        <v>1.2397497556497663E-7</v>
      </c>
      <c r="DR99" s="102">
        <f t="shared" ca="1" si="122"/>
        <v>2.3418172922382903E-7</v>
      </c>
      <c r="DS99" s="102">
        <f t="shared" ca="1" si="122"/>
        <v>4.3013428471662887E-7</v>
      </c>
      <c r="DT99" s="102">
        <f t="shared" ca="1" si="122"/>
        <v>7.790740585349029E-7</v>
      </c>
      <c r="DU99" s="102">
        <f t="shared" ca="1" si="122"/>
        <v>1.3563410594180006E-6</v>
      </c>
      <c r="DV99" s="102">
        <f t="shared" ca="1" si="122"/>
        <v>2.3016597219110621E-6</v>
      </c>
      <c r="DW99" s="102">
        <f t="shared" ca="1" si="122"/>
        <v>3.847386621180265E-6</v>
      </c>
      <c r="DX99" s="102">
        <f t="shared" ca="1" si="122"/>
        <v>6.2168822265675665E-6</v>
      </c>
      <c r="DY99" s="102">
        <f t="shared" ca="1" si="122"/>
        <v>9.813273805304307E-6</v>
      </c>
      <c r="DZ99" s="102">
        <f t="shared" ca="1" si="122"/>
        <v>1.5244768965738754E-5</v>
      </c>
      <c r="EA99" s="102">
        <f t="shared" ca="1" si="119"/>
        <v>2.3010763352143487E-5</v>
      </c>
      <c r="EB99" s="102">
        <f t="shared" ca="1" si="105"/>
        <v>3.3999049509255247E-5</v>
      </c>
      <c r="EC99" s="102">
        <f t="shared" ca="1" si="105"/>
        <v>4.9406256745118527E-5</v>
      </c>
      <c r="ED99" s="102">
        <f t="shared" ca="1" si="105"/>
        <v>7.0087724200846178E-5</v>
      </c>
      <c r="EE99" s="102">
        <f t="shared" ca="1" si="105"/>
        <v>9.7684638531857213E-5</v>
      </c>
      <c r="EF99" s="102">
        <f t="shared" ca="1" si="105"/>
        <v>1.3340798599083446E-4</v>
      </c>
      <c r="EG99" s="102">
        <f t="shared" ca="1" si="105"/>
        <v>1.789501448950137E-4</v>
      </c>
      <c r="EH99" s="102">
        <f t="shared" ca="1" si="105"/>
        <v>2.3581847131416274E-4</v>
      </c>
      <c r="EI99" s="102">
        <f t="shared" ca="1" si="105"/>
        <v>3.057968303861188E-4</v>
      </c>
      <c r="EJ99" s="102">
        <f t="shared" ca="1" si="105"/>
        <v>3.9030761678280756E-4</v>
      </c>
      <c r="EK99" s="102">
        <f t="shared" ca="1" si="131"/>
        <v>4.8953426351884229E-4</v>
      </c>
      <c r="EL99" s="102">
        <f t="shared" ca="1" si="131"/>
        <v>6.066566652533148E-4</v>
      </c>
      <c r="EM99" s="102">
        <f t="shared" ca="1" si="131"/>
        <v>7.4160302395579857E-4</v>
      </c>
      <c r="EN99" s="102">
        <f t="shared" ca="1" si="131"/>
        <v>8.9126641573988917E-4</v>
      </c>
      <c r="EO99" s="102">
        <f t="shared" ca="1" si="131"/>
        <v>1.0624647396427456E-3</v>
      </c>
      <c r="EP99" s="102">
        <f t="shared" ca="1" si="131"/>
        <v>1.2520480006015511E-3</v>
      </c>
      <c r="EQ99" s="102">
        <f t="shared" ca="1" si="131"/>
        <v>1.4513719132711828E-3</v>
      </c>
      <c r="ER99" s="102">
        <f t="shared" ca="1" si="131"/>
        <v>1.6748036709449347E-3</v>
      </c>
      <c r="ES99" s="102">
        <f t="shared" ca="1" si="131"/>
        <v>1.9142870685715033E-3</v>
      </c>
      <c r="ET99" s="102">
        <f t="shared" ca="1" si="131"/>
        <v>2.1533975939345097E-3</v>
      </c>
      <c r="EU99" s="102">
        <f t="shared" ca="1" si="131"/>
        <v>2.4191245840233513E-3</v>
      </c>
      <c r="EV99" s="102">
        <f t="shared" ca="1" si="131"/>
        <v>2.6742882482158328E-3</v>
      </c>
      <c r="EW99" s="102">
        <f t="shared" ca="1" si="131"/>
        <v>2.959204788712214E-3</v>
      </c>
      <c r="EX99" s="102">
        <f t="shared" ca="1" si="131"/>
        <v>3.252193256802293E-3</v>
      </c>
      <c r="EY99" s="102">
        <f t="shared" ca="1" si="131"/>
        <v>3.5182404278636492E-3</v>
      </c>
      <c r="EZ99" s="102">
        <f t="shared" ca="1" si="131"/>
        <v>3.8191186561745728E-3</v>
      </c>
      <c r="FA99" s="102">
        <f t="shared" ca="1" si="126"/>
        <v>4.122648097177271E-3</v>
      </c>
      <c r="FB99" s="102">
        <f t="shared" ca="1" si="126"/>
        <v>4.3812273076622686E-3</v>
      </c>
      <c r="FC99" s="102">
        <f t="shared" ca="1" si="126"/>
        <v>4.6818037604684547E-3</v>
      </c>
      <c r="FD99" s="102">
        <f t="shared" ca="1" si="126"/>
        <v>4.9800877920377603E-3</v>
      </c>
      <c r="FE99" s="102">
        <f t="shared" ca="1" si="113"/>
        <v>5.2151095985071855E-3</v>
      </c>
      <c r="FF99" s="102">
        <f t="shared" ca="1" si="113"/>
        <v>5.5012033845640252E-3</v>
      </c>
      <c r="FG99" s="102">
        <f t="shared" ca="1" si="113"/>
        <v>5.7809328664487156E-3</v>
      </c>
      <c r="FH99" s="102">
        <f t="shared" ref="FH99:FW117" ca="1" si="134">IFERROR(ABS(FH$35)*INDEX($F$42:$F$388,MATCH($X99*FH$35,$A$42:$A$388,1))*FH$37*FH$36,#N/A)</f>
        <v>5.9798400605837543E-3</v>
      </c>
      <c r="FI99" s="102">
        <f t="shared" ca="1" si="134"/>
        <v>6.2402638370241291E-3</v>
      </c>
      <c r="FJ99" s="102">
        <f t="shared" ca="1" si="134"/>
        <v>6.4077791099917446E-3</v>
      </c>
      <c r="FK99" s="102">
        <f t="shared" ca="1" si="134"/>
        <v>6.6454246779936348E-3</v>
      </c>
      <c r="FL99" s="102">
        <f t="shared" ca="1" si="134"/>
        <v>6.8722169300606227E-3</v>
      </c>
      <c r="FM99" s="102">
        <f t="shared" ca="1" si="134"/>
        <v>6.9915284699662329E-3</v>
      </c>
      <c r="FN99" s="102">
        <f t="shared" ca="1" si="134"/>
        <v>7.1920709225813013E-3</v>
      </c>
      <c r="FO99" s="102">
        <f t="shared" ca="1" si="134"/>
        <v>7.3803245465647828E-3</v>
      </c>
      <c r="FP99" s="102">
        <f t="shared" ca="1" si="134"/>
        <v>7.4489005740827566E-3</v>
      </c>
      <c r="FQ99" s="102">
        <f t="shared" ca="1" si="134"/>
        <v>7.6092993254484658E-3</v>
      </c>
      <c r="FR99" s="102">
        <f t="shared" ca="1" si="134"/>
        <v>7.7567804910995885E-3</v>
      </c>
      <c r="FS99" s="102">
        <f t="shared" ca="1" si="134"/>
        <v>7.7749796863481871E-3</v>
      </c>
      <c r="FT99" s="102">
        <f t="shared" ca="1" si="134"/>
        <v>7.8945464637616841E-3</v>
      </c>
      <c r="FU99" s="102">
        <f t="shared" ca="1" si="134"/>
        <v>8.0012252199448495E-3</v>
      </c>
      <c r="FV99" s="102">
        <f t="shared" ca="1" si="134"/>
        <v>7.9716725064495862E-3</v>
      </c>
      <c r="FW99" s="102">
        <f t="shared" ca="1" si="134"/>
        <v>8.0515862620838402E-3</v>
      </c>
      <c r="FX99" s="102">
        <f t="shared" ca="1" si="106"/>
        <v>7.9915765123508148E-3</v>
      </c>
      <c r="FY99" s="102">
        <f t="shared" ca="1" si="106"/>
        <v>8.0461263539442548E-3</v>
      </c>
      <c r="FZ99" s="102">
        <f t="shared" ca="1" si="106"/>
        <v>8.0889627727112404E-3</v>
      </c>
      <c r="GA99" s="102">
        <f t="shared" ca="1" si="106"/>
        <v>7.9893070395126511E-3</v>
      </c>
      <c r="GB99" s="102">
        <f t="shared" ca="1" si="106"/>
        <v>8.0092411078056085E-3</v>
      </c>
      <c r="GC99" s="102">
        <f t="shared" ca="1" si="106"/>
        <v>8.0185444133475947E-3</v>
      </c>
      <c r="GD99" s="102">
        <f t="shared" ca="1" si="106"/>
        <v>7.8850615070445718E-3</v>
      </c>
      <c r="GE99" s="102">
        <f t="shared" ca="1" si="100"/>
        <v>7.8743467335703407E-3</v>
      </c>
      <c r="GF99" s="102">
        <f t="shared" ca="1" si="100"/>
        <v>7.8542580297806877E-3</v>
      </c>
      <c r="GG99" s="102">
        <f t="shared" ca="1" si="100"/>
        <v>7.6930984137103765E-3</v>
      </c>
      <c r="GH99" s="102">
        <f t="shared" ca="1" si="127"/>
        <v>7.6560804908435854E-3</v>
      </c>
      <c r="GI99" s="102">
        <f t="shared" ca="1" si="127"/>
        <v>7.6110282911994202E-3</v>
      </c>
      <c r="GJ99" s="102">
        <f t="shared" ca="1" si="127"/>
        <v>7.4283360784878835E-3</v>
      </c>
      <c r="GK99" s="102">
        <f t="shared" ca="1" si="127"/>
        <v>7.3694735064164952E-3</v>
      </c>
      <c r="GL99" s="102">
        <f t="shared" ca="1" si="127"/>
        <v>7.1761518371947488E-3</v>
      </c>
      <c r="GM99" s="102">
        <f t="shared" ca="1" si="127"/>
        <v>7.1055824458814273E-3</v>
      </c>
      <c r="GN99" s="102">
        <f t="shared" ca="1" si="127"/>
        <v>7.029240452017675E-3</v>
      </c>
      <c r="GO99" s="102">
        <f t="shared" ca="1" si="127"/>
        <v>6.8241301126366321E-3</v>
      </c>
      <c r="GP99" s="102">
        <f t="shared" ca="1" si="127"/>
        <v>6.738956888567342E-3</v>
      </c>
      <c r="GQ99" s="102">
        <f t="shared" ca="1" si="127"/>
        <v>6.6492559171051659E-3</v>
      </c>
      <c r="GR99" s="102">
        <f t="shared" ca="1" si="127"/>
        <v>6.4373851301270128E-3</v>
      </c>
      <c r="GS99" s="102">
        <f t="shared" ca="1" si="127"/>
        <v>6.3414831763347248E-3</v>
      </c>
      <c r="GT99" s="102">
        <f t="shared" ca="1" si="127"/>
        <v>6.242195130932833E-3</v>
      </c>
      <c r="GU99" s="102">
        <f t="shared" ca="1" si="127"/>
        <v>6.0279782723063231E-3</v>
      </c>
      <c r="GV99" s="102">
        <f t="shared" ca="1" si="127"/>
        <v>5.924829129364104E-3</v>
      </c>
      <c r="GW99" s="102">
        <f t="shared" ca="1" si="127"/>
        <v>5.8193138844208209E-3</v>
      </c>
      <c r="GX99" s="102">
        <f t="shared" ca="1" si="124"/>
        <v>5.6065160039326075E-3</v>
      </c>
      <c r="GY99" s="102">
        <f t="shared" ca="1" si="124"/>
        <v>5.4991673497824531E-3</v>
      </c>
      <c r="GZ99" s="102">
        <f t="shared" ca="1" si="124"/>
        <v>5.390342001114959E-3</v>
      </c>
      <c r="HA99" s="102">
        <f t="shared" ca="1" si="124"/>
        <v>5.182079054199447E-3</v>
      </c>
      <c r="HB99" s="102">
        <f t="shared" ca="1" si="124"/>
        <v>5.0731321106813341E-3</v>
      </c>
      <c r="HC99" s="102">
        <f t="shared" ca="1" si="124"/>
        <v>4.8703292898610697E-3</v>
      </c>
      <c r="HD99" s="102">
        <f t="shared" ca="1" si="124"/>
        <v>4.7622314126506103E-3</v>
      </c>
      <c r="HE99" s="102">
        <f t="shared" ca="1" si="124"/>
        <v>4.6538493894792265E-3</v>
      </c>
      <c r="HF99" s="102">
        <f t="shared" ca="1" si="124"/>
        <v>4.4594170094536308E-3</v>
      </c>
      <c r="HG99" s="102">
        <f t="shared" ca="1" si="124"/>
        <v>4.3530879709859438E-3</v>
      </c>
      <c r="HH99" s="102">
        <f t="shared" ca="1" si="124"/>
        <v>4.2470196633575853E-3</v>
      </c>
      <c r="HI99" s="102">
        <f t="shared" ca="1" si="124"/>
        <v>4.062502137248368E-3</v>
      </c>
      <c r="HJ99" s="102">
        <f t="shared" ca="1" si="124"/>
        <v>3.9594225441574203E-3</v>
      </c>
      <c r="HK99" s="102">
        <f t="shared" ca="1" si="124"/>
        <v>3.8570360974114382E-3</v>
      </c>
      <c r="HL99" s="102">
        <f t="shared" ca="1" si="123"/>
        <v>3.6835030008996617E-3</v>
      </c>
      <c r="HM99" s="102">
        <f t="shared" ca="1" si="123"/>
        <v>3.5848010714331678E-3</v>
      </c>
      <c r="HN99" s="102">
        <f t="shared" ca="1" si="107"/>
        <v>3.487123819645234E-3</v>
      </c>
      <c r="HO99" s="102">
        <f t="shared" ca="1" si="101"/>
        <v>3.3252344098708519E-3</v>
      </c>
      <c r="HP99" s="102">
        <f t="shared" ca="1" si="101"/>
        <v>3.2317278426028384E-3</v>
      </c>
      <c r="HQ99" s="102">
        <f t="shared" ca="1" si="101"/>
        <v>3.0786951775487355E-3</v>
      </c>
      <c r="HR99" s="102">
        <f t="shared" ca="1" si="101"/>
        <v>2.9895562674232983E-3</v>
      </c>
      <c r="HS99" s="102">
        <f t="shared" ca="1" si="101"/>
        <v>2.9017950059030584E-3</v>
      </c>
      <c r="HT99" s="102">
        <f t="shared" ca="1" si="101"/>
        <v>2.7607122630931148E-3</v>
      </c>
      <c r="HU99" s="102">
        <f t="shared" ca="1" si="101"/>
        <v>2.6775209863212942E-3</v>
      </c>
      <c r="HV99" s="102">
        <f t="shared" ca="1" si="101"/>
        <v>2.5958289946217002E-3</v>
      </c>
      <c r="HW99" s="102">
        <f t="shared" ca="1" si="101"/>
        <v>2.4665626684821085E-3</v>
      </c>
      <c r="HX99" s="102">
        <f t="shared" ca="1" si="101"/>
        <v>2.38951302930316E-3</v>
      </c>
      <c r="HY99" s="102">
        <f t="shared" ca="1" si="101"/>
        <v>2.3140281605023788E-3</v>
      </c>
      <c r="HZ99" s="102">
        <f t="shared" ca="1" si="101"/>
        <v>2.1962541407066966E-3</v>
      </c>
      <c r="IA99" s="102">
        <f t="shared" ca="1" si="101"/>
        <v>2.1253785236103255E-3</v>
      </c>
      <c r="IB99" s="102">
        <f t="shared" ca="1" si="101"/>
        <v>2.0560902761412427E-3</v>
      </c>
      <c r="IC99" s="102">
        <f t="shared" ca="1" si="108"/>
        <v>1.9493366632355816E-3</v>
      </c>
      <c r="ID99" s="102">
        <f t="shared" ca="1" si="108"/>
        <v>1.8845392283594893E-3</v>
      </c>
      <c r="IE99" s="102">
        <f t="shared" ca="1" si="108"/>
        <v>1.7854533860276894E-3</v>
      </c>
      <c r="IF99" s="102">
        <f t="shared" ca="1" si="108"/>
        <v>1.7250176349814634E-3</v>
      </c>
      <c r="IG99" s="102">
        <f t="shared" ca="1" si="108"/>
        <v>1.6661060450645683E-3</v>
      </c>
      <c r="IH99" s="102">
        <f t="shared" ca="1" si="108"/>
        <v>1.5769648160066641E-3</v>
      </c>
      <c r="II99" s="102">
        <f t="shared" ca="1" si="108"/>
        <v>1.5222070403556555E-3</v>
      </c>
      <c r="IJ99" s="102">
        <f t="shared" ca="1" si="120"/>
        <v>1.4689902750001024E-3</v>
      </c>
      <c r="IK99" s="102">
        <f t="shared" ca="1" si="120"/>
        <v>1.3891213840747064E-3</v>
      </c>
      <c r="IL99" s="102">
        <f t="shared" ca="1" si="120"/>
        <v>1.3397753046435104E-3</v>
      </c>
      <c r="IM99" s="102">
        <f t="shared" ca="1" si="120"/>
        <v>1.2918113380548546E-3</v>
      </c>
      <c r="IN99" s="102">
        <f t="shared" ca="1" si="120"/>
        <v>1.2206539157609043E-3</v>
      </c>
      <c r="IO99" s="102">
        <f t="shared" ca="1" si="120"/>
        <v>1.1762083685800181E-3</v>
      </c>
      <c r="IP99" s="102">
        <f t="shared" ca="1" si="120"/>
        <v>1.1338152142007308E-3</v>
      </c>
      <c r="IQ99" s="102">
        <f t="shared" ca="1" si="120"/>
        <v>1.0701994225393379E-3</v>
      </c>
      <c r="IR99" s="102">
        <f t="shared" ca="1" si="120"/>
        <v>1.0302617347940836E-3</v>
      </c>
      <c r="IS99" s="102">
        <f t="shared" ca="1" si="120"/>
        <v>9.7287939946432919E-4</v>
      </c>
      <c r="IT99" s="102">
        <f t="shared" ca="1" si="120"/>
        <v>9.3685994892249273E-4</v>
      </c>
      <c r="IU99" s="102">
        <f t="shared" ca="1" si="120"/>
        <v>8.9793847863159229E-4</v>
      </c>
      <c r="IV99" s="102">
        <f t="shared" ca="1" si="120"/>
        <v>8.5542944270861521E-4</v>
      </c>
      <c r="IW99" s="102">
        <f t="shared" ca="1" si="120"/>
        <v>8.0925895355456168E-4</v>
      </c>
      <c r="IX99" s="102">
        <f t="shared" ca="1" si="120"/>
        <v>7.9102699968344151E-4</v>
      </c>
      <c r="IY99" s="102">
        <f t="shared" ca="1" si="120"/>
        <v>7.5526192048501115E-4</v>
      </c>
      <c r="IZ99" s="102">
        <f t="shared" ca="1" si="116"/>
        <v>7.3865137538647342E-4</v>
      </c>
      <c r="JA99" s="102">
        <f t="shared" ca="1" si="116"/>
        <v>7.1144388775943646E-4</v>
      </c>
      <c r="JB99" s="102">
        <f t="shared" ca="1" si="116"/>
        <v>6.9585553185417626E-4</v>
      </c>
      <c r="JC99" s="102">
        <f t="shared" ca="1" si="116"/>
        <v>6.3076363270067463E-4</v>
      </c>
      <c r="JD99" s="102">
        <f t="shared" ca="1" si="116"/>
        <v>7.3979549130273343E-4</v>
      </c>
      <c r="JE99" s="102">
        <f t="shared" ca="1" si="116"/>
        <v>4.5518164417724435E-4</v>
      </c>
      <c r="JF99" s="102" t="e">
        <f t="shared" ca="1" si="116"/>
        <v>#N/A</v>
      </c>
      <c r="JG99" s="102" t="e">
        <f t="shared" ca="1" si="89"/>
        <v>#N/A</v>
      </c>
      <c r="JH99" s="102" t="e">
        <f t="shared" ca="1" si="82"/>
        <v>#N/A</v>
      </c>
      <c r="JI99" s="102" t="e">
        <f t="shared" ca="1" si="82"/>
        <v>#N/A</v>
      </c>
      <c r="JJ99" s="102" t="e">
        <f t="shared" ca="1" si="82"/>
        <v>#N/A</v>
      </c>
      <c r="JK99" s="102" t="e">
        <f t="shared" ca="1" si="132"/>
        <v>#N/A</v>
      </c>
      <c r="JL99" s="102" t="e">
        <f t="shared" ca="1" si="132"/>
        <v>#N/A</v>
      </c>
      <c r="JM99" s="102" t="e">
        <f t="shared" ca="1" si="132"/>
        <v>#N/A</v>
      </c>
      <c r="JN99" s="102" t="e">
        <f t="shared" ca="1" si="132"/>
        <v>#N/A</v>
      </c>
      <c r="JO99" s="102" t="e">
        <f t="shared" ca="1" si="132"/>
        <v>#N/A</v>
      </c>
      <c r="JP99" s="102" t="e">
        <f t="shared" ca="1" si="132"/>
        <v>#N/A</v>
      </c>
      <c r="JQ99" s="102" t="e">
        <f t="shared" ca="1" si="132"/>
        <v>#N/A</v>
      </c>
      <c r="JR99" s="102" t="e">
        <f t="shared" ca="1" si="132"/>
        <v>#N/A</v>
      </c>
      <c r="JS99" s="102" t="e">
        <f t="shared" ca="1" si="132"/>
        <v>#N/A</v>
      </c>
      <c r="JT99" s="102" t="e">
        <f t="shared" ca="1" si="132"/>
        <v>#N/A</v>
      </c>
      <c r="JU99" s="102" t="e">
        <f t="shared" ca="1" si="132"/>
        <v>#N/A</v>
      </c>
      <c r="JV99" s="102" t="e">
        <f t="shared" ca="1" si="132"/>
        <v>#N/A</v>
      </c>
      <c r="JW99" s="102" t="e">
        <f t="shared" ca="1" si="132"/>
        <v>#N/A</v>
      </c>
      <c r="JX99" s="102" t="e">
        <f t="shared" ca="1" si="132"/>
        <v>#N/A</v>
      </c>
      <c r="JY99" s="102" t="e">
        <f t="shared" ca="1" si="132"/>
        <v>#N/A</v>
      </c>
      <c r="JZ99" s="102" t="e">
        <f t="shared" ca="1" si="132"/>
        <v>#N/A</v>
      </c>
      <c r="KA99" s="102" t="e">
        <f t="shared" ca="1" si="128"/>
        <v>#N/A</v>
      </c>
      <c r="KB99" s="102" t="e">
        <f t="shared" ca="1" si="128"/>
        <v>#N/A</v>
      </c>
      <c r="KC99" s="102" t="e">
        <f t="shared" ca="1" si="102"/>
        <v>#N/A</v>
      </c>
      <c r="KD99" s="102" t="e">
        <f t="shared" ca="1" si="102"/>
        <v>#N/A</v>
      </c>
      <c r="KE99" s="102" t="e">
        <f t="shared" ca="1" si="102"/>
        <v>#N/A</v>
      </c>
      <c r="KF99" s="102" t="e">
        <f t="shared" ca="1" si="102"/>
        <v>#N/A</v>
      </c>
      <c r="KG99" s="102" t="e">
        <f t="shared" ca="1" si="102"/>
        <v>#N/A</v>
      </c>
      <c r="KH99" s="102" t="e">
        <f t="shared" ca="1" si="102"/>
        <v>#N/A</v>
      </c>
      <c r="KI99" s="102" t="e">
        <f t="shared" ca="1" si="102"/>
        <v>#N/A</v>
      </c>
      <c r="KJ99" s="102" t="e">
        <f t="shared" ca="1" si="102"/>
        <v>#N/A</v>
      </c>
      <c r="KK99" s="102" t="e">
        <f t="shared" ca="1" si="102"/>
        <v>#N/A</v>
      </c>
      <c r="KL99" s="102" t="e">
        <f t="shared" ca="1" si="102"/>
        <v>#N/A</v>
      </c>
      <c r="KM99" s="102" t="e">
        <f t="shared" ca="1" si="102"/>
        <v>#N/A</v>
      </c>
      <c r="KN99" s="102" t="e">
        <f t="shared" ca="1" si="102"/>
        <v>#N/A</v>
      </c>
      <c r="KO99" s="102" t="e">
        <f t="shared" ca="1" si="110"/>
        <v>#N/A</v>
      </c>
      <c r="KP99" s="102" t="e">
        <f t="shared" ca="1" si="110"/>
        <v>#N/A</v>
      </c>
      <c r="KQ99" s="102" t="e">
        <f t="shared" ca="1" si="110"/>
        <v>#N/A</v>
      </c>
      <c r="KR99" s="102" t="e">
        <f t="shared" ca="1" si="110"/>
        <v>#N/A</v>
      </c>
      <c r="KS99" s="102" t="e">
        <f t="shared" ca="1" si="110"/>
        <v>#N/A</v>
      </c>
      <c r="KT99" s="102" t="e">
        <f t="shared" ca="1" si="110"/>
        <v>#N/A</v>
      </c>
      <c r="KU99" s="102" t="e">
        <f t="shared" ca="1" si="110"/>
        <v>#N/A</v>
      </c>
      <c r="KV99" s="102" t="e">
        <f t="shared" ca="1" si="121"/>
        <v>#N/A</v>
      </c>
      <c r="KW99" s="102" t="e">
        <f t="shared" ca="1" si="121"/>
        <v>#N/A</v>
      </c>
      <c r="KX99" s="102" t="e">
        <f t="shared" ca="1" si="121"/>
        <v>#N/A</v>
      </c>
      <c r="KY99" s="102" t="e">
        <f t="shared" ca="1" si="121"/>
        <v>#N/A</v>
      </c>
      <c r="KZ99" s="102" t="e">
        <f t="shared" ca="1" si="121"/>
        <v>#N/A</v>
      </c>
      <c r="LA99" s="102" t="e">
        <f t="shared" ca="1" si="121"/>
        <v>#N/A</v>
      </c>
      <c r="LB99" s="102" t="e">
        <f t="shared" ca="1" si="121"/>
        <v>#N/A</v>
      </c>
      <c r="LC99" s="102" t="e">
        <f t="shared" ca="1" si="121"/>
        <v>#N/A</v>
      </c>
      <c r="LD99" s="102" t="e">
        <f t="shared" ca="1" si="121"/>
        <v>#N/A</v>
      </c>
      <c r="LE99" s="102" t="e">
        <f t="shared" ca="1" si="121"/>
        <v>#N/A</v>
      </c>
      <c r="LF99" s="102" t="e">
        <f t="shared" ca="1" si="121"/>
        <v>#N/A</v>
      </c>
      <c r="LG99" s="102" t="e">
        <f t="shared" ca="1" si="121"/>
        <v>#N/A</v>
      </c>
      <c r="LH99" s="102" t="e">
        <f t="shared" ca="1" si="121"/>
        <v>#N/A</v>
      </c>
      <c r="LI99" s="102" t="e">
        <f t="shared" ca="1" si="121"/>
        <v>#N/A</v>
      </c>
      <c r="LJ99" s="102" t="e">
        <f t="shared" ca="1" si="121"/>
        <v>#N/A</v>
      </c>
      <c r="LK99" s="102" t="e">
        <f t="shared" ca="1" si="121"/>
        <v>#N/A</v>
      </c>
      <c r="LL99" s="102" t="e">
        <f t="shared" ca="1" si="117"/>
        <v>#N/A</v>
      </c>
      <c r="LM99" s="102" t="e">
        <f t="shared" ca="1" si="117"/>
        <v>#N/A</v>
      </c>
      <c r="LN99" s="102" t="e">
        <f t="shared" ca="1" si="117"/>
        <v>#N/A</v>
      </c>
      <c r="LO99" s="102" t="e">
        <f t="shared" ca="1" si="117"/>
        <v>#N/A</v>
      </c>
      <c r="LP99" s="102" t="e">
        <f t="shared" ca="1" si="117"/>
        <v>#N/A</v>
      </c>
      <c r="LQ99" s="102" t="e">
        <f t="shared" ca="1" si="117"/>
        <v>#N/A</v>
      </c>
      <c r="LR99" s="102" t="e">
        <f t="shared" ca="1" si="117"/>
        <v>#N/A</v>
      </c>
      <c r="LS99" s="102" t="e">
        <f t="shared" ca="1" si="90"/>
        <v>#N/A</v>
      </c>
      <c r="LT99" s="102" t="e">
        <f t="shared" ca="1" si="84"/>
        <v>#N/A</v>
      </c>
      <c r="LU99" s="102" t="e">
        <f t="shared" ca="1" si="84"/>
        <v>#N/A</v>
      </c>
      <c r="LV99" s="102" t="e">
        <f t="shared" ca="1" si="84"/>
        <v>#N/A</v>
      </c>
      <c r="LW99" s="102" t="e">
        <f t="shared" ca="1" si="133"/>
        <v>#N/A</v>
      </c>
      <c r="LX99" s="102" t="e">
        <f t="shared" ca="1" si="133"/>
        <v>#N/A</v>
      </c>
      <c r="LY99" s="102" t="e">
        <f t="shared" ca="1" si="133"/>
        <v>#N/A</v>
      </c>
      <c r="LZ99" s="102" t="e">
        <f t="shared" ca="1" si="133"/>
        <v>#N/A</v>
      </c>
      <c r="MA99" s="102" t="e">
        <f t="shared" ca="1" si="133"/>
        <v>#N/A</v>
      </c>
      <c r="MB99" s="102" t="e">
        <f t="shared" ca="1" si="133"/>
        <v>#N/A</v>
      </c>
      <c r="MC99" s="102" t="e">
        <f t="shared" ca="1" si="133"/>
        <v>#N/A</v>
      </c>
      <c r="MD99" s="102" t="e">
        <f t="shared" ca="1" si="133"/>
        <v>#N/A</v>
      </c>
      <c r="ME99" s="102" t="e">
        <f t="shared" ca="1" si="133"/>
        <v>#N/A</v>
      </c>
      <c r="MF99" s="102" t="e">
        <f t="shared" ca="1" si="133"/>
        <v>#N/A</v>
      </c>
      <c r="MG99" s="102" t="e">
        <f t="shared" ca="1" si="133"/>
        <v>#N/A</v>
      </c>
      <c r="MH99" s="102" t="e">
        <f t="shared" ca="1" si="133"/>
        <v>#N/A</v>
      </c>
      <c r="MI99" s="102" t="e">
        <f t="shared" ca="1" si="133"/>
        <v>#N/A</v>
      </c>
      <c r="MJ99" s="102" t="e">
        <f t="shared" ca="1" si="133"/>
        <v>#N/A</v>
      </c>
      <c r="MK99" s="102" t="e">
        <f t="shared" ca="1" si="133"/>
        <v>#N/A</v>
      </c>
      <c r="ML99" s="102" t="e">
        <f t="shared" ca="1" si="133"/>
        <v>#N/A</v>
      </c>
      <c r="MM99" s="102" t="e">
        <f t="shared" ca="1" si="129"/>
        <v>#N/A</v>
      </c>
      <c r="MN99" s="102" t="e">
        <f t="shared" ca="1" si="129"/>
        <v>#N/A</v>
      </c>
      <c r="MO99" s="102" t="e">
        <f t="shared" ca="1" si="103"/>
        <v>#N/A</v>
      </c>
      <c r="MP99" s="102" t="e">
        <f t="shared" ca="1" si="103"/>
        <v>#N/A</v>
      </c>
      <c r="MQ99" s="102" t="e">
        <f t="shared" ca="1" si="103"/>
        <v>#N/A</v>
      </c>
      <c r="MR99" s="102" t="e">
        <f t="shared" ca="1" si="103"/>
        <v>#N/A</v>
      </c>
      <c r="MS99" s="102" t="e">
        <f t="shared" ca="1" si="103"/>
        <v>#N/A</v>
      </c>
      <c r="MT99" s="102" t="e">
        <f t="shared" ca="1" si="103"/>
        <v>#N/A</v>
      </c>
      <c r="MU99" s="102" t="e">
        <f t="shared" ca="1" si="103"/>
        <v>#N/A</v>
      </c>
      <c r="MV99" s="102" t="e">
        <f t="shared" ca="1" si="103"/>
        <v>#N/A</v>
      </c>
      <c r="MW99" s="102" t="e">
        <f t="shared" ca="1" si="103"/>
        <v>#N/A</v>
      </c>
      <c r="MX99" s="102" t="e">
        <f t="shared" ca="1" si="103"/>
        <v>#N/A</v>
      </c>
      <c r="MY99" s="102" t="e">
        <f t="shared" ca="1" si="103"/>
        <v>#N/A</v>
      </c>
      <c r="MZ99" s="102" t="e">
        <f t="shared" ca="1" si="103"/>
        <v>#N/A</v>
      </c>
      <c r="NA99" s="102" t="e">
        <f t="shared" ca="1" si="118"/>
        <v>#N/A</v>
      </c>
      <c r="NB99" s="102" t="e">
        <f t="shared" ca="1" si="118"/>
        <v>#N/A</v>
      </c>
      <c r="NC99" s="102" t="e">
        <f t="shared" ca="1" si="118"/>
        <v>#N/A</v>
      </c>
      <c r="ND99" s="102" t="e">
        <f t="shared" ca="1" si="118"/>
        <v>#N/A</v>
      </c>
      <c r="NE99" s="102" t="e">
        <f t="shared" ca="1" si="118"/>
        <v>#N/A</v>
      </c>
      <c r="NF99" s="102" t="e">
        <f t="shared" ca="1" si="118"/>
        <v>#N/A</v>
      </c>
      <c r="NG99" s="102" t="e">
        <f t="shared" ca="1" si="118"/>
        <v>#N/A</v>
      </c>
      <c r="NH99" s="102" t="e">
        <f t="shared" ca="1" si="118"/>
        <v>#N/A</v>
      </c>
      <c r="NI99" s="102" t="e">
        <f t="shared" ca="1" si="118"/>
        <v>#N/A</v>
      </c>
      <c r="NJ99" s="102" t="e">
        <f t="shared" ca="1" si="118"/>
        <v>#N/A</v>
      </c>
      <c r="NK99" s="102" t="e">
        <f t="shared" ca="1" si="118"/>
        <v>#N/A</v>
      </c>
      <c r="NL99" s="102" t="e">
        <f t="shared" ca="1" si="118"/>
        <v>#N/A</v>
      </c>
      <c r="NM99" s="102" t="e">
        <f t="shared" ca="1" si="118"/>
        <v>#N/A</v>
      </c>
      <c r="NN99" s="85"/>
      <c r="NO99" s="85"/>
      <c r="NP99" s="85"/>
      <c r="NQ99" s="85"/>
      <c r="NR99" s="85"/>
      <c r="NS99" s="85"/>
      <c r="NT99" s="85"/>
      <c r="NU99" s="85"/>
      <c r="OC99" s="85"/>
      <c r="OD99" s="85"/>
      <c r="OE99" s="85"/>
      <c r="OF99" s="85"/>
      <c r="OG99" s="85"/>
      <c r="OH99" s="85"/>
      <c r="OI99" s="85"/>
      <c r="OJ99" s="85"/>
      <c r="OK99" s="85"/>
      <c r="OL99" s="85"/>
      <c r="OM99" s="85"/>
      <c r="ON99" s="85"/>
      <c r="OO99" s="85"/>
      <c r="OP99" s="85"/>
    </row>
    <row r="100" spans="1:406" customFormat="1" ht="15" x14ac:dyDescent="0.25">
      <c r="A100" s="94">
        <v>1.74</v>
      </c>
      <c r="B100" s="92">
        <f t="shared" si="12"/>
        <v>2424036.3357268288</v>
      </c>
      <c r="C100" s="102">
        <f t="shared" si="13"/>
        <v>0.99732431224680207</v>
      </c>
      <c r="D100" s="102">
        <f t="shared" si="14"/>
        <v>1.6031043698564222E-2</v>
      </c>
      <c r="E100" s="102">
        <f t="shared" si="15"/>
        <v>0.44697655523849833</v>
      </c>
      <c r="F100" s="102">
        <f t="shared" si="16"/>
        <v>0.33133698050926258</v>
      </c>
      <c r="I100" s="102"/>
      <c r="J100" s="97">
        <v>0.57999999999999996</v>
      </c>
      <c r="K100" s="102">
        <f t="shared" si="17"/>
        <v>6.6792466865097627E-25</v>
      </c>
      <c r="L100" s="102">
        <f t="shared" si="18"/>
        <v>1.5762652833420622E-22</v>
      </c>
      <c r="M100" s="102">
        <f t="shared" si="19"/>
        <v>0</v>
      </c>
      <c r="N100" s="102">
        <f t="shared" si="20"/>
        <v>1.5762652833420624E-23</v>
      </c>
      <c r="O100" s="85"/>
      <c r="P100" s="97">
        <v>1.1599999999999999</v>
      </c>
      <c r="Q100" s="102">
        <f t="shared" si="21"/>
        <v>0.49593821026462576</v>
      </c>
      <c r="R100" s="102">
        <f t="shared" si="22"/>
        <v>0.33979762744360048</v>
      </c>
      <c r="S100" s="97">
        <f t="shared" si="29"/>
        <v>1.0770329614269007</v>
      </c>
      <c r="T100" s="102">
        <f t="shared" si="30"/>
        <v>0.49593821026462576</v>
      </c>
      <c r="U100" s="102">
        <f t="shared" si="31"/>
        <v>0.73194648994283151</v>
      </c>
      <c r="V100" s="91"/>
      <c r="W100" s="85"/>
      <c r="X100" s="94">
        <f t="shared" si="32"/>
        <v>1.0770329614269007</v>
      </c>
      <c r="Y100" s="102">
        <f t="shared" ca="1" si="33"/>
        <v>0.51381553352612663</v>
      </c>
      <c r="Z100" s="102">
        <f t="shared" ca="1" si="34"/>
        <v>4.8119042791508939E-3</v>
      </c>
      <c r="AA100" s="102">
        <f ca="1">SUM($Z$43:Z100)</f>
        <v>0.42261455679149174</v>
      </c>
      <c r="AB100" s="102">
        <f t="shared" ca="1" si="35"/>
        <v>0.99588226584802952</v>
      </c>
      <c r="AC100" s="102">
        <f t="shared" ca="1" si="36"/>
        <v>8.4234108185188589E-2</v>
      </c>
      <c r="AD100" s="102"/>
      <c r="AE100" s="101"/>
      <c r="AF100" s="102">
        <f t="shared" ca="1" si="130"/>
        <v>0</v>
      </c>
      <c r="AG100" s="102">
        <f t="shared" ca="1" si="130"/>
        <v>0</v>
      </c>
      <c r="AH100" s="102">
        <f t="shared" ca="1" si="130"/>
        <v>0</v>
      </c>
      <c r="AI100" s="102">
        <f t="shared" ca="1" si="130"/>
        <v>0</v>
      </c>
      <c r="AJ100" s="102">
        <f t="shared" ca="1" si="130"/>
        <v>0</v>
      </c>
      <c r="AK100" s="102">
        <f t="shared" ca="1" si="130"/>
        <v>0</v>
      </c>
      <c r="AL100" s="102">
        <f t="shared" ca="1" si="130"/>
        <v>0</v>
      </c>
      <c r="AM100" s="102">
        <f t="shared" ca="1" si="130"/>
        <v>1.2555210745549806E-307</v>
      </c>
      <c r="AN100" s="102">
        <f t="shared" ca="1" si="130"/>
        <v>6.5660345282114868E-279</v>
      </c>
      <c r="AO100" s="102">
        <f t="shared" ca="1" si="130"/>
        <v>3.598155218756734E-258</v>
      </c>
      <c r="AP100" s="102">
        <f t="shared" ca="1" si="130"/>
        <v>3.8725015558423426E-240</v>
      </c>
      <c r="AQ100" s="102">
        <f t="shared" ca="1" si="130"/>
        <v>1.4694955589817682E-221</v>
      </c>
      <c r="AR100" s="102">
        <f t="shared" ca="1" si="130"/>
        <v>1.7590845281864834E-207</v>
      </c>
      <c r="AS100" s="102">
        <f t="shared" ca="1" si="130"/>
        <v>4.7062568291062382E-193</v>
      </c>
      <c r="AT100" s="102">
        <f t="shared" ca="1" si="130"/>
        <v>1.0618650514512867E-181</v>
      </c>
      <c r="AU100" s="102">
        <f t="shared" ca="1" si="130"/>
        <v>2.0804849665259105E-171</v>
      </c>
      <c r="AV100" s="102">
        <f t="shared" ca="1" si="125"/>
        <v>1.0172599567499598E-160</v>
      </c>
      <c r="AW100" s="102">
        <f t="shared" ca="1" si="125"/>
        <v>3.922921904619973E-152</v>
      </c>
      <c r="AX100" s="102">
        <f t="shared" ca="1" si="125"/>
        <v>3.0644295412771049E-144</v>
      </c>
      <c r="AY100" s="102">
        <f t="shared" ca="1" si="125"/>
        <v>5.5912604644524035E-136</v>
      </c>
      <c r="AZ100" s="102">
        <f t="shared" ca="1" si="125"/>
        <v>3.0765111111173629E-129</v>
      </c>
      <c r="BA100" s="102">
        <f t="shared" ca="1" si="125"/>
        <v>5.5727933051525165E-123</v>
      </c>
      <c r="BB100" s="102">
        <f t="shared" ca="1" si="125"/>
        <v>2.1123349183432116E-116</v>
      </c>
      <c r="BC100" s="102">
        <f t="shared" ca="1" si="125"/>
        <v>5.7736462065441466E-111</v>
      </c>
      <c r="BD100" s="102">
        <f t="shared" ca="1" si="125"/>
        <v>7.0226789075217836E-106</v>
      </c>
      <c r="BE100" s="102">
        <f t="shared" ca="1" si="125"/>
        <v>1.5968397146272176E-100</v>
      </c>
      <c r="BF100" s="102">
        <f t="shared" ca="1" si="125"/>
        <v>4.772187192786461E-96</v>
      </c>
      <c r="BG100" s="102">
        <f t="shared" ca="1" si="125"/>
        <v>2.2856547821789695E-91</v>
      </c>
      <c r="BH100" s="102">
        <f t="shared" ca="1" si="125"/>
        <v>2.117097778659367E-87</v>
      </c>
      <c r="BI100" s="102">
        <f t="shared" ca="1" si="125"/>
        <v>1.1718656914755697E-83</v>
      </c>
      <c r="BJ100" s="102">
        <f t="shared" ca="1" si="125"/>
        <v>9.6453135818832424E-80</v>
      </c>
      <c r="BK100" s="102">
        <f t="shared" ca="1" si="115"/>
        <v>2.1430702789872832E-76</v>
      </c>
      <c r="BL100" s="102">
        <f t="shared" ca="1" si="115"/>
        <v>3.1730408942233879E-73</v>
      </c>
      <c r="BM100" s="102">
        <f t="shared" ca="1" si="115"/>
        <v>6.5328591843149184E-70</v>
      </c>
      <c r="BN100" s="102">
        <f t="shared" ca="1" si="115"/>
        <v>4.675210910362928E-67</v>
      </c>
      <c r="BO100" s="102">
        <f t="shared" ca="1" si="115"/>
        <v>2.4139842968288937E-64</v>
      </c>
      <c r="BP100" s="102">
        <f t="shared" ca="1" si="115"/>
        <v>1.63528792147286E-61</v>
      </c>
      <c r="BQ100" s="102">
        <f t="shared" ca="1" si="115"/>
        <v>4.682074014229132E-59</v>
      </c>
      <c r="BR100" s="102">
        <f t="shared" ca="1" si="115"/>
        <v>1.6464088178543541E-56</v>
      </c>
      <c r="BS100" s="102">
        <f t="shared" ca="1" si="115"/>
        <v>2.8101328844105049E-54</v>
      </c>
      <c r="BT100" s="102">
        <f t="shared" ca="1" si="115"/>
        <v>3.7909856504696485E-52</v>
      </c>
      <c r="BU100" s="102">
        <f t="shared" ca="1" si="115"/>
        <v>6.0477209854363027E-50</v>
      </c>
      <c r="BV100" s="102">
        <f t="shared" ca="1" si="115"/>
        <v>5.3081534578254432E-48</v>
      </c>
      <c r="BW100" s="102">
        <f t="shared" ca="1" si="115"/>
        <v>3.8271495367607724E-46</v>
      </c>
      <c r="BX100" s="102">
        <f t="shared" ca="1" si="115"/>
        <v>3.1607799837209763E-44</v>
      </c>
      <c r="BY100" s="102">
        <f t="shared" ca="1" si="115"/>
        <v>1.5877030033891859E-42</v>
      </c>
      <c r="BZ100" s="102">
        <f t="shared" ref="BZ100:CO115" ca="1" si="135">IFERROR(ABS(BZ$35)*INDEX($F$42:$F$388,MATCH($X100*BZ$35,$A$42:$A$388,1))*BZ$37*BZ$36,#N/A)</f>
        <v>6.7536001290433997E-41</v>
      </c>
      <c r="CA100" s="102">
        <f t="shared" ca="1" si="135"/>
        <v>3.2046629734639639E-39</v>
      </c>
      <c r="CB100" s="102">
        <f t="shared" ca="1" si="135"/>
        <v>1.0028016805852581E-37</v>
      </c>
      <c r="CC100" s="102">
        <f t="shared" ca="1" si="135"/>
        <v>2.7228129614463643E-36</v>
      </c>
      <c r="CD100" s="102">
        <f t="shared" ca="1" si="135"/>
        <v>8.0684994482515186E-35</v>
      </c>
      <c r="CE100" s="102">
        <f t="shared" ca="1" si="135"/>
        <v>1.6838563165512531E-33</v>
      </c>
      <c r="CF100" s="102">
        <f t="shared" ca="1" si="135"/>
        <v>3.7450804139960727E-32</v>
      </c>
      <c r="CG100" s="102">
        <f t="shared" ca="1" si="135"/>
        <v>6.1571349310046965E-31</v>
      </c>
      <c r="CH100" s="102">
        <f t="shared" ca="1" si="135"/>
        <v>9.0592579042623426E-30</v>
      </c>
      <c r="CI100" s="102">
        <f t="shared" ca="1" si="135"/>
        <v>1.4010331832833385E-28</v>
      </c>
      <c r="CJ100" s="102">
        <f t="shared" ca="1" si="135"/>
        <v>1.6757950332744665E-27</v>
      </c>
      <c r="CK100" s="102">
        <f t="shared" ca="1" si="135"/>
        <v>1.8196988133935797E-26</v>
      </c>
      <c r="CL100" s="102">
        <f t="shared" ca="1" si="135"/>
        <v>2.0533766896486532E-25</v>
      </c>
      <c r="CM100" s="102">
        <f t="shared" ca="1" si="135"/>
        <v>1.8605598501096858E-24</v>
      </c>
      <c r="CN100" s="102">
        <f t="shared" ca="1" si="135"/>
        <v>1.5488370727140564E-23</v>
      </c>
      <c r="CO100" s="102">
        <f t="shared" ca="1" si="135"/>
        <v>1.3272996232788935E-22</v>
      </c>
      <c r="CP100" s="102">
        <f t="shared" ca="1" si="98"/>
        <v>9.4238459949681064E-22</v>
      </c>
      <c r="CQ100" s="102">
        <f t="shared" ca="1" si="91"/>
        <v>6.2091808899319543E-21</v>
      </c>
      <c r="CR100" s="102">
        <f t="shared" ca="1" si="91"/>
        <v>4.1788414935398481E-20</v>
      </c>
      <c r="CS100" s="102">
        <f t="shared" ca="1" si="91"/>
        <v>2.3921347444880342E-19</v>
      </c>
      <c r="CT100" s="102">
        <f t="shared" ca="1" si="91"/>
        <v>1.3861524847842893E-18</v>
      </c>
      <c r="CU100" s="102">
        <f t="shared" ca="1" si="91"/>
        <v>6.968461745322105E-18</v>
      </c>
      <c r="CV100" s="102">
        <f t="shared" ca="1" si="91"/>
        <v>3.2950808265823431E-17</v>
      </c>
      <c r="CW100" s="102">
        <f t="shared" ref="CW100:DL148" ca="1" si="136">IFERROR(ABS(CW$35)*INDEX($F$42:$F$388,MATCH($X100*CW$35,$A$42:$A$388,1))*CW$37*CW$36,#N/A)</f>
        <v>1.5692884801988466E-16</v>
      </c>
      <c r="CX100" s="102">
        <f t="shared" ca="1" si="136"/>
        <v>6.6097741513210434E-16</v>
      </c>
      <c r="CY100" s="102">
        <f t="shared" ca="1" si="136"/>
        <v>2.6358865636998505E-15</v>
      </c>
      <c r="CZ100" s="102">
        <f t="shared" ca="1" si="136"/>
        <v>1.054241503676401E-14</v>
      </c>
      <c r="DA100" s="102">
        <f t="shared" ca="1" si="136"/>
        <v>3.7908269696039488E-14</v>
      </c>
      <c r="DB100" s="102">
        <f t="shared" ca="1" si="136"/>
        <v>1.297915263213649E-13</v>
      </c>
      <c r="DC100" s="102">
        <f t="shared" ca="1" si="136"/>
        <v>4.4410727767943718E-13</v>
      </c>
      <c r="DD100" s="102">
        <f t="shared" ca="1" si="136"/>
        <v>1.3856075322554479E-12</v>
      </c>
      <c r="DE100" s="102">
        <f t="shared" ca="1" si="136"/>
        <v>4.3009749862608084E-12</v>
      </c>
      <c r="DF100" s="102">
        <f t="shared" ca="1" si="136"/>
        <v>1.2304941555112861E-11</v>
      </c>
      <c r="DG100" s="102">
        <f t="shared" ca="1" si="136"/>
        <v>3.3784531154363777E-11</v>
      </c>
      <c r="DH100" s="102">
        <f t="shared" ca="1" si="136"/>
        <v>9.2066853832899892E-11</v>
      </c>
      <c r="DI100" s="102">
        <f t="shared" ca="1" si="136"/>
        <v>2.3374867671739341E-10</v>
      </c>
      <c r="DJ100" s="102">
        <f t="shared" ca="1" si="136"/>
        <v>5.7177765003386399E-10</v>
      </c>
      <c r="DK100" s="102">
        <f t="shared" ca="1" si="136"/>
        <v>1.3854029699565238E-9</v>
      </c>
      <c r="DL100" s="102">
        <f t="shared" ca="1" si="136"/>
        <v>3.1569001197997316E-9</v>
      </c>
      <c r="DM100" s="102">
        <f t="shared" ca="1" si="122"/>
        <v>6.9546924857365025E-9</v>
      </c>
      <c r="DN100" s="102">
        <f t="shared" ca="1" si="122"/>
        <v>1.5150115053520677E-8</v>
      </c>
      <c r="DO100" s="102">
        <f t="shared" ca="1" si="122"/>
        <v>3.1293803036503754E-8</v>
      </c>
      <c r="DP100" s="102">
        <f t="shared" ca="1" si="122"/>
        <v>6.2684149599772693E-8</v>
      </c>
      <c r="DQ100" s="102">
        <f t="shared" ca="1" si="122"/>
        <v>1.2397497556497663E-7</v>
      </c>
      <c r="DR100" s="102">
        <f t="shared" ca="1" si="122"/>
        <v>2.3418172922382903E-7</v>
      </c>
      <c r="DS100" s="102">
        <f t="shared" ca="1" si="122"/>
        <v>4.3584589898971535E-7</v>
      </c>
      <c r="DT100" s="102">
        <f t="shared" ca="1" si="122"/>
        <v>7.790740585349029E-7</v>
      </c>
      <c r="DU100" s="102">
        <f t="shared" ca="1" si="122"/>
        <v>1.3563410594180006E-6</v>
      </c>
      <c r="DV100" s="102">
        <f t="shared" ca="1" si="122"/>
        <v>2.3242606827832571E-6</v>
      </c>
      <c r="DW100" s="102">
        <f t="shared" ca="1" si="122"/>
        <v>3.847386621180265E-6</v>
      </c>
      <c r="DX100" s="102">
        <f t="shared" ca="1" si="122"/>
        <v>6.2168822265675665E-6</v>
      </c>
      <c r="DY100" s="102">
        <f t="shared" ca="1" si="122"/>
        <v>9.8796907645873534E-6</v>
      </c>
      <c r="DZ100" s="102">
        <f t="shared" ca="1" si="122"/>
        <v>1.5244768965738754E-5</v>
      </c>
      <c r="EA100" s="102">
        <f t="shared" ca="1" si="119"/>
        <v>2.3010763352143487E-5</v>
      </c>
      <c r="EB100" s="102">
        <f t="shared" ca="1" si="105"/>
        <v>3.4137330830307622E-5</v>
      </c>
      <c r="EC100" s="102">
        <f t="shared" ca="1" si="105"/>
        <v>4.9406256745118527E-5</v>
      </c>
      <c r="ED100" s="102">
        <f t="shared" ca="1" si="105"/>
        <v>7.0087724200846178E-5</v>
      </c>
      <c r="EE100" s="102">
        <f t="shared" ca="1" si="105"/>
        <v>9.7684638531857213E-5</v>
      </c>
      <c r="EF100" s="102">
        <f t="shared" ca="1" si="105"/>
        <v>1.3340798599083446E-4</v>
      </c>
      <c r="EG100" s="102">
        <f t="shared" ca="1" si="105"/>
        <v>1.7886659386750296E-4</v>
      </c>
      <c r="EH100" s="102">
        <f t="shared" ca="1" si="105"/>
        <v>2.3581847131416274E-4</v>
      </c>
      <c r="EI100" s="102">
        <f t="shared" ca="1" si="105"/>
        <v>3.057968303861188E-4</v>
      </c>
      <c r="EJ100" s="102">
        <f t="shared" ca="1" si="105"/>
        <v>3.8938096479536821E-4</v>
      </c>
      <c r="EK100" s="102">
        <f t="shared" ca="1" si="131"/>
        <v>4.8953426351884229E-4</v>
      </c>
      <c r="EL100" s="102">
        <f t="shared" ca="1" si="131"/>
        <v>6.066566652533148E-4</v>
      </c>
      <c r="EM100" s="102">
        <f t="shared" ca="1" si="131"/>
        <v>7.3857614557700131E-4</v>
      </c>
      <c r="EN100" s="102">
        <f t="shared" ca="1" si="131"/>
        <v>8.9126641573988917E-4</v>
      </c>
      <c r="EO100" s="102">
        <f t="shared" ca="1" si="131"/>
        <v>1.0624647396427456E-3</v>
      </c>
      <c r="EP100" s="102">
        <f t="shared" ca="1" si="131"/>
        <v>1.245019690719953E-3</v>
      </c>
      <c r="EQ100" s="102">
        <f t="shared" ca="1" si="131"/>
        <v>1.4513719132711828E-3</v>
      </c>
      <c r="ER100" s="102">
        <f t="shared" ca="1" si="131"/>
        <v>1.6630954564440673E-3</v>
      </c>
      <c r="ES100" s="102">
        <f t="shared" ca="1" si="131"/>
        <v>1.9009046739637662E-3</v>
      </c>
      <c r="ET100" s="102">
        <f t="shared" ca="1" si="131"/>
        <v>2.1533975939345097E-3</v>
      </c>
      <c r="EU100" s="102">
        <f t="shared" ca="1" si="131"/>
        <v>2.3992115056483644E-3</v>
      </c>
      <c r="EV100" s="102">
        <f t="shared" ca="1" si="131"/>
        <v>2.6742882482158328E-3</v>
      </c>
      <c r="EW100" s="102">
        <f t="shared" ca="1" si="131"/>
        <v>2.959204788712214E-3</v>
      </c>
      <c r="EX100" s="102">
        <f t="shared" ca="1" si="131"/>
        <v>3.2217816641324794E-3</v>
      </c>
      <c r="EY100" s="102">
        <f t="shared" ca="1" si="131"/>
        <v>3.5182404278636492E-3</v>
      </c>
      <c r="EZ100" s="102">
        <f t="shared" ca="1" si="131"/>
        <v>3.8191186561745728E-3</v>
      </c>
      <c r="FA100" s="102">
        <f t="shared" ca="1" si="126"/>
        <v>4.0799253345484947E-3</v>
      </c>
      <c r="FB100" s="102">
        <f t="shared" ca="1" si="126"/>
        <v>4.3812273076622686E-3</v>
      </c>
      <c r="FC100" s="102">
        <f t="shared" ca="1" si="126"/>
        <v>4.6818037604684547E-3</v>
      </c>
      <c r="FD100" s="102">
        <f t="shared" ca="1" si="126"/>
        <v>4.9239189265832964E-3</v>
      </c>
      <c r="FE100" s="102">
        <f t="shared" ca="1" si="126"/>
        <v>5.2151095985071855E-3</v>
      </c>
      <c r="FF100" s="102">
        <f t="shared" ca="1" si="126"/>
        <v>5.4345920249276106E-3</v>
      </c>
      <c r="FG100" s="102">
        <f t="shared" ca="1" si="126"/>
        <v>5.7109344004255408E-3</v>
      </c>
      <c r="FH100" s="102">
        <f t="shared" ca="1" si="126"/>
        <v>5.9798400605837543E-3</v>
      </c>
      <c r="FI100" s="102">
        <f t="shared" ca="1" si="126"/>
        <v>6.1600060229462092E-3</v>
      </c>
      <c r="FJ100" s="102">
        <f t="shared" ca="1" si="126"/>
        <v>6.4077791099917446E-3</v>
      </c>
      <c r="FK100" s="102">
        <f t="shared" ca="1" si="126"/>
        <v>6.6454246779936348E-3</v>
      </c>
      <c r="FL100" s="102">
        <f t="shared" ca="1" si="126"/>
        <v>6.7791339088118371E-3</v>
      </c>
      <c r="FM100" s="102">
        <f t="shared" ca="1" si="126"/>
        <v>6.9915284699662329E-3</v>
      </c>
      <c r="FN100" s="102">
        <f t="shared" ca="1" si="126"/>
        <v>7.1920709225813013E-3</v>
      </c>
      <c r="FO100" s="102">
        <f t="shared" ca="1" si="134"/>
        <v>7.2757747184228174E-3</v>
      </c>
      <c r="FP100" s="102">
        <f t="shared" ca="1" si="134"/>
        <v>7.4489005740827566E-3</v>
      </c>
      <c r="FQ100" s="102">
        <f t="shared" ca="1" si="134"/>
        <v>7.6092993254484658E-3</v>
      </c>
      <c r="FR100" s="102">
        <f t="shared" ca="1" si="134"/>
        <v>7.6425159527344104E-3</v>
      </c>
      <c r="FS100" s="102">
        <f t="shared" ca="1" si="134"/>
        <v>7.7749796863481871E-3</v>
      </c>
      <c r="FT100" s="102">
        <f t="shared" ca="1" si="134"/>
        <v>7.7741947548508467E-3</v>
      </c>
      <c r="FU100" s="102">
        <f t="shared" ca="1" si="134"/>
        <v>7.8792472022054978E-3</v>
      </c>
      <c r="FV100" s="102">
        <f t="shared" ca="1" si="134"/>
        <v>7.9716725064495862E-3</v>
      </c>
      <c r="FW100" s="102">
        <f t="shared" ca="1" si="134"/>
        <v>7.925073478136287E-3</v>
      </c>
      <c r="FX100" s="102">
        <f t="shared" ca="1" si="106"/>
        <v>7.9915765123508148E-3</v>
      </c>
      <c r="FY100" s="102">
        <f t="shared" ca="1" si="106"/>
        <v>8.0461263539442548E-3</v>
      </c>
      <c r="FZ100" s="102">
        <f t="shared" ca="1" si="106"/>
        <v>7.9584169903588013E-3</v>
      </c>
      <c r="GA100" s="102">
        <f t="shared" ca="1" si="106"/>
        <v>7.9893070395126511E-3</v>
      </c>
      <c r="GB100" s="102">
        <f t="shared" ca="1" si="106"/>
        <v>8.0092411078056085E-3</v>
      </c>
      <c r="GC100" s="102">
        <f t="shared" ca="1" si="106"/>
        <v>7.8860248123631908E-3</v>
      </c>
      <c r="GD100" s="102">
        <f t="shared" ca="1" si="106"/>
        <v>7.8850615070445718E-3</v>
      </c>
      <c r="GE100" s="102">
        <f t="shared" ca="1" si="100"/>
        <v>7.7414291080385072E-3</v>
      </c>
      <c r="GF100" s="102">
        <f t="shared" ca="1" si="100"/>
        <v>7.7216794981315685E-3</v>
      </c>
      <c r="GG100" s="102">
        <f t="shared" ca="1" si="100"/>
        <v>7.6930984137103765E-3</v>
      </c>
      <c r="GH100" s="102">
        <f t="shared" ca="1" si="127"/>
        <v>7.524385490757882E-3</v>
      </c>
      <c r="GI100" s="102">
        <f t="shared" ca="1" si="127"/>
        <v>7.4801082502384385E-3</v>
      </c>
      <c r="GJ100" s="102">
        <f t="shared" ca="1" si="127"/>
        <v>7.4283360784878835E-3</v>
      </c>
      <c r="GK100" s="102">
        <f t="shared" ca="1" si="127"/>
        <v>7.2405521810279044E-3</v>
      </c>
      <c r="GL100" s="102">
        <f t="shared" ca="1" si="127"/>
        <v>7.1761518371947488E-3</v>
      </c>
      <c r="GM100" s="102">
        <f t="shared" ca="1" si="127"/>
        <v>7.1055824458814273E-3</v>
      </c>
      <c r="GN100" s="102">
        <f t="shared" ca="1" si="127"/>
        <v>6.904400389381545E-3</v>
      </c>
      <c r="GO100" s="102">
        <f t="shared" ca="1" si="127"/>
        <v>6.8241301126366321E-3</v>
      </c>
      <c r="GP100" s="102">
        <f t="shared" ca="1" si="127"/>
        <v>6.738956888567342E-3</v>
      </c>
      <c r="GQ100" s="102">
        <f t="shared" ca="1" si="127"/>
        <v>6.5295560232390831E-3</v>
      </c>
      <c r="GR100" s="102">
        <f t="shared" ca="1" si="127"/>
        <v>6.4373851301270128E-3</v>
      </c>
      <c r="GS100" s="102">
        <f t="shared" ca="1" si="127"/>
        <v>6.2259309254370119E-3</v>
      </c>
      <c r="GT100" s="102">
        <f t="shared" ca="1" si="127"/>
        <v>6.128452071483618E-3</v>
      </c>
      <c r="GU100" s="102">
        <f t="shared" ca="1" si="127"/>
        <v>6.0279782723063231E-3</v>
      </c>
      <c r="GV100" s="102">
        <f t="shared" ca="1" si="127"/>
        <v>5.8156886907608282E-3</v>
      </c>
      <c r="GW100" s="102">
        <f t="shared" ca="1" si="127"/>
        <v>5.7121171272066611E-3</v>
      </c>
      <c r="GX100" s="102">
        <f t="shared" ca="1" si="124"/>
        <v>5.6065160039326075E-3</v>
      </c>
      <c r="GY100" s="102">
        <f t="shared" ca="1" si="124"/>
        <v>5.3968757716084895E-3</v>
      </c>
      <c r="GZ100" s="102">
        <f t="shared" ca="1" si="124"/>
        <v>5.2900747142477457E-3</v>
      </c>
      <c r="HA100" s="102">
        <f t="shared" ca="1" si="124"/>
        <v>5.182079054199447E-3</v>
      </c>
      <c r="HB100" s="102">
        <f t="shared" ca="1" si="124"/>
        <v>4.9779377458982529E-3</v>
      </c>
      <c r="HC100" s="102">
        <f t="shared" ca="1" si="124"/>
        <v>4.8703292898610697E-3</v>
      </c>
      <c r="HD100" s="102">
        <f t="shared" ca="1" si="124"/>
        <v>4.7622314126506103E-3</v>
      </c>
      <c r="HE100" s="102">
        <f t="shared" ca="1" si="124"/>
        <v>4.5658375948412254E-3</v>
      </c>
      <c r="HF100" s="102">
        <f t="shared" ca="1" si="124"/>
        <v>4.4594170094536308E-3</v>
      </c>
      <c r="HG100" s="102">
        <f t="shared" ca="1" si="124"/>
        <v>4.2701872915215707E-3</v>
      </c>
      <c r="HH100" s="102">
        <f t="shared" ca="1" si="124"/>
        <v>4.1661389602480744E-3</v>
      </c>
      <c r="HI100" s="102">
        <f t="shared" ca="1" si="124"/>
        <v>4.062502137248368E-3</v>
      </c>
      <c r="HJ100" s="102">
        <f t="shared" ca="1" si="124"/>
        <v>3.8835479940036934E-3</v>
      </c>
      <c r="HK100" s="102">
        <f t="shared" ca="1" si="124"/>
        <v>3.7831235822519686E-3</v>
      </c>
      <c r="HL100" s="102">
        <f t="shared" ca="1" si="123"/>
        <v>3.6835030008996617E-3</v>
      </c>
      <c r="HM100" s="102">
        <f t="shared" ca="1" si="123"/>
        <v>3.5157240307407563E-3</v>
      </c>
      <c r="HN100" s="102">
        <f t="shared" ca="1" si="107"/>
        <v>3.4199289630299935E-3</v>
      </c>
      <c r="HO100" s="102">
        <f t="shared" ca="1" si="101"/>
        <v>3.3252344098708519E-3</v>
      </c>
      <c r="HP100" s="102">
        <f t="shared" ca="1" si="101"/>
        <v>3.169147981335013E-3</v>
      </c>
      <c r="HQ100" s="102">
        <f t="shared" ca="1" si="101"/>
        <v>3.0786951775487355E-3</v>
      </c>
      <c r="HR100" s="102">
        <f t="shared" ca="1" si="101"/>
        <v>2.9314145700369259E-3</v>
      </c>
      <c r="HS100" s="102">
        <f t="shared" ca="1" si="101"/>
        <v>2.8453601132238451E-3</v>
      </c>
      <c r="HT100" s="102">
        <f t="shared" ca="1" si="101"/>
        <v>2.7607122630931148E-3</v>
      </c>
      <c r="HU100" s="102">
        <f t="shared" ca="1" si="101"/>
        <v>2.6252493803621308E-3</v>
      </c>
      <c r="HV100" s="102">
        <f t="shared" ca="1" si="101"/>
        <v>2.5451522114937888E-3</v>
      </c>
      <c r="HW100" s="102">
        <f t="shared" ca="1" si="101"/>
        <v>2.4665626684821085E-3</v>
      </c>
      <c r="HX100" s="102">
        <f t="shared" ca="1" si="101"/>
        <v>2.3427089307996737E-3</v>
      </c>
      <c r="HY100" s="102">
        <f t="shared" ca="1" si="101"/>
        <v>2.2687026064519035E-3</v>
      </c>
      <c r="HZ100" s="102">
        <f t="shared" ref="HZ100:IO115" ca="1" si="137">IFERROR(ABS(HZ$35)*INDEX($F$42:$F$388,MATCH($X100*HZ$35,$A$42:$A$388,1))*HZ$37*HZ$36,#N/A)</f>
        <v>2.1962541407066966E-3</v>
      </c>
      <c r="IA100" s="102">
        <f t="shared" ca="1" si="137"/>
        <v>2.0836283115161134E-3</v>
      </c>
      <c r="IB100" s="102">
        <f t="shared" ca="1" si="137"/>
        <v>2.0157011387898754E-3</v>
      </c>
      <c r="IC100" s="102">
        <f t="shared" ca="1" si="137"/>
        <v>1.9493366632355816E-3</v>
      </c>
      <c r="ID100" s="102">
        <f t="shared" ca="1" si="137"/>
        <v>1.8474287016004393E-3</v>
      </c>
      <c r="IE100" s="102">
        <f t="shared" ca="1" si="137"/>
        <v>1.7854533860276894E-3</v>
      </c>
      <c r="IF100" s="102">
        <f t="shared" ca="1" si="137"/>
        <v>1.6909775665457302E-3</v>
      </c>
      <c r="IG100" s="102">
        <f t="shared" ca="1" si="137"/>
        <v>1.633228489122483E-3</v>
      </c>
      <c r="IH100" s="102">
        <f t="shared" ca="1" si="137"/>
        <v>1.5769648160066641E-3</v>
      </c>
      <c r="II100" s="102">
        <f t="shared" ca="1" si="137"/>
        <v>1.4921169506570445E-3</v>
      </c>
      <c r="IJ100" s="102">
        <f t="shared" ca="1" si="137"/>
        <v>1.4399521428871327E-3</v>
      </c>
      <c r="IK100" s="102">
        <f t="shared" ca="1" si="137"/>
        <v>1.3891213840747064E-3</v>
      </c>
      <c r="IL100" s="102">
        <f t="shared" ca="1" si="137"/>
        <v>1.3132540602828569E-3</v>
      </c>
      <c r="IM100" s="102">
        <f t="shared" ca="1" si="137"/>
        <v>1.2662395544537745E-3</v>
      </c>
      <c r="IN100" s="102">
        <f t="shared" ca="1" si="137"/>
        <v>1.2206539157609043E-3</v>
      </c>
      <c r="IO100" s="102">
        <f t="shared" ca="1" si="137"/>
        <v>1.1528991326522234E-3</v>
      </c>
      <c r="IP100" s="102">
        <f t="shared" ca="1" si="120"/>
        <v>1.11134609475531E-3</v>
      </c>
      <c r="IQ100" s="102">
        <f t="shared" ca="1" si="120"/>
        <v>1.0701994225393379E-3</v>
      </c>
      <c r="IR100" s="102">
        <f t="shared" ca="1" si="120"/>
        <v>1.0098277848161715E-3</v>
      </c>
      <c r="IS100" s="102">
        <f t="shared" ca="1" si="120"/>
        <v>9.7287939946432919E-4</v>
      </c>
      <c r="IT100" s="102">
        <f t="shared" ca="1" si="120"/>
        <v>9.1826785895291765E-4</v>
      </c>
      <c r="IU100" s="102">
        <f t="shared" ca="1" si="120"/>
        <v>8.8011878957234429E-4</v>
      </c>
      <c r="IV100" s="102">
        <f t="shared" ca="1" si="120"/>
        <v>8.5542944270861521E-4</v>
      </c>
      <c r="IW100" s="102">
        <f t="shared" ca="1" si="120"/>
        <v>7.9319377449303782E-4</v>
      </c>
      <c r="IX100" s="102">
        <f t="shared" ca="1" si="120"/>
        <v>7.753237561955611E-4</v>
      </c>
      <c r="IY100" s="102">
        <f t="shared" ca="1" si="120"/>
        <v>7.5526192048501115E-4</v>
      </c>
      <c r="IZ100" s="102">
        <f t="shared" ca="1" si="116"/>
        <v>7.2398627281906598E-4</v>
      </c>
      <c r="JA100" s="102">
        <f t="shared" ca="1" si="116"/>
        <v>6.9731895963689918E-4</v>
      </c>
      <c r="JB100" s="102">
        <f t="shared" ca="1" si="116"/>
        <v>6.9585553185417626E-4</v>
      </c>
      <c r="JC100" s="102">
        <f t="shared" ca="1" si="116"/>
        <v>6.1824175409182225E-4</v>
      </c>
      <c r="JD100" s="102">
        <f t="shared" ca="1" si="116"/>
        <v>7.2510911932880393E-4</v>
      </c>
      <c r="JE100" s="102">
        <f t="shared" ca="1" si="116"/>
        <v>4.4614804721939875E-4</v>
      </c>
      <c r="JF100" s="102" t="e">
        <f t="shared" ca="1" si="116"/>
        <v>#N/A</v>
      </c>
      <c r="JG100" s="102" t="e">
        <f t="shared" ref="JG100:JV115" ca="1" si="138">IFERROR(ABS(JG$35)*INDEX($F$42:$F$388,MATCH($X100*JG$35,$A$42:$A$388,1))*JG$37*JG$36,#N/A)</f>
        <v>#N/A</v>
      </c>
      <c r="JH100" s="102" t="e">
        <f t="shared" ca="1" si="138"/>
        <v>#N/A</v>
      </c>
      <c r="JI100" s="102" t="e">
        <f t="shared" ca="1" si="138"/>
        <v>#N/A</v>
      </c>
      <c r="JJ100" s="102" t="e">
        <f t="shared" ca="1" si="138"/>
        <v>#N/A</v>
      </c>
      <c r="JK100" s="102" t="e">
        <f t="shared" ca="1" si="138"/>
        <v>#N/A</v>
      </c>
      <c r="JL100" s="102" t="e">
        <f t="shared" ca="1" si="138"/>
        <v>#N/A</v>
      </c>
      <c r="JM100" s="102" t="e">
        <f t="shared" ca="1" si="138"/>
        <v>#N/A</v>
      </c>
      <c r="JN100" s="102" t="e">
        <f t="shared" ca="1" si="138"/>
        <v>#N/A</v>
      </c>
      <c r="JO100" s="102" t="e">
        <f t="shared" ca="1" si="138"/>
        <v>#N/A</v>
      </c>
      <c r="JP100" s="102" t="e">
        <f t="shared" ca="1" si="138"/>
        <v>#N/A</v>
      </c>
      <c r="JQ100" s="102" t="e">
        <f t="shared" ca="1" si="138"/>
        <v>#N/A</v>
      </c>
      <c r="JR100" s="102" t="e">
        <f t="shared" ca="1" si="138"/>
        <v>#N/A</v>
      </c>
      <c r="JS100" s="102" t="e">
        <f t="shared" ca="1" si="138"/>
        <v>#N/A</v>
      </c>
      <c r="JT100" s="102" t="e">
        <f t="shared" ca="1" si="138"/>
        <v>#N/A</v>
      </c>
      <c r="JU100" s="102" t="e">
        <f t="shared" ca="1" si="138"/>
        <v>#N/A</v>
      </c>
      <c r="JV100" s="102" t="e">
        <f t="shared" ca="1" si="138"/>
        <v>#N/A</v>
      </c>
      <c r="JW100" s="102" t="e">
        <f t="shared" ca="1" si="132"/>
        <v>#N/A</v>
      </c>
      <c r="JX100" s="102" t="e">
        <f t="shared" ca="1" si="132"/>
        <v>#N/A</v>
      </c>
      <c r="JY100" s="102" t="e">
        <f t="shared" ca="1" si="132"/>
        <v>#N/A</v>
      </c>
      <c r="JZ100" s="102" t="e">
        <f t="shared" ca="1" si="132"/>
        <v>#N/A</v>
      </c>
      <c r="KA100" s="102" t="e">
        <f t="shared" ca="1" si="128"/>
        <v>#N/A</v>
      </c>
      <c r="KB100" s="102" t="e">
        <f t="shared" ca="1" si="128"/>
        <v>#N/A</v>
      </c>
      <c r="KC100" s="102" t="e">
        <f t="shared" ca="1" si="102"/>
        <v>#N/A</v>
      </c>
      <c r="KD100" s="102" t="e">
        <f t="shared" ca="1" si="102"/>
        <v>#N/A</v>
      </c>
      <c r="KE100" s="102" t="e">
        <f t="shared" ca="1" si="102"/>
        <v>#N/A</v>
      </c>
      <c r="KF100" s="102" t="e">
        <f t="shared" ca="1" si="102"/>
        <v>#N/A</v>
      </c>
      <c r="KG100" s="102" t="e">
        <f t="shared" ca="1" si="102"/>
        <v>#N/A</v>
      </c>
      <c r="KH100" s="102" t="e">
        <f t="shared" ca="1" si="102"/>
        <v>#N/A</v>
      </c>
      <c r="KI100" s="102" t="e">
        <f t="shared" ca="1" si="102"/>
        <v>#N/A</v>
      </c>
      <c r="KJ100" s="102" t="e">
        <f t="shared" ca="1" si="102"/>
        <v>#N/A</v>
      </c>
      <c r="KK100" s="102" t="e">
        <f t="shared" ca="1" si="102"/>
        <v>#N/A</v>
      </c>
      <c r="KL100" s="102" t="e">
        <f t="shared" ca="1" si="102"/>
        <v>#N/A</v>
      </c>
      <c r="KM100" s="102" t="e">
        <f t="shared" ca="1" si="102"/>
        <v>#N/A</v>
      </c>
      <c r="KN100" s="102" t="e">
        <f t="shared" ca="1" si="102"/>
        <v>#N/A</v>
      </c>
      <c r="KO100" s="102" t="e">
        <f t="shared" ca="1" si="110"/>
        <v>#N/A</v>
      </c>
      <c r="KP100" s="102" t="e">
        <f t="shared" ca="1" si="110"/>
        <v>#N/A</v>
      </c>
      <c r="KQ100" s="102" t="e">
        <f t="shared" ca="1" si="110"/>
        <v>#N/A</v>
      </c>
      <c r="KR100" s="102" t="e">
        <f t="shared" ca="1" si="110"/>
        <v>#N/A</v>
      </c>
      <c r="KS100" s="102" t="e">
        <f t="shared" ca="1" si="110"/>
        <v>#N/A</v>
      </c>
      <c r="KT100" s="102" t="e">
        <f t="shared" ca="1" si="110"/>
        <v>#N/A</v>
      </c>
      <c r="KU100" s="102" t="e">
        <f t="shared" ca="1" si="110"/>
        <v>#N/A</v>
      </c>
      <c r="KV100" s="102" t="e">
        <f t="shared" ca="1" si="121"/>
        <v>#N/A</v>
      </c>
      <c r="KW100" s="102" t="e">
        <f t="shared" ca="1" si="121"/>
        <v>#N/A</v>
      </c>
      <c r="KX100" s="102" t="e">
        <f t="shared" ca="1" si="121"/>
        <v>#N/A</v>
      </c>
      <c r="KY100" s="102" t="e">
        <f t="shared" ca="1" si="121"/>
        <v>#N/A</v>
      </c>
      <c r="KZ100" s="102" t="e">
        <f t="shared" ca="1" si="121"/>
        <v>#N/A</v>
      </c>
      <c r="LA100" s="102" t="e">
        <f t="shared" ca="1" si="121"/>
        <v>#N/A</v>
      </c>
      <c r="LB100" s="102" t="e">
        <f t="shared" ca="1" si="121"/>
        <v>#N/A</v>
      </c>
      <c r="LC100" s="102" t="e">
        <f t="shared" ca="1" si="121"/>
        <v>#N/A</v>
      </c>
      <c r="LD100" s="102" t="e">
        <f t="shared" ca="1" si="121"/>
        <v>#N/A</v>
      </c>
      <c r="LE100" s="102" t="e">
        <f t="shared" ca="1" si="121"/>
        <v>#N/A</v>
      </c>
      <c r="LF100" s="102" t="e">
        <f t="shared" ca="1" si="121"/>
        <v>#N/A</v>
      </c>
      <c r="LG100" s="102" t="e">
        <f t="shared" ca="1" si="121"/>
        <v>#N/A</v>
      </c>
      <c r="LH100" s="102" t="e">
        <f t="shared" ca="1" si="121"/>
        <v>#N/A</v>
      </c>
      <c r="LI100" s="102" t="e">
        <f t="shared" ca="1" si="121"/>
        <v>#N/A</v>
      </c>
      <c r="LJ100" s="102" t="e">
        <f t="shared" ca="1" si="121"/>
        <v>#N/A</v>
      </c>
      <c r="LK100" s="102" t="e">
        <f t="shared" ca="1" si="121"/>
        <v>#N/A</v>
      </c>
      <c r="LL100" s="102" t="e">
        <f t="shared" ca="1" si="117"/>
        <v>#N/A</v>
      </c>
      <c r="LM100" s="102" t="e">
        <f t="shared" ca="1" si="117"/>
        <v>#N/A</v>
      </c>
      <c r="LN100" s="102" t="e">
        <f t="shared" ca="1" si="117"/>
        <v>#N/A</v>
      </c>
      <c r="LO100" s="102" t="e">
        <f t="shared" ca="1" si="117"/>
        <v>#N/A</v>
      </c>
      <c r="LP100" s="102" t="e">
        <f t="shared" ca="1" si="117"/>
        <v>#N/A</v>
      </c>
      <c r="LQ100" s="102" t="e">
        <f t="shared" ca="1" si="117"/>
        <v>#N/A</v>
      </c>
      <c r="LR100" s="102" t="e">
        <f t="shared" ca="1" si="117"/>
        <v>#N/A</v>
      </c>
      <c r="LS100" s="102" t="e">
        <f t="shared" ref="LS100:MH115" ca="1" si="139">IFERROR(ABS(LS$35)*INDEX($F$42:$F$388,MATCH($X100*LS$35,$A$42:$A$388,1))*LS$37*LS$36,#N/A)</f>
        <v>#N/A</v>
      </c>
      <c r="LT100" s="102" t="e">
        <f t="shared" ca="1" si="139"/>
        <v>#N/A</v>
      </c>
      <c r="LU100" s="102" t="e">
        <f t="shared" ca="1" si="139"/>
        <v>#N/A</v>
      </c>
      <c r="LV100" s="102" t="e">
        <f t="shared" ca="1" si="139"/>
        <v>#N/A</v>
      </c>
      <c r="LW100" s="102" t="e">
        <f t="shared" ca="1" si="139"/>
        <v>#N/A</v>
      </c>
      <c r="LX100" s="102" t="e">
        <f t="shared" ca="1" si="139"/>
        <v>#N/A</v>
      </c>
      <c r="LY100" s="102" t="e">
        <f t="shared" ca="1" si="139"/>
        <v>#N/A</v>
      </c>
      <c r="LZ100" s="102" t="e">
        <f t="shared" ca="1" si="139"/>
        <v>#N/A</v>
      </c>
      <c r="MA100" s="102" t="e">
        <f t="shared" ca="1" si="139"/>
        <v>#N/A</v>
      </c>
      <c r="MB100" s="102" t="e">
        <f t="shared" ca="1" si="139"/>
        <v>#N/A</v>
      </c>
      <c r="MC100" s="102" t="e">
        <f t="shared" ca="1" si="139"/>
        <v>#N/A</v>
      </c>
      <c r="MD100" s="102" t="e">
        <f t="shared" ca="1" si="139"/>
        <v>#N/A</v>
      </c>
      <c r="ME100" s="102" t="e">
        <f t="shared" ca="1" si="139"/>
        <v>#N/A</v>
      </c>
      <c r="MF100" s="102" t="e">
        <f t="shared" ca="1" si="139"/>
        <v>#N/A</v>
      </c>
      <c r="MG100" s="102" t="e">
        <f t="shared" ca="1" si="139"/>
        <v>#N/A</v>
      </c>
      <c r="MH100" s="102" t="e">
        <f t="shared" ca="1" si="139"/>
        <v>#N/A</v>
      </c>
      <c r="MI100" s="102" t="e">
        <f t="shared" ca="1" si="133"/>
        <v>#N/A</v>
      </c>
      <c r="MJ100" s="102" t="e">
        <f t="shared" ca="1" si="133"/>
        <v>#N/A</v>
      </c>
      <c r="MK100" s="102" t="e">
        <f t="shared" ca="1" si="133"/>
        <v>#N/A</v>
      </c>
      <c r="ML100" s="102" t="e">
        <f t="shared" ca="1" si="133"/>
        <v>#N/A</v>
      </c>
      <c r="MM100" s="102" t="e">
        <f t="shared" ca="1" si="129"/>
        <v>#N/A</v>
      </c>
      <c r="MN100" s="102" t="e">
        <f t="shared" ca="1" si="129"/>
        <v>#N/A</v>
      </c>
      <c r="MO100" s="102" t="e">
        <f t="shared" ca="1" si="103"/>
        <v>#N/A</v>
      </c>
      <c r="MP100" s="102" t="e">
        <f t="shared" ca="1" si="103"/>
        <v>#N/A</v>
      </c>
      <c r="MQ100" s="102" t="e">
        <f t="shared" ca="1" si="103"/>
        <v>#N/A</v>
      </c>
      <c r="MR100" s="102" t="e">
        <f t="shared" ca="1" si="103"/>
        <v>#N/A</v>
      </c>
      <c r="MS100" s="102" t="e">
        <f t="shared" ca="1" si="103"/>
        <v>#N/A</v>
      </c>
      <c r="MT100" s="102" t="e">
        <f t="shared" ca="1" si="103"/>
        <v>#N/A</v>
      </c>
      <c r="MU100" s="102" t="e">
        <f t="shared" ca="1" si="103"/>
        <v>#N/A</v>
      </c>
      <c r="MV100" s="102" t="e">
        <f t="shared" ca="1" si="103"/>
        <v>#N/A</v>
      </c>
      <c r="MW100" s="102" t="e">
        <f t="shared" ca="1" si="103"/>
        <v>#N/A</v>
      </c>
      <c r="MX100" s="102" t="e">
        <f t="shared" ca="1" si="103"/>
        <v>#N/A</v>
      </c>
      <c r="MY100" s="102" t="e">
        <f t="shared" ca="1" si="103"/>
        <v>#N/A</v>
      </c>
      <c r="MZ100" s="102" t="e">
        <f t="shared" ca="1" si="103"/>
        <v>#N/A</v>
      </c>
      <c r="NA100" s="102" t="e">
        <f t="shared" ca="1" si="118"/>
        <v>#N/A</v>
      </c>
      <c r="NB100" s="102" t="e">
        <f t="shared" ca="1" si="118"/>
        <v>#N/A</v>
      </c>
      <c r="NC100" s="102" t="e">
        <f t="shared" ca="1" si="118"/>
        <v>#N/A</v>
      </c>
      <c r="ND100" s="102" t="e">
        <f t="shared" ca="1" si="118"/>
        <v>#N/A</v>
      </c>
      <c r="NE100" s="102" t="e">
        <f t="shared" ca="1" si="118"/>
        <v>#N/A</v>
      </c>
      <c r="NF100" s="102" t="e">
        <f t="shared" ca="1" si="118"/>
        <v>#N/A</v>
      </c>
      <c r="NG100" s="102" t="e">
        <f t="shared" ca="1" si="118"/>
        <v>#N/A</v>
      </c>
      <c r="NH100" s="102" t="e">
        <f t="shared" ca="1" si="118"/>
        <v>#N/A</v>
      </c>
      <c r="NI100" s="102" t="e">
        <f t="shared" ca="1" si="118"/>
        <v>#N/A</v>
      </c>
      <c r="NJ100" s="102" t="e">
        <f t="shared" ca="1" si="118"/>
        <v>#N/A</v>
      </c>
      <c r="NK100" s="102" t="e">
        <f t="shared" ca="1" si="118"/>
        <v>#N/A</v>
      </c>
      <c r="NL100" s="102" t="e">
        <f t="shared" ca="1" si="118"/>
        <v>#N/A</v>
      </c>
      <c r="NM100" s="102" t="e">
        <f t="shared" ca="1" si="118"/>
        <v>#N/A</v>
      </c>
      <c r="NN100" s="85"/>
      <c r="NO100" s="85"/>
      <c r="NP100" s="85"/>
      <c r="NQ100" s="85"/>
      <c r="NR100" s="85"/>
      <c r="NS100" s="85"/>
      <c r="NT100" s="85"/>
      <c r="NU100" s="85"/>
      <c r="OC100" s="85"/>
      <c r="OD100" s="85"/>
      <c r="OE100" s="85"/>
      <c r="OF100" s="85"/>
      <c r="OG100" s="85"/>
      <c r="OH100" s="85"/>
      <c r="OI100" s="85"/>
      <c r="OJ100" s="85"/>
      <c r="OK100" s="85"/>
      <c r="OL100" s="85"/>
      <c r="OM100" s="85"/>
      <c r="ON100" s="85"/>
      <c r="OO100" s="85"/>
      <c r="OP100" s="85"/>
    </row>
    <row r="101" spans="1:406" customFormat="1" ht="15" x14ac:dyDescent="0.25">
      <c r="A101" s="94">
        <v>1.77</v>
      </c>
      <c r="B101" s="92">
        <f t="shared" si="12"/>
        <v>2465830.0656531532</v>
      </c>
      <c r="C101" s="102">
        <f t="shared" si="13"/>
        <v>0.99776451896000928</v>
      </c>
      <c r="D101" s="102">
        <f t="shared" si="14"/>
        <v>1.3394341597821506E-2</v>
      </c>
      <c r="E101" s="102">
        <f t="shared" si="15"/>
        <v>0.45682834432068486</v>
      </c>
      <c r="F101" s="102">
        <f t="shared" si="16"/>
        <v>0.32545240027861055</v>
      </c>
      <c r="I101" s="102"/>
      <c r="J101" s="97">
        <v>0.59</v>
      </c>
      <c r="K101" s="102">
        <f t="shared" si="17"/>
        <v>6.7588575604223982E-24</v>
      </c>
      <c r="L101" s="102">
        <f t="shared" si="18"/>
        <v>1.5339806710623772E-21</v>
      </c>
      <c r="M101" s="102">
        <f t="shared" si="19"/>
        <v>0</v>
      </c>
      <c r="N101" s="102">
        <f t="shared" si="20"/>
        <v>1.5339806710623773E-22</v>
      </c>
      <c r="O101" s="85"/>
      <c r="P101" s="97">
        <v>1.18</v>
      </c>
      <c r="Q101" s="102">
        <f t="shared" si="21"/>
        <v>0.50267650082632853</v>
      </c>
      <c r="R101" s="102">
        <f t="shared" si="22"/>
        <v>0.33404814196995891</v>
      </c>
      <c r="S101" s="97">
        <f t="shared" si="29"/>
        <v>1.0862780491200215</v>
      </c>
      <c r="T101" s="102">
        <f t="shared" si="30"/>
        <v>0.50267650082632853</v>
      </c>
      <c r="U101" s="102">
        <f t="shared" si="31"/>
        <v>0.72573832794259008</v>
      </c>
      <c r="V101" s="91"/>
      <c r="W101" s="85"/>
      <c r="X101" s="94">
        <f t="shared" si="32"/>
        <v>1.0862780491200215</v>
      </c>
      <c r="Y101" s="102">
        <f t="shared" ca="1" si="33"/>
        <v>0.509535348276413</v>
      </c>
      <c r="Z101" s="102">
        <f t="shared" ca="1" si="34"/>
        <v>4.7304843215484442E-3</v>
      </c>
      <c r="AA101" s="102">
        <f ca="1">SUM($Z$43:Z101)</f>
        <v>0.42734504111304017</v>
      </c>
      <c r="AB101" s="102">
        <f t="shared" ca="1" si="35"/>
        <v>0.99620745922886378</v>
      </c>
      <c r="AC101" s="102">
        <f t="shared" ca="1" si="36"/>
        <v>8.4153192177984559E-2</v>
      </c>
      <c r="AD101" s="102"/>
      <c r="AE101" s="101"/>
      <c r="AF101" s="102">
        <f t="shared" ca="1" si="130"/>
        <v>0</v>
      </c>
      <c r="AG101" s="102">
        <f t="shared" ca="1" si="130"/>
        <v>0</v>
      </c>
      <c r="AH101" s="102">
        <f t="shared" ca="1" si="130"/>
        <v>0</v>
      </c>
      <c r="AI101" s="102">
        <f t="shared" ca="1" si="130"/>
        <v>0</v>
      </c>
      <c r="AJ101" s="102">
        <f t="shared" ca="1" si="130"/>
        <v>0</v>
      </c>
      <c r="AK101" s="102">
        <f t="shared" ca="1" si="130"/>
        <v>0</v>
      </c>
      <c r="AL101" s="102">
        <f t="shared" ca="1" si="130"/>
        <v>0</v>
      </c>
      <c r="AM101" s="102">
        <f t="shared" ca="1" si="130"/>
        <v>1.2555210745549806E-307</v>
      </c>
      <c r="AN101" s="102">
        <f t="shared" ca="1" si="130"/>
        <v>6.5660345282114868E-279</v>
      </c>
      <c r="AO101" s="102">
        <f t="shared" ca="1" si="130"/>
        <v>3.598155218756734E-258</v>
      </c>
      <c r="AP101" s="102">
        <f t="shared" ca="1" si="130"/>
        <v>3.8725015558423426E-240</v>
      </c>
      <c r="AQ101" s="102">
        <f t="shared" ca="1" si="130"/>
        <v>1.4694955589817682E-221</v>
      </c>
      <c r="AR101" s="102">
        <f t="shared" ca="1" si="130"/>
        <v>1.7590845281864834E-207</v>
      </c>
      <c r="AS101" s="102">
        <f t="shared" ca="1" si="130"/>
        <v>4.7062568291062382E-193</v>
      </c>
      <c r="AT101" s="102">
        <f t="shared" ca="1" si="130"/>
        <v>1.0618650514512867E-181</v>
      </c>
      <c r="AU101" s="102">
        <f t="shared" ca="1" si="130"/>
        <v>2.0804849665259105E-171</v>
      </c>
      <c r="AV101" s="102">
        <f t="shared" ca="1" si="125"/>
        <v>1.0172599567499598E-160</v>
      </c>
      <c r="AW101" s="102">
        <f t="shared" ca="1" si="125"/>
        <v>3.922921904619973E-152</v>
      </c>
      <c r="AX101" s="102">
        <f t="shared" ca="1" si="125"/>
        <v>3.0644295412771049E-144</v>
      </c>
      <c r="AY101" s="102">
        <f t="shared" ca="1" si="125"/>
        <v>5.5912604644524035E-136</v>
      </c>
      <c r="AZ101" s="102">
        <f t="shared" ca="1" si="125"/>
        <v>3.0765111111173629E-129</v>
      </c>
      <c r="BA101" s="102">
        <f t="shared" ca="1" si="125"/>
        <v>5.5727933051525165E-123</v>
      </c>
      <c r="BB101" s="102">
        <f t="shared" ca="1" si="125"/>
        <v>2.1123349183432116E-116</v>
      </c>
      <c r="BC101" s="102">
        <f t="shared" ca="1" si="125"/>
        <v>5.7736462065441466E-111</v>
      </c>
      <c r="BD101" s="102">
        <f t="shared" ca="1" si="125"/>
        <v>2.7369443256062634E-105</v>
      </c>
      <c r="BE101" s="102">
        <f t="shared" ca="1" si="125"/>
        <v>1.5968397146272176E-100</v>
      </c>
      <c r="BF101" s="102">
        <f t="shared" ca="1" si="125"/>
        <v>4.772187192786461E-96</v>
      </c>
      <c r="BG101" s="102">
        <f t="shared" ca="1" si="125"/>
        <v>2.2856547821789695E-91</v>
      </c>
      <c r="BH101" s="102">
        <f t="shared" ca="1" si="125"/>
        <v>2.117097778659367E-87</v>
      </c>
      <c r="BI101" s="102">
        <f t="shared" ca="1" si="125"/>
        <v>1.1718656914755697E-83</v>
      </c>
      <c r="BJ101" s="102">
        <f t="shared" ca="1" si="125"/>
        <v>9.6453135818832424E-80</v>
      </c>
      <c r="BK101" s="102">
        <f t="shared" ref="BK101:BZ116" ca="1" si="140">IFERROR(ABS(BK$35)*INDEX($F$42:$F$388,MATCH($X101*BK$35,$A$42:$A$388,1))*BK$37*BK$36,#N/A)</f>
        <v>2.1430702789872832E-76</v>
      </c>
      <c r="BL101" s="102">
        <f t="shared" ca="1" si="140"/>
        <v>3.1730408942233879E-73</v>
      </c>
      <c r="BM101" s="102">
        <f t="shared" ca="1" si="140"/>
        <v>6.5328591843149184E-70</v>
      </c>
      <c r="BN101" s="102">
        <f t="shared" ca="1" si="140"/>
        <v>4.675210910362928E-67</v>
      </c>
      <c r="BO101" s="102">
        <f t="shared" ca="1" si="140"/>
        <v>4.2953485063692094E-64</v>
      </c>
      <c r="BP101" s="102">
        <f t="shared" ca="1" si="140"/>
        <v>1.63528792147286E-61</v>
      </c>
      <c r="BQ101" s="102">
        <f t="shared" ca="1" si="140"/>
        <v>4.682074014229132E-59</v>
      </c>
      <c r="BR101" s="102">
        <f t="shared" ca="1" si="140"/>
        <v>1.6464088178543541E-56</v>
      </c>
      <c r="BS101" s="102">
        <f t="shared" ca="1" si="140"/>
        <v>2.8101328844105049E-54</v>
      </c>
      <c r="BT101" s="102">
        <f t="shared" ca="1" si="140"/>
        <v>3.7909856504696485E-52</v>
      </c>
      <c r="BU101" s="102">
        <f t="shared" ca="1" si="140"/>
        <v>6.0477209854363027E-50</v>
      </c>
      <c r="BV101" s="102">
        <f t="shared" ca="1" si="140"/>
        <v>5.3081534578254432E-48</v>
      </c>
      <c r="BW101" s="102">
        <f t="shared" ca="1" si="140"/>
        <v>3.8271495367607724E-46</v>
      </c>
      <c r="BX101" s="102">
        <f t="shared" ca="1" si="140"/>
        <v>3.1607799837209763E-44</v>
      </c>
      <c r="BY101" s="102">
        <f t="shared" ca="1" si="140"/>
        <v>1.5877030033891859E-42</v>
      </c>
      <c r="BZ101" s="102">
        <f t="shared" ca="1" si="140"/>
        <v>8.8194657926712421E-41</v>
      </c>
      <c r="CA101" s="102">
        <f t="shared" ca="1" si="135"/>
        <v>3.2046629734639639E-39</v>
      </c>
      <c r="CB101" s="102">
        <f t="shared" ca="1" si="135"/>
        <v>1.0028016805852581E-37</v>
      </c>
      <c r="CC101" s="102">
        <f t="shared" ca="1" si="135"/>
        <v>3.4006575154237783E-36</v>
      </c>
      <c r="CD101" s="102">
        <f t="shared" ca="1" si="135"/>
        <v>8.0684994482515186E-35</v>
      </c>
      <c r="CE101" s="102">
        <f t="shared" ca="1" si="135"/>
        <v>1.6838563165512531E-33</v>
      </c>
      <c r="CF101" s="102">
        <f t="shared" ca="1" si="135"/>
        <v>3.7450804139960727E-32</v>
      </c>
      <c r="CG101" s="102">
        <f t="shared" ca="1" si="135"/>
        <v>6.1571349310046965E-31</v>
      </c>
      <c r="CH101" s="102">
        <f t="shared" ca="1" si="135"/>
        <v>9.0592579042623426E-30</v>
      </c>
      <c r="CI101" s="102">
        <f t="shared" ca="1" si="135"/>
        <v>1.4010331832833385E-28</v>
      </c>
      <c r="CJ101" s="102">
        <f t="shared" ca="1" si="135"/>
        <v>1.6757950332744665E-27</v>
      </c>
      <c r="CK101" s="102">
        <f t="shared" ca="1" si="135"/>
        <v>2.0742162513356346E-26</v>
      </c>
      <c r="CL101" s="102">
        <f t="shared" ca="1" si="135"/>
        <v>2.0533766896486532E-25</v>
      </c>
      <c r="CM101" s="102">
        <f t="shared" ca="1" si="135"/>
        <v>1.8605598501096858E-24</v>
      </c>
      <c r="CN101" s="102">
        <f t="shared" ca="1" si="135"/>
        <v>1.7293543555651989E-23</v>
      </c>
      <c r="CO101" s="102">
        <f t="shared" ca="1" si="135"/>
        <v>1.3272996232788935E-22</v>
      </c>
      <c r="CP101" s="102">
        <f t="shared" ca="1" si="98"/>
        <v>9.4238459949681064E-22</v>
      </c>
      <c r="CQ101" s="102">
        <f t="shared" ref="CQ101:DF117" ca="1" si="141">IFERROR(ABS(CQ$35)*INDEX($F$42:$F$388,MATCH($X101*CQ$35,$A$42:$A$388,1))*CQ$37*CQ$36,#N/A)</f>
        <v>6.8140208220157001E-21</v>
      </c>
      <c r="CR101" s="102">
        <f t="shared" ca="1" si="141"/>
        <v>4.1788414935398481E-20</v>
      </c>
      <c r="CS101" s="102">
        <f t="shared" ca="1" si="141"/>
        <v>2.3921347444880342E-19</v>
      </c>
      <c r="CT101" s="102">
        <f t="shared" ca="1" si="141"/>
        <v>1.3861524847842893E-18</v>
      </c>
      <c r="CU101" s="102">
        <f t="shared" ca="1" si="141"/>
        <v>6.968461745322105E-18</v>
      </c>
      <c r="CV101" s="102">
        <f t="shared" ca="1" si="141"/>
        <v>3.2950808265823431E-17</v>
      </c>
      <c r="CW101" s="102">
        <f t="shared" ca="1" si="141"/>
        <v>1.5692884801988466E-16</v>
      </c>
      <c r="CX101" s="102">
        <f t="shared" ca="1" si="141"/>
        <v>6.6097741513210434E-16</v>
      </c>
      <c r="CY101" s="102">
        <f t="shared" ca="1" si="141"/>
        <v>2.7866544047730838E-15</v>
      </c>
      <c r="CZ101" s="102">
        <f t="shared" ca="1" si="141"/>
        <v>1.054241503676401E-14</v>
      </c>
      <c r="DA101" s="102">
        <f t="shared" ca="1" si="141"/>
        <v>3.7908269696039488E-14</v>
      </c>
      <c r="DB101" s="102">
        <f t="shared" ca="1" si="141"/>
        <v>1.3599137319920839E-13</v>
      </c>
      <c r="DC101" s="102">
        <f t="shared" ca="1" si="141"/>
        <v>4.4410727767943718E-13</v>
      </c>
      <c r="DD101" s="102">
        <f t="shared" ca="1" si="141"/>
        <v>1.3856075322554479E-12</v>
      </c>
      <c r="DE101" s="102">
        <f t="shared" ca="1" si="141"/>
        <v>4.3009749862608084E-12</v>
      </c>
      <c r="DF101" s="102">
        <f t="shared" ca="1" si="141"/>
        <v>1.2304941555112861E-11</v>
      </c>
      <c r="DG101" s="102">
        <f t="shared" ca="1" si="136"/>
        <v>3.3784531154363777E-11</v>
      </c>
      <c r="DH101" s="102">
        <f t="shared" ca="1" si="136"/>
        <v>9.2066853832899892E-11</v>
      </c>
      <c r="DI101" s="102">
        <f t="shared" ca="1" si="136"/>
        <v>2.3374867671739341E-10</v>
      </c>
      <c r="DJ101" s="102">
        <f t="shared" ca="1" si="136"/>
        <v>5.8714394959777E-10</v>
      </c>
      <c r="DK101" s="102">
        <f t="shared" ca="1" si="136"/>
        <v>1.3854029699565238E-9</v>
      </c>
      <c r="DL101" s="102">
        <f t="shared" ca="1" si="136"/>
        <v>3.1569001197997316E-9</v>
      </c>
      <c r="DM101" s="102">
        <f t="shared" ca="1" si="122"/>
        <v>7.1056987195754616E-9</v>
      </c>
      <c r="DN101" s="102">
        <f t="shared" ca="1" si="122"/>
        <v>1.5150115053520677E-8</v>
      </c>
      <c r="DO101" s="102">
        <f t="shared" ca="1" si="122"/>
        <v>3.1293803036503754E-8</v>
      </c>
      <c r="DP101" s="102">
        <f t="shared" ca="1" si="122"/>
        <v>6.3763265123890224E-8</v>
      </c>
      <c r="DQ101" s="102">
        <f t="shared" ca="1" si="122"/>
        <v>1.2397497556497663E-7</v>
      </c>
      <c r="DR101" s="102">
        <f t="shared" ca="1" si="122"/>
        <v>2.3418172922382903E-7</v>
      </c>
      <c r="DS101" s="102">
        <f t="shared" ca="1" si="122"/>
        <v>4.3584589898971535E-7</v>
      </c>
      <c r="DT101" s="102">
        <f t="shared" ca="1" si="122"/>
        <v>7.790740585349029E-7</v>
      </c>
      <c r="DU101" s="102">
        <f t="shared" ca="1" si="122"/>
        <v>1.3696595403912894E-6</v>
      </c>
      <c r="DV101" s="102">
        <f t="shared" ca="1" si="122"/>
        <v>2.3242606827832571E-6</v>
      </c>
      <c r="DW101" s="102">
        <f t="shared" ca="1" si="122"/>
        <v>3.847386621180265E-6</v>
      </c>
      <c r="DX101" s="102">
        <f t="shared" ca="1" si="122"/>
        <v>6.25895854298363E-6</v>
      </c>
      <c r="DY101" s="102">
        <f t="shared" ca="1" si="122"/>
        <v>9.8796907645873534E-6</v>
      </c>
      <c r="DZ101" s="102">
        <f t="shared" ca="1" si="122"/>
        <v>1.5244768965738754E-5</v>
      </c>
      <c r="EA101" s="102">
        <f t="shared" ca="1" si="119"/>
        <v>2.3104352990697701E-5</v>
      </c>
      <c r="EB101" s="102">
        <f t="shared" ca="1" si="105"/>
        <v>3.4137330830307622E-5</v>
      </c>
      <c r="EC101" s="102">
        <f t="shared" ca="1" si="105"/>
        <v>4.9406256745118527E-5</v>
      </c>
      <c r="ED101" s="102">
        <f t="shared" ca="1" si="105"/>
        <v>7.0204696529295755E-5</v>
      </c>
      <c r="EE101" s="102">
        <f t="shared" ca="1" si="105"/>
        <v>9.7684638531857213E-5</v>
      </c>
      <c r="EF101" s="102">
        <f t="shared" ca="1" si="105"/>
        <v>1.3334569839495563E-4</v>
      </c>
      <c r="EG101" s="102">
        <f t="shared" ca="1" si="105"/>
        <v>1.7886659386750296E-4</v>
      </c>
      <c r="EH101" s="102">
        <f t="shared" ca="1" si="105"/>
        <v>2.3581847131416274E-4</v>
      </c>
      <c r="EI101" s="102">
        <f t="shared" ca="1" si="105"/>
        <v>3.0507082036621274E-4</v>
      </c>
      <c r="EJ101" s="102">
        <f t="shared" ca="1" si="105"/>
        <v>3.8938096479536821E-4</v>
      </c>
      <c r="EK101" s="102">
        <f t="shared" ca="1" si="131"/>
        <v>4.8953426351884229E-4</v>
      </c>
      <c r="EL101" s="102">
        <f t="shared" ca="1" si="131"/>
        <v>6.0418057510253087E-4</v>
      </c>
      <c r="EM101" s="102">
        <f t="shared" ca="1" si="131"/>
        <v>7.3857614557700131E-4</v>
      </c>
      <c r="EN101" s="102">
        <f t="shared" ca="1" si="131"/>
        <v>8.9126641573988917E-4</v>
      </c>
      <c r="EO101" s="102">
        <f t="shared" ca="1" si="131"/>
        <v>1.056500646073735E-3</v>
      </c>
      <c r="EP101" s="102">
        <f t="shared" ca="1" si="131"/>
        <v>1.245019690719953E-3</v>
      </c>
      <c r="EQ101" s="102">
        <f t="shared" ca="1" si="131"/>
        <v>1.4412256651013746E-3</v>
      </c>
      <c r="ER101" s="102">
        <f t="shared" ca="1" si="131"/>
        <v>1.6630954564440673E-3</v>
      </c>
      <c r="ES101" s="102">
        <f t="shared" ca="1" si="131"/>
        <v>1.9009046739637662E-3</v>
      </c>
      <c r="ET101" s="102">
        <f t="shared" ca="1" si="131"/>
        <v>2.1356718532497491E-3</v>
      </c>
      <c r="EU101" s="102">
        <f t="shared" ca="1" si="131"/>
        <v>2.3992115056483644E-3</v>
      </c>
      <c r="EV101" s="102">
        <f t="shared" ca="1" si="131"/>
        <v>2.6742882482158328E-3</v>
      </c>
      <c r="EW101" s="102">
        <f t="shared" ca="1" si="131"/>
        <v>2.9315329612546524E-3</v>
      </c>
      <c r="EX101" s="102">
        <f t="shared" ca="1" si="131"/>
        <v>3.2217816641324794E-3</v>
      </c>
      <c r="EY101" s="102">
        <f t="shared" ca="1" si="131"/>
        <v>3.5182404278636492E-3</v>
      </c>
      <c r="EZ101" s="102">
        <f t="shared" ca="1" si="131"/>
        <v>3.7795413515022214E-3</v>
      </c>
      <c r="FA101" s="102">
        <f t="shared" ca="1" si="126"/>
        <v>4.0799253345484947E-3</v>
      </c>
      <c r="FB101" s="102">
        <f t="shared" ca="1" si="126"/>
        <v>4.3812273076622686E-3</v>
      </c>
      <c r="FC101" s="102">
        <f t="shared" ca="1" si="126"/>
        <v>4.6289991480826269E-3</v>
      </c>
      <c r="FD101" s="102">
        <f t="shared" ca="1" si="126"/>
        <v>4.9239189265832964E-3</v>
      </c>
      <c r="FE101" s="102">
        <f t="shared" ca="1" si="126"/>
        <v>5.1519624074790882E-3</v>
      </c>
      <c r="FF101" s="102">
        <f t="shared" ca="1" si="126"/>
        <v>5.4345920249276106E-3</v>
      </c>
      <c r="FG101" s="102">
        <f t="shared" ca="1" si="126"/>
        <v>5.7109344004255408E-3</v>
      </c>
      <c r="FH101" s="102">
        <f t="shared" ca="1" si="126"/>
        <v>5.9029316310153512E-3</v>
      </c>
      <c r="FI101" s="102">
        <f t="shared" ca="1" si="126"/>
        <v>6.1600060229462092E-3</v>
      </c>
      <c r="FJ101" s="102">
        <f t="shared" ca="1" si="126"/>
        <v>6.4077791099917446E-3</v>
      </c>
      <c r="FK101" s="102">
        <f t="shared" ca="1" si="126"/>
        <v>6.5554135196142921E-3</v>
      </c>
      <c r="FL101" s="102">
        <f t="shared" ca="1" si="126"/>
        <v>6.7791339088118371E-3</v>
      </c>
      <c r="FM101" s="102">
        <f t="shared" ca="1" si="126"/>
        <v>6.9915284699662329E-3</v>
      </c>
      <c r="FN101" s="102">
        <f t="shared" ca="1" si="126"/>
        <v>7.0901878991185057E-3</v>
      </c>
      <c r="FO101" s="102">
        <f t="shared" ca="1" si="134"/>
        <v>7.2757747184228174E-3</v>
      </c>
      <c r="FP101" s="102">
        <f t="shared" ca="1" si="134"/>
        <v>7.3391713911566299E-3</v>
      </c>
      <c r="FQ101" s="102">
        <f t="shared" ca="1" si="134"/>
        <v>7.4972073208207082E-3</v>
      </c>
      <c r="FR101" s="102">
        <f t="shared" ca="1" si="134"/>
        <v>7.6425159527344104E-3</v>
      </c>
      <c r="FS101" s="102">
        <f t="shared" ca="1" si="134"/>
        <v>7.6564507630852308E-3</v>
      </c>
      <c r="FT101" s="102">
        <f t="shared" ca="1" si="134"/>
        <v>7.7741947548508467E-3</v>
      </c>
      <c r="FU101" s="102">
        <f t="shared" ca="1" si="134"/>
        <v>7.8792472022054978E-3</v>
      </c>
      <c r="FV101" s="102">
        <f t="shared" ca="1" si="134"/>
        <v>7.8464153895683592E-3</v>
      </c>
      <c r="FW101" s="102">
        <f t="shared" ca="1" si="134"/>
        <v>7.925073478136287E-3</v>
      </c>
      <c r="FX101" s="102">
        <f t="shared" ca="1" si="106"/>
        <v>7.9915765123508148E-3</v>
      </c>
      <c r="FY101" s="102">
        <f t="shared" ca="1" si="106"/>
        <v>7.9162718980273824E-3</v>
      </c>
      <c r="FZ101" s="102">
        <f t="shared" ca="1" si="106"/>
        <v>7.9584169903588013E-3</v>
      </c>
      <c r="GA101" s="102">
        <f t="shared" ca="1" si="106"/>
        <v>7.8572706340952637E-3</v>
      </c>
      <c r="GB101" s="102">
        <f t="shared" ca="1" si="106"/>
        <v>7.8768752592075116E-3</v>
      </c>
      <c r="GC101" s="102">
        <f t="shared" ca="1" si="106"/>
        <v>7.8860248123631908E-3</v>
      </c>
      <c r="GD101" s="102">
        <f t="shared" ca="1" si="106"/>
        <v>7.751963017969832E-3</v>
      </c>
      <c r="GE101" s="102">
        <f t="shared" ca="1" si="100"/>
        <v>7.7414291080385072E-3</v>
      </c>
      <c r="GF101" s="102">
        <f t="shared" ca="1" si="100"/>
        <v>7.7216794981315685E-3</v>
      </c>
      <c r="GG101" s="102">
        <f t="shared" ca="1" si="100"/>
        <v>7.5607666549906772E-3</v>
      </c>
      <c r="GH101" s="102">
        <f t="shared" ca="1" si="127"/>
        <v>7.524385490757882E-3</v>
      </c>
      <c r="GI101" s="102">
        <f t="shared" ca="1" si="127"/>
        <v>7.4801082502384385E-3</v>
      </c>
      <c r="GJ101" s="102">
        <f t="shared" ca="1" si="127"/>
        <v>7.2983850132134504E-3</v>
      </c>
      <c r="GK101" s="102">
        <f t="shared" ca="1" si="127"/>
        <v>7.2405521810279044E-3</v>
      </c>
      <c r="GL101" s="102">
        <f t="shared" ca="1" si="127"/>
        <v>7.0487026126366936E-3</v>
      </c>
      <c r="GM101" s="102">
        <f t="shared" ca="1" si="127"/>
        <v>6.9793865412648192E-3</v>
      </c>
      <c r="GN101" s="102">
        <f t="shared" ca="1" si="127"/>
        <v>6.904400389381545E-3</v>
      </c>
      <c r="GO101" s="102">
        <f t="shared" ca="1" si="127"/>
        <v>6.7012821337959294E-3</v>
      </c>
      <c r="GP101" s="102">
        <f t="shared" ca="1" si="127"/>
        <v>6.6176421979634642E-3</v>
      </c>
      <c r="GQ101" s="102">
        <f t="shared" ca="1" si="127"/>
        <v>6.5295560232390831E-3</v>
      </c>
      <c r="GR101" s="102">
        <f t="shared" ca="1" si="127"/>
        <v>6.3200853879377449E-3</v>
      </c>
      <c r="GS101" s="102">
        <f t="shared" ca="1" si="127"/>
        <v>6.2259309254370119E-3</v>
      </c>
      <c r="GT101" s="102">
        <f t="shared" ca="1" si="127"/>
        <v>6.128452071483618E-3</v>
      </c>
      <c r="GU101" s="102">
        <f t="shared" ca="1" si="127"/>
        <v>5.9169377379439175E-3</v>
      </c>
      <c r="GV101" s="102">
        <f t="shared" ca="1" si="127"/>
        <v>5.8156886907608282E-3</v>
      </c>
      <c r="GW101" s="102">
        <f t="shared" ca="1" si="127"/>
        <v>5.605864409569397E-3</v>
      </c>
      <c r="GX101" s="102">
        <f t="shared" ca="1" si="124"/>
        <v>5.5022276028672094E-3</v>
      </c>
      <c r="GY101" s="102">
        <f t="shared" ca="1" si="124"/>
        <v>5.3968757716084895E-3</v>
      </c>
      <c r="GZ101" s="102">
        <f t="shared" ca="1" si="124"/>
        <v>5.1908095480563167E-3</v>
      </c>
      <c r="HA101" s="102">
        <f t="shared" ca="1" si="124"/>
        <v>5.0848403635724883E-3</v>
      </c>
      <c r="HB101" s="102">
        <f t="shared" ca="1" si="124"/>
        <v>4.9779377458982529E-3</v>
      </c>
      <c r="HC101" s="102">
        <f t="shared" ca="1" si="124"/>
        <v>4.7782235113097236E-3</v>
      </c>
      <c r="HD101" s="102">
        <f t="shared" ca="1" si="124"/>
        <v>4.6721699392268338E-3</v>
      </c>
      <c r="HE101" s="102">
        <f t="shared" ca="1" si="124"/>
        <v>4.5658375948412254E-3</v>
      </c>
      <c r="HF101" s="102">
        <f t="shared" ca="1" si="124"/>
        <v>4.3744913882480113E-3</v>
      </c>
      <c r="HG101" s="102">
        <f t="shared" ca="1" si="124"/>
        <v>4.2701872915215707E-3</v>
      </c>
      <c r="HH101" s="102">
        <f t="shared" ca="1" si="124"/>
        <v>4.1661389602480744E-3</v>
      </c>
      <c r="HI101" s="102">
        <f t="shared" ca="1" si="124"/>
        <v>3.9846522693131768E-3</v>
      </c>
      <c r="HJ101" s="102">
        <f t="shared" ca="1" si="124"/>
        <v>3.8835479940036934E-3</v>
      </c>
      <c r="HK101" s="102">
        <f t="shared" ca="1" si="124"/>
        <v>3.7102249816244131E-3</v>
      </c>
      <c r="HL101" s="102">
        <f t="shared" ca="1" si="123"/>
        <v>3.6125240311846024E-3</v>
      </c>
      <c r="HM101" s="102">
        <f t="shared" ca="1" si="123"/>
        <v>3.5157240307407563E-3</v>
      </c>
      <c r="HN101" s="102">
        <f t="shared" ca="1" si="107"/>
        <v>3.3537047354725577E-3</v>
      </c>
      <c r="HO101" s="102">
        <f t="shared" ref="HO101:ID116" ca="1" si="142">IFERROR(ABS(HO$35)*INDEX($F$42:$F$388,MATCH($X101*HO$35,$A$42:$A$388,1))*HO$37*HO$36,#N/A)</f>
        <v>3.2608438676632141E-3</v>
      </c>
      <c r="HP101" s="102">
        <f t="shared" ca="1" si="142"/>
        <v>3.169147981335013E-3</v>
      </c>
      <c r="HQ101" s="102">
        <f t="shared" ca="1" si="142"/>
        <v>3.0188198825732019E-3</v>
      </c>
      <c r="HR101" s="102">
        <f t="shared" ca="1" si="142"/>
        <v>2.9314145700369259E-3</v>
      </c>
      <c r="HS101" s="102">
        <f t="shared" ca="1" si="142"/>
        <v>2.8453601132238451E-3</v>
      </c>
      <c r="HT101" s="102">
        <f t="shared" ca="1" si="142"/>
        <v>2.7068165646764609E-3</v>
      </c>
      <c r="HU101" s="102">
        <f t="shared" ca="1" si="142"/>
        <v>2.6252493803621308E-3</v>
      </c>
      <c r="HV101" s="102">
        <f t="shared" ca="1" si="142"/>
        <v>2.4952995622919295E-3</v>
      </c>
      <c r="HW101" s="102">
        <f t="shared" ca="1" si="142"/>
        <v>2.4182493759053675E-3</v>
      </c>
      <c r="HX101" s="102">
        <f t="shared" ca="1" si="142"/>
        <v>2.3427089307996737E-3</v>
      </c>
      <c r="HY101" s="102">
        <f t="shared" ca="1" si="142"/>
        <v>2.2241369848716298E-3</v>
      </c>
      <c r="HZ101" s="102">
        <f t="shared" ca="1" si="142"/>
        <v>2.1531116721211301E-3</v>
      </c>
      <c r="IA101" s="102">
        <f t="shared" ca="1" si="142"/>
        <v>2.0836283115161134E-3</v>
      </c>
      <c r="IB101" s="102">
        <f t="shared" ca="1" si="142"/>
        <v>1.9760077591437393E-3</v>
      </c>
      <c r="IC101" s="102">
        <f t="shared" ca="1" si="142"/>
        <v>1.9109501391904576E-3</v>
      </c>
      <c r="ID101" s="102">
        <f t="shared" ca="1" si="142"/>
        <v>1.8474287016004393E-3</v>
      </c>
      <c r="IE101" s="102">
        <f t="shared" ca="1" si="137"/>
        <v>1.7502207285656991E-3</v>
      </c>
      <c r="IF101" s="102">
        <f t="shared" ca="1" si="137"/>
        <v>1.6909775665457302E-3</v>
      </c>
      <c r="IG101" s="102">
        <f t="shared" ca="1" si="137"/>
        <v>1.6009437929982685E-3</v>
      </c>
      <c r="IH101" s="102">
        <f t="shared" ca="1" si="137"/>
        <v>1.545792306941072E-3</v>
      </c>
      <c r="II101" s="102">
        <f t="shared" ca="1" si="137"/>
        <v>1.4921169506570445E-3</v>
      </c>
      <c r="IJ101" s="102">
        <f t="shared" ca="1" si="137"/>
        <v>1.4114478686877232E-3</v>
      </c>
      <c r="IK101" s="102">
        <f t="shared" ca="1" si="137"/>
        <v>1.3616233196261629E-3</v>
      </c>
      <c r="IL101" s="102">
        <f t="shared" ca="1" si="137"/>
        <v>1.3132540602828569E-3</v>
      </c>
      <c r="IM101" s="102">
        <f t="shared" ca="1" si="137"/>
        <v>1.2411461464282045E-3</v>
      </c>
      <c r="IN101" s="102">
        <f t="shared" ca="1" si="137"/>
        <v>1.1964638905334812E-3</v>
      </c>
      <c r="IO101" s="102">
        <f t="shared" ca="1" si="137"/>
        <v>1.1528991326522234E-3</v>
      </c>
      <c r="IP101" s="102">
        <f t="shared" ca="1" si="120"/>
        <v>1.0893039381445757E-3</v>
      </c>
      <c r="IQ101" s="102">
        <f t="shared" ca="1" si="120"/>
        <v>1.0489733585907141E-3</v>
      </c>
      <c r="IR101" s="102">
        <f t="shared" ca="1" si="120"/>
        <v>9.897876400211331E-4</v>
      </c>
      <c r="IS101" s="102">
        <f t="shared" ca="1" si="120"/>
        <v>9.5357249948937539E-4</v>
      </c>
      <c r="IT101" s="102">
        <f t="shared" ca="1" si="120"/>
        <v>9.1826785895291765E-4</v>
      </c>
      <c r="IU101" s="102">
        <f t="shared" ca="1" si="120"/>
        <v>8.6264692115768334E-4</v>
      </c>
      <c r="IV101" s="102">
        <f t="shared" ca="1" si="120"/>
        <v>8.3844770020054542E-4</v>
      </c>
      <c r="IW101" s="102">
        <f t="shared" ca="1" si="120"/>
        <v>7.9319377449303782E-4</v>
      </c>
      <c r="IX101" s="102">
        <f t="shared" ca="1" si="120"/>
        <v>7.5993056424271811E-4</v>
      </c>
      <c r="IY101" s="102">
        <f t="shared" ca="1" si="120"/>
        <v>7.4026703399559699E-4</v>
      </c>
      <c r="IZ101" s="102">
        <f t="shared" ca="1" si="116"/>
        <v>7.2398627281906598E-4</v>
      </c>
      <c r="JA101" s="102">
        <f t="shared" ca="1" si="116"/>
        <v>6.8347582900674738E-4</v>
      </c>
      <c r="JB101" s="102">
        <f t="shared" ca="1" si="116"/>
        <v>6.8204145309717977E-4</v>
      </c>
      <c r="JC101" s="102">
        <f t="shared" ca="1" si="116"/>
        <v>6.0597204396528148E-4</v>
      </c>
      <c r="JD101" s="102">
        <f t="shared" ca="1" si="116"/>
        <v>7.1071850490428184E-4</v>
      </c>
      <c r="JE101" s="102">
        <f t="shared" ca="1" si="116"/>
        <v>4.4614804721939875E-4</v>
      </c>
      <c r="JF101" s="102" t="e">
        <f t="shared" ca="1" si="116"/>
        <v>#N/A</v>
      </c>
      <c r="JG101" s="102" t="e">
        <f t="shared" ca="1" si="138"/>
        <v>#N/A</v>
      </c>
      <c r="JH101" s="102" t="e">
        <f t="shared" ca="1" si="138"/>
        <v>#N/A</v>
      </c>
      <c r="JI101" s="102" t="e">
        <f t="shared" ca="1" si="138"/>
        <v>#N/A</v>
      </c>
      <c r="JJ101" s="102" t="e">
        <f t="shared" ca="1" si="138"/>
        <v>#N/A</v>
      </c>
      <c r="JK101" s="102" t="e">
        <f t="shared" ca="1" si="138"/>
        <v>#N/A</v>
      </c>
      <c r="JL101" s="102" t="e">
        <f t="shared" ca="1" si="138"/>
        <v>#N/A</v>
      </c>
      <c r="JM101" s="102" t="e">
        <f t="shared" ca="1" si="138"/>
        <v>#N/A</v>
      </c>
      <c r="JN101" s="102" t="e">
        <f t="shared" ca="1" si="138"/>
        <v>#N/A</v>
      </c>
      <c r="JO101" s="102" t="e">
        <f t="shared" ca="1" si="138"/>
        <v>#N/A</v>
      </c>
      <c r="JP101" s="102" t="e">
        <f t="shared" ca="1" si="138"/>
        <v>#N/A</v>
      </c>
      <c r="JQ101" s="102" t="e">
        <f t="shared" ca="1" si="138"/>
        <v>#N/A</v>
      </c>
      <c r="JR101" s="102" t="e">
        <f t="shared" ca="1" si="138"/>
        <v>#N/A</v>
      </c>
      <c r="JS101" s="102" t="e">
        <f t="shared" ca="1" si="138"/>
        <v>#N/A</v>
      </c>
      <c r="JT101" s="102" t="e">
        <f t="shared" ca="1" si="138"/>
        <v>#N/A</v>
      </c>
      <c r="JU101" s="102" t="e">
        <f t="shared" ca="1" si="138"/>
        <v>#N/A</v>
      </c>
      <c r="JV101" s="102" t="e">
        <f t="shared" ca="1" si="138"/>
        <v>#N/A</v>
      </c>
      <c r="JW101" s="102" t="e">
        <f t="shared" ca="1" si="132"/>
        <v>#N/A</v>
      </c>
      <c r="JX101" s="102" t="e">
        <f t="shared" ca="1" si="132"/>
        <v>#N/A</v>
      </c>
      <c r="JY101" s="102" t="e">
        <f t="shared" ca="1" si="132"/>
        <v>#N/A</v>
      </c>
      <c r="JZ101" s="102" t="e">
        <f t="shared" ca="1" si="132"/>
        <v>#N/A</v>
      </c>
      <c r="KA101" s="102" t="e">
        <f t="shared" ca="1" si="128"/>
        <v>#N/A</v>
      </c>
      <c r="KB101" s="102" t="e">
        <f t="shared" ca="1" si="128"/>
        <v>#N/A</v>
      </c>
      <c r="KC101" s="102" t="e">
        <f t="shared" ca="1" si="102"/>
        <v>#N/A</v>
      </c>
      <c r="KD101" s="102" t="e">
        <f t="shared" ca="1" si="102"/>
        <v>#N/A</v>
      </c>
      <c r="KE101" s="102" t="e">
        <f t="shared" ca="1" si="102"/>
        <v>#N/A</v>
      </c>
      <c r="KF101" s="102" t="e">
        <f t="shared" ca="1" si="102"/>
        <v>#N/A</v>
      </c>
      <c r="KG101" s="102" t="e">
        <f t="shared" ca="1" si="102"/>
        <v>#N/A</v>
      </c>
      <c r="KH101" s="102" t="e">
        <f t="shared" ref="KH101:KW117" ca="1" si="143">IFERROR(ABS(KH$35)*INDEX($F$42:$F$388,MATCH($X101*KH$35,$A$42:$A$388,1))*KH$37*KH$36,#N/A)</f>
        <v>#N/A</v>
      </c>
      <c r="KI101" s="102" t="e">
        <f t="shared" ca="1" si="143"/>
        <v>#N/A</v>
      </c>
      <c r="KJ101" s="102" t="e">
        <f t="shared" ca="1" si="143"/>
        <v>#N/A</v>
      </c>
      <c r="KK101" s="102" t="e">
        <f t="shared" ca="1" si="143"/>
        <v>#N/A</v>
      </c>
      <c r="KL101" s="102" t="e">
        <f t="shared" ca="1" si="143"/>
        <v>#N/A</v>
      </c>
      <c r="KM101" s="102" t="e">
        <f t="shared" ca="1" si="143"/>
        <v>#N/A</v>
      </c>
      <c r="KN101" s="102" t="e">
        <f t="shared" ca="1" si="143"/>
        <v>#N/A</v>
      </c>
      <c r="KO101" s="102" t="e">
        <f t="shared" ca="1" si="143"/>
        <v>#N/A</v>
      </c>
      <c r="KP101" s="102" t="e">
        <f t="shared" ca="1" si="143"/>
        <v>#N/A</v>
      </c>
      <c r="KQ101" s="102" t="e">
        <f t="shared" ca="1" si="143"/>
        <v>#N/A</v>
      </c>
      <c r="KR101" s="102" t="e">
        <f t="shared" ca="1" si="143"/>
        <v>#N/A</v>
      </c>
      <c r="KS101" s="102" t="e">
        <f t="shared" ca="1" si="143"/>
        <v>#N/A</v>
      </c>
      <c r="KT101" s="102" t="e">
        <f t="shared" ca="1" si="143"/>
        <v>#N/A</v>
      </c>
      <c r="KU101" s="102" t="e">
        <f t="shared" ca="1" si="143"/>
        <v>#N/A</v>
      </c>
      <c r="KV101" s="102" t="e">
        <f t="shared" ca="1" si="143"/>
        <v>#N/A</v>
      </c>
      <c r="KW101" s="102" t="e">
        <f t="shared" ca="1" si="143"/>
        <v>#N/A</v>
      </c>
      <c r="KX101" s="102" t="e">
        <f t="shared" ca="1" si="121"/>
        <v>#N/A</v>
      </c>
      <c r="KY101" s="102" t="e">
        <f t="shared" ca="1" si="121"/>
        <v>#N/A</v>
      </c>
      <c r="KZ101" s="102" t="e">
        <f t="shared" ca="1" si="121"/>
        <v>#N/A</v>
      </c>
      <c r="LA101" s="102" t="e">
        <f t="shared" ca="1" si="121"/>
        <v>#N/A</v>
      </c>
      <c r="LB101" s="102" t="e">
        <f t="shared" ca="1" si="121"/>
        <v>#N/A</v>
      </c>
      <c r="LC101" s="102" t="e">
        <f t="shared" ca="1" si="121"/>
        <v>#N/A</v>
      </c>
      <c r="LD101" s="102" t="e">
        <f t="shared" ca="1" si="121"/>
        <v>#N/A</v>
      </c>
      <c r="LE101" s="102" t="e">
        <f t="shared" ca="1" si="121"/>
        <v>#N/A</v>
      </c>
      <c r="LF101" s="102" t="e">
        <f t="shared" ca="1" si="121"/>
        <v>#N/A</v>
      </c>
      <c r="LG101" s="102" t="e">
        <f t="shared" ca="1" si="121"/>
        <v>#N/A</v>
      </c>
      <c r="LH101" s="102" t="e">
        <f t="shared" ca="1" si="121"/>
        <v>#N/A</v>
      </c>
      <c r="LI101" s="102" t="e">
        <f t="shared" ca="1" si="121"/>
        <v>#N/A</v>
      </c>
      <c r="LJ101" s="102" t="e">
        <f t="shared" ca="1" si="121"/>
        <v>#N/A</v>
      </c>
      <c r="LK101" s="102" t="e">
        <f t="shared" ca="1" si="121"/>
        <v>#N/A</v>
      </c>
      <c r="LL101" s="102" t="e">
        <f t="shared" ca="1" si="117"/>
        <v>#N/A</v>
      </c>
      <c r="LM101" s="102" t="e">
        <f t="shared" ca="1" si="117"/>
        <v>#N/A</v>
      </c>
      <c r="LN101" s="102" t="e">
        <f t="shared" ca="1" si="117"/>
        <v>#N/A</v>
      </c>
      <c r="LO101" s="102" t="e">
        <f t="shared" ca="1" si="117"/>
        <v>#N/A</v>
      </c>
      <c r="LP101" s="102" t="e">
        <f t="shared" ca="1" si="117"/>
        <v>#N/A</v>
      </c>
      <c r="LQ101" s="102" t="e">
        <f t="shared" ca="1" si="117"/>
        <v>#N/A</v>
      </c>
      <c r="LR101" s="102" t="e">
        <f t="shared" ca="1" si="117"/>
        <v>#N/A</v>
      </c>
      <c r="LS101" s="102" t="e">
        <f t="shared" ca="1" si="139"/>
        <v>#N/A</v>
      </c>
      <c r="LT101" s="102" t="e">
        <f t="shared" ca="1" si="139"/>
        <v>#N/A</v>
      </c>
      <c r="LU101" s="102" t="e">
        <f t="shared" ca="1" si="139"/>
        <v>#N/A</v>
      </c>
      <c r="LV101" s="102" t="e">
        <f t="shared" ca="1" si="139"/>
        <v>#N/A</v>
      </c>
      <c r="LW101" s="102" t="e">
        <f t="shared" ca="1" si="139"/>
        <v>#N/A</v>
      </c>
      <c r="LX101" s="102" t="e">
        <f t="shared" ca="1" si="139"/>
        <v>#N/A</v>
      </c>
      <c r="LY101" s="102" t="e">
        <f t="shared" ca="1" si="139"/>
        <v>#N/A</v>
      </c>
      <c r="LZ101" s="102" t="e">
        <f t="shared" ca="1" si="139"/>
        <v>#N/A</v>
      </c>
      <c r="MA101" s="102" t="e">
        <f t="shared" ca="1" si="139"/>
        <v>#N/A</v>
      </c>
      <c r="MB101" s="102" t="e">
        <f t="shared" ca="1" si="139"/>
        <v>#N/A</v>
      </c>
      <c r="MC101" s="102" t="e">
        <f t="shared" ca="1" si="139"/>
        <v>#N/A</v>
      </c>
      <c r="MD101" s="102" t="e">
        <f t="shared" ca="1" si="139"/>
        <v>#N/A</v>
      </c>
      <c r="ME101" s="102" t="e">
        <f t="shared" ca="1" si="139"/>
        <v>#N/A</v>
      </c>
      <c r="MF101" s="102" t="e">
        <f t="shared" ca="1" si="139"/>
        <v>#N/A</v>
      </c>
      <c r="MG101" s="102" t="e">
        <f t="shared" ca="1" si="139"/>
        <v>#N/A</v>
      </c>
      <c r="MH101" s="102" t="e">
        <f t="shared" ca="1" si="139"/>
        <v>#N/A</v>
      </c>
      <c r="MI101" s="102" t="e">
        <f t="shared" ca="1" si="133"/>
        <v>#N/A</v>
      </c>
      <c r="MJ101" s="102" t="e">
        <f t="shared" ca="1" si="133"/>
        <v>#N/A</v>
      </c>
      <c r="MK101" s="102" t="e">
        <f t="shared" ca="1" si="133"/>
        <v>#N/A</v>
      </c>
      <c r="ML101" s="102" t="e">
        <f t="shared" ca="1" si="133"/>
        <v>#N/A</v>
      </c>
      <c r="MM101" s="102" t="e">
        <f t="shared" ca="1" si="129"/>
        <v>#N/A</v>
      </c>
      <c r="MN101" s="102" t="e">
        <f t="shared" ca="1" si="129"/>
        <v>#N/A</v>
      </c>
      <c r="MO101" s="102" t="e">
        <f t="shared" ca="1" si="103"/>
        <v>#N/A</v>
      </c>
      <c r="MP101" s="102" t="e">
        <f t="shared" ca="1" si="103"/>
        <v>#N/A</v>
      </c>
      <c r="MQ101" s="102" t="e">
        <f t="shared" ca="1" si="103"/>
        <v>#N/A</v>
      </c>
      <c r="MR101" s="102" t="e">
        <f t="shared" ca="1" si="103"/>
        <v>#N/A</v>
      </c>
      <c r="MS101" s="102" t="e">
        <f t="shared" ca="1" si="103"/>
        <v>#N/A</v>
      </c>
      <c r="MT101" s="102" t="e">
        <f t="shared" ca="1" si="103"/>
        <v>#N/A</v>
      </c>
      <c r="MU101" s="102" t="e">
        <f t="shared" ca="1" si="103"/>
        <v>#N/A</v>
      </c>
      <c r="MV101" s="102" t="e">
        <f t="shared" ca="1" si="103"/>
        <v>#N/A</v>
      </c>
      <c r="MW101" s="102" t="e">
        <f t="shared" ca="1" si="103"/>
        <v>#N/A</v>
      </c>
      <c r="MX101" s="102" t="e">
        <f t="shared" ca="1" si="103"/>
        <v>#N/A</v>
      </c>
      <c r="MY101" s="102" t="e">
        <f t="shared" ca="1" si="103"/>
        <v>#N/A</v>
      </c>
      <c r="MZ101" s="102" t="e">
        <f t="shared" ca="1" si="103"/>
        <v>#N/A</v>
      </c>
      <c r="NA101" s="102" t="e">
        <f t="shared" ca="1" si="118"/>
        <v>#N/A</v>
      </c>
      <c r="NB101" s="102" t="e">
        <f t="shared" ca="1" si="118"/>
        <v>#N/A</v>
      </c>
      <c r="NC101" s="102" t="e">
        <f t="shared" ca="1" si="118"/>
        <v>#N/A</v>
      </c>
      <c r="ND101" s="102" t="e">
        <f t="shared" ca="1" si="118"/>
        <v>#N/A</v>
      </c>
      <c r="NE101" s="102" t="e">
        <f t="shared" ca="1" si="118"/>
        <v>#N/A</v>
      </c>
      <c r="NF101" s="102" t="e">
        <f t="shared" ca="1" si="118"/>
        <v>#N/A</v>
      </c>
      <c r="NG101" s="102" t="e">
        <f t="shared" ca="1" si="118"/>
        <v>#N/A</v>
      </c>
      <c r="NH101" s="102" t="e">
        <f t="shared" ca="1" si="118"/>
        <v>#N/A</v>
      </c>
      <c r="NI101" s="102" t="e">
        <f t="shared" ca="1" si="118"/>
        <v>#N/A</v>
      </c>
      <c r="NJ101" s="102" t="e">
        <f t="shared" ca="1" si="118"/>
        <v>#N/A</v>
      </c>
      <c r="NK101" s="102" t="e">
        <f t="shared" ca="1" si="118"/>
        <v>#N/A</v>
      </c>
      <c r="NL101" s="102" t="e">
        <f t="shared" ca="1" si="118"/>
        <v>#N/A</v>
      </c>
      <c r="NM101" s="102" t="e">
        <f t="shared" ca="1" si="118"/>
        <v>#N/A</v>
      </c>
      <c r="NN101" s="85"/>
      <c r="NO101" s="85"/>
      <c r="NP101" s="85"/>
      <c r="NQ101" s="85"/>
      <c r="NR101" s="85"/>
      <c r="NS101" s="85"/>
      <c r="NT101" s="85"/>
      <c r="NU101" s="85"/>
      <c r="OC101" s="85"/>
      <c r="OD101" s="85"/>
      <c r="OE101" s="85"/>
      <c r="OF101" s="85"/>
      <c r="OG101" s="85"/>
      <c r="OH101" s="85"/>
      <c r="OI101" s="85"/>
      <c r="OJ101" s="85"/>
      <c r="OK101" s="85"/>
      <c r="OL101" s="85"/>
      <c r="OM101" s="85"/>
      <c r="ON101" s="85"/>
      <c r="OO101" s="85"/>
      <c r="OP101" s="85"/>
    </row>
    <row r="102" spans="1:406" customFormat="1" ht="15" x14ac:dyDescent="0.25">
      <c r="A102" s="94">
        <v>1.8</v>
      </c>
      <c r="B102" s="92">
        <f t="shared" si="12"/>
        <v>2507623.7955794781</v>
      </c>
      <c r="C102" s="102">
        <f t="shared" si="13"/>
        <v>0.99813227891700185</v>
      </c>
      <c r="D102" s="102">
        <f t="shared" si="14"/>
        <v>1.1188681260077679E-2</v>
      </c>
      <c r="E102" s="102">
        <f t="shared" si="15"/>
        <v>0.46650395754650853</v>
      </c>
      <c r="F102" s="102">
        <f t="shared" si="16"/>
        <v>0.31959360671471782</v>
      </c>
      <c r="I102" s="102"/>
      <c r="J102" s="97">
        <v>0.6</v>
      </c>
      <c r="K102" s="102">
        <f t="shared" si="17"/>
        <v>6.2607143124188768E-23</v>
      </c>
      <c r="L102" s="102">
        <f t="shared" si="18"/>
        <v>1.3667707184206258E-20</v>
      </c>
      <c r="M102" s="102">
        <f t="shared" si="19"/>
        <v>0</v>
      </c>
      <c r="N102" s="102">
        <f t="shared" si="20"/>
        <v>1.3667707184206258E-21</v>
      </c>
      <c r="O102" s="85"/>
      <c r="P102" s="97">
        <v>1.2</v>
      </c>
      <c r="Q102" s="102">
        <f t="shared" si="21"/>
        <v>0.50930080354834018</v>
      </c>
      <c r="R102" s="102">
        <f t="shared" si="22"/>
        <v>0.3283987906381356</v>
      </c>
      <c r="S102" s="97">
        <f t="shared" si="29"/>
        <v>1.0954451150103321</v>
      </c>
      <c r="T102" s="102">
        <f t="shared" si="30"/>
        <v>0.50930080354834018</v>
      </c>
      <c r="U102" s="102">
        <f t="shared" si="31"/>
        <v>0.71948570195969297</v>
      </c>
      <c r="V102" s="91"/>
      <c r="W102" s="85"/>
      <c r="X102" s="94">
        <f t="shared" si="32"/>
        <v>1.0954451150103321</v>
      </c>
      <c r="Y102" s="102">
        <f t="shared" ca="1" si="33"/>
        <v>0.50533320331866116</v>
      </c>
      <c r="Z102" s="102">
        <f t="shared" ca="1" si="34"/>
        <v>4.6516834412381088E-3</v>
      </c>
      <c r="AA102" s="102">
        <f ca="1">SUM($Z$43:Z102)</f>
        <v>0.43199672455427829</v>
      </c>
      <c r="AB102" s="102">
        <f t="shared" ca="1" si="35"/>
        <v>0.99650450728624318</v>
      </c>
      <c r="AC102" s="102">
        <f t="shared" ca="1" si="36"/>
        <v>8.4074071305269074E-2</v>
      </c>
      <c r="AD102" s="102"/>
      <c r="AE102" s="101"/>
      <c r="AF102" s="102">
        <f t="shared" ca="1" si="130"/>
        <v>0</v>
      </c>
      <c r="AG102" s="102">
        <f t="shared" ca="1" si="130"/>
        <v>0</v>
      </c>
      <c r="AH102" s="102">
        <f t="shared" ca="1" si="130"/>
        <v>0</v>
      </c>
      <c r="AI102" s="102">
        <f t="shared" ca="1" si="130"/>
        <v>0</v>
      </c>
      <c r="AJ102" s="102">
        <f t="shared" ca="1" si="130"/>
        <v>0</v>
      </c>
      <c r="AK102" s="102">
        <f t="shared" ca="1" si="130"/>
        <v>0</v>
      </c>
      <c r="AL102" s="102">
        <f t="shared" ca="1" si="130"/>
        <v>0</v>
      </c>
      <c r="AM102" s="102">
        <f t="shared" ca="1" si="130"/>
        <v>1.2555210745549806E-307</v>
      </c>
      <c r="AN102" s="102">
        <f t="shared" ca="1" si="130"/>
        <v>6.5660345282114868E-279</v>
      </c>
      <c r="AO102" s="102">
        <f t="shared" ca="1" si="130"/>
        <v>3.598155218756734E-258</v>
      </c>
      <c r="AP102" s="102">
        <f t="shared" ca="1" si="130"/>
        <v>2.0401197192358509E-237</v>
      </c>
      <c r="AQ102" s="102">
        <f t="shared" ca="1" si="130"/>
        <v>1.4694955589817682E-221</v>
      </c>
      <c r="AR102" s="102">
        <f t="shared" ca="1" si="130"/>
        <v>1.7590845281864834E-207</v>
      </c>
      <c r="AS102" s="102">
        <f t="shared" ca="1" si="130"/>
        <v>4.7062568291062382E-193</v>
      </c>
      <c r="AT102" s="102">
        <f t="shared" ca="1" si="130"/>
        <v>1.0618650514512867E-181</v>
      </c>
      <c r="AU102" s="102">
        <f t="shared" ca="1" si="130"/>
        <v>2.0804849665259105E-171</v>
      </c>
      <c r="AV102" s="102">
        <f t="shared" ca="1" si="125"/>
        <v>1.0172599567499598E-160</v>
      </c>
      <c r="AW102" s="102">
        <f t="shared" ca="1" si="125"/>
        <v>3.922921904619973E-152</v>
      </c>
      <c r="AX102" s="102">
        <f t="shared" ca="1" si="125"/>
        <v>3.0644295412771049E-144</v>
      </c>
      <c r="AY102" s="102">
        <f t="shared" ca="1" si="125"/>
        <v>5.5912604644524035E-136</v>
      </c>
      <c r="AZ102" s="102">
        <f t="shared" ca="1" si="125"/>
        <v>3.0765111111173629E-129</v>
      </c>
      <c r="BA102" s="102">
        <f t="shared" ca="1" si="125"/>
        <v>3.1551840935032912E-122</v>
      </c>
      <c r="BB102" s="102">
        <f t="shared" ca="1" si="125"/>
        <v>2.1123349183432116E-116</v>
      </c>
      <c r="BC102" s="102">
        <f t="shared" ca="1" si="125"/>
        <v>5.7736462065441466E-111</v>
      </c>
      <c r="BD102" s="102">
        <f t="shared" ca="1" si="125"/>
        <v>2.7369443256062634E-105</v>
      </c>
      <c r="BE102" s="102">
        <f t="shared" ca="1" si="125"/>
        <v>1.5968397146272176E-100</v>
      </c>
      <c r="BF102" s="102">
        <f t="shared" ca="1" si="125"/>
        <v>4.772187192786461E-96</v>
      </c>
      <c r="BG102" s="102">
        <f t="shared" ca="1" si="125"/>
        <v>2.2856547821789695E-91</v>
      </c>
      <c r="BH102" s="102">
        <f t="shared" ca="1" si="125"/>
        <v>2.117097778659367E-87</v>
      </c>
      <c r="BI102" s="102">
        <f t="shared" ca="1" si="125"/>
        <v>1.1718656914755697E-83</v>
      </c>
      <c r="BJ102" s="102">
        <f t="shared" ca="1" si="125"/>
        <v>9.6453135818832424E-80</v>
      </c>
      <c r="BK102" s="102">
        <f t="shared" ca="1" si="140"/>
        <v>2.1430702789872832E-76</v>
      </c>
      <c r="BL102" s="102">
        <f t="shared" ca="1" si="140"/>
        <v>6.4307651970932232E-73</v>
      </c>
      <c r="BM102" s="102">
        <f t="shared" ca="1" si="140"/>
        <v>6.5328591843149184E-70</v>
      </c>
      <c r="BN102" s="102">
        <f t="shared" ca="1" si="140"/>
        <v>4.675210910362928E-67</v>
      </c>
      <c r="BO102" s="102">
        <f t="shared" ca="1" si="140"/>
        <v>4.2953485063692094E-64</v>
      </c>
      <c r="BP102" s="102">
        <f t="shared" ca="1" si="140"/>
        <v>1.63528792147286E-61</v>
      </c>
      <c r="BQ102" s="102">
        <f t="shared" ca="1" si="140"/>
        <v>4.682074014229132E-59</v>
      </c>
      <c r="BR102" s="102">
        <f t="shared" ca="1" si="140"/>
        <v>1.6464088178543541E-56</v>
      </c>
      <c r="BS102" s="102">
        <f t="shared" ca="1" si="140"/>
        <v>2.8101328844105049E-54</v>
      </c>
      <c r="BT102" s="102">
        <f t="shared" ca="1" si="140"/>
        <v>3.7909856504696485E-52</v>
      </c>
      <c r="BU102" s="102">
        <f t="shared" ca="1" si="140"/>
        <v>6.0477209854363027E-50</v>
      </c>
      <c r="BV102" s="102">
        <f t="shared" ca="1" si="140"/>
        <v>5.3081534578254432E-48</v>
      </c>
      <c r="BW102" s="102">
        <f t="shared" ca="1" si="140"/>
        <v>5.2788232588025123E-46</v>
      </c>
      <c r="BX102" s="102">
        <f t="shared" ca="1" si="140"/>
        <v>3.1607799837209763E-44</v>
      </c>
      <c r="BY102" s="102">
        <f t="shared" ca="1" si="140"/>
        <v>1.5877030033891859E-42</v>
      </c>
      <c r="BZ102" s="102">
        <f t="shared" ca="1" si="140"/>
        <v>8.8194657926712421E-41</v>
      </c>
      <c r="CA102" s="102">
        <f t="shared" ca="1" si="135"/>
        <v>3.2046629734639639E-39</v>
      </c>
      <c r="CB102" s="102">
        <f t="shared" ca="1" si="135"/>
        <v>1.0028016805852581E-37</v>
      </c>
      <c r="CC102" s="102">
        <f t="shared" ca="1" si="135"/>
        <v>3.4006575154237783E-36</v>
      </c>
      <c r="CD102" s="102">
        <f t="shared" ca="1" si="135"/>
        <v>8.0684994482515186E-35</v>
      </c>
      <c r="CE102" s="102">
        <f t="shared" ca="1" si="135"/>
        <v>1.6838563165512531E-33</v>
      </c>
      <c r="CF102" s="102">
        <f t="shared" ca="1" si="135"/>
        <v>3.7450804139960727E-32</v>
      </c>
      <c r="CG102" s="102">
        <f t="shared" ca="1" si="135"/>
        <v>6.1571349310046965E-31</v>
      </c>
      <c r="CH102" s="102">
        <f t="shared" ca="1" si="135"/>
        <v>1.0586160530782208E-29</v>
      </c>
      <c r="CI102" s="102">
        <f t="shared" ca="1" si="135"/>
        <v>1.4010331832833385E-28</v>
      </c>
      <c r="CJ102" s="102">
        <f t="shared" ca="1" si="135"/>
        <v>1.6757950332744665E-27</v>
      </c>
      <c r="CK102" s="102">
        <f t="shared" ca="1" si="135"/>
        <v>2.0742162513356346E-26</v>
      </c>
      <c r="CL102" s="102">
        <f t="shared" ca="1" si="135"/>
        <v>2.0533766896486532E-25</v>
      </c>
      <c r="CM102" s="102">
        <f t="shared" ca="1" si="135"/>
        <v>1.8605598501096858E-24</v>
      </c>
      <c r="CN102" s="102">
        <f t="shared" ca="1" si="135"/>
        <v>1.7293543555651989E-23</v>
      </c>
      <c r="CO102" s="102">
        <f t="shared" ca="1" si="135"/>
        <v>1.3272996232788935E-22</v>
      </c>
      <c r="CP102" s="102">
        <f t="shared" ca="1" si="98"/>
        <v>1.0341828329933816E-21</v>
      </c>
      <c r="CQ102" s="102">
        <f t="shared" ca="1" si="141"/>
        <v>6.8140208220157001E-21</v>
      </c>
      <c r="CR102" s="102">
        <f t="shared" ca="1" si="141"/>
        <v>4.1788414935398481E-20</v>
      </c>
      <c r="CS102" s="102">
        <f t="shared" ca="1" si="141"/>
        <v>2.5872408899211887E-19</v>
      </c>
      <c r="CT102" s="102">
        <f t="shared" ca="1" si="141"/>
        <v>1.3861524847842893E-18</v>
      </c>
      <c r="CU102" s="102">
        <f t="shared" ca="1" si="141"/>
        <v>6.968461745322105E-18</v>
      </c>
      <c r="CV102" s="102">
        <f t="shared" ca="1" si="141"/>
        <v>3.5202320623501884E-17</v>
      </c>
      <c r="CW102" s="102">
        <f t="shared" ca="1" si="141"/>
        <v>1.5692884801988466E-16</v>
      </c>
      <c r="CX102" s="102">
        <f t="shared" ca="1" si="141"/>
        <v>6.6097741513210434E-16</v>
      </c>
      <c r="CY102" s="102">
        <f t="shared" ca="1" si="141"/>
        <v>2.7866544047730838E-15</v>
      </c>
      <c r="CZ102" s="102">
        <f t="shared" ca="1" si="141"/>
        <v>1.054241503676401E-14</v>
      </c>
      <c r="DA102" s="102">
        <f t="shared" ca="1" si="141"/>
        <v>3.971906177300078E-14</v>
      </c>
      <c r="DB102" s="102">
        <f t="shared" ca="1" si="141"/>
        <v>1.3599137319920839E-13</v>
      </c>
      <c r="DC102" s="102">
        <f t="shared" ca="1" si="141"/>
        <v>4.4410727767943718E-13</v>
      </c>
      <c r="DD102" s="102">
        <f t="shared" ca="1" si="141"/>
        <v>1.4406521313306957E-12</v>
      </c>
      <c r="DE102" s="102">
        <f t="shared" ca="1" si="141"/>
        <v>4.3009749862608084E-12</v>
      </c>
      <c r="DF102" s="102">
        <f t="shared" ca="1" si="141"/>
        <v>1.2304941555112861E-11</v>
      </c>
      <c r="DG102" s="102">
        <f t="shared" ca="1" si="136"/>
        <v>3.4893568258617708E-11</v>
      </c>
      <c r="DH102" s="102">
        <f t="shared" ca="1" si="136"/>
        <v>9.2066853832899892E-11</v>
      </c>
      <c r="DI102" s="102">
        <f t="shared" ca="1" si="136"/>
        <v>2.3374867671739341E-10</v>
      </c>
      <c r="DJ102" s="102">
        <f t="shared" ca="1" si="136"/>
        <v>5.8714394959777E-10</v>
      </c>
      <c r="DK102" s="102">
        <f t="shared" ca="1" si="136"/>
        <v>1.3854029699565238E-9</v>
      </c>
      <c r="DL102" s="102">
        <f t="shared" ca="1" si="136"/>
        <v>3.2254454363143597E-9</v>
      </c>
      <c r="DM102" s="102">
        <f t="shared" ca="1" si="122"/>
        <v>7.1056987195754616E-9</v>
      </c>
      <c r="DN102" s="102">
        <f t="shared" ca="1" si="122"/>
        <v>1.5150115053520677E-8</v>
      </c>
      <c r="DO102" s="102">
        <f t="shared" ca="1" si="122"/>
        <v>3.1832529794080917E-8</v>
      </c>
      <c r="DP102" s="102">
        <f t="shared" ca="1" si="122"/>
        <v>6.3763265123890224E-8</v>
      </c>
      <c r="DQ102" s="102">
        <f t="shared" ca="1" si="122"/>
        <v>1.2397497556497663E-7</v>
      </c>
      <c r="DR102" s="102">
        <f t="shared" ca="1" si="122"/>
        <v>2.3729135278711244E-7</v>
      </c>
      <c r="DS102" s="102">
        <f t="shared" ca="1" si="122"/>
        <v>4.3584589898971535E-7</v>
      </c>
      <c r="DT102" s="102">
        <f t="shared" ca="1" si="122"/>
        <v>7.790740585349029E-7</v>
      </c>
      <c r="DU102" s="102">
        <f t="shared" ca="1" si="122"/>
        <v>1.3696595403912894E-6</v>
      </c>
      <c r="DV102" s="102">
        <f t="shared" ca="1" si="122"/>
        <v>2.3242606827832571E-6</v>
      </c>
      <c r="DW102" s="102">
        <f t="shared" ca="1" si="122"/>
        <v>3.8734260169654875E-6</v>
      </c>
      <c r="DX102" s="102">
        <f t="shared" ca="1" si="122"/>
        <v>6.25895854298363E-6</v>
      </c>
      <c r="DY102" s="102">
        <f t="shared" ca="1" si="122"/>
        <v>9.8796907645873534E-6</v>
      </c>
      <c r="DZ102" s="102">
        <f t="shared" ca="1" si="122"/>
        <v>1.5306772663552327E-5</v>
      </c>
      <c r="EA102" s="102">
        <f t="shared" ca="1" si="119"/>
        <v>2.3104352990697701E-5</v>
      </c>
      <c r="EB102" s="102">
        <f t="shared" ca="1" si="105"/>
        <v>3.4137330830307622E-5</v>
      </c>
      <c r="EC102" s="102">
        <f t="shared" ca="1" si="105"/>
        <v>4.9488712909266374E-5</v>
      </c>
      <c r="ED102" s="102">
        <f t="shared" ca="1" si="105"/>
        <v>7.0204696529295755E-5</v>
      </c>
      <c r="EE102" s="102">
        <f t="shared" ca="1" si="105"/>
        <v>9.7684638531857213E-5</v>
      </c>
      <c r="EF102" s="102">
        <f t="shared" ca="1" si="105"/>
        <v>1.3334569839495563E-4</v>
      </c>
      <c r="EG102" s="102">
        <f t="shared" ca="1" si="105"/>
        <v>1.7886659386750296E-4</v>
      </c>
      <c r="EH102" s="102">
        <f t="shared" ca="1" si="105"/>
        <v>2.3525860098183509E-4</v>
      </c>
      <c r="EI102" s="102">
        <f t="shared" ca="1" si="105"/>
        <v>3.0507082036621274E-4</v>
      </c>
      <c r="EJ102" s="102">
        <f t="shared" ca="1" si="105"/>
        <v>3.8938096479536821E-4</v>
      </c>
      <c r="EK102" s="102">
        <f t="shared" ca="1" si="131"/>
        <v>4.8753621249954932E-4</v>
      </c>
      <c r="EL102" s="102">
        <f t="shared" ca="1" si="131"/>
        <v>6.0418057510253087E-4</v>
      </c>
      <c r="EM102" s="102">
        <f t="shared" ca="1" si="131"/>
        <v>7.3857614557700131E-4</v>
      </c>
      <c r="EN102" s="102">
        <f t="shared" ca="1" si="131"/>
        <v>8.8626333554338603E-4</v>
      </c>
      <c r="EO102" s="102">
        <f t="shared" ca="1" si="131"/>
        <v>1.056500646073735E-3</v>
      </c>
      <c r="EP102" s="102">
        <f t="shared" ca="1" si="131"/>
        <v>1.245019690719953E-3</v>
      </c>
      <c r="EQ102" s="102">
        <f t="shared" ca="1" si="131"/>
        <v>1.4412256651013746E-3</v>
      </c>
      <c r="ER102" s="102">
        <f t="shared" ca="1" si="131"/>
        <v>1.6630954564440673E-3</v>
      </c>
      <c r="ES102" s="102">
        <f t="shared" ca="1" si="131"/>
        <v>1.885257334423665E-3</v>
      </c>
      <c r="ET102" s="102">
        <f t="shared" ca="1" si="131"/>
        <v>2.1356718532497491E-3</v>
      </c>
      <c r="EU102" s="102">
        <f t="shared" ca="1" si="131"/>
        <v>2.3992115056483644E-3</v>
      </c>
      <c r="EV102" s="102">
        <f t="shared" ca="1" si="131"/>
        <v>2.6492807045477864E-3</v>
      </c>
      <c r="EW102" s="102">
        <f t="shared" ca="1" si="131"/>
        <v>2.9315329612546524E-3</v>
      </c>
      <c r="EX102" s="102">
        <f t="shared" ca="1" si="131"/>
        <v>3.2217816641324794E-3</v>
      </c>
      <c r="EY102" s="102">
        <f t="shared" ca="1" si="131"/>
        <v>3.4817811067846807E-3</v>
      </c>
      <c r="EZ102" s="102">
        <f t="shared" ca="1" si="131"/>
        <v>3.7795413515022214E-3</v>
      </c>
      <c r="FA102" s="102">
        <f t="shared" ca="1" si="126"/>
        <v>4.0339091222345467E-3</v>
      </c>
      <c r="FB102" s="102">
        <f t="shared" ca="1" si="126"/>
        <v>4.3318128038531281E-3</v>
      </c>
      <c r="FC102" s="102">
        <f t="shared" ca="1" si="126"/>
        <v>4.6289991480826269E-3</v>
      </c>
      <c r="FD102" s="102">
        <f t="shared" ca="1" si="126"/>
        <v>4.8642976198416676E-3</v>
      </c>
      <c r="FE102" s="102">
        <f t="shared" ca="1" si="126"/>
        <v>5.1519624074790882E-3</v>
      </c>
      <c r="FF102" s="102">
        <f t="shared" ca="1" si="126"/>
        <v>5.4345920249276106E-3</v>
      </c>
      <c r="FG102" s="102">
        <f t="shared" ca="1" si="126"/>
        <v>5.6374844432937402E-3</v>
      </c>
      <c r="FH102" s="102">
        <f t="shared" ca="1" si="126"/>
        <v>5.9029316310153512E-3</v>
      </c>
      <c r="FI102" s="102">
        <f t="shared" ca="1" si="126"/>
        <v>6.1600060229462092E-3</v>
      </c>
      <c r="FJ102" s="102">
        <f t="shared" ca="1" si="126"/>
        <v>6.3209868208188207E-3</v>
      </c>
      <c r="FK102" s="102">
        <f t="shared" ca="1" si="126"/>
        <v>6.5554135196142921E-3</v>
      </c>
      <c r="FL102" s="102">
        <f t="shared" ca="1" si="126"/>
        <v>6.6831005595131884E-3</v>
      </c>
      <c r="FM102" s="102">
        <f t="shared" ca="1" si="126"/>
        <v>6.8924863349797902E-3</v>
      </c>
      <c r="FN102" s="102">
        <f t="shared" ca="1" si="126"/>
        <v>7.0901878991185057E-3</v>
      </c>
      <c r="FO102" s="102">
        <f t="shared" ca="1" si="134"/>
        <v>7.168595839195338E-3</v>
      </c>
      <c r="FP102" s="102">
        <f t="shared" ca="1" si="134"/>
        <v>7.3391713911566299E-3</v>
      </c>
      <c r="FQ102" s="102">
        <f t="shared" ca="1" si="134"/>
        <v>7.4972073208207082E-3</v>
      </c>
      <c r="FR102" s="102">
        <f t="shared" ca="1" si="134"/>
        <v>7.5260064281515836E-3</v>
      </c>
      <c r="FS102" s="102">
        <f t="shared" ca="1" si="134"/>
        <v>7.6564507630852308E-3</v>
      </c>
      <c r="FT102" s="102">
        <f t="shared" ca="1" si="134"/>
        <v>7.7741947548508467E-3</v>
      </c>
      <c r="FU102" s="102">
        <f t="shared" ca="1" si="134"/>
        <v>7.7554423435708467E-3</v>
      </c>
      <c r="FV102" s="102">
        <f t="shared" ca="1" si="134"/>
        <v>7.8464153895683592E-3</v>
      </c>
      <c r="FW102" s="102">
        <f t="shared" ca="1" si="134"/>
        <v>7.7971726648337295E-3</v>
      </c>
      <c r="FX102" s="102">
        <f t="shared" ca="1" si="106"/>
        <v>7.8626024229219733E-3</v>
      </c>
      <c r="FY102" s="102">
        <f t="shared" ca="1" si="106"/>
        <v>7.9162718980273824E-3</v>
      </c>
      <c r="FZ102" s="102">
        <f t="shared" ca="1" si="106"/>
        <v>7.8268910936793133E-3</v>
      </c>
      <c r="GA102" s="102">
        <f t="shared" ca="1" si="106"/>
        <v>7.8572706340952637E-3</v>
      </c>
      <c r="GB102" s="102">
        <f t="shared" ca="1" si="106"/>
        <v>7.8768752592075116E-3</v>
      </c>
      <c r="GC102" s="102">
        <f t="shared" ca="1" si="106"/>
        <v>7.7529100628594971E-3</v>
      </c>
      <c r="GD102" s="102">
        <f t="shared" ca="1" si="106"/>
        <v>7.751963017969832E-3</v>
      </c>
      <c r="GE102" s="102">
        <f t="shared" ca="1" si="100"/>
        <v>7.7414291080385072E-3</v>
      </c>
      <c r="GF102" s="102">
        <f t="shared" ca="1" si="100"/>
        <v>7.5888561058769554E-3</v>
      </c>
      <c r="GG102" s="102">
        <f t="shared" ca="1" si="100"/>
        <v>7.5607666549906772E-3</v>
      </c>
      <c r="GH102" s="102">
        <f t="shared" ca="1" si="127"/>
        <v>7.3927541402470784E-3</v>
      </c>
      <c r="GI102" s="102">
        <f t="shared" ca="1" si="127"/>
        <v>7.3492514843064866E-3</v>
      </c>
      <c r="GJ102" s="102">
        <f t="shared" ca="1" si="127"/>
        <v>7.2983850132134504E-3</v>
      </c>
      <c r="GK102" s="102">
        <f t="shared" ca="1" si="127"/>
        <v>7.1119591994718056E-3</v>
      </c>
      <c r="GL102" s="102">
        <f t="shared" ca="1" si="127"/>
        <v>7.0487026126366936E-3</v>
      </c>
      <c r="GM102" s="102">
        <f t="shared" ca="1" si="127"/>
        <v>6.9793865412648192E-3</v>
      </c>
      <c r="GN102" s="102">
        <f t="shared" ca="1" si="127"/>
        <v>6.7801073851535294E-3</v>
      </c>
      <c r="GO102" s="102">
        <f t="shared" ca="1" si="127"/>
        <v>6.7012821337959294E-3</v>
      </c>
      <c r="GP102" s="102">
        <f t="shared" ca="1" si="127"/>
        <v>6.6176421979634642E-3</v>
      </c>
      <c r="GQ102" s="102">
        <f t="shared" ca="1" si="127"/>
        <v>6.4105767758189094E-3</v>
      </c>
      <c r="GR102" s="102">
        <f t="shared" ca="1" si="127"/>
        <v>6.3200853879377449E-3</v>
      </c>
      <c r="GS102" s="102">
        <f t="shared" ca="1" si="127"/>
        <v>6.1112439332758018E-3</v>
      </c>
      <c r="GT102" s="102">
        <f t="shared" ca="1" si="127"/>
        <v>6.0155607234908259E-3</v>
      </c>
      <c r="GU102" s="102">
        <f t="shared" ca="1" si="127"/>
        <v>5.9169377379439175E-3</v>
      </c>
      <c r="GV102" s="102">
        <f t="shared" ca="1" si="127"/>
        <v>5.7075094089701168E-3</v>
      </c>
      <c r="GW102" s="102">
        <f t="shared" ca="1" si="127"/>
        <v>5.605864409569397E-3</v>
      </c>
      <c r="GX102" s="102">
        <f t="shared" ca="1" si="124"/>
        <v>5.5022276028672094E-3</v>
      </c>
      <c r="GY102" s="102">
        <f t="shared" ca="1" si="124"/>
        <v>5.2956065458751823E-3</v>
      </c>
      <c r="GZ102" s="102">
        <f t="shared" ca="1" si="124"/>
        <v>5.1908095480563167E-3</v>
      </c>
      <c r="HA102" s="102">
        <f t="shared" ca="1" si="124"/>
        <v>5.0848403635724883E-3</v>
      </c>
      <c r="HB102" s="102">
        <f t="shared" ca="1" si="124"/>
        <v>4.8837969179627407E-3</v>
      </c>
      <c r="HC102" s="102">
        <f t="shared" ca="1" si="124"/>
        <v>4.7782235113097236E-3</v>
      </c>
      <c r="HD102" s="102">
        <f t="shared" ca="1" si="124"/>
        <v>4.5831926281509902E-3</v>
      </c>
      <c r="HE102" s="102">
        <f t="shared" ca="1" si="124"/>
        <v>4.4788852884648876E-3</v>
      </c>
      <c r="HF102" s="102">
        <f t="shared" ca="1" si="124"/>
        <v>4.3744913882480113E-3</v>
      </c>
      <c r="HG102" s="102">
        <f t="shared" ca="1" si="124"/>
        <v>4.1883575458445252E-3</v>
      </c>
      <c r="HH102" s="102">
        <f t="shared" ca="1" si="124"/>
        <v>4.0863030963155444E-3</v>
      </c>
      <c r="HI102" s="102">
        <f t="shared" ca="1" si="124"/>
        <v>3.9846522693131768E-3</v>
      </c>
      <c r="HJ102" s="102">
        <f t="shared" ca="1" si="124"/>
        <v>3.8087142731173407E-3</v>
      </c>
      <c r="HK102" s="102">
        <f t="shared" ca="1" si="124"/>
        <v>3.7102249816244131E-3</v>
      </c>
      <c r="HL102" s="102">
        <f t="shared" ca="1" si="123"/>
        <v>3.5425703520046942E-3</v>
      </c>
      <c r="HM102" s="102">
        <f t="shared" ca="1" si="123"/>
        <v>3.4476448072370482E-3</v>
      </c>
      <c r="HN102" s="102">
        <f t="shared" ca="1" si="107"/>
        <v>3.3537047354725577E-3</v>
      </c>
      <c r="HO102" s="102">
        <f t="shared" ca="1" si="142"/>
        <v>3.1974260957872247E-3</v>
      </c>
      <c r="HP102" s="102">
        <f t="shared" ca="1" si="142"/>
        <v>3.107513535811689E-3</v>
      </c>
      <c r="HQ102" s="102">
        <f t="shared" ca="1" si="142"/>
        <v>3.0188198825732019E-3</v>
      </c>
      <c r="HR102" s="102">
        <f t="shared" ca="1" si="142"/>
        <v>2.8741863547994992E-3</v>
      </c>
      <c r="HS102" s="102">
        <f t="shared" ca="1" si="142"/>
        <v>2.7898118865581399E-3</v>
      </c>
      <c r="HT102" s="102">
        <f t="shared" ca="1" si="142"/>
        <v>2.7068165646764609E-3</v>
      </c>
      <c r="HU102" s="102">
        <f t="shared" ca="1" si="142"/>
        <v>2.5738278442215563E-3</v>
      </c>
      <c r="HV102" s="102">
        <f t="shared" ca="1" si="142"/>
        <v>2.4952995622919295E-3</v>
      </c>
      <c r="HW102" s="102">
        <f t="shared" ca="1" si="142"/>
        <v>2.3707461085018542E-3</v>
      </c>
      <c r="HX102" s="102">
        <f t="shared" ca="1" si="142"/>
        <v>2.2966895541807046E-3</v>
      </c>
      <c r="HY102" s="102">
        <f t="shared" ca="1" si="142"/>
        <v>2.2241369848716298E-3</v>
      </c>
      <c r="HZ102" s="102">
        <f t="shared" ca="1" si="142"/>
        <v>2.1107123911080039E-3</v>
      </c>
      <c r="IA102" s="102">
        <f t="shared" ca="1" si="142"/>
        <v>2.0425973034867684E-3</v>
      </c>
      <c r="IB102" s="102">
        <f t="shared" ca="1" si="142"/>
        <v>1.9760077591437393E-3</v>
      </c>
      <c r="IC102" s="102">
        <f t="shared" ca="1" si="142"/>
        <v>1.8732410328044138E-3</v>
      </c>
      <c r="ID102" s="102">
        <f t="shared" ca="1" si="142"/>
        <v>1.8109730746217083E-3</v>
      </c>
      <c r="IE102" s="102">
        <f t="shared" ca="1" si="137"/>
        <v>1.7502207285656991E-3</v>
      </c>
      <c r="IF102" s="102">
        <f t="shared" ca="1" si="137"/>
        <v>1.6575513207678812E-3</v>
      </c>
      <c r="IG102" s="102">
        <f t="shared" ca="1" si="137"/>
        <v>1.6009437929982685E-3</v>
      </c>
      <c r="IH102" s="102">
        <f t="shared" ca="1" si="137"/>
        <v>1.5151928957106119E-3</v>
      </c>
      <c r="II102" s="102">
        <f t="shared" ca="1" si="137"/>
        <v>1.4625800588171267E-3</v>
      </c>
      <c r="IJ102" s="102">
        <f t="shared" ca="1" si="137"/>
        <v>1.4114478686877232E-3</v>
      </c>
      <c r="IK102" s="102">
        <f t="shared" ca="1" si="137"/>
        <v>1.3346396660068056E-3</v>
      </c>
      <c r="IL102" s="102">
        <f t="shared" ca="1" si="137"/>
        <v>1.2872289532168172E-3</v>
      </c>
      <c r="IM102" s="102">
        <f t="shared" ca="1" si="137"/>
        <v>1.2411461464282045E-3</v>
      </c>
      <c r="IN102" s="102">
        <f t="shared" ca="1" si="137"/>
        <v>1.1727335291467935E-3</v>
      </c>
      <c r="IO102" s="102">
        <f t="shared" ca="1" si="137"/>
        <v>1.1300328236255157E-3</v>
      </c>
      <c r="IP102" s="102">
        <f t="shared" ca="1" si="120"/>
        <v>1.0893039381445757E-3</v>
      </c>
      <c r="IQ102" s="102">
        <f t="shared" ca="1" si="120"/>
        <v>1.0281563655267706E-3</v>
      </c>
      <c r="IR102" s="102">
        <f t="shared" ca="1" si="120"/>
        <v>9.897876400211331E-4</v>
      </c>
      <c r="IS102" s="102">
        <f t="shared" ca="1" si="120"/>
        <v>9.3464244887312494E-4</v>
      </c>
      <c r="IT102" s="102">
        <f t="shared" ca="1" si="120"/>
        <v>9.0003866604040927E-4</v>
      </c>
      <c r="IU102" s="102">
        <f t="shared" ca="1" si="120"/>
        <v>8.6264692115768334E-4</v>
      </c>
      <c r="IV102" s="102">
        <f t="shared" ca="1" si="120"/>
        <v>8.2180125245729914E-4</v>
      </c>
      <c r="IW102" s="102">
        <f t="shared" ca="1" si="120"/>
        <v>7.7744579317684081E-4</v>
      </c>
      <c r="IX102" s="102">
        <f t="shared" ca="1" si="120"/>
        <v>7.5993056424271811E-4</v>
      </c>
      <c r="IY102" s="102">
        <f t="shared" ca="1" si="120"/>
        <v>7.2557130098679977E-4</v>
      </c>
      <c r="IZ102" s="102">
        <f t="shared" ca="1" si="116"/>
        <v>7.0961374442217603E-4</v>
      </c>
      <c r="JA102" s="102">
        <f t="shared" ca="1" si="116"/>
        <v>6.8347582900674738E-4</v>
      </c>
      <c r="JB102" s="102">
        <f t="shared" ca="1" si="116"/>
        <v>6.685055654474043E-4</v>
      </c>
      <c r="JC102" s="102">
        <f t="shared" ca="1" si="116"/>
        <v>6.0597204396528148E-4</v>
      </c>
      <c r="JD102" s="102">
        <f t="shared" ca="1" si="116"/>
        <v>6.9662015519741992E-4</v>
      </c>
      <c r="JE102" s="102">
        <f t="shared" ca="1" si="116"/>
        <v>4.3729791717870181E-4</v>
      </c>
      <c r="JF102" s="102" t="e">
        <f t="shared" ca="1" si="116"/>
        <v>#N/A</v>
      </c>
      <c r="JG102" s="102" t="e">
        <f t="shared" ca="1" si="138"/>
        <v>#N/A</v>
      </c>
      <c r="JH102" s="102" t="e">
        <f t="shared" ca="1" si="138"/>
        <v>#N/A</v>
      </c>
      <c r="JI102" s="102" t="e">
        <f t="shared" ca="1" si="138"/>
        <v>#N/A</v>
      </c>
      <c r="JJ102" s="102" t="e">
        <f t="shared" ca="1" si="138"/>
        <v>#N/A</v>
      </c>
      <c r="JK102" s="102" t="e">
        <f t="shared" ca="1" si="138"/>
        <v>#N/A</v>
      </c>
      <c r="JL102" s="102" t="e">
        <f t="shared" ca="1" si="138"/>
        <v>#N/A</v>
      </c>
      <c r="JM102" s="102" t="e">
        <f t="shared" ca="1" si="138"/>
        <v>#N/A</v>
      </c>
      <c r="JN102" s="102" t="e">
        <f t="shared" ca="1" si="138"/>
        <v>#N/A</v>
      </c>
      <c r="JO102" s="102" t="e">
        <f t="shared" ca="1" si="138"/>
        <v>#N/A</v>
      </c>
      <c r="JP102" s="102" t="e">
        <f t="shared" ca="1" si="138"/>
        <v>#N/A</v>
      </c>
      <c r="JQ102" s="102" t="e">
        <f t="shared" ca="1" si="138"/>
        <v>#N/A</v>
      </c>
      <c r="JR102" s="102" t="e">
        <f t="shared" ca="1" si="138"/>
        <v>#N/A</v>
      </c>
      <c r="JS102" s="102" t="e">
        <f t="shared" ca="1" si="138"/>
        <v>#N/A</v>
      </c>
      <c r="JT102" s="102" t="e">
        <f t="shared" ca="1" si="138"/>
        <v>#N/A</v>
      </c>
      <c r="JU102" s="102" t="e">
        <f t="shared" ca="1" si="138"/>
        <v>#N/A</v>
      </c>
      <c r="JV102" s="102" t="e">
        <f t="shared" ca="1" si="138"/>
        <v>#N/A</v>
      </c>
      <c r="JW102" s="102" t="e">
        <f t="shared" ca="1" si="132"/>
        <v>#N/A</v>
      </c>
      <c r="JX102" s="102" t="e">
        <f t="shared" ca="1" si="132"/>
        <v>#N/A</v>
      </c>
      <c r="JY102" s="102" t="e">
        <f t="shared" ca="1" si="132"/>
        <v>#N/A</v>
      </c>
      <c r="JZ102" s="102" t="e">
        <f t="shared" ca="1" si="132"/>
        <v>#N/A</v>
      </c>
      <c r="KA102" s="102" t="e">
        <f t="shared" ca="1" si="128"/>
        <v>#N/A</v>
      </c>
      <c r="KB102" s="102" t="e">
        <f t="shared" ca="1" si="128"/>
        <v>#N/A</v>
      </c>
      <c r="KC102" s="102" t="e">
        <f t="shared" ca="1" si="128"/>
        <v>#N/A</v>
      </c>
      <c r="KD102" s="102" t="e">
        <f t="shared" ca="1" si="128"/>
        <v>#N/A</v>
      </c>
      <c r="KE102" s="102" t="e">
        <f t="shared" ca="1" si="128"/>
        <v>#N/A</v>
      </c>
      <c r="KF102" s="102" t="e">
        <f t="shared" ca="1" si="128"/>
        <v>#N/A</v>
      </c>
      <c r="KG102" s="102" t="e">
        <f t="shared" ca="1" si="128"/>
        <v>#N/A</v>
      </c>
      <c r="KH102" s="102" t="e">
        <f t="shared" ca="1" si="128"/>
        <v>#N/A</v>
      </c>
      <c r="KI102" s="102" t="e">
        <f t="shared" ca="1" si="128"/>
        <v>#N/A</v>
      </c>
      <c r="KJ102" s="102" t="e">
        <f t="shared" ca="1" si="128"/>
        <v>#N/A</v>
      </c>
      <c r="KK102" s="102" t="e">
        <f t="shared" ca="1" si="128"/>
        <v>#N/A</v>
      </c>
      <c r="KL102" s="102" t="e">
        <f t="shared" ca="1" si="128"/>
        <v>#N/A</v>
      </c>
      <c r="KM102" s="102" t="e">
        <f t="shared" ca="1" si="128"/>
        <v>#N/A</v>
      </c>
      <c r="KN102" s="102" t="e">
        <f t="shared" ca="1" si="128"/>
        <v>#N/A</v>
      </c>
      <c r="KO102" s="102" t="e">
        <f t="shared" ca="1" si="128"/>
        <v>#N/A</v>
      </c>
      <c r="KP102" s="102" t="e">
        <f t="shared" ca="1" si="143"/>
        <v>#N/A</v>
      </c>
      <c r="KQ102" s="102" t="e">
        <f t="shared" ca="1" si="143"/>
        <v>#N/A</v>
      </c>
      <c r="KR102" s="102" t="e">
        <f t="shared" ca="1" si="143"/>
        <v>#N/A</v>
      </c>
      <c r="KS102" s="102" t="e">
        <f t="shared" ca="1" si="143"/>
        <v>#N/A</v>
      </c>
      <c r="KT102" s="102" t="e">
        <f t="shared" ca="1" si="143"/>
        <v>#N/A</v>
      </c>
      <c r="KU102" s="102" t="e">
        <f t="shared" ca="1" si="143"/>
        <v>#N/A</v>
      </c>
      <c r="KV102" s="102" t="e">
        <f t="shared" ca="1" si="143"/>
        <v>#N/A</v>
      </c>
      <c r="KW102" s="102" t="e">
        <f t="shared" ca="1" si="143"/>
        <v>#N/A</v>
      </c>
      <c r="KX102" s="102" t="e">
        <f t="shared" ca="1" si="121"/>
        <v>#N/A</v>
      </c>
      <c r="KY102" s="102" t="e">
        <f t="shared" ref="KY102:LN118" ca="1" si="144">IFERROR(ABS(KY$35)*INDEX($F$42:$F$388,MATCH($X102*KY$35,$A$42:$A$388,1))*KY$37*KY$36,#N/A)</f>
        <v>#N/A</v>
      </c>
      <c r="KZ102" s="102" t="e">
        <f t="shared" ca="1" si="144"/>
        <v>#N/A</v>
      </c>
      <c r="LA102" s="102" t="e">
        <f t="shared" ca="1" si="144"/>
        <v>#N/A</v>
      </c>
      <c r="LB102" s="102" t="e">
        <f t="shared" ca="1" si="144"/>
        <v>#N/A</v>
      </c>
      <c r="LC102" s="102" t="e">
        <f t="shared" ca="1" si="144"/>
        <v>#N/A</v>
      </c>
      <c r="LD102" s="102" t="e">
        <f t="shared" ca="1" si="144"/>
        <v>#N/A</v>
      </c>
      <c r="LE102" s="102" t="e">
        <f t="shared" ca="1" si="144"/>
        <v>#N/A</v>
      </c>
      <c r="LF102" s="102" t="e">
        <f t="shared" ca="1" si="144"/>
        <v>#N/A</v>
      </c>
      <c r="LG102" s="102" t="e">
        <f t="shared" ca="1" si="144"/>
        <v>#N/A</v>
      </c>
      <c r="LH102" s="102" t="e">
        <f t="shared" ca="1" si="144"/>
        <v>#N/A</v>
      </c>
      <c r="LI102" s="102" t="e">
        <f t="shared" ca="1" si="144"/>
        <v>#N/A</v>
      </c>
      <c r="LJ102" s="102" t="e">
        <f t="shared" ca="1" si="144"/>
        <v>#N/A</v>
      </c>
      <c r="LK102" s="102" t="e">
        <f t="shared" ca="1" si="144"/>
        <v>#N/A</v>
      </c>
      <c r="LL102" s="102" t="e">
        <f t="shared" ca="1" si="144"/>
        <v>#N/A</v>
      </c>
      <c r="LM102" s="102" t="e">
        <f t="shared" ca="1" si="144"/>
        <v>#N/A</v>
      </c>
      <c r="LN102" s="102" t="e">
        <f t="shared" ca="1" si="144"/>
        <v>#N/A</v>
      </c>
      <c r="LO102" s="102" t="e">
        <f t="shared" ca="1" si="117"/>
        <v>#N/A</v>
      </c>
      <c r="LP102" s="102" t="e">
        <f t="shared" ca="1" si="117"/>
        <v>#N/A</v>
      </c>
      <c r="LQ102" s="102" t="e">
        <f t="shared" ca="1" si="117"/>
        <v>#N/A</v>
      </c>
      <c r="LR102" s="102" t="e">
        <f t="shared" ca="1" si="117"/>
        <v>#N/A</v>
      </c>
      <c r="LS102" s="102" t="e">
        <f t="shared" ca="1" si="139"/>
        <v>#N/A</v>
      </c>
      <c r="LT102" s="102" t="e">
        <f t="shared" ca="1" si="139"/>
        <v>#N/A</v>
      </c>
      <c r="LU102" s="102" t="e">
        <f t="shared" ca="1" si="139"/>
        <v>#N/A</v>
      </c>
      <c r="LV102" s="102" t="e">
        <f t="shared" ca="1" si="139"/>
        <v>#N/A</v>
      </c>
      <c r="LW102" s="102" t="e">
        <f t="shared" ca="1" si="139"/>
        <v>#N/A</v>
      </c>
      <c r="LX102" s="102" t="e">
        <f t="shared" ca="1" si="139"/>
        <v>#N/A</v>
      </c>
      <c r="LY102" s="102" t="e">
        <f t="shared" ca="1" si="139"/>
        <v>#N/A</v>
      </c>
      <c r="LZ102" s="102" t="e">
        <f t="shared" ca="1" si="139"/>
        <v>#N/A</v>
      </c>
      <c r="MA102" s="102" t="e">
        <f t="shared" ca="1" si="139"/>
        <v>#N/A</v>
      </c>
      <c r="MB102" s="102" t="e">
        <f t="shared" ca="1" si="139"/>
        <v>#N/A</v>
      </c>
      <c r="MC102" s="102" t="e">
        <f t="shared" ca="1" si="139"/>
        <v>#N/A</v>
      </c>
      <c r="MD102" s="102" t="e">
        <f t="shared" ca="1" si="139"/>
        <v>#N/A</v>
      </c>
      <c r="ME102" s="102" t="e">
        <f t="shared" ca="1" si="139"/>
        <v>#N/A</v>
      </c>
      <c r="MF102" s="102" t="e">
        <f t="shared" ca="1" si="139"/>
        <v>#N/A</v>
      </c>
      <c r="MG102" s="102" t="e">
        <f t="shared" ca="1" si="139"/>
        <v>#N/A</v>
      </c>
      <c r="MH102" s="102" t="e">
        <f t="shared" ca="1" si="139"/>
        <v>#N/A</v>
      </c>
      <c r="MI102" s="102" t="e">
        <f t="shared" ca="1" si="133"/>
        <v>#N/A</v>
      </c>
      <c r="MJ102" s="102" t="e">
        <f t="shared" ca="1" si="133"/>
        <v>#N/A</v>
      </c>
      <c r="MK102" s="102" t="e">
        <f t="shared" ca="1" si="133"/>
        <v>#N/A</v>
      </c>
      <c r="ML102" s="102" t="e">
        <f t="shared" ca="1" si="133"/>
        <v>#N/A</v>
      </c>
      <c r="MM102" s="102" t="e">
        <f t="shared" ca="1" si="129"/>
        <v>#N/A</v>
      </c>
      <c r="MN102" s="102" t="e">
        <f t="shared" ca="1" si="129"/>
        <v>#N/A</v>
      </c>
      <c r="MO102" s="102" t="e">
        <f t="shared" ca="1" si="103"/>
        <v>#N/A</v>
      </c>
      <c r="MP102" s="102" t="e">
        <f t="shared" ca="1" si="103"/>
        <v>#N/A</v>
      </c>
      <c r="MQ102" s="102" t="e">
        <f t="shared" ca="1" si="103"/>
        <v>#N/A</v>
      </c>
      <c r="MR102" s="102" t="e">
        <f t="shared" ca="1" si="103"/>
        <v>#N/A</v>
      </c>
      <c r="MS102" s="102" t="e">
        <f t="shared" ca="1" si="103"/>
        <v>#N/A</v>
      </c>
      <c r="MT102" s="102" t="e">
        <f t="shared" ca="1" si="103"/>
        <v>#N/A</v>
      </c>
      <c r="MU102" s="102" t="e">
        <f t="shared" ca="1" si="103"/>
        <v>#N/A</v>
      </c>
      <c r="MV102" s="102" t="e">
        <f t="shared" ca="1" si="103"/>
        <v>#N/A</v>
      </c>
      <c r="MW102" s="102" t="e">
        <f t="shared" ca="1" si="103"/>
        <v>#N/A</v>
      </c>
      <c r="MX102" s="102" t="e">
        <f t="shared" ca="1" si="103"/>
        <v>#N/A</v>
      </c>
      <c r="MY102" s="102" t="e">
        <f t="shared" ca="1" si="103"/>
        <v>#N/A</v>
      </c>
      <c r="MZ102" s="102" t="e">
        <f t="shared" ca="1" si="103"/>
        <v>#N/A</v>
      </c>
      <c r="NA102" s="102" t="e">
        <f t="shared" ca="1" si="118"/>
        <v>#N/A</v>
      </c>
      <c r="NB102" s="102" t="e">
        <f t="shared" ca="1" si="118"/>
        <v>#N/A</v>
      </c>
      <c r="NC102" s="102" t="e">
        <f t="shared" ca="1" si="118"/>
        <v>#N/A</v>
      </c>
      <c r="ND102" s="102" t="e">
        <f t="shared" ca="1" si="118"/>
        <v>#N/A</v>
      </c>
      <c r="NE102" s="102" t="e">
        <f t="shared" ca="1" si="118"/>
        <v>#N/A</v>
      </c>
      <c r="NF102" s="102" t="e">
        <f t="shared" ca="1" si="118"/>
        <v>#N/A</v>
      </c>
      <c r="NG102" s="102" t="e">
        <f t="shared" ca="1" si="118"/>
        <v>#N/A</v>
      </c>
      <c r="NH102" s="102" t="e">
        <f t="shared" ca="1" si="118"/>
        <v>#N/A</v>
      </c>
      <c r="NI102" s="102" t="e">
        <f t="shared" ca="1" si="118"/>
        <v>#N/A</v>
      </c>
      <c r="NJ102" s="102" t="e">
        <f t="shared" ca="1" si="118"/>
        <v>#N/A</v>
      </c>
      <c r="NK102" s="102" t="e">
        <f t="shared" ca="1" si="118"/>
        <v>#N/A</v>
      </c>
      <c r="NL102" s="102" t="e">
        <f t="shared" ca="1" si="118"/>
        <v>#N/A</v>
      </c>
      <c r="NM102" s="102" t="e">
        <f t="shared" ca="1" si="118"/>
        <v>#N/A</v>
      </c>
      <c r="NN102" s="85"/>
      <c r="NO102" s="85"/>
      <c r="NP102" s="85"/>
      <c r="NQ102" s="85"/>
      <c r="NR102" s="85"/>
      <c r="NS102" s="85"/>
      <c r="NT102" s="85"/>
      <c r="NU102" s="85"/>
      <c r="OC102" s="85"/>
      <c r="OD102" s="85"/>
      <c r="OE102" s="85"/>
      <c r="OF102" s="85"/>
      <c r="OG102" s="85"/>
      <c r="OH102" s="85"/>
      <c r="OI102" s="85"/>
      <c r="OJ102" s="85"/>
      <c r="OK102" s="85"/>
      <c r="OL102" s="85"/>
      <c r="OM102" s="85"/>
      <c r="ON102" s="85"/>
      <c r="OO102" s="85"/>
      <c r="OP102" s="85"/>
    </row>
    <row r="103" spans="1:406" customFormat="1" ht="15" x14ac:dyDescent="0.25">
      <c r="A103" s="94">
        <v>1.83</v>
      </c>
      <c r="B103" s="92">
        <f t="shared" si="12"/>
        <v>2549417.5255058026</v>
      </c>
      <c r="C103" s="102">
        <f t="shared" si="13"/>
        <v>0.99843945205405826</v>
      </c>
      <c r="D103" s="102">
        <f t="shared" si="14"/>
        <v>9.3446048439253561E-3</v>
      </c>
      <c r="E103" s="102">
        <f t="shared" si="15"/>
        <v>0.47600431383237096</v>
      </c>
      <c r="F103" s="102">
        <f t="shared" si="16"/>
        <v>0.31377008568635345</v>
      </c>
      <c r="I103" s="102"/>
      <c r="J103" s="97">
        <v>0.61</v>
      </c>
      <c r="K103" s="102">
        <f t="shared" si="17"/>
        <v>5.3285577625904128E-22</v>
      </c>
      <c r="L103" s="102">
        <f t="shared" si="18"/>
        <v>1.1191264797053236E-19</v>
      </c>
      <c r="M103" s="102">
        <f t="shared" si="19"/>
        <v>0</v>
      </c>
      <c r="N103" s="102">
        <f t="shared" si="20"/>
        <v>1.1191264797053237E-20</v>
      </c>
      <c r="O103" s="85"/>
      <c r="P103" s="97">
        <v>1.22</v>
      </c>
      <c r="Q103" s="102">
        <f t="shared" si="21"/>
        <v>0.51581311730933721</v>
      </c>
      <c r="R103" s="102">
        <f t="shared" si="22"/>
        <v>0.32284916216557835</v>
      </c>
      <c r="S103" s="97">
        <f t="shared" si="29"/>
        <v>1.1045361017187261</v>
      </c>
      <c r="T103" s="102">
        <f t="shared" si="30"/>
        <v>0.51581311730933721</v>
      </c>
      <c r="U103" s="102">
        <f t="shared" si="31"/>
        <v>0.71319711004304964</v>
      </c>
      <c r="V103" s="91"/>
      <c r="W103" s="85"/>
      <c r="X103" s="94">
        <f t="shared" si="32"/>
        <v>1.1045361017187261</v>
      </c>
      <c r="Y103" s="102">
        <f t="shared" ca="1" si="33"/>
        <v>0.50100167581827892</v>
      </c>
      <c r="Z103" s="102">
        <f t="shared" ca="1" si="34"/>
        <v>4.574288505213563E-3</v>
      </c>
      <c r="AA103" s="102">
        <f ca="1">SUM($Z$43:Z103)</f>
        <v>0.43657101305949186</v>
      </c>
      <c r="AB103" s="102">
        <f t="shared" ca="1" si="35"/>
        <v>0.99677602351612304</v>
      </c>
      <c r="AC103" s="102">
        <f t="shared" ca="1" si="36"/>
        <v>8.3962219548854911E-2</v>
      </c>
      <c r="AD103" s="102"/>
      <c r="AE103" s="101"/>
      <c r="AF103" s="102">
        <f t="shared" ca="1" si="130"/>
        <v>0</v>
      </c>
      <c r="AG103" s="102">
        <f t="shared" ca="1" si="130"/>
        <v>0</v>
      </c>
      <c r="AH103" s="102">
        <f t="shared" ca="1" si="130"/>
        <v>0</v>
      </c>
      <c r="AI103" s="102">
        <f t="shared" ca="1" si="130"/>
        <v>0</v>
      </c>
      <c r="AJ103" s="102">
        <f t="shared" ca="1" si="130"/>
        <v>0</v>
      </c>
      <c r="AK103" s="102">
        <f t="shared" ca="1" si="130"/>
        <v>0</v>
      </c>
      <c r="AL103" s="102">
        <f t="shared" ca="1" si="130"/>
        <v>0</v>
      </c>
      <c r="AM103" s="102">
        <f t="shared" ca="1" si="130"/>
        <v>1.2555210745549806E-307</v>
      </c>
      <c r="AN103" s="102">
        <f t="shared" ca="1" si="130"/>
        <v>6.5660345282114868E-279</v>
      </c>
      <c r="AO103" s="102">
        <f t="shared" ca="1" si="130"/>
        <v>3.598155218756734E-258</v>
      </c>
      <c r="AP103" s="102">
        <f t="shared" ca="1" si="130"/>
        <v>2.0401197192358509E-237</v>
      </c>
      <c r="AQ103" s="102">
        <f t="shared" ca="1" si="130"/>
        <v>1.4694955589817682E-221</v>
      </c>
      <c r="AR103" s="102">
        <f t="shared" ca="1" si="130"/>
        <v>1.7590845281864834E-207</v>
      </c>
      <c r="AS103" s="102">
        <f t="shared" ca="1" si="130"/>
        <v>4.7062568291062382E-193</v>
      </c>
      <c r="AT103" s="102">
        <f t="shared" ca="1" si="130"/>
        <v>1.0618650514512867E-181</v>
      </c>
      <c r="AU103" s="102">
        <f t="shared" ca="1" si="130"/>
        <v>2.0804849665259105E-171</v>
      </c>
      <c r="AV103" s="102">
        <f t="shared" ca="1" si="125"/>
        <v>1.0172599567499598E-160</v>
      </c>
      <c r="AW103" s="102">
        <f t="shared" ca="1" si="125"/>
        <v>3.922921904619973E-152</v>
      </c>
      <c r="AX103" s="102">
        <f t="shared" ca="1" si="125"/>
        <v>3.0644295412771049E-144</v>
      </c>
      <c r="AY103" s="102">
        <f t="shared" ca="1" si="125"/>
        <v>5.5912604644524035E-136</v>
      </c>
      <c r="AZ103" s="102">
        <f t="shared" ca="1" si="125"/>
        <v>3.0765111111173629E-129</v>
      </c>
      <c r="BA103" s="102">
        <f t="shared" ca="1" si="125"/>
        <v>3.1551840935032912E-122</v>
      </c>
      <c r="BB103" s="102">
        <f t="shared" ca="1" si="125"/>
        <v>2.1123349183432116E-116</v>
      </c>
      <c r="BC103" s="102">
        <f t="shared" ca="1" si="125"/>
        <v>5.7736462065441466E-111</v>
      </c>
      <c r="BD103" s="102">
        <f t="shared" ca="1" si="125"/>
        <v>2.7369443256062634E-105</v>
      </c>
      <c r="BE103" s="102">
        <f t="shared" ca="1" si="125"/>
        <v>1.5968397146272176E-100</v>
      </c>
      <c r="BF103" s="102">
        <f t="shared" ca="1" si="125"/>
        <v>4.772187192786461E-96</v>
      </c>
      <c r="BG103" s="102">
        <f t="shared" ca="1" si="125"/>
        <v>2.2856547821789695E-91</v>
      </c>
      <c r="BH103" s="102">
        <f t="shared" ca="1" si="125"/>
        <v>2.117097778659367E-87</v>
      </c>
      <c r="BI103" s="102">
        <f t="shared" ca="1" si="125"/>
        <v>2.8004806792896483E-83</v>
      </c>
      <c r="BJ103" s="102">
        <f t="shared" ca="1" si="125"/>
        <v>9.6453135818832424E-80</v>
      </c>
      <c r="BK103" s="102">
        <f t="shared" ca="1" si="140"/>
        <v>2.1430702789872832E-76</v>
      </c>
      <c r="BL103" s="102">
        <f t="shared" ca="1" si="140"/>
        <v>6.4307651970932232E-73</v>
      </c>
      <c r="BM103" s="102">
        <f t="shared" ca="1" si="140"/>
        <v>6.5328591843149184E-70</v>
      </c>
      <c r="BN103" s="102">
        <f t="shared" ca="1" si="140"/>
        <v>4.675210910362928E-67</v>
      </c>
      <c r="BO103" s="102">
        <f t="shared" ca="1" si="140"/>
        <v>4.2953485063692094E-64</v>
      </c>
      <c r="BP103" s="102">
        <f t="shared" ca="1" si="140"/>
        <v>1.63528792147286E-61</v>
      </c>
      <c r="BQ103" s="102">
        <f t="shared" ca="1" si="140"/>
        <v>4.682074014229132E-59</v>
      </c>
      <c r="BR103" s="102">
        <f t="shared" ca="1" si="140"/>
        <v>1.6464088178543541E-56</v>
      </c>
      <c r="BS103" s="102">
        <f t="shared" ca="1" si="140"/>
        <v>2.8101328844105049E-54</v>
      </c>
      <c r="BT103" s="102">
        <f t="shared" ca="1" si="140"/>
        <v>5.5935303511846206E-52</v>
      </c>
      <c r="BU103" s="102">
        <f t="shared" ca="1" si="140"/>
        <v>6.0477209854363027E-50</v>
      </c>
      <c r="BV103" s="102">
        <f t="shared" ca="1" si="140"/>
        <v>5.3081534578254432E-48</v>
      </c>
      <c r="BW103" s="102">
        <f t="shared" ca="1" si="140"/>
        <v>5.2788232588025123E-46</v>
      </c>
      <c r="BX103" s="102">
        <f t="shared" ca="1" si="140"/>
        <v>3.1607799837209763E-44</v>
      </c>
      <c r="BY103" s="102">
        <f t="shared" ca="1" si="140"/>
        <v>1.5877030033891859E-42</v>
      </c>
      <c r="BZ103" s="102">
        <f t="shared" ca="1" si="140"/>
        <v>8.8194657926712421E-41</v>
      </c>
      <c r="CA103" s="102">
        <f t="shared" ca="1" si="135"/>
        <v>3.2046629734639639E-39</v>
      </c>
      <c r="CB103" s="102">
        <f t="shared" ca="1" si="135"/>
        <v>1.2524492573850373E-37</v>
      </c>
      <c r="CC103" s="102">
        <f t="shared" ca="1" si="135"/>
        <v>3.4006575154237783E-36</v>
      </c>
      <c r="CD103" s="102">
        <f t="shared" ca="1" si="135"/>
        <v>8.0684994482515186E-35</v>
      </c>
      <c r="CE103" s="102">
        <f t="shared" ca="1" si="135"/>
        <v>2.0276656041533117E-33</v>
      </c>
      <c r="CF103" s="102">
        <f t="shared" ca="1" si="135"/>
        <v>3.7450804139960727E-32</v>
      </c>
      <c r="CG103" s="102">
        <f t="shared" ca="1" si="135"/>
        <v>6.1571349310046965E-31</v>
      </c>
      <c r="CH103" s="102">
        <f t="shared" ca="1" si="135"/>
        <v>1.0586160530782208E-29</v>
      </c>
      <c r="CI103" s="102">
        <f t="shared" ca="1" si="135"/>
        <v>1.4010331832833385E-28</v>
      </c>
      <c r="CJ103" s="102">
        <f t="shared" ca="1" si="135"/>
        <v>1.6757950332744665E-27</v>
      </c>
      <c r="CK103" s="102">
        <f t="shared" ca="1" si="135"/>
        <v>2.0742162513356346E-26</v>
      </c>
      <c r="CL103" s="102">
        <f t="shared" ca="1" si="135"/>
        <v>2.0533766896486532E-25</v>
      </c>
      <c r="CM103" s="102">
        <f t="shared" ca="1" si="135"/>
        <v>2.0774084874781022E-24</v>
      </c>
      <c r="CN103" s="102">
        <f t="shared" ca="1" si="135"/>
        <v>1.7293543555651989E-23</v>
      </c>
      <c r="CO103" s="102">
        <f t="shared" ca="1" si="135"/>
        <v>1.3272996232788935E-22</v>
      </c>
      <c r="CP103" s="102">
        <f t="shared" ca="1" si="98"/>
        <v>1.0341828329933816E-21</v>
      </c>
      <c r="CQ103" s="102">
        <f t="shared" ca="1" si="141"/>
        <v>6.8140208220157001E-21</v>
      </c>
      <c r="CR103" s="102">
        <f t="shared" ca="1" si="141"/>
        <v>4.1788414935398481E-20</v>
      </c>
      <c r="CS103" s="102">
        <f t="shared" ca="1" si="141"/>
        <v>2.5872408899211887E-19</v>
      </c>
      <c r="CT103" s="102">
        <f t="shared" ca="1" si="141"/>
        <v>1.3861524847842893E-18</v>
      </c>
      <c r="CU103" s="102">
        <f t="shared" ca="1" si="141"/>
        <v>7.4446132742020659E-18</v>
      </c>
      <c r="CV103" s="102">
        <f t="shared" ca="1" si="141"/>
        <v>3.5202320623501884E-17</v>
      </c>
      <c r="CW103" s="102">
        <f t="shared" ca="1" si="141"/>
        <v>1.5692884801988466E-16</v>
      </c>
      <c r="CX103" s="102">
        <f t="shared" ca="1" si="141"/>
        <v>6.9878410197895948E-16</v>
      </c>
      <c r="CY103" s="102">
        <f t="shared" ca="1" si="141"/>
        <v>2.7866544047730838E-15</v>
      </c>
      <c r="CZ103" s="102">
        <f t="shared" ca="1" si="141"/>
        <v>1.054241503676401E-14</v>
      </c>
      <c r="DA103" s="102">
        <f t="shared" ca="1" si="141"/>
        <v>3.971906177300078E-14</v>
      </c>
      <c r="DB103" s="102">
        <f t="shared" ca="1" si="141"/>
        <v>1.3599137319920839E-13</v>
      </c>
      <c r="DC103" s="102">
        <f t="shared" ca="1" si="141"/>
        <v>4.4410727767943718E-13</v>
      </c>
      <c r="DD103" s="102">
        <f t="shared" ca="1" si="141"/>
        <v>1.4406521313306957E-12</v>
      </c>
      <c r="DE103" s="102">
        <f t="shared" ca="1" si="141"/>
        <v>4.3009749862608084E-12</v>
      </c>
      <c r="DF103" s="102">
        <f t="shared" ca="1" si="141"/>
        <v>1.2708873067080389E-11</v>
      </c>
      <c r="DG103" s="102">
        <f t="shared" ca="1" si="136"/>
        <v>3.4893568258617708E-11</v>
      </c>
      <c r="DH103" s="102">
        <f t="shared" ca="1" si="136"/>
        <v>9.2066853832899892E-11</v>
      </c>
      <c r="DI103" s="102">
        <f t="shared" ca="1" si="136"/>
        <v>2.4003058051145285E-10</v>
      </c>
      <c r="DJ103" s="102">
        <f t="shared" ca="1" si="136"/>
        <v>5.8714394959777E-10</v>
      </c>
      <c r="DK103" s="102">
        <f t="shared" ca="1" si="136"/>
        <v>1.3854029699565238E-9</v>
      </c>
      <c r="DL103" s="102">
        <f t="shared" ca="1" si="136"/>
        <v>3.2254454363143597E-9</v>
      </c>
      <c r="DM103" s="102">
        <f t="shared" ca="1" si="122"/>
        <v>7.1056987195754616E-9</v>
      </c>
      <c r="DN103" s="102">
        <f t="shared" ca="1" si="122"/>
        <v>1.5410926190798672E-8</v>
      </c>
      <c r="DO103" s="102">
        <f t="shared" ca="1" si="122"/>
        <v>3.1832529794080917E-8</v>
      </c>
      <c r="DP103" s="102">
        <f t="shared" ca="1" si="122"/>
        <v>6.3763265123890224E-8</v>
      </c>
      <c r="DQ103" s="102">
        <f t="shared" ca="1" si="122"/>
        <v>1.256211992330317E-7</v>
      </c>
      <c r="DR103" s="102">
        <f t="shared" ref="DR103:EG118" ca="1" si="145">IFERROR(ABS(DR$35)*INDEX($F$42:$F$388,MATCH($X103*DR$35,$A$42:$A$388,1))*DR$37*DR$36,#N/A)</f>
        <v>2.3729135278711244E-7</v>
      </c>
      <c r="DS103" s="102">
        <f t="shared" ca="1" si="145"/>
        <v>4.3584589898971535E-7</v>
      </c>
      <c r="DT103" s="102">
        <f t="shared" ca="1" si="145"/>
        <v>7.8672411303508329E-7</v>
      </c>
      <c r="DU103" s="102">
        <f t="shared" ca="1" si="145"/>
        <v>1.3696595403912894E-6</v>
      </c>
      <c r="DV103" s="102">
        <f t="shared" ca="1" si="145"/>
        <v>2.3242606827832571E-6</v>
      </c>
      <c r="DW103" s="102">
        <f t="shared" ca="1" si="145"/>
        <v>3.8734260169654875E-6</v>
      </c>
      <c r="DX103" s="102">
        <f t="shared" ca="1" si="145"/>
        <v>6.25895854298363E-6</v>
      </c>
      <c r="DY103" s="102">
        <f t="shared" ca="1" si="145"/>
        <v>9.9198735552899051E-6</v>
      </c>
      <c r="DZ103" s="102">
        <f t="shared" ca="1" si="145"/>
        <v>1.5306772663552327E-5</v>
      </c>
      <c r="EA103" s="102">
        <f t="shared" ca="1" si="145"/>
        <v>2.3104352990697701E-5</v>
      </c>
      <c r="EB103" s="102">
        <f t="shared" ca="1" si="145"/>
        <v>3.4194304046656204E-5</v>
      </c>
      <c r="EC103" s="102">
        <f t="shared" ca="1" si="145"/>
        <v>4.9488712909266374E-5</v>
      </c>
      <c r="ED103" s="102">
        <f t="shared" ca="1" si="145"/>
        <v>7.0204696529295755E-5</v>
      </c>
      <c r="EE103" s="102">
        <f t="shared" ca="1" si="145"/>
        <v>9.7639030008175149E-5</v>
      </c>
      <c r="EF103" s="102">
        <f t="shared" ca="1" si="145"/>
        <v>1.3334569839495563E-4</v>
      </c>
      <c r="EG103" s="102">
        <f t="shared" ca="1" si="145"/>
        <v>1.784419362959699E-4</v>
      </c>
      <c r="EH103" s="102">
        <f t="shared" ca="1" si="105"/>
        <v>2.3525860098183509E-4</v>
      </c>
      <c r="EI103" s="102">
        <f t="shared" ca="1" si="105"/>
        <v>3.0507082036621274E-4</v>
      </c>
      <c r="EJ103" s="102">
        <f t="shared" ca="1" si="105"/>
        <v>3.8779169292702074E-4</v>
      </c>
      <c r="EK103" s="102">
        <f t="shared" ca="1" si="131"/>
        <v>4.8753621249954932E-4</v>
      </c>
      <c r="EL103" s="102">
        <f t="shared" ca="1" si="131"/>
        <v>6.0418057510253087E-4</v>
      </c>
      <c r="EM103" s="102">
        <f t="shared" ca="1" si="131"/>
        <v>7.3443018470347463E-4</v>
      </c>
      <c r="EN103" s="102">
        <f t="shared" ca="1" si="131"/>
        <v>8.8626333554338603E-4</v>
      </c>
      <c r="EO103" s="102">
        <f t="shared" ca="1" si="131"/>
        <v>1.056500646073735E-3</v>
      </c>
      <c r="EP103" s="102">
        <f t="shared" ca="1" si="131"/>
        <v>1.2363160092976832E-3</v>
      </c>
      <c r="EQ103" s="102">
        <f t="shared" ca="1" si="131"/>
        <v>1.4412256651013746E-3</v>
      </c>
      <c r="ER103" s="102">
        <f t="shared" ca="1" si="131"/>
        <v>1.6494056488219331E-3</v>
      </c>
      <c r="ES103" s="102">
        <f t="shared" ca="1" si="131"/>
        <v>1.885257334423665E-3</v>
      </c>
      <c r="ET103" s="102">
        <f t="shared" ca="1" si="131"/>
        <v>2.1356718532497491E-3</v>
      </c>
      <c r="EU103" s="102">
        <f t="shared" ca="1" si="131"/>
        <v>2.376776232810289E-3</v>
      </c>
      <c r="EV103" s="102">
        <f t="shared" ca="1" si="131"/>
        <v>2.6492807045477864E-3</v>
      </c>
      <c r="EW103" s="102">
        <f t="shared" ca="1" si="131"/>
        <v>2.9315329612546524E-3</v>
      </c>
      <c r="EX103" s="102">
        <f t="shared" ca="1" si="131"/>
        <v>3.1883945279923081E-3</v>
      </c>
      <c r="EY103" s="102">
        <f t="shared" ca="1" si="131"/>
        <v>3.4817811067846807E-3</v>
      </c>
      <c r="EZ103" s="102">
        <f t="shared" ca="1" si="131"/>
        <v>3.7369130769582416E-3</v>
      </c>
      <c r="FA103" s="102">
        <f t="shared" ca="1" si="126"/>
        <v>4.0339091222345467E-3</v>
      </c>
      <c r="FB103" s="102">
        <f t="shared" ca="1" si="126"/>
        <v>4.3318128038531281E-3</v>
      </c>
      <c r="FC103" s="102">
        <f t="shared" ca="1" si="126"/>
        <v>4.5729488795405154E-3</v>
      </c>
      <c r="FD103" s="102">
        <f t="shared" ca="1" si="126"/>
        <v>4.8642976198416676E-3</v>
      </c>
      <c r="FE103" s="102">
        <f t="shared" ca="1" si="126"/>
        <v>5.1519624074790882E-3</v>
      </c>
      <c r="FF103" s="102">
        <f t="shared" ca="1" si="126"/>
        <v>5.3646961859507153E-3</v>
      </c>
      <c r="FG103" s="102">
        <f t="shared" ca="1" si="126"/>
        <v>5.6374844432937402E-3</v>
      </c>
      <c r="FH103" s="102">
        <f t="shared" ca="1" si="126"/>
        <v>5.9029316310153512E-3</v>
      </c>
      <c r="FI103" s="102">
        <f t="shared" ca="1" si="126"/>
        <v>6.0765697785199885E-3</v>
      </c>
      <c r="FJ103" s="102">
        <f t="shared" ca="1" si="126"/>
        <v>6.3209868208188207E-3</v>
      </c>
      <c r="FK103" s="102">
        <f t="shared" ca="1" si="126"/>
        <v>6.4625493979146307E-3</v>
      </c>
      <c r="FL103" s="102">
        <f t="shared" ca="1" si="126"/>
        <v>6.6831005595131884E-3</v>
      </c>
      <c r="FM103" s="102">
        <f t="shared" ca="1" si="126"/>
        <v>6.8924863349797902E-3</v>
      </c>
      <c r="FN103" s="102">
        <f t="shared" ca="1" si="126"/>
        <v>6.9857428850891995E-3</v>
      </c>
      <c r="FO103" s="102">
        <f t="shared" ca="1" si="134"/>
        <v>7.168595839195338E-3</v>
      </c>
      <c r="FP103" s="102">
        <f t="shared" ca="1" si="134"/>
        <v>7.3391713911566299E-3</v>
      </c>
      <c r="FQ103" s="102">
        <f t="shared" ca="1" si="134"/>
        <v>7.3829130143318634E-3</v>
      </c>
      <c r="FR103" s="102">
        <f t="shared" ca="1" si="134"/>
        <v>7.5260064281515836E-3</v>
      </c>
      <c r="FS103" s="102">
        <f t="shared" ca="1" si="134"/>
        <v>7.5361466553398107E-3</v>
      </c>
      <c r="FT103" s="102">
        <f t="shared" ca="1" si="134"/>
        <v>7.6520405619536934E-3</v>
      </c>
      <c r="FU103" s="102">
        <f t="shared" ca="1" si="134"/>
        <v>7.7554423435708467E-3</v>
      </c>
      <c r="FV103" s="102">
        <f t="shared" ca="1" si="134"/>
        <v>7.7197840198272288E-3</v>
      </c>
      <c r="FW103" s="102">
        <f t="shared" ca="1" si="134"/>
        <v>7.7971726648337295E-3</v>
      </c>
      <c r="FX103" s="102">
        <f t="shared" ca="1" si="106"/>
        <v>7.8626024229219733E-3</v>
      </c>
      <c r="FY103" s="102">
        <f t="shared" ca="1" si="106"/>
        <v>7.7854425181383882E-3</v>
      </c>
      <c r="FZ103" s="102">
        <f t="shared" ca="1" si="106"/>
        <v>7.8268910936793133E-3</v>
      </c>
      <c r="GA103" s="102">
        <f t="shared" ca="1" si="106"/>
        <v>7.8572706340952637E-3</v>
      </c>
      <c r="GB103" s="102">
        <f t="shared" ca="1" si="106"/>
        <v>7.7439149525955642E-3</v>
      </c>
      <c r="GC103" s="102">
        <f t="shared" ca="1" si="106"/>
        <v>7.7529100628594971E-3</v>
      </c>
      <c r="GD103" s="102">
        <f t="shared" ca="1" si="106"/>
        <v>7.6186187079750689E-3</v>
      </c>
      <c r="GE103" s="102">
        <f t="shared" ca="1" si="100"/>
        <v>7.6082659956253221E-3</v>
      </c>
      <c r="GF103" s="102">
        <f t="shared" ca="1" si="100"/>
        <v>7.5888561058769554E-3</v>
      </c>
      <c r="GG103" s="102">
        <f t="shared" ca="1" si="100"/>
        <v>7.4284988535980052E-3</v>
      </c>
      <c r="GH103" s="102">
        <f t="shared" ca="1" si="127"/>
        <v>7.3927541402470784E-3</v>
      </c>
      <c r="GI103" s="102">
        <f t="shared" ca="1" si="127"/>
        <v>7.3492514843064866E-3</v>
      </c>
      <c r="GJ103" s="102">
        <f t="shared" ca="1" si="127"/>
        <v>7.1687649143689688E-3</v>
      </c>
      <c r="GK103" s="102">
        <f t="shared" ca="1" si="127"/>
        <v>7.1119591994718056E-3</v>
      </c>
      <c r="GL103" s="102">
        <f t="shared" ca="1" si="127"/>
        <v>6.9218118800276956E-3</v>
      </c>
      <c r="GM103" s="102">
        <f t="shared" ca="1" si="127"/>
        <v>6.8537436364563848E-3</v>
      </c>
      <c r="GN103" s="102">
        <f t="shared" ca="1" si="127"/>
        <v>6.7801073851535294E-3</v>
      </c>
      <c r="GO103" s="102">
        <f t="shared" ca="1" si="127"/>
        <v>6.5791737542688069E-3</v>
      </c>
      <c r="GP103" s="102">
        <f t="shared" ca="1" si="127"/>
        <v>6.4970578755979922E-3</v>
      </c>
      <c r="GQ103" s="102">
        <f t="shared" ca="1" si="127"/>
        <v>6.4105767758189094E-3</v>
      </c>
      <c r="GR103" s="102">
        <f t="shared" ca="1" si="127"/>
        <v>6.2036639897524249E-3</v>
      </c>
      <c r="GS103" s="102">
        <f t="shared" ca="1" si="127"/>
        <v>6.1112439332758018E-3</v>
      </c>
      <c r="GT103" s="102">
        <f t="shared" ca="1" si="127"/>
        <v>6.0155607234908259E-3</v>
      </c>
      <c r="GU103" s="102">
        <f t="shared" ca="1" si="127"/>
        <v>5.8068750937882883E-3</v>
      </c>
      <c r="GV103" s="102">
        <f t="shared" ca="1" si="127"/>
        <v>5.7075094089701168E-3</v>
      </c>
      <c r="GW103" s="102">
        <f t="shared" ca="1" si="127"/>
        <v>5.5006736339526015E-3</v>
      </c>
      <c r="GX103" s="102">
        <f t="shared" ca="1" si="124"/>
        <v>5.3989815114744632E-3</v>
      </c>
      <c r="GY103" s="102">
        <f t="shared" ca="1" si="124"/>
        <v>5.2956065458751823E-3</v>
      </c>
      <c r="GZ103" s="102">
        <f t="shared" ca="1" si="124"/>
        <v>5.0926429711616516E-3</v>
      </c>
      <c r="HA103" s="102">
        <f t="shared" ca="1" si="124"/>
        <v>4.9886778347941699E-3</v>
      </c>
      <c r="HB103" s="102">
        <f t="shared" ca="1" si="124"/>
        <v>4.8837969179627407E-3</v>
      </c>
      <c r="HC103" s="102">
        <f t="shared" ca="1" si="124"/>
        <v>4.6872265045043437E-3</v>
      </c>
      <c r="HD103" s="102">
        <f t="shared" ca="1" si="124"/>
        <v>4.5831926281509902E-3</v>
      </c>
      <c r="HE103" s="102">
        <f t="shared" ca="1" si="124"/>
        <v>4.3930562559071264E-3</v>
      </c>
      <c r="HF103" s="102">
        <f t="shared" ca="1" si="124"/>
        <v>4.2906628595842933E-3</v>
      </c>
      <c r="HG103" s="102">
        <f t="shared" ca="1" si="124"/>
        <v>4.1883575458445252E-3</v>
      </c>
      <c r="HH103" s="102">
        <f t="shared" ca="1" si="124"/>
        <v>4.0075624020228856E-3</v>
      </c>
      <c r="HI103" s="102">
        <f t="shared" ca="1" si="124"/>
        <v>3.9078703275909786E-3</v>
      </c>
      <c r="HJ103" s="102">
        <f t="shared" ca="1" si="124"/>
        <v>3.8087142731173407E-3</v>
      </c>
      <c r="HK103" s="102">
        <f t="shared" ca="1" si="124"/>
        <v>3.6383794005820824E-3</v>
      </c>
      <c r="HL103" s="102">
        <f t="shared" ca="1" si="123"/>
        <v>3.5425703520046942E-3</v>
      </c>
      <c r="HM103" s="102">
        <f t="shared" ca="1" si="123"/>
        <v>3.4476448072370482E-3</v>
      </c>
      <c r="HN103" s="102">
        <f t="shared" ca="1" si="107"/>
        <v>3.2884809803695454E-3</v>
      </c>
      <c r="HO103" s="102">
        <f t="shared" ca="1" si="142"/>
        <v>3.1974260957872247E-3</v>
      </c>
      <c r="HP103" s="102">
        <f t="shared" ca="1" si="142"/>
        <v>3.0468474480810797E-3</v>
      </c>
      <c r="HQ103" s="102">
        <f t="shared" ca="1" si="142"/>
        <v>2.9598853068332903E-3</v>
      </c>
      <c r="HR103" s="102">
        <f t="shared" ca="1" si="142"/>
        <v>2.8741863547994992E-3</v>
      </c>
      <c r="HS103" s="102">
        <f t="shared" ca="1" si="142"/>
        <v>2.735167015932453E-3</v>
      </c>
      <c r="HT103" s="102">
        <f t="shared" ca="1" si="142"/>
        <v>2.6537973479698121E-3</v>
      </c>
      <c r="HU103" s="102">
        <f t="shared" ca="1" si="142"/>
        <v>2.5738278442215563E-3</v>
      </c>
      <c r="HV103" s="102">
        <f t="shared" ca="1" si="142"/>
        <v>2.4462827472601693E-3</v>
      </c>
      <c r="HW103" s="102">
        <f t="shared" ca="1" si="142"/>
        <v>2.3707461085018542E-3</v>
      </c>
      <c r="HX103" s="102">
        <f t="shared" ca="1" si="142"/>
        <v>2.251462923779464E-3</v>
      </c>
      <c r="HY103" s="102">
        <f t="shared" ca="1" si="142"/>
        <v>2.1803390666055703E-3</v>
      </c>
      <c r="HZ103" s="102">
        <f t="shared" ca="1" si="142"/>
        <v>2.1107123911080039E-3</v>
      </c>
      <c r="IA103" s="102">
        <f t="shared" ca="1" si="142"/>
        <v>2.0022903810603897E-3</v>
      </c>
      <c r="IB103" s="102">
        <f t="shared" ca="1" si="142"/>
        <v>1.9370148596007065E-3</v>
      </c>
      <c r="IC103" s="102">
        <f t="shared" ca="1" si="142"/>
        <v>1.8732410328044138E-3</v>
      </c>
      <c r="ID103" s="102">
        <f t="shared" ca="1" si="142"/>
        <v>1.7751748285142637E-3</v>
      </c>
      <c r="IE103" s="102">
        <f t="shared" ca="1" si="137"/>
        <v>1.715623398952373E-3</v>
      </c>
      <c r="IF103" s="102">
        <f t="shared" ca="1" si="137"/>
        <v>1.6575513207678812E-3</v>
      </c>
      <c r="IG103" s="102">
        <f t="shared" ca="1" si="137"/>
        <v>1.5692526419562836E-3</v>
      </c>
      <c r="IH103" s="102">
        <f t="shared" ca="1" si="137"/>
        <v>1.5151928957106119E-3</v>
      </c>
      <c r="II103" s="102">
        <f t="shared" ca="1" si="137"/>
        <v>1.4335957184868388E-3</v>
      </c>
      <c r="IJ103" s="102">
        <f t="shared" ca="1" si="137"/>
        <v>1.3834768286493471E-3</v>
      </c>
      <c r="IK103" s="102">
        <f t="shared" ca="1" si="137"/>
        <v>1.3346396660068056E-3</v>
      </c>
      <c r="IL103" s="102">
        <f t="shared" ca="1" si="137"/>
        <v>1.261698380594502E-3</v>
      </c>
      <c r="IM103" s="102">
        <f t="shared" ca="1" si="137"/>
        <v>1.2165295685093312E-3</v>
      </c>
      <c r="IN103" s="102">
        <f t="shared" ca="1" si="137"/>
        <v>1.1727335291467935E-3</v>
      </c>
      <c r="IO103" s="102">
        <f t="shared" ca="1" si="137"/>
        <v>1.1076071964551126E-3</v>
      </c>
      <c r="IP103" s="102">
        <f t="shared" ca="1" si="120"/>
        <v>1.0676865802401322E-3</v>
      </c>
      <c r="IQ103" s="102">
        <f t="shared" ref="IQ103:JF120" ca="1" si="146">IFERROR(ABS(IQ$35)*INDEX($F$42:$F$388,MATCH($X103*IQ$35,$A$42:$A$388,1))*IQ$37*IQ$36,#N/A)</f>
        <v>1.0281563655267706E-3</v>
      </c>
      <c r="IR103" s="102">
        <f t="shared" ca="1" si="146"/>
        <v>9.701386567136527E-4</v>
      </c>
      <c r="IS103" s="102">
        <f t="shared" ca="1" si="146"/>
        <v>9.3464244887312494E-4</v>
      </c>
      <c r="IT103" s="102">
        <f t="shared" ca="1" si="146"/>
        <v>8.8216939808540245E-4</v>
      </c>
      <c r="IU103" s="102">
        <f t="shared" ca="1" si="146"/>
        <v>8.4552002476272767E-4</v>
      </c>
      <c r="IV103" s="102">
        <f t="shared" ca="1" si="146"/>
        <v>8.2180125245729914E-4</v>
      </c>
      <c r="IW103" s="102">
        <f t="shared" ca="1" si="146"/>
        <v>7.6201198985904059E-4</v>
      </c>
      <c r="IX103" s="102">
        <f t="shared" ca="1" si="146"/>
        <v>7.4484447211045385E-4</v>
      </c>
      <c r="IY103" s="102">
        <f t="shared" ca="1" si="146"/>
        <v>7.2557130098679977E-4</v>
      </c>
      <c r="IZ103" s="102">
        <f t="shared" ca="1" si="146"/>
        <v>6.9553065332028316E-4</v>
      </c>
      <c r="JA103" s="102">
        <f t="shared" ca="1" si="146"/>
        <v>6.699114745371455E-4</v>
      </c>
      <c r="JB103" s="102">
        <f t="shared" ca="1" si="146"/>
        <v>6.5524458352892974E-4</v>
      </c>
      <c r="JC103" s="102">
        <f t="shared" ca="1" si="146"/>
        <v>5.9395152426662112E-4</v>
      </c>
      <c r="JD103" s="102">
        <f t="shared" ca="1" si="146"/>
        <v>6.9662015519741992E-4</v>
      </c>
      <c r="JE103" s="102">
        <f t="shared" ca="1" si="146"/>
        <v>4.2862890614613492E-4</v>
      </c>
      <c r="JF103" s="102" t="e">
        <f t="shared" ca="1" si="146"/>
        <v>#N/A</v>
      </c>
      <c r="JG103" s="102" t="e">
        <f t="shared" ca="1" si="138"/>
        <v>#N/A</v>
      </c>
      <c r="JH103" s="102" t="e">
        <f t="shared" ca="1" si="138"/>
        <v>#N/A</v>
      </c>
      <c r="JI103" s="102" t="e">
        <f t="shared" ca="1" si="138"/>
        <v>#N/A</v>
      </c>
      <c r="JJ103" s="102" t="e">
        <f t="shared" ca="1" si="138"/>
        <v>#N/A</v>
      </c>
      <c r="JK103" s="102" t="e">
        <f t="shared" ca="1" si="138"/>
        <v>#N/A</v>
      </c>
      <c r="JL103" s="102" t="e">
        <f t="shared" ca="1" si="138"/>
        <v>#N/A</v>
      </c>
      <c r="JM103" s="102" t="e">
        <f t="shared" ca="1" si="138"/>
        <v>#N/A</v>
      </c>
      <c r="JN103" s="102" t="e">
        <f t="shared" ca="1" si="138"/>
        <v>#N/A</v>
      </c>
      <c r="JO103" s="102" t="e">
        <f t="shared" ca="1" si="138"/>
        <v>#N/A</v>
      </c>
      <c r="JP103" s="102" t="e">
        <f t="shared" ca="1" si="138"/>
        <v>#N/A</v>
      </c>
      <c r="JQ103" s="102" t="e">
        <f t="shared" ca="1" si="138"/>
        <v>#N/A</v>
      </c>
      <c r="JR103" s="102" t="e">
        <f t="shared" ca="1" si="138"/>
        <v>#N/A</v>
      </c>
      <c r="JS103" s="102" t="e">
        <f t="shared" ca="1" si="138"/>
        <v>#N/A</v>
      </c>
      <c r="JT103" s="102" t="e">
        <f t="shared" ca="1" si="138"/>
        <v>#N/A</v>
      </c>
      <c r="JU103" s="102" t="e">
        <f t="shared" ca="1" si="138"/>
        <v>#N/A</v>
      </c>
      <c r="JV103" s="102" t="e">
        <f t="shared" ca="1" si="138"/>
        <v>#N/A</v>
      </c>
      <c r="JW103" s="102" t="e">
        <f t="shared" ca="1" si="132"/>
        <v>#N/A</v>
      </c>
      <c r="JX103" s="102" t="e">
        <f t="shared" ca="1" si="132"/>
        <v>#N/A</v>
      </c>
      <c r="JY103" s="102" t="e">
        <f t="shared" ca="1" si="132"/>
        <v>#N/A</v>
      </c>
      <c r="JZ103" s="102" t="e">
        <f t="shared" ca="1" si="132"/>
        <v>#N/A</v>
      </c>
      <c r="KA103" s="102" t="e">
        <f t="shared" ca="1" si="128"/>
        <v>#N/A</v>
      </c>
      <c r="KB103" s="102" t="e">
        <f t="shared" ca="1" si="128"/>
        <v>#N/A</v>
      </c>
      <c r="KC103" s="102" t="e">
        <f t="shared" ca="1" si="128"/>
        <v>#N/A</v>
      </c>
      <c r="KD103" s="102" t="e">
        <f t="shared" ca="1" si="128"/>
        <v>#N/A</v>
      </c>
      <c r="KE103" s="102" t="e">
        <f t="shared" ca="1" si="128"/>
        <v>#N/A</v>
      </c>
      <c r="KF103" s="102" t="e">
        <f t="shared" ca="1" si="128"/>
        <v>#N/A</v>
      </c>
      <c r="KG103" s="102" t="e">
        <f t="shared" ca="1" si="128"/>
        <v>#N/A</v>
      </c>
      <c r="KH103" s="102" t="e">
        <f t="shared" ca="1" si="128"/>
        <v>#N/A</v>
      </c>
      <c r="KI103" s="102" t="e">
        <f t="shared" ca="1" si="128"/>
        <v>#N/A</v>
      </c>
      <c r="KJ103" s="102" t="e">
        <f t="shared" ca="1" si="128"/>
        <v>#N/A</v>
      </c>
      <c r="KK103" s="102" t="e">
        <f t="shared" ca="1" si="128"/>
        <v>#N/A</v>
      </c>
      <c r="KL103" s="102" t="e">
        <f t="shared" ca="1" si="128"/>
        <v>#N/A</v>
      </c>
      <c r="KM103" s="102" t="e">
        <f t="shared" ca="1" si="128"/>
        <v>#N/A</v>
      </c>
      <c r="KN103" s="102" t="e">
        <f t="shared" ca="1" si="128"/>
        <v>#N/A</v>
      </c>
      <c r="KO103" s="102" t="e">
        <f t="shared" ca="1" si="128"/>
        <v>#N/A</v>
      </c>
      <c r="KP103" s="102" t="e">
        <f t="shared" ca="1" si="143"/>
        <v>#N/A</v>
      </c>
      <c r="KQ103" s="102" t="e">
        <f t="shared" ca="1" si="143"/>
        <v>#N/A</v>
      </c>
      <c r="KR103" s="102" t="e">
        <f t="shared" ca="1" si="143"/>
        <v>#N/A</v>
      </c>
      <c r="KS103" s="102" t="e">
        <f t="shared" ca="1" si="143"/>
        <v>#N/A</v>
      </c>
      <c r="KT103" s="102" t="e">
        <f t="shared" ca="1" si="143"/>
        <v>#N/A</v>
      </c>
      <c r="KU103" s="102" t="e">
        <f t="shared" ca="1" si="143"/>
        <v>#N/A</v>
      </c>
      <c r="KV103" s="102" t="e">
        <f t="shared" ca="1" si="143"/>
        <v>#N/A</v>
      </c>
      <c r="KW103" s="102" t="e">
        <f t="shared" ca="1" si="143"/>
        <v>#N/A</v>
      </c>
      <c r="KX103" s="102" t="e">
        <f t="shared" ref="KX103:LM119" ca="1" si="147">IFERROR(ABS(KX$35)*INDEX($F$42:$F$388,MATCH($X103*KX$35,$A$42:$A$388,1))*KX$37*KX$36,#N/A)</f>
        <v>#N/A</v>
      </c>
      <c r="KY103" s="102" t="e">
        <f t="shared" ca="1" si="147"/>
        <v>#N/A</v>
      </c>
      <c r="KZ103" s="102" t="e">
        <f t="shared" ca="1" si="147"/>
        <v>#N/A</v>
      </c>
      <c r="LA103" s="102" t="e">
        <f t="shared" ca="1" si="147"/>
        <v>#N/A</v>
      </c>
      <c r="LB103" s="102" t="e">
        <f t="shared" ca="1" si="147"/>
        <v>#N/A</v>
      </c>
      <c r="LC103" s="102" t="e">
        <f t="shared" ca="1" si="147"/>
        <v>#N/A</v>
      </c>
      <c r="LD103" s="102" t="e">
        <f t="shared" ca="1" si="147"/>
        <v>#N/A</v>
      </c>
      <c r="LE103" s="102" t="e">
        <f t="shared" ca="1" si="147"/>
        <v>#N/A</v>
      </c>
      <c r="LF103" s="102" t="e">
        <f t="shared" ca="1" si="147"/>
        <v>#N/A</v>
      </c>
      <c r="LG103" s="102" t="e">
        <f t="shared" ca="1" si="147"/>
        <v>#N/A</v>
      </c>
      <c r="LH103" s="102" t="e">
        <f t="shared" ca="1" si="147"/>
        <v>#N/A</v>
      </c>
      <c r="LI103" s="102" t="e">
        <f t="shared" ca="1" si="147"/>
        <v>#N/A</v>
      </c>
      <c r="LJ103" s="102" t="e">
        <f t="shared" ca="1" si="147"/>
        <v>#N/A</v>
      </c>
      <c r="LK103" s="102" t="e">
        <f t="shared" ca="1" si="147"/>
        <v>#N/A</v>
      </c>
      <c r="LL103" s="102" t="e">
        <f t="shared" ca="1" si="147"/>
        <v>#N/A</v>
      </c>
      <c r="LM103" s="102" t="e">
        <f t="shared" ca="1" si="147"/>
        <v>#N/A</v>
      </c>
      <c r="LN103" s="102" t="e">
        <f t="shared" ca="1" si="144"/>
        <v>#N/A</v>
      </c>
      <c r="LO103" s="102" t="e">
        <f t="shared" ca="1" si="117"/>
        <v>#N/A</v>
      </c>
      <c r="LP103" s="102" t="e">
        <f t="shared" ca="1" si="117"/>
        <v>#N/A</v>
      </c>
      <c r="LQ103" s="102" t="e">
        <f t="shared" ca="1" si="117"/>
        <v>#N/A</v>
      </c>
      <c r="LR103" s="102" t="e">
        <f t="shared" ca="1" si="117"/>
        <v>#N/A</v>
      </c>
      <c r="LS103" s="102" t="e">
        <f t="shared" ca="1" si="139"/>
        <v>#N/A</v>
      </c>
      <c r="LT103" s="102" t="e">
        <f t="shared" ca="1" si="139"/>
        <v>#N/A</v>
      </c>
      <c r="LU103" s="102" t="e">
        <f t="shared" ca="1" si="139"/>
        <v>#N/A</v>
      </c>
      <c r="LV103" s="102" t="e">
        <f t="shared" ca="1" si="139"/>
        <v>#N/A</v>
      </c>
      <c r="LW103" s="102" t="e">
        <f t="shared" ca="1" si="139"/>
        <v>#N/A</v>
      </c>
      <c r="LX103" s="102" t="e">
        <f t="shared" ca="1" si="139"/>
        <v>#N/A</v>
      </c>
      <c r="LY103" s="102" t="e">
        <f t="shared" ca="1" si="139"/>
        <v>#N/A</v>
      </c>
      <c r="LZ103" s="102" t="e">
        <f t="shared" ca="1" si="139"/>
        <v>#N/A</v>
      </c>
      <c r="MA103" s="102" t="e">
        <f t="shared" ca="1" si="139"/>
        <v>#N/A</v>
      </c>
      <c r="MB103" s="102" t="e">
        <f t="shared" ca="1" si="139"/>
        <v>#N/A</v>
      </c>
      <c r="MC103" s="102" t="e">
        <f t="shared" ca="1" si="139"/>
        <v>#N/A</v>
      </c>
      <c r="MD103" s="102" t="e">
        <f t="shared" ca="1" si="139"/>
        <v>#N/A</v>
      </c>
      <c r="ME103" s="102" t="e">
        <f t="shared" ca="1" si="139"/>
        <v>#N/A</v>
      </c>
      <c r="MF103" s="102" t="e">
        <f t="shared" ca="1" si="139"/>
        <v>#N/A</v>
      </c>
      <c r="MG103" s="102" t="e">
        <f t="shared" ca="1" si="139"/>
        <v>#N/A</v>
      </c>
      <c r="MH103" s="102" t="e">
        <f t="shared" ca="1" si="139"/>
        <v>#N/A</v>
      </c>
      <c r="MI103" s="102" t="e">
        <f t="shared" ca="1" si="133"/>
        <v>#N/A</v>
      </c>
      <c r="MJ103" s="102" t="e">
        <f t="shared" ca="1" si="133"/>
        <v>#N/A</v>
      </c>
      <c r="MK103" s="102" t="e">
        <f t="shared" ca="1" si="133"/>
        <v>#N/A</v>
      </c>
      <c r="ML103" s="102" t="e">
        <f t="shared" ca="1" si="133"/>
        <v>#N/A</v>
      </c>
      <c r="MM103" s="102" t="e">
        <f t="shared" ca="1" si="129"/>
        <v>#N/A</v>
      </c>
      <c r="MN103" s="102" t="e">
        <f t="shared" ca="1" si="129"/>
        <v>#N/A</v>
      </c>
      <c r="MO103" s="102" t="e">
        <f t="shared" ca="1" si="103"/>
        <v>#N/A</v>
      </c>
      <c r="MP103" s="102" t="e">
        <f t="shared" ca="1" si="103"/>
        <v>#N/A</v>
      </c>
      <c r="MQ103" s="102" t="e">
        <f t="shared" ca="1" si="103"/>
        <v>#N/A</v>
      </c>
      <c r="MR103" s="102" t="e">
        <f t="shared" ca="1" si="103"/>
        <v>#N/A</v>
      </c>
      <c r="MS103" s="102" t="e">
        <f t="shared" ca="1" si="103"/>
        <v>#N/A</v>
      </c>
      <c r="MT103" s="102" t="e">
        <f t="shared" ca="1" si="103"/>
        <v>#N/A</v>
      </c>
      <c r="MU103" s="102" t="e">
        <f t="shared" ca="1" si="103"/>
        <v>#N/A</v>
      </c>
      <c r="MV103" s="102" t="e">
        <f t="shared" ca="1" si="103"/>
        <v>#N/A</v>
      </c>
      <c r="MW103" s="102" t="e">
        <f t="shared" ca="1" si="103"/>
        <v>#N/A</v>
      </c>
      <c r="MX103" s="102" t="e">
        <f t="shared" ca="1" si="103"/>
        <v>#N/A</v>
      </c>
      <c r="MY103" s="102" t="e">
        <f t="shared" ca="1" si="103"/>
        <v>#N/A</v>
      </c>
      <c r="MZ103" s="102" t="e">
        <f t="shared" ca="1" si="103"/>
        <v>#N/A</v>
      </c>
      <c r="NA103" s="102" t="e">
        <f t="shared" ca="1" si="118"/>
        <v>#N/A</v>
      </c>
      <c r="NB103" s="102" t="e">
        <f t="shared" ca="1" si="118"/>
        <v>#N/A</v>
      </c>
      <c r="NC103" s="102" t="e">
        <f t="shared" ca="1" si="118"/>
        <v>#N/A</v>
      </c>
      <c r="ND103" s="102" t="e">
        <f t="shared" ca="1" si="118"/>
        <v>#N/A</v>
      </c>
      <c r="NE103" s="102" t="e">
        <f t="shared" ca="1" si="118"/>
        <v>#N/A</v>
      </c>
      <c r="NF103" s="102" t="e">
        <f t="shared" ca="1" si="118"/>
        <v>#N/A</v>
      </c>
      <c r="NG103" s="102" t="e">
        <f t="shared" ca="1" si="118"/>
        <v>#N/A</v>
      </c>
      <c r="NH103" s="102" t="e">
        <f t="shared" ca="1" si="118"/>
        <v>#N/A</v>
      </c>
      <c r="NI103" s="102" t="e">
        <f t="shared" ca="1" si="118"/>
        <v>#N/A</v>
      </c>
      <c r="NJ103" s="102" t="e">
        <f t="shared" ca="1" si="118"/>
        <v>#N/A</v>
      </c>
      <c r="NK103" s="102" t="e">
        <f t="shared" ca="1" si="118"/>
        <v>#N/A</v>
      </c>
      <c r="NL103" s="102" t="e">
        <f t="shared" ca="1" si="118"/>
        <v>#N/A</v>
      </c>
      <c r="NM103" s="102" t="e">
        <f t="shared" ca="1" si="118"/>
        <v>#N/A</v>
      </c>
      <c r="NN103" s="85"/>
      <c r="NO103" s="85"/>
      <c r="NP103" s="85"/>
      <c r="NQ103" s="85"/>
      <c r="NR103" s="85"/>
      <c r="NS103" s="85"/>
      <c r="NT103" s="85"/>
      <c r="NU103" s="85"/>
      <c r="OC103" s="85"/>
      <c r="OD103" s="85"/>
      <c r="OE103" s="85"/>
      <c r="OF103" s="85"/>
      <c r="OG103" s="85"/>
      <c r="OH103" s="85"/>
      <c r="OI103" s="85"/>
      <c r="OJ103" s="85"/>
      <c r="OK103" s="85"/>
      <c r="OL103" s="85"/>
      <c r="OM103" s="85"/>
      <c r="ON103" s="85"/>
      <c r="OO103" s="85"/>
      <c r="OP103" s="85"/>
    </row>
    <row r="104" spans="1:406" customFormat="1" ht="15" x14ac:dyDescent="0.25">
      <c r="A104" s="94">
        <v>1.86</v>
      </c>
      <c r="B104" s="92">
        <f t="shared" si="12"/>
        <v>2591211.2554321275</v>
      </c>
      <c r="C104" s="102">
        <f t="shared" si="13"/>
        <v>0.99869598230334578</v>
      </c>
      <c r="D104" s="102">
        <f t="shared" si="14"/>
        <v>7.8035459878881327E-3</v>
      </c>
      <c r="E104" s="102">
        <f t="shared" si="15"/>
        <v>0.48533059910076548</v>
      </c>
      <c r="F104" s="102">
        <f t="shared" si="16"/>
        <v>0.30799017135892176</v>
      </c>
      <c r="I104" s="102"/>
      <c r="J104" s="97">
        <v>0.62</v>
      </c>
      <c r="K104" s="102">
        <f t="shared" si="17"/>
        <v>4.1818676911098496E-21</v>
      </c>
      <c r="L104" s="102">
        <f t="shared" si="18"/>
        <v>8.4508870326776041E-19</v>
      </c>
      <c r="M104" s="102">
        <f t="shared" si="19"/>
        <v>0</v>
      </c>
      <c r="N104" s="102">
        <f t="shared" si="20"/>
        <v>8.4508870326776046E-20</v>
      </c>
      <c r="O104" s="85"/>
      <c r="P104" s="97">
        <v>1.24</v>
      </c>
      <c r="Q104" s="102">
        <f t="shared" si="21"/>
        <v>0.52221543099083922</v>
      </c>
      <c r="R104" s="102">
        <f t="shared" si="22"/>
        <v>0.31739867205409206</v>
      </c>
      <c r="S104" s="97">
        <f t="shared" si="29"/>
        <v>1.1135528725660044</v>
      </c>
      <c r="T104" s="102">
        <f t="shared" si="30"/>
        <v>0.52221543099083934</v>
      </c>
      <c r="U104" s="102">
        <f t="shared" si="31"/>
        <v>0.70688040602893887</v>
      </c>
      <c r="V104" s="91"/>
      <c r="W104" s="85"/>
      <c r="X104" s="94">
        <f t="shared" si="32"/>
        <v>1.1135528725660044</v>
      </c>
      <c r="Y104" s="102">
        <f t="shared" ca="1" si="33"/>
        <v>0.49694060410931495</v>
      </c>
      <c r="Z104" s="102">
        <f t="shared" ca="1" si="34"/>
        <v>4.4991084284588178E-3</v>
      </c>
      <c r="AA104" s="102">
        <f ca="1">SUM($Z$43:Z104)</f>
        <v>0.44107012148795066</v>
      </c>
      <c r="AB104" s="102">
        <f t="shared" ca="1" si="35"/>
        <v>0.99702440882785293</v>
      </c>
      <c r="AC104" s="102">
        <f t="shared" ca="1" si="36"/>
        <v>8.3884725954861197E-2</v>
      </c>
      <c r="AD104" s="102"/>
      <c r="AE104" s="101"/>
      <c r="AF104" s="102">
        <f t="shared" ca="1" si="130"/>
        <v>0</v>
      </c>
      <c r="AG104" s="102">
        <f t="shared" ca="1" si="130"/>
        <v>0</v>
      </c>
      <c r="AH104" s="102">
        <f t="shared" ca="1" si="130"/>
        <v>0</v>
      </c>
      <c r="AI104" s="102">
        <f t="shared" ca="1" si="130"/>
        <v>0</v>
      </c>
      <c r="AJ104" s="102">
        <f t="shared" ca="1" si="130"/>
        <v>0</v>
      </c>
      <c r="AK104" s="102">
        <f t="shared" ca="1" si="130"/>
        <v>0</v>
      </c>
      <c r="AL104" s="102">
        <f t="shared" ca="1" si="130"/>
        <v>0</v>
      </c>
      <c r="AM104" s="102">
        <f t="shared" ca="1" si="130"/>
        <v>1.2555210745549806E-307</v>
      </c>
      <c r="AN104" s="102">
        <f t="shared" ca="1" si="130"/>
        <v>6.5660345282114868E-279</v>
      </c>
      <c r="AO104" s="102">
        <f t="shared" ca="1" si="130"/>
        <v>3.598155218756734E-258</v>
      </c>
      <c r="AP104" s="102">
        <f t="shared" ca="1" si="130"/>
        <v>2.0401197192358509E-237</v>
      </c>
      <c r="AQ104" s="102">
        <f t="shared" ca="1" si="130"/>
        <v>1.4694955589817682E-221</v>
      </c>
      <c r="AR104" s="102">
        <f t="shared" ca="1" si="130"/>
        <v>1.7590845281864834E-207</v>
      </c>
      <c r="AS104" s="102">
        <f t="shared" ca="1" si="130"/>
        <v>4.7062568291062382E-193</v>
      </c>
      <c r="AT104" s="102">
        <f t="shared" ca="1" si="130"/>
        <v>1.0618650514512867E-181</v>
      </c>
      <c r="AU104" s="102">
        <f t="shared" ca="1" si="130"/>
        <v>2.0804849665259105E-171</v>
      </c>
      <c r="AV104" s="102">
        <f t="shared" ca="1" si="125"/>
        <v>1.0172599567499598E-160</v>
      </c>
      <c r="AW104" s="102">
        <f t="shared" ca="1" si="125"/>
        <v>3.922921904619973E-152</v>
      </c>
      <c r="AX104" s="102">
        <f t="shared" ca="1" si="125"/>
        <v>2.9213365277482658E-143</v>
      </c>
      <c r="AY104" s="102">
        <f t="shared" ca="1" si="125"/>
        <v>5.5912604644524035E-136</v>
      </c>
      <c r="AZ104" s="102">
        <f t="shared" ca="1" si="125"/>
        <v>3.0765111111173629E-129</v>
      </c>
      <c r="BA104" s="102">
        <f t="shared" ca="1" si="125"/>
        <v>3.1551840935032912E-122</v>
      </c>
      <c r="BB104" s="102">
        <f t="shared" ca="1" si="125"/>
        <v>2.1123349183432116E-116</v>
      </c>
      <c r="BC104" s="102">
        <f t="shared" ca="1" si="125"/>
        <v>5.7736462065441466E-111</v>
      </c>
      <c r="BD104" s="102">
        <f t="shared" ca="1" si="125"/>
        <v>2.7369443256062634E-105</v>
      </c>
      <c r="BE104" s="102">
        <f t="shared" ca="1" si="125"/>
        <v>1.5968397146272176E-100</v>
      </c>
      <c r="BF104" s="102">
        <f t="shared" ca="1" si="125"/>
        <v>1.4093037877292565E-95</v>
      </c>
      <c r="BG104" s="102">
        <f t="shared" ca="1" si="125"/>
        <v>2.2856547821789695E-91</v>
      </c>
      <c r="BH104" s="102">
        <f t="shared" ca="1" si="125"/>
        <v>2.117097778659367E-87</v>
      </c>
      <c r="BI104" s="102">
        <f t="shared" ca="1" si="125"/>
        <v>2.8004806792896483E-83</v>
      </c>
      <c r="BJ104" s="102">
        <f t="shared" ca="1" si="125"/>
        <v>9.6453135818832424E-80</v>
      </c>
      <c r="BK104" s="102">
        <f t="shared" ca="1" si="140"/>
        <v>2.1430702789872832E-76</v>
      </c>
      <c r="BL104" s="102">
        <f t="shared" ca="1" si="140"/>
        <v>6.4307651970932232E-73</v>
      </c>
      <c r="BM104" s="102">
        <f t="shared" ca="1" si="140"/>
        <v>6.5328591843149184E-70</v>
      </c>
      <c r="BN104" s="102">
        <f t="shared" ca="1" si="140"/>
        <v>4.675210910362928E-67</v>
      </c>
      <c r="BO104" s="102">
        <f t="shared" ca="1" si="140"/>
        <v>4.2953485063692094E-64</v>
      </c>
      <c r="BP104" s="102">
        <f t="shared" ca="1" si="140"/>
        <v>1.63528792147286E-61</v>
      </c>
      <c r="BQ104" s="102">
        <f t="shared" ca="1" si="140"/>
        <v>7.5094344731136279E-59</v>
      </c>
      <c r="BR104" s="102">
        <f t="shared" ca="1" si="140"/>
        <v>1.6464088178543541E-56</v>
      </c>
      <c r="BS104" s="102">
        <f t="shared" ca="1" si="140"/>
        <v>2.8101328844105049E-54</v>
      </c>
      <c r="BT104" s="102">
        <f t="shared" ca="1" si="140"/>
        <v>5.5935303511846206E-52</v>
      </c>
      <c r="BU104" s="102">
        <f t="shared" ca="1" si="140"/>
        <v>6.0477209854363027E-50</v>
      </c>
      <c r="BV104" s="102">
        <f t="shared" ca="1" si="140"/>
        <v>5.3081534578254432E-48</v>
      </c>
      <c r="BW104" s="102">
        <f t="shared" ca="1" si="140"/>
        <v>5.2788232588025123E-46</v>
      </c>
      <c r="BX104" s="102">
        <f t="shared" ca="1" si="140"/>
        <v>3.1607799837209763E-44</v>
      </c>
      <c r="BY104" s="102">
        <f t="shared" ca="1" si="140"/>
        <v>2.0733671019542137E-42</v>
      </c>
      <c r="BZ104" s="102">
        <f t="shared" ca="1" si="140"/>
        <v>8.8194657926712421E-41</v>
      </c>
      <c r="CA104" s="102">
        <f t="shared" ca="1" si="135"/>
        <v>3.2046629734639639E-39</v>
      </c>
      <c r="CB104" s="102">
        <f t="shared" ca="1" si="135"/>
        <v>1.2524492573850373E-37</v>
      </c>
      <c r="CC104" s="102">
        <f t="shared" ca="1" si="135"/>
        <v>3.4006575154237783E-36</v>
      </c>
      <c r="CD104" s="102">
        <f t="shared" ca="1" si="135"/>
        <v>8.0684994482515186E-35</v>
      </c>
      <c r="CE104" s="102">
        <f t="shared" ca="1" si="135"/>
        <v>2.0276656041533117E-33</v>
      </c>
      <c r="CF104" s="102">
        <f t="shared" ca="1" si="135"/>
        <v>3.7450804139960727E-32</v>
      </c>
      <c r="CG104" s="102">
        <f t="shared" ca="1" si="135"/>
        <v>7.1948960365324457E-31</v>
      </c>
      <c r="CH104" s="102">
        <f t="shared" ca="1" si="135"/>
        <v>1.0586160530782208E-29</v>
      </c>
      <c r="CI104" s="102">
        <f t="shared" ca="1" si="135"/>
        <v>1.4010331832833385E-28</v>
      </c>
      <c r="CJ104" s="102">
        <f t="shared" ca="1" si="135"/>
        <v>1.9101849527741761E-27</v>
      </c>
      <c r="CK104" s="102">
        <f t="shared" ca="1" si="135"/>
        <v>2.0742162513356346E-26</v>
      </c>
      <c r="CL104" s="102">
        <f t="shared" ca="1" si="135"/>
        <v>2.0533766896486532E-25</v>
      </c>
      <c r="CM104" s="102">
        <f t="shared" ca="1" si="135"/>
        <v>2.0774084874781022E-24</v>
      </c>
      <c r="CN104" s="102">
        <f t="shared" ca="1" si="135"/>
        <v>1.7293543555651989E-23</v>
      </c>
      <c r="CO104" s="102">
        <f t="shared" ca="1" si="135"/>
        <v>1.4565926537493882E-22</v>
      </c>
      <c r="CP104" s="102">
        <f t="shared" ca="1" si="98"/>
        <v>1.0341828329933816E-21</v>
      </c>
      <c r="CQ104" s="102">
        <f t="shared" ca="1" si="141"/>
        <v>6.8140208220157001E-21</v>
      </c>
      <c r="CR104" s="102">
        <f t="shared" ca="1" si="141"/>
        <v>4.5196741569420009E-20</v>
      </c>
      <c r="CS104" s="102">
        <f t="shared" ca="1" si="141"/>
        <v>2.5872408899211887E-19</v>
      </c>
      <c r="CT104" s="102">
        <f t="shared" ca="1" si="141"/>
        <v>1.3861524847842893E-18</v>
      </c>
      <c r="CU104" s="102">
        <f t="shared" ca="1" si="141"/>
        <v>7.4446132742020659E-18</v>
      </c>
      <c r="CV104" s="102">
        <f t="shared" ca="1" si="141"/>
        <v>3.5202320623501884E-17</v>
      </c>
      <c r="CW104" s="102">
        <f t="shared" ca="1" si="141"/>
        <v>1.5692884801988466E-16</v>
      </c>
      <c r="CX104" s="102">
        <f t="shared" ca="1" si="141"/>
        <v>6.9878410197895948E-16</v>
      </c>
      <c r="CY104" s="102">
        <f t="shared" ca="1" si="141"/>
        <v>2.7866544047730838E-15</v>
      </c>
      <c r="CZ104" s="102">
        <f t="shared" ca="1" si="141"/>
        <v>1.1046002295525237E-14</v>
      </c>
      <c r="DA104" s="102">
        <f t="shared" ca="1" si="141"/>
        <v>3.971906177300078E-14</v>
      </c>
      <c r="DB104" s="102">
        <f t="shared" ca="1" si="141"/>
        <v>1.3599137319920839E-13</v>
      </c>
      <c r="DC104" s="102">
        <f t="shared" ca="1" si="141"/>
        <v>4.6174986872863008E-13</v>
      </c>
      <c r="DD104" s="102">
        <f t="shared" ca="1" si="141"/>
        <v>1.4406521313306957E-12</v>
      </c>
      <c r="DE104" s="102">
        <f t="shared" ca="1" si="141"/>
        <v>4.3009749862608084E-12</v>
      </c>
      <c r="DF104" s="102">
        <f t="shared" ca="1" si="141"/>
        <v>1.2708873067080389E-11</v>
      </c>
      <c r="DG104" s="102">
        <f t="shared" ca="1" si="136"/>
        <v>3.4893568258617708E-11</v>
      </c>
      <c r="DH104" s="102">
        <f t="shared" ca="1" si="136"/>
        <v>9.4541114335770021E-11</v>
      </c>
      <c r="DI104" s="102">
        <f t="shared" ca="1" si="136"/>
        <v>2.4003058051145285E-10</v>
      </c>
      <c r="DJ104" s="102">
        <f t="shared" ca="1" si="136"/>
        <v>5.8714394959777E-10</v>
      </c>
      <c r="DK104" s="102">
        <f t="shared" ca="1" si="136"/>
        <v>1.41548402462163E-9</v>
      </c>
      <c r="DL104" s="102">
        <f t="shared" ca="1" si="136"/>
        <v>3.2254454363143597E-9</v>
      </c>
      <c r="DM104" s="102">
        <f t="shared" ref="DM104:EB119" ca="1" si="148">IFERROR(ABS(DM$35)*INDEX($F$42:$F$388,MATCH($X104*DM$35,$A$42:$A$388,1))*DM$37*DM$36,#N/A)</f>
        <v>7.1056987195754616E-9</v>
      </c>
      <c r="DN104" s="102">
        <f t="shared" ca="1" si="148"/>
        <v>1.5410926190798672E-8</v>
      </c>
      <c r="DO104" s="102">
        <f t="shared" ca="1" si="148"/>
        <v>3.1832529794080917E-8</v>
      </c>
      <c r="DP104" s="102">
        <f t="shared" ca="1" si="148"/>
        <v>6.460995693182209E-8</v>
      </c>
      <c r="DQ104" s="102">
        <f t="shared" ca="1" si="148"/>
        <v>1.256211992330317E-7</v>
      </c>
      <c r="DR104" s="102">
        <f t="shared" ca="1" si="148"/>
        <v>2.3729135278711244E-7</v>
      </c>
      <c r="DS104" s="102">
        <f t="shared" ca="1" si="148"/>
        <v>4.4012565242833155E-7</v>
      </c>
      <c r="DT104" s="102">
        <f t="shared" ca="1" si="148"/>
        <v>7.8672411303508329E-7</v>
      </c>
      <c r="DU104" s="102">
        <f t="shared" ca="1" si="148"/>
        <v>1.3696595403912894E-6</v>
      </c>
      <c r="DV104" s="102">
        <f t="shared" ca="1" si="148"/>
        <v>2.3399914501290295E-6</v>
      </c>
      <c r="DW104" s="102">
        <f t="shared" ca="1" si="148"/>
        <v>3.8734260169654875E-6</v>
      </c>
      <c r="DX104" s="102">
        <f t="shared" ca="1" si="148"/>
        <v>6.2844150503927621E-6</v>
      </c>
      <c r="DY104" s="102">
        <f t="shared" ca="1" si="148"/>
        <v>9.9198735552899051E-6</v>
      </c>
      <c r="DZ104" s="102">
        <f t="shared" ca="1" si="148"/>
        <v>1.5306772663552327E-5</v>
      </c>
      <c r="EA104" s="102">
        <f t="shared" ca="1" si="148"/>
        <v>2.3142912809802378E-5</v>
      </c>
      <c r="EB104" s="102">
        <f t="shared" ca="1" si="148"/>
        <v>3.4194304046656204E-5</v>
      </c>
      <c r="EC104" s="102">
        <f t="shared" ca="1" si="145"/>
        <v>4.9488712909266374E-5</v>
      </c>
      <c r="ED104" s="102">
        <f t="shared" ca="1" si="145"/>
        <v>7.0171918268431294E-5</v>
      </c>
      <c r="EE104" s="102">
        <f t="shared" ca="1" si="145"/>
        <v>9.7639030008175149E-5</v>
      </c>
      <c r="EF104" s="102">
        <f t="shared" ca="1" si="145"/>
        <v>1.3334569839495563E-4</v>
      </c>
      <c r="EG104" s="102">
        <f t="shared" ca="1" si="145"/>
        <v>1.784419362959699E-4</v>
      </c>
      <c r="EH104" s="102">
        <f t="shared" ca="1" si="105"/>
        <v>2.3525860098183509E-4</v>
      </c>
      <c r="EI104" s="102">
        <f t="shared" ca="1" si="105"/>
        <v>3.0382566326687564E-4</v>
      </c>
      <c r="EJ104" s="102">
        <f t="shared" ca="1" si="105"/>
        <v>3.8779169292702074E-4</v>
      </c>
      <c r="EK104" s="102">
        <f t="shared" ca="1" si="131"/>
        <v>4.8753621249954932E-4</v>
      </c>
      <c r="EL104" s="102">
        <f t="shared" ca="1" si="131"/>
        <v>6.0078903715492628E-4</v>
      </c>
      <c r="EM104" s="102">
        <f t="shared" ca="1" si="131"/>
        <v>7.3443018470347463E-4</v>
      </c>
      <c r="EN104" s="102">
        <f t="shared" ca="1" si="131"/>
        <v>8.8626333554338603E-4</v>
      </c>
      <c r="EO104" s="102">
        <f t="shared" ca="1" si="131"/>
        <v>1.04911486325087E-3</v>
      </c>
      <c r="EP104" s="102">
        <f t="shared" ca="1" si="131"/>
        <v>1.2363160092976832E-3</v>
      </c>
      <c r="EQ104" s="102">
        <f t="shared" ca="1" si="131"/>
        <v>1.4293621836524465E-3</v>
      </c>
      <c r="ER104" s="102">
        <f t="shared" ca="1" si="131"/>
        <v>1.6494056488219331E-3</v>
      </c>
      <c r="ES104" s="102">
        <f t="shared" ca="1" si="131"/>
        <v>1.885257334423665E-3</v>
      </c>
      <c r="ET104" s="102">
        <f t="shared" ca="1" si="131"/>
        <v>2.1157009667283014E-3</v>
      </c>
      <c r="EU104" s="102">
        <f t="shared" ca="1" si="131"/>
        <v>2.376776232810289E-3</v>
      </c>
      <c r="EV104" s="102">
        <f t="shared" ca="1" si="131"/>
        <v>2.6492807045477864E-3</v>
      </c>
      <c r="EW104" s="102">
        <f t="shared" ca="1" si="131"/>
        <v>2.9011536555535746E-3</v>
      </c>
      <c r="EX104" s="102">
        <f t="shared" ca="1" si="131"/>
        <v>3.1883945279923081E-3</v>
      </c>
      <c r="EY104" s="102">
        <f t="shared" ca="1" si="131"/>
        <v>3.442511177679906E-3</v>
      </c>
      <c r="EZ104" s="102">
        <f t="shared" ca="1" si="131"/>
        <v>3.7369130769582416E-3</v>
      </c>
      <c r="FA104" s="102">
        <f t="shared" ca="1" si="126"/>
        <v>4.0339091222345467E-3</v>
      </c>
      <c r="FB104" s="102">
        <f t="shared" ca="1" si="126"/>
        <v>4.2793610182375067E-3</v>
      </c>
      <c r="FC104" s="102">
        <f t="shared" ca="1" si="126"/>
        <v>4.5729488795405154E-3</v>
      </c>
      <c r="FD104" s="102">
        <f t="shared" ca="1" si="126"/>
        <v>4.8642976198416676E-3</v>
      </c>
      <c r="FE104" s="102">
        <f t="shared" ca="1" si="126"/>
        <v>5.0857015486701004E-3</v>
      </c>
      <c r="FF104" s="102">
        <f t="shared" ca="1" si="126"/>
        <v>5.3646961859507153E-3</v>
      </c>
      <c r="FG104" s="102">
        <f t="shared" ca="1" si="126"/>
        <v>5.6374844432937402E-3</v>
      </c>
      <c r="FH104" s="102">
        <f t="shared" ca="1" si="126"/>
        <v>5.8229774159444534E-3</v>
      </c>
      <c r="FI104" s="102">
        <f t="shared" ca="1" si="126"/>
        <v>6.0765697785199885E-3</v>
      </c>
      <c r="FJ104" s="102">
        <f t="shared" ca="1" si="126"/>
        <v>6.231443592518403E-3</v>
      </c>
      <c r="FK104" s="102">
        <f t="shared" ca="1" si="126"/>
        <v>6.4625493979146307E-3</v>
      </c>
      <c r="FL104" s="102">
        <f t="shared" ca="1" si="126"/>
        <v>6.6831005595131884E-3</v>
      </c>
      <c r="FM104" s="102">
        <f t="shared" ca="1" si="126"/>
        <v>6.7909536475254471E-3</v>
      </c>
      <c r="FN104" s="102">
        <f t="shared" ca="1" si="126"/>
        <v>6.9857428850891995E-3</v>
      </c>
      <c r="FO104" s="102">
        <f t="shared" ca="1" si="134"/>
        <v>7.168595839195338E-3</v>
      </c>
      <c r="FP104" s="102">
        <f t="shared" ca="1" si="134"/>
        <v>7.2272863293649557E-3</v>
      </c>
      <c r="FQ104" s="102">
        <f t="shared" ca="1" si="134"/>
        <v>7.3829130143318634E-3</v>
      </c>
      <c r="FR104" s="102">
        <f t="shared" ca="1" si="134"/>
        <v>7.4077519632250385E-3</v>
      </c>
      <c r="FS104" s="102">
        <f t="shared" ca="1" si="134"/>
        <v>7.5361466553398107E-3</v>
      </c>
      <c r="FT104" s="102">
        <f t="shared" ca="1" si="134"/>
        <v>7.6520405619536934E-3</v>
      </c>
      <c r="FU104" s="102">
        <f t="shared" ca="1" si="134"/>
        <v>7.630279165462741E-3</v>
      </c>
      <c r="FV104" s="102">
        <f t="shared" ca="1" si="134"/>
        <v>7.7197840198272288E-3</v>
      </c>
      <c r="FW104" s="102">
        <f t="shared" ca="1" si="134"/>
        <v>7.7971726648337295E-3</v>
      </c>
      <c r="FX104" s="102">
        <f t="shared" ca="1" si="106"/>
        <v>7.7326600191547504E-3</v>
      </c>
      <c r="FY104" s="102">
        <f t="shared" ca="1" si="106"/>
        <v>7.7854425181383882E-3</v>
      </c>
      <c r="FZ104" s="102">
        <f t="shared" ca="1" si="106"/>
        <v>7.6947745112289981E-3</v>
      </c>
      <c r="GA104" s="102">
        <f t="shared" ca="1" si="106"/>
        <v>7.7246412502007828E-3</v>
      </c>
      <c r="GB104" s="102">
        <f t="shared" ca="1" si="106"/>
        <v>7.7439149525955642E-3</v>
      </c>
      <c r="GC104" s="102">
        <f t="shared" ca="1" si="106"/>
        <v>7.6195494624042336E-3</v>
      </c>
      <c r="GD104" s="102">
        <f t="shared" ca="1" si="106"/>
        <v>7.6186187079750689E-3</v>
      </c>
      <c r="GE104" s="102">
        <f t="shared" ca="1" si="100"/>
        <v>7.6082659956253221E-3</v>
      </c>
      <c r="GF104" s="102">
        <f t="shared" ca="1" si="100"/>
        <v>7.4560969085610143E-3</v>
      </c>
      <c r="GG104" s="102">
        <f t="shared" ca="1" si="100"/>
        <v>7.4284988535980052E-3</v>
      </c>
      <c r="GH104" s="102">
        <f t="shared" ca="1" si="127"/>
        <v>7.2614580356079152E-3</v>
      </c>
      <c r="GI104" s="102">
        <f t="shared" ca="1" si="127"/>
        <v>7.2187279914921049E-3</v>
      </c>
      <c r="GJ104" s="102">
        <f t="shared" ca="1" si="127"/>
        <v>7.1687649143689688E-3</v>
      </c>
      <c r="GK104" s="102">
        <f t="shared" ca="1" si="127"/>
        <v>6.9839297218927104E-3</v>
      </c>
      <c r="GL104" s="102">
        <f t="shared" ca="1" si="127"/>
        <v>6.9218118800276956E-3</v>
      </c>
      <c r="GM104" s="102">
        <f t="shared" ca="1" si="127"/>
        <v>6.8537436364563848E-3</v>
      </c>
      <c r="GN104" s="102">
        <f t="shared" ca="1" si="127"/>
        <v>6.6565626799327659E-3</v>
      </c>
      <c r="GO104" s="102">
        <f t="shared" ca="1" si="127"/>
        <v>6.5791737542688069E-3</v>
      </c>
      <c r="GP104" s="102">
        <f t="shared" ca="1" si="127"/>
        <v>6.4970578755979922E-3</v>
      </c>
      <c r="GQ104" s="102">
        <f t="shared" ca="1" si="127"/>
        <v>6.2924884485884595E-3</v>
      </c>
      <c r="GR104" s="102">
        <f t="shared" ca="1" si="127"/>
        <v>6.2036639897524249E-3</v>
      </c>
      <c r="GS104" s="102">
        <f t="shared" ca="1" si="127"/>
        <v>5.9975669442375286E-3</v>
      </c>
      <c r="GT104" s="102">
        <f t="shared" ca="1" si="127"/>
        <v>5.9036635650907398E-3</v>
      </c>
      <c r="GU104" s="102">
        <f t="shared" ca="1" si="127"/>
        <v>5.8068750937882883E-3</v>
      </c>
      <c r="GV104" s="102">
        <f t="shared" ca="1" si="127"/>
        <v>5.6004113242314165E-3</v>
      </c>
      <c r="GW104" s="102">
        <f t="shared" ca="1" si="127"/>
        <v>5.5006736339526015E-3</v>
      </c>
      <c r="GX104" s="102">
        <f t="shared" ca="1" si="124"/>
        <v>5.3989815114744632E-3</v>
      </c>
      <c r="GY104" s="102">
        <f t="shared" ca="1" si="124"/>
        <v>5.1954580888037404E-3</v>
      </c>
      <c r="GZ104" s="102">
        <f t="shared" ca="1" si="124"/>
        <v>5.0926429711616516E-3</v>
      </c>
      <c r="HA104" s="102">
        <f t="shared" ca="1" si="124"/>
        <v>4.893672913026041E-3</v>
      </c>
      <c r="HB104" s="102">
        <f t="shared" ca="1" si="124"/>
        <v>4.7907893597503521E-3</v>
      </c>
      <c r="HC104" s="102">
        <f t="shared" ca="1" si="124"/>
        <v>4.6872265045043437E-3</v>
      </c>
      <c r="HD104" s="102">
        <f t="shared" ca="1" si="124"/>
        <v>4.4953647504616095E-3</v>
      </c>
      <c r="HE104" s="102">
        <f t="shared" ca="1" si="124"/>
        <v>4.3930562559071264E-3</v>
      </c>
      <c r="HF104" s="102">
        <f t="shared" ca="1" si="124"/>
        <v>4.2906628595842933E-3</v>
      </c>
      <c r="HG104" s="102">
        <f t="shared" ca="1" si="124"/>
        <v>4.1076503214090548E-3</v>
      </c>
      <c r="HH104" s="102">
        <f t="shared" ca="1" si="124"/>
        <v>4.0075624020228856E-3</v>
      </c>
      <c r="HI104" s="102">
        <f t="shared" ca="1" si="124"/>
        <v>3.8321975002787835E-3</v>
      </c>
      <c r="HJ104" s="102">
        <f t="shared" ca="1" si="124"/>
        <v>3.7349615246097491E-3</v>
      </c>
      <c r="HK104" s="102">
        <f t="shared" ca="1" si="124"/>
        <v>3.6383794005820824E-3</v>
      </c>
      <c r="HL104" s="102">
        <f t="shared" ca="1" si="123"/>
        <v>3.4736734874028711E-3</v>
      </c>
      <c r="HM104" s="102">
        <f t="shared" ca="1" si="123"/>
        <v>3.3805940802571384E-3</v>
      </c>
      <c r="HN104" s="102">
        <f t="shared" ca="1" si="107"/>
        <v>3.2884809803695454E-3</v>
      </c>
      <c r="HO104" s="102">
        <f t="shared" ca="1" si="142"/>
        <v>3.135004700094575E-3</v>
      </c>
      <c r="HP104" s="102">
        <f t="shared" ca="1" si="142"/>
        <v>3.0468474480810797E-3</v>
      </c>
      <c r="HQ104" s="102">
        <f t="shared" ca="1" si="142"/>
        <v>2.9019091578183398E-3</v>
      </c>
      <c r="HR104" s="102">
        <f t="shared" ca="1" si="142"/>
        <v>2.8178888165070874E-3</v>
      </c>
      <c r="HS104" s="102">
        <f t="shared" ca="1" si="142"/>
        <v>2.735167015932453E-3</v>
      </c>
      <c r="HT104" s="102">
        <f t="shared" ca="1" si="142"/>
        <v>2.6016670563996352E-3</v>
      </c>
      <c r="HU104" s="102">
        <f t="shared" ca="1" si="142"/>
        <v>2.5232684463559452E-3</v>
      </c>
      <c r="HV104" s="102">
        <f t="shared" ca="1" si="142"/>
        <v>2.4462827472601693E-3</v>
      </c>
      <c r="HW104" s="102">
        <f t="shared" ca="1" si="142"/>
        <v>2.3240611493487041E-3</v>
      </c>
      <c r="HX104" s="102">
        <f t="shared" ca="1" si="142"/>
        <v>2.251462923779464E-3</v>
      </c>
      <c r="HY104" s="102">
        <f t="shared" ca="1" si="142"/>
        <v>2.1803390666055703E-3</v>
      </c>
      <c r="HZ104" s="102">
        <f t="shared" ca="1" si="142"/>
        <v>2.0690613419914895E-3</v>
      </c>
      <c r="IA104" s="102">
        <f t="shared" ca="1" si="142"/>
        <v>2.0022903810603897E-3</v>
      </c>
      <c r="IB104" s="102">
        <f t="shared" ca="1" si="142"/>
        <v>1.8987250939330152E-3</v>
      </c>
      <c r="IC104" s="102">
        <f t="shared" ca="1" si="142"/>
        <v>1.8362119104775101E-3</v>
      </c>
      <c r="ID104" s="102">
        <f t="shared" ca="1" si="142"/>
        <v>1.7751748285142637E-3</v>
      </c>
      <c r="IE104" s="102">
        <f t="shared" ca="1" si="137"/>
        <v>1.6816621315392693E-3</v>
      </c>
      <c r="IF104" s="102">
        <f t="shared" ca="1" si="137"/>
        <v>1.6247396071424345E-3</v>
      </c>
      <c r="IG104" s="102">
        <f t="shared" ca="1" si="137"/>
        <v>1.5692526419562836E-3</v>
      </c>
      <c r="IH104" s="102">
        <f t="shared" ca="1" si="137"/>
        <v>1.4851659127153502E-3</v>
      </c>
      <c r="II104" s="102">
        <f t="shared" ca="1" si="137"/>
        <v>1.4335957184868388E-3</v>
      </c>
      <c r="IJ104" s="102">
        <f t="shared" ca="1" si="137"/>
        <v>1.3560373000737552E-3</v>
      </c>
      <c r="IK104" s="102">
        <f t="shared" ca="1" si="137"/>
        <v>1.308168761330169E-3</v>
      </c>
      <c r="IL104" s="102">
        <f t="shared" ca="1" si="137"/>
        <v>1.261698380594502E-3</v>
      </c>
      <c r="IM104" s="102">
        <f t="shared" ca="1" si="137"/>
        <v>1.1923874038086339E-3</v>
      </c>
      <c r="IN104" s="102">
        <f t="shared" ca="1" si="137"/>
        <v>1.1494605017222451E-3</v>
      </c>
      <c r="IO104" s="102">
        <f t="shared" ca="1" si="137"/>
        <v>1.1076071964551126E-3</v>
      </c>
      <c r="IP104" s="102">
        <f t="shared" ref="IP104:JE121" ca="1" si="149">IFERROR(ABS(IP$35)*INDEX($F$42:$F$388,MATCH($X104*IP$35,$A$42:$A$388,1))*IP$37*IP$36,#N/A)</f>
        <v>1.0464911692807557E-3</v>
      </c>
      <c r="IQ104" s="102">
        <f t="shared" ca="1" si="149"/>
        <v>1.0077456971703909E-3</v>
      </c>
      <c r="IR104" s="102">
        <f t="shared" ca="1" si="149"/>
        <v>9.5087763131060832E-4</v>
      </c>
      <c r="IS104" s="102">
        <f t="shared" ca="1" si="149"/>
        <v>9.160861612477133E-4</v>
      </c>
      <c r="IT104" s="102">
        <f t="shared" ca="1" si="149"/>
        <v>8.8216939808540245E-4</v>
      </c>
      <c r="IU104" s="102">
        <f t="shared" ca="1" si="149"/>
        <v>8.2873481622731905E-4</v>
      </c>
      <c r="IV104" s="102">
        <f t="shared" ca="1" si="149"/>
        <v>8.0548690744692902E-4</v>
      </c>
      <c r="IW104" s="102">
        <f t="shared" ca="1" si="149"/>
        <v>7.6201198985904059E-4</v>
      </c>
      <c r="IX104" s="102">
        <f t="shared" ca="1" si="149"/>
        <v>7.3006218718442764E-4</v>
      </c>
      <c r="IY104" s="102">
        <f t="shared" ca="1" si="149"/>
        <v>7.1117151404209125E-4</v>
      </c>
      <c r="IZ104" s="102">
        <f t="shared" ca="1" si="149"/>
        <v>6.8173358132245742E-4</v>
      </c>
      <c r="JA104" s="102">
        <f t="shared" ca="1" si="149"/>
        <v>6.566226039428219E-4</v>
      </c>
      <c r="JB104" s="102">
        <f t="shared" ca="1" si="149"/>
        <v>6.5524458352892974E-4</v>
      </c>
      <c r="JC104" s="102">
        <f t="shared" ca="1" si="149"/>
        <v>5.8217700599336555E-4</v>
      </c>
      <c r="JD104" s="102">
        <f t="shared" ca="1" si="149"/>
        <v>6.8281032996459813E-4</v>
      </c>
      <c r="JE104" s="102">
        <f t="shared" ca="1" si="149"/>
        <v>4.2862890614613492E-4</v>
      </c>
      <c r="JF104" s="102" t="e">
        <f t="shared" ca="1" si="146"/>
        <v>#N/A</v>
      </c>
      <c r="JG104" s="102" t="e">
        <f t="shared" ca="1" si="138"/>
        <v>#N/A</v>
      </c>
      <c r="JH104" s="102" t="e">
        <f t="shared" ca="1" si="138"/>
        <v>#N/A</v>
      </c>
      <c r="JI104" s="102" t="e">
        <f t="shared" ca="1" si="138"/>
        <v>#N/A</v>
      </c>
      <c r="JJ104" s="102" t="e">
        <f t="shared" ca="1" si="138"/>
        <v>#N/A</v>
      </c>
      <c r="JK104" s="102" t="e">
        <f t="shared" ca="1" si="138"/>
        <v>#N/A</v>
      </c>
      <c r="JL104" s="102" t="e">
        <f t="shared" ca="1" si="138"/>
        <v>#N/A</v>
      </c>
      <c r="JM104" s="102" t="e">
        <f t="shared" ca="1" si="138"/>
        <v>#N/A</v>
      </c>
      <c r="JN104" s="102" t="e">
        <f t="shared" ca="1" si="138"/>
        <v>#N/A</v>
      </c>
      <c r="JO104" s="102" t="e">
        <f t="shared" ca="1" si="138"/>
        <v>#N/A</v>
      </c>
      <c r="JP104" s="102" t="e">
        <f t="shared" ca="1" si="138"/>
        <v>#N/A</v>
      </c>
      <c r="JQ104" s="102" t="e">
        <f t="shared" ca="1" si="138"/>
        <v>#N/A</v>
      </c>
      <c r="JR104" s="102" t="e">
        <f t="shared" ca="1" si="138"/>
        <v>#N/A</v>
      </c>
      <c r="JS104" s="102" t="e">
        <f t="shared" ca="1" si="138"/>
        <v>#N/A</v>
      </c>
      <c r="JT104" s="102" t="e">
        <f t="shared" ca="1" si="138"/>
        <v>#N/A</v>
      </c>
      <c r="JU104" s="102" t="e">
        <f t="shared" ca="1" si="138"/>
        <v>#N/A</v>
      </c>
      <c r="JV104" s="102" t="e">
        <f t="shared" ca="1" si="138"/>
        <v>#N/A</v>
      </c>
      <c r="JW104" s="102" t="e">
        <f t="shared" ca="1" si="132"/>
        <v>#N/A</v>
      </c>
      <c r="JX104" s="102" t="e">
        <f t="shared" ca="1" si="132"/>
        <v>#N/A</v>
      </c>
      <c r="JY104" s="102" t="e">
        <f t="shared" ca="1" si="132"/>
        <v>#N/A</v>
      </c>
      <c r="JZ104" s="102" t="e">
        <f t="shared" ca="1" si="132"/>
        <v>#N/A</v>
      </c>
      <c r="KA104" s="102" t="e">
        <f t="shared" ca="1" si="128"/>
        <v>#N/A</v>
      </c>
      <c r="KB104" s="102" t="e">
        <f t="shared" ca="1" si="128"/>
        <v>#N/A</v>
      </c>
      <c r="KC104" s="102" t="e">
        <f t="shared" ca="1" si="128"/>
        <v>#N/A</v>
      </c>
      <c r="KD104" s="102" t="e">
        <f t="shared" ca="1" si="128"/>
        <v>#N/A</v>
      </c>
      <c r="KE104" s="102" t="e">
        <f t="shared" ca="1" si="128"/>
        <v>#N/A</v>
      </c>
      <c r="KF104" s="102" t="e">
        <f t="shared" ca="1" si="128"/>
        <v>#N/A</v>
      </c>
      <c r="KG104" s="102" t="e">
        <f t="shared" ca="1" si="128"/>
        <v>#N/A</v>
      </c>
      <c r="KH104" s="102" t="e">
        <f t="shared" ca="1" si="128"/>
        <v>#N/A</v>
      </c>
      <c r="KI104" s="102" t="e">
        <f t="shared" ca="1" si="128"/>
        <v>#N/A</v>
      </c>
      <c r="KJ104" s="102" t="e">
        <f t="shared" ca="1" si="128"/>
        <v>#N/A</v>
      </c>
      <c r="KK104" s="102" t="e">
        <f t="shared" ca="1" si="128"/>
        <v>#N/A</v>
      </c>
      <c r="KL104" s="102" t="e">
        <f t="shared" ca="1" si="128"/>
        <v>#N/A</v>
      </c>
      <c r="KM104" s="102" t="e">
        <f t="shared" ca="1" si="128"/>
        <v>#N/A</v>
      </c>
      <c r="KN104" s="102" t="e">
        <f t="shared" ca="1" si="128"/>
        <v>#N/A</v>
      </c>
      <c r="KO104" s="102" t="e">
        <f t="shared" ca="1" si="128"/>
        <v>#N/A</v>
      </c>
      <c r="KP104" s="102" t="e">
        <f t="shared" ca="1" si="143"/>
        <v>#N/A</v>
      </c>
      <c r="KQ104" s="102" t="e">
        <f t="shared" ca="1" si="143"/>
        <v>#N/A</v>
      </c>
      <c r="KR104" s="102" t="e">
        <f t="shared" ca="1" si="143"/>
        <v>#N/A</v>
      </c>
      <c r="KS104" s="102" t="e">
        <f t="shared" ca="1" si="143"/>
        <v>#N/A</v>
      </c>
      <c r="KT104" s="102" t="e">
        <f t="shared" ca="1" si="143"/>
        <v>#N/A</v>
      </c>
      <c r="KU104" s="102" t="e">
        <f t="shared" ca="1" si="143"/>
        <v>#N/A</v>
      </c>
      <c r="KV104" s="102" t="e">
        <f t="shared" ca="1" si="143"/>
        <v>#N/A</v>
      </c>
      <c r="KW104" s="102" t="e">
        <f t="shared" ca="1" si="143"/>
        <v>#N/A</v>
      </c>
      <c r="KX104" s="102" t="e">
        <f t="shared" ca="1" si="147"/>
        <v>#N/A</v>
      </c>
      <c r="KY104" s="102" t="e">
        <f t="shared" ca="1" si="147"/>
        <v>#N/A</v>
      </c>
      <c r="KZ104" s="102" t="e">
        <f t="shared" ca="1" si="147"/>
        <v>#N/A</v>
      </c>
      <c r="LA104" s="102" t="e">
        <f t="shared" ca="1" si="147"/>
        <v>#N/A</v>
      </c>
      <c r="LB104" s="102" t="e">
        <f t="shared" ca="1" si="147"/>
        <v>#N/A</v>
      </c>
      <c r="LC104" s="102" t="e">
        <f t="shared" ca="1" si="147"/>
        <v>#N/A</v>
      </c>
      <c r="LD104" s="102" t="e">
        <f t="shared" ca="1" si="147"/>
        <v>#N/A</v>
      </c>
      <c r="LE104" s="102" t="e">
        <f t="shared" ca="1" si="147"/>
        <v>#N/A</v>
      </c>
      <c r="LF104" s="102" t="e">
        <f t="shared" ca="1" si="147"/>
        <v>#N/A</v>
      </c>
      <c r="LG104" s="102" t="e">
        <f t="shared" ca="1" si="147"/>
        <v>#N/A</v>
      </c>
      <c r="LH104" s="102" t="e">
        <f t="shared" ca="1" si="147"/>
        <v>#N/A</v>
      </c>
      <c r="LI104" s="102" t="e">
        <f t="shared" ca="1" si="147"/>
        <v>#N/A</v>
      </c>
      <c r="LJ104" s="102" t="e">
        <f t="shared" ca="1" si="147"/>
        <v>#N/A</v>
      </c>
      <c r="LK104" s="102" t="e">
        <f t="shared" ca="1" si="147"/>
        <v>#N/A</v>
      </c>
      <c r="LL104" s="102" t="e">
        <f t="shared" ca="1" si="147"/>
        <v>#N/A</v>
      </c>
      <c r="LM104" s="102" t="e">
        <f t="shared" ca="1" si="147"/>
        <v>#N/A</v>
      </c>
      <c r="LN104" s="102" t="e">
        <f t="shared" ca="1" si="144"/>
        <v>#N/A</v>
      </c>
      <c r="LO104" s="102" t="e">
        <f t="shared" ca="1" si="117"/>
        <v>#N/A</v>
      </c>
      <c r="LP104" s="102" t="e">
        <f t="shared" ca="1" si="117"/>
        <v>#N/A</v>
      </c>
      <c r="LQ104" s="102" t="e">
        <f t="shared" ca="1" si="117"/>
        <v>#N/A</v>
      </c>
      <c r="LR104" s="102" t="e">
        <f t="shared" ca="1" si="117"/>
        <v>#N/A</v>
      </c>
      <c r="LS104" s="102" t="e">
        <f t="shared" ca="1" si="139"/>
        <v>#N/A</v>
      </c>
      <c r="LT104" s="102" t="e">
        <f t="shared" ca="1" si="139"/>
        <v>#N/A</v>
      </c>
      <c r="LU104" s="102" t="e">
        <f t="shared" ca="1" si="139"/>
        <v>#N/A</v>
      </c>
      <c r="LV104" s="102" t="e">
        <f t="shared" ca="1" si="139"/>
        <v>#N/A</v>
      </c>
      <c r="LW104" s="102" t="e">
        <f t="shared" ca="1" si="139"/>
        <v>#N/A</v>
      </c>
      <c r="LX104" s="102" t="e">
        <f t="shared" ca="1" si="139"/>
        <v>#N/A</v>
      </c>
      <c r="LY104" s="102" t="e">
        <f t="shared" ca="1" si="139"/>
        <v>#N/A</v>
      </c>
      <c r="LZ104" s="102" t="e">
        <f t="shared" ca="1" si="139"/>
        <v>#N/A</v>
      </c>
      <c r="MA104" s="102" t="e">
        <f t="shared" ca="1" si="139"/>
        <v>#N/A</v>
      </c>
      <c r="MB104" s="102" t="e">
        <f t="shared" ca="1" si="139"/>
        <v>#N/A</v>
      </c>
      <c r="MC104" s="102" t="e">
        <f t="shared" ca="1" si="139"/>
        <v>#N/A</v>
      </c>
      <c r="MD104" s="102" t="e">
        <f t="shared" ca="1" si="139"/>
        <v>#N/A</v>
      </c>
      <c r="ME104" s="102" t="e">
        <f t="shared" ca="1" si="139"/>
        <v>#N/A</v>
      </c>
      <c r="MF104" s="102" t="e">
        <f t="shared" ca="1" si="139"/>
        <v>#N/A</v>
      </c>
      <c r="MG104" s="102" t="e">
        <f t="shared" ca="1" si="139"/>
        <v>#N/A</v>
      </c>
      <c r="MH104" s="102" t="e">
        <f t="shared" ca="1" si="139"/>
        <v>#N/A</v>
      </c>
      <c r="MI104" s="102" t="e">
        <f t="shared" ca="1" si="133"/>
        <v>#N/A</v>
      </c>
      <c r="MJ104" s="102" t="e">
        <f t="shared" ca="1" si="133"/>
        <v>#N/A</v>
      </c>
      <c r="MK104" s="102" t="e">
        <f t="shared" ca="1" si="133"/>
        <v>#N/A</v>
      </c>
      <c r="ML104" s="102" t="e">
        <f t="shared" ca="1" si="133"/>
        <v>#N/A</v>
      </c>
      <c r="MM104" s="102" t="e">
        <f t="shared" ca="1" si="129"/>
        <v>#N/A</v>
      </c>
      <c r="MN104" s="102" t="e">
        <f t="shared" ca="1" si="129"/>
        <v>#N/A</v>
      </c>
      <c r="MO104" s="102" t="e">
        <f t="shared" ca="1" si="103"/>
        <v>#N/A</v>
      </c>
      <c r="MP104" s="102" t="e">
        <f t="shared" ca="1" si="103"/>
        <v>#N/A</v>
      </c>
      <c r="MQ104" s="102" t="e">
        <f t="shared" ca="1" si="103"/>
        <v>#N/A</v>
      </c>
      <c r="MR104" s="102" t="e">
        <f t="shared" ca="1" si="103"/>
        <v>#N/A</v>
      </c>
      <c r="MS104" s="102" t="e">
        <f t="shared" ca="1" si="103"/>
        <v>#N/A</v>
      </c>
      <c r="MT104" s="102" t="e">
        <f t="shared" ref="MT104:NI120" ca="1" si="150">IFERROR(ABS(MT$35)*INDEX($F$42:$F$388,MATCH($X104*MT$35,$A$42:$A$388,1))*MT$37*MT$36,#N/A)</f>
        <v>#N/A</v>
      </c>
      <c r="MU104" s="102" t="e">
        <f t="shared" ca="1" si="150"/>
        <v>#N/A</v>
      </c>
      <c r="MV104" s="102" t="e">
        <f t="shared" ca="1" si="150"/>
        <v>#N/A</v>
      </c>
      <c r="MW104" s="102" t="e">
        <f t="shared" ca="1" si="150"/>
        <v>#N/A</v>
      </c>
      <c r="MX104" s="102" t="e">
        <f t="shared" ca="1" si="150"/>
        <v>#N/A</v>
      </c>
      <c r="MY104" s="102" t="e">
        <f t="shared" ca="1" si="150"/>
        <v>#N/A</v>
      </c>
      <c r="MZ104" s="102" t="e">
        <f t="shared" ca="1" si="150"/>
        <v>#N/A</v>
      </c>
      <c r="NA104" s="102" t="e">
        <f t="shared" ca="1" si="150"/>
        <v>#N/A</v>
      </c>
      <c r="NB104" s="102" t="e">
        <f t="shared" ca="1" si="150"/>
        <v>#N/A</v>
      </c>
      <c r="NC104" s="102" t="e">
        <f t="shared" ca="1" si="150"/>
        <v>#N/A</v>
      </c>
      <c r="ND104" s="102" t="e">
        <f t="shared" ca="1" si="150"/>
        <v>#N/A</v>
      </c>
      <c r="NE104" s="102" t="e">
        <f t="shared" ca="1" si="150"/>
        <v>#N/A</v>
      </c>
      <c r="NF104" s="102" t="e">
        <f t="shared" ca="1" si="150"/>
        <v>#N/A</v>
      </c>
      <c r="NG104" s="102" t="e">
        <f t="shared" ca="1" si="150"/>
        <v>#N/A</v>
      </c>
      <c r="NH104" s="102" t="e">
        <f t="shared" ca="1" si="150"/>
        <v>#N/A</v>
      </c>
      <c r="NI104" s="102" t="e">
        <f t="shared" ca="1" si="150"/>
        <v>#N/A</v>
      </c>
      <c r="NJ104" s="102" t="e">
        <f t="shared" ca="1" si="118"/>
        <v>#N/A</v>
      </c>
      <c r="NK104" s="102" t="e">
        <f t="shared" ca="1" si="118"/>
        <v>#N/A</v>
      </c>
      <c r="NL104" s="102" t="e">
        <f t="shared" ca="1" si="118"/>
        <v>#N/A</v>
      </c>
      <c r="NM104" s="102" t="e">
        <f t="shared" ca="1" si="118"/>
        <v>#N/A</v>
      </c>
      <c r="NN104" s="85"/>
      <c r="NO104" s="85"/>
      <c r="NP104" s="85"/>
      <c r="NQ104" s="85"/>
      <c r="NR104" s="85"/>
      <c r="NS104" s="85"/>
      <c r="NT104" s="85"/>
      <c r="NU104" s="85"/>
      <c r="OC104" s="85"/>
      <c r="OD104" s="85"/>
      <c r="OE104" s="85"/>
      <c r="OF104" s="85"/>
      <c r="OG104" s="85"/>
      <c r="OH104" s="85"/>
      <c r="OI104" s="85"/>
      <c r="OJ104" s="85"/>
      <c r="OK104" s="85"/>
      <c r="OL104" s="85"/>
      <c r="OM104" s="85"/>
      <c r="ON104" s="85"/>
      <c r="OO104" s="85"/>
      <c r="OP104" s="85"/>
    </row>
    <row r="105" spans="1:406" customFormat="1" ht="15" x14ac:dyDescent="0.25">
      <c r="A105" s="94">
        <v>1.89</v>
      </c>
      <c r="B105" s="92">
        <f t="shared" si="12"/>
        <v>2633004.985358452</v>
      </c>
      <c r="C105" s="102">
        <f t="shared" si="13"/>
        <v>0.99891019937224723</v>
      </c>
      <c r="D105" s="102">
        <f t="shared" si="14"/>
        <v>6.5162042813177289E-3</v>
      </c>
      <c r="E105" s="102">
        <f t="shared" si="15"/>
        <v>0.49448423344032444</v>
      </c>
      <c r="F105" s="102">
        <f t="shared" si="16"/>
        <v>0.30226115845815599</v>
      </c>
      <c r="G105" s="91"/>
      <c r="H105" s="91"/>
      <c r="I105" s="102"/>
      <c r="J105" s="97">
        <v>0.63</v>
      </c>
      <c r="K105" s="102">
        <f t="shared" si="17"/>
        <v>3.036413477240619E-20</v>
      </c>
      <c r="L105" s="102">
        <f t="shared" si="18"/>
        <v>5.9049013360203335E-18</v>
      </c>
      <c r="M105" s="102">
        <f t="shared" si="19"/>
        <v>0</v>
      </c>
      <c r="N105" s="102">
        <f t="shared" si="20"/>
        <v>5.9049013360203336E-19</v>
      </c>
      <c r="O105" s="85"/>
      <c r="P105" s="97">
        <v>1.26</v>
      </c>
      <c r="Q105" s="102">
        <f t="shared" si="21"/>
        <v>0.52850972024033971</v>
      </c>
      <c r="R105" s="102">
        <f t="shared" si="22"/>
        <v>0.31204658491117498</v>
      </c>
      <c r="S105" s="97">
        <f t="shared" si="29"/>
        <v>1.1224972160321824</v>
      </c>
      <c r="T105" s="102">
        <f t="shared" si="30"/>
        <v>0.52850972024033971</v>
      </c>
      <c r="U105" s="102">
        <f t="shared" si="31"/>
        <v>0.70054284567028779</v>
      </c>
      <c r="V105" s="91"/>
      <c r="W105" s="85"/>
      <c r="X105" s="94">
        <f t="shared" si="32"/>
        <v>1.1224972160321824</v>
      </c>
      <c r="Y105" s="102">
        <f t="shared" ca="1" si="33"/>
        <v>0.49284858170026435</v>
      </c>
      <c r="Z105" s="102">
        <f t="shared" ca="1" si="34"/>
        <v>4.4265072184947801E-3</v>
      </c>
      <c r="AA105" s="102">
        <f ca="1">SUM($Z$43:Z105)</f>
        <v>0.44549662870644546</v>
      </c>
      <c r="AB105" s="102">
        <f t="shared" ca="1" si="35"/>
        <v>0.99725184066270856</v>
      </c>
      <c r="AC105" s="102">
        <f t="shared" ca="1" si="36"/>
        <v>8.3791456436509829E-2</v>
      </c>
      <c r="AD105" s="102"/>
      <c r="AE105" s="101"/>
      <c r="AF105" s="102">
        <f t="shared" ca="1" si="130"/>
        <v>0</v>
      </c>
      <c r="AG105" s="102">
        <f t="shared" ca="1" si="130"/>
        <v>0</v>
      </c>
      <c r="AH105" s="102">
        <f t="shared" ca="1" si="130"/>
        <v>0</v>
      </c>
      <c r="AI105" s="102">
        <f t="shared" ca="1" si="130"/>
        <v>0</v>
      </c>
      <c r="AJ105" s="102">
        <f t="shared" ca="1" si="130"/>
        <v>0</v>
      </c>
      <c r="AK105" s="102">
        <f t="shared" ca="1" si="130"/>
        <v>0</v>
      </c>
      <c r="AL105" s="102">
        <f t="shared" ca="1" si="130"/>
        <v>0</v>
      </c>
      <c r="AM105" s="102">
        <f t="shared" ca="1" si="130"/>
        <v>1.2555210745549806E-307</v>
      </c>
      <c r="AN105" s="102">
        <f t="shared" ca="1" si="130"/>
        <v>6.5660345282114868E-279</v>
      </c>
      <c r="AO105" s="102">
        <f t="shared" ca="1" si="130"/>
        <v>3.598155218756734E-258</v>
      </c>
      <c r="AP105" s="102">
        <f t="shared" ca="1" si="130"/>
        <v>2.0401197192358509E-237</v>
      </c>
      <c r="AQ105" s="102">
        <f t="shared" ca="1" si="130"/>
        <v>1.4694955589817682E-221</v>
      </c>
      <c r="AR105" s="102">
        <f t="shared" ca="1" si="130"/>
        <v>1.7590845281864834E-207</v>
      </c>
      <c r="AS105" s="102">
        <f t="shared" ca="1" si="130"/>
        <v>4.7062568291062382E-193</v>
      </c>
      <c r="AT105" s="102">
        <f t="shared" ca="1" si="130"/>
        <v>1.0618650514512867E-181</v>
      </c>
      <c r="AU105" s="102">
        <f t="shared" ca="1" si="130"/>
        <v>2.0804849665259105E-171</v>
      </c>
      <c r="AV105" s="102">
        <f t="shared" ca="1" si="125"/>
        <v>1.0172599567499598E-160</v>
      </c>
      <c r="AW105" s="102">
        <f t="shared" ca="1" si="125"/>
        <v>3.922921904619973E-152</v>
      </c>
      <c r="AX105" s="102">
        <f t="shared" ca="1" si="125"/>
        <v>2.9213365277482658E-143</v>
      </c>
      <c r="AY105" s="102">
        <f t="shared" ca="1" si="125"/>
        <v>5.5912604644524035E-136</v>
      </c>
      <c r="AZ105" s="102">
        <f t="shared" ca="1" si="125"/>
        <v>3.0765111111173629E-129</v>
      </c>
      <c r="BA105" s="102">
        <f t="shared" ca="1" si="125"/>
        <v>3.1551840935032912E-122</v>
      </c>
      <c r="BB105" s="102">
        <f t="shared" ca="1" si="125"/>
        <v>2.1123349183432116E-116</v>
      </c>
      <c r="BC105" s="102">
        <f t="shared" ca="1" si="125"/>
        <v>5.7736462065441466E-111</v>
      </c>
      <c r="BD105" s="102">
        <f t="shared" ca="1" si="125"/>
        <v>2.7369443256062634E-105</v>
      </c>
      <c r="BE105" s="102">
        <f t="shared" ca="1" si="125"/>
        <v>1.5968397146272176E-100</v>
      </c>
      <c r="BF105" s="102">
        <f t="shared" ca="1" si="125"/>
        <v>1.4093037877292565E-95</v>
      </c>
      <c r="BG105" s="102">
        <f t="shared" ca="1" si="125"/>
        <v>2.2856547821789695E-91</v>
      </c>
      <c r="BH105" s="102">
        <f t="shared" ca="1" si="125"/>
        <v>2.117097778659367E-87</v>
      </c>
      <c r="BI105" s="102">
        <f t="shared" ca="1" si="125"/>
        <v>2.8004806792896483E-83</v>
      </c>
      <c r="BJ105" s="102">
        <f t="shared" ca="1" si="125"/>
        <v>9.6453135818832424E-80</v>
      </c>
      <c r="BK105" s="102">
        <f t="shared" ca="1" si="140"/>
        <v>2.1430702789872832E-76</v>
      </c>
      <c r="BL105" s="102">
        <f t="shared" ca="1" si="140"/>
        <v>6.4307651970932232E-73</v>
      </c>
      <c r="BM105" s="102">
        <f t="shared" ca="1" si="140"/>
        <v>6.5328591843149184E-70</v>
      </c>
      <c r="BN105" s="102">
        <f t="shared" ca="1" si="140"/>
        <v>8.318886012294488E-67</v>
      </c>
      <c r="BO105" s="102">
        <f t="shared" ca="1" si="140"/>
        <v>4.2953485063692094E-64</v>
      </c>
      <c r="BP105" s="102">
        <f t="shared" ca="1" si="140"/>
        <v>1.63528792147286E-61</v>
      </c>
      <c r="BQ105" s="102">
        <f t="shared" ca="1" si="140"/>
        <v>7.5094344731136279E-59</v>
      </c>
      <c r="BR105" s="102">
        <f t="shared" ca="1" si="140"/>
        <v>1.6464088178543541E-56</v>
      </c>
      <c r="BS105" s="102">
        <f t="shared" ca="1" si="140"/>
        <v>2.8101328844105049E-54</v>
      </c>
      <c r="BT105" s="102">
        <f t="shared" ca="1" si="140"/>
        <v>5.5935303511846206E-52</v>
      </c>
      <c r="BU105" s="102">
        <f t="shared" ca="1" si="140"/>
        <v>6.0477209854363027E-50</v>
      </c>
      <c r="BV105" s="102">
        <f t="shared" ca="1" si="140"/>
        <v>7.3215858605248569E-48</v>
      </c>
      <c r="BW105" s="102">
        <f t="shared" ca="1" si="140"/>
        <v>5.2788232588025123E-46</v>
      </c>
      <c r="BX105" s="102">
        <f t="shared" ca="1" si="140"/>
        <v>3.1607799837209763E-44</v>
      </c>
      <c r="BY105" s="102">
        <f t="shared" ca="1" si="140"/>
        <v>2.0733671019542137E-42</v>
      </c>
      <c r="BZ105" s="102">
        <f t="shared" ca="1" si="140"/>
        <v>8.8194657926712421E-41</v>
      </c>
      <c r="CA105" s="102">
        <f t="shared" ca="1" si="135"/>
        <v>3.2046629734639639E-39</v>
      </c>
      <c r="CB105" s="102">
        <f t="shared" ca="1" si="135"/>
        <v>1.2524492573850373E-37</v>
      </c>
      <c r="CC105" s="102">
        <f t="shared" ca="1" si="135"/>
        <v>3.4006575154237783E-36</v>
      </c>
      <c r="CD105" s="102">
        <f t="shared" ca="1" si="135"/>
        <v>9.7159232931805815E-35</v>
      </c>
      <c r="CE105" s="102">
        <f t="shared" ca="1" si="135"/>
        <v>2.0276656041533117E-33</v>
      </c>
      <c r="CF105" s="102">
        <f t="shared" ca="1" si="135"/>
        <v>3.7450804139960727E-32</v>
      </c>
      <c r="CG105" s="102">
        <f t="shared" ca="1" si="135"/>
        <v>7.1948960365324457E-31</v>
      </c>
      <c r="CH105" s="102">
        <f t="shared" ca="1" si="135"/>
        <v>1.0586160530782208E-29</v>
      </c>
      <c r="CI105" s="102">
        <f t="shared" ca="1" si="135"/>
        <v>1.4010331832833385E-28</v>
      </c>
      <c r="CJ105" s="102">
        <f t="shared" ca="1" si="135"/>
        <v>1.9101849527741761E-27</v>
      </c>
      <c r="CK105" s="102">
        <f t="shared" ca="1" si="135"/>
        <v>2.0742162513356346E-26</v>
      </c>
      <c r="CL105" s="102">
        <f t="shared" ca="1" si="135"/>
        <v>2.2926981697548316E-25</v>
      </c>
      <c r="CM105" s="102">
        <f t="shared" ca="1" si="135"/>
        <v>2.0774084874781022E-24</v>
      </c>
      <c r="CN105" s="102">
        <f t="shared" ca="1" si="135"/>
        <v>1.7293543555651989E-23</v>
      </c>
      <c r="CO105" s="102">
        <f t="shared" ca="1" si="135"/>
        <v>1.4565926537493882E-22</v>
      </c>
      <c r="CP105" s="102">
        <f t="shared" ca="1" si="98"/>
        <v>1.0341828329933816E-21</v>
      </c>
      <c r="CQ105" s="102">
        <f t="shared" ca="1" si="141"/>
        <v>6.8140208220157001E-21</v>
      </c>
      <c r="CR105" s="102">
        <f t="shared" ca="1" si="141"/>
        <v>4.5196741569420009E-20</v>
      </c>
      <c r="CS105" s="102">
        <f t="shared" ca="1" si="141"/>
        <v>2.5872408899211887E-19</v>
      </c>
      <c r="CT105" s="102">
        <f t="shared" ca="1" si="141"/>
        <v>1.4808675953800909E-18</v>
      </c>
      <c r="CU105" s="102">
        <f t="shared" ca="1" si="141"/>
        <v>7.4446132742020659E-18</v>
      </c>
      <c r="CV105" s="102">
        <f t="shared" ca="1" si="141"/>
        <v>3.5202320623501884E-17</v>
      </c>
      <c r="CW105" s="102">
        <f t="shared" ca="1" si="141"/>
        <v>1.6590488816664173E-16</v>
      </c>
      <c r="CX105" s="102">
        <f t="shared" ca="1" si="141"/>
        <v>6.9878410197895948E-16</v>
      </c>
      <c r="CY105" s="102">
        <f t="shared" ca="1" si="141"/>
        <v>2.7866544047730838E-15</v>
      </c>
      <c r="CZ105" s="102">
        <f t="shared" ca="1" si="141"/>
        <v>1.1046002295525237E-14</v>
      </c>
      <c r="DA105" s="102">
        <f t="shared" ca="1" si="141"/>
        <v>3.971906177300078E-14</v>
      </c>
      <c r="DB105" s="102">
        <f t="shared" ca="1" si="141"/>
        <v>1.4139376200064485E-13</v>
      </c>
      <c r="DC105" s="102">
        <f t="shared" ca="1" si="141"/>
        <v>4.6174986872863008E-13</v>
      </c>
      <c r="DD105" s="102">
        <f t="shared" ca="1" si="141"/>
        <v>1.4406521313306957E-12</v>
      </c>
      <c r="DE105" s="102">
        <f t="shared" ca="1" si="141"/>
        <v>4.4421621118845761E-12</v>
      </c>
      <c r="DF105" s="102">
        <f t="shared" ca="1" si="141"/>
        <v>1.2708873067080389E-11</v>
      </c>
      <c r="DG105" s="102">
        <f t="shared" ca="1" si="136"/>
        <v>3.4893568258617708E-11</v>
      </c>
      <c r="DH105" s="102">
        <f t="shared" ca="1" si="136"/>
        <v>9.4541114335770021E-11</v>
      </c>
      <c r="DI105" s="102">
        <f t="shared" ca="1" si="136"/>
        <v>2.4003058051145285E-10</v>
      </c>
      <c r="DJ105" s="102">
        <f t="shared" ca="1" si="136"/>
        <v>5.9989252140478092E-10</v>
      </c>
      <c r="DK105" s="102">
        <f t="shared" ca="1" si="136"/>
        <v>1.41548402462163E-9</v>
      </c>
      <c r="DL105" s="102">
        <f t="shared" ca="1" si="136"/>
        <v>3.2254454363143597E-9</v>
      </c>
      <c r="DM105" s="102">
        <f t="shared" ca="1" si="148"/>
        <v>7.2280242172802858E-9</v>
      </c>
      <c r="DN105" s="102">
        <f t="shared" ca="1" si="148"/>
        <v>1.5410926190798672E-8</v>
      </c>
      <c r="DO105" s="102">
        <f t="shared" ca="1" si="148"/>
        <v>3.1832529794080917E-8</v>
      </c>
      <c r="DP105" s="102">
        <f t="shared" ca="1" si="148"/>
        <v>6.460995693182209E-8</v>
      </c>
      <c r="DQ105" s="102">
        <f t="shared" ca="1" si="148"/>
        <v>1.256211992330317E-7</v>
      </c>
      <c r="DR105" s="102">
        <f t="shared" ca="1" si="148"/>
        <v>2.3962141597090873E-7</v>
      </c>
      <c r="DS105" s="102">
        <f t="shared" ca="1" si="148"/>
        <v>4.4012565242833155E-7</v>
      </c>
      <c r="DT105" s="102">
        <f t="shared" ca="1" si="148"/>
        <v>7.8672411303508329E-7</v>
      </c>
      <c r="DU105" s="102">
        <f t="shared" ca="1" si="148"/>
        <v>1.3789294969552889E-6</v>
      </c>
      <c r="DV105" s="102">
        <f t="shared" ca="1" si="148"/>
        <v>2.3399914501290295E-6</v>
      </c>
      <c r="DW105" s="102">
        <f t="shared" ca="1" si="148"/>
        <v>3.8734260169654875E-6</v>
      </c>
      <c r="DX105" s="102">
        <f t="shared" ca="1" si="148"/>
        <v>6.2844150503927621E-6</v>
      </c>
      <c r="DY105" s="102">
        <f t="shared" ca="1" si="148"/>
        <v>9.9198735552899051E-6</v>
      </c>
      <c r="DZ105" s="102">
        <f t="shared" ca="1" si="148"/>
        <v>1.5332318775370329E-5</v>
      </c>
      <c r="EA105" s="102">
        <f t="shared" ca="1" si="148"/>
        <v>2.3142912809802378E-5</v>
      </c>
      <c r="EB105" s="102">
        <f t="shared" ca="1" si="148"/>
        <v>3.4194304046656204E-5</v>
      </c>
      <c r="EC105" s="102">
        <f t="shared" ca="1" si="145"/>
        <v>4.9465606849105433E-5</v>
      </c>
      <c r="ED105" s="102">
        <f t="shared" ca="1" si="145"/>
        <v>7.0171918268431294E-5</v>
      </c>
      <c r="EE105" s="102">
        <f t="shared" ca="1" si="145"/>
        <v>9.7639030008175149E-5</v>
      </c>
      <c r="EF105" s="102">
        <f t="shared" ca="1" si="145"/>
        <v>1.3302911462584376E-4</v>
      </c>
      <c r="EG105" s="102">
        <f t="shared" ca="1" si="145"/>
        <v>1.784419362959699E-4</v>
      </c>
      <c r="EH105" s="102">
        <f t="shared" ca="1" si="105"/>
        <v>2.3429838486925832E-4</v>
      </c>
      <c r="EI105" s="102">
        <f t="shared" ca="1" si="105"/>
        <v>3.0382566326687564E-4</v>
      </c>
      <c r="EJ105" s="102">
        <f t="shared" ca="1" si="105"/>
        <v>3.8779169292702074E-4</v>
      </c>
      <c r="EK105" s="102">
        <f t="shared" ca="1" si="131"/>
        <v>4.8479945194540033E-4</v>
      </c>
      <c r="EL105" s="102">
        <f t="shared" ca="1" si="131"/>
        <v>6.0078903715492628E-4</v>
      </c>
      <c r="EM105" s="102">
        <f t="shared" ca="1" si="131"/>
        <v>7.3443018470347463E-4</v>
      </c>
      <c r="EN105" s="102">
        <f t="shared" ca="1" si="131"/>
        <v>8.800676474058376E-4</v>
      </c>
      <c r="EO105" s="102">
        <f t="shared" ca="1" si="131"/>
        <v>1.04911486325087E-3</v>
      </c>
      <c r="EP105" s="102">
        <f t="shared" ca="1" si="131"/>
        <v>1.2261392462851513E-3</v>
      </c>
      <c r="EQ105" s="102">
        <f t="shared" ca="1" si="131"/>
        <v>1.4293621836524465E-3</v>
      </c>
      <c r="ER105" s="102">
        <f t="shared" ca="1" si="131"/>
        <v>1.6494056488219331E-3</v>
      </c>
      <c r="ES105" s="102">
        <f t="shared" ca="1" si="131"/>
        <v>1.8676280997487723E-3</v>
      </c>
      <c r="ET105" s="102">
        <f t="shared" ca="1" si="131"/>
        <v>2.1157009667283014E-3</v>
      </c>
      <c r="EU105" s="102">
        <f t="shared" ca="1" si="131"/>
        <v>2.376776232810289E-3</v>
      </c>
      <c r="EV105" s="102">
        <f t="shared" ca="1" si="131"/>
        <v>2.6218263625788735E-3</v>
      </c>
      <c r="EW105" s="102">
        <f t="shared" ca="1" si="131"/>
        <v>2.9011536555535746E-3</v>
      </c>
      <c r="EX105" s="102">
        <f t="shared" ca="1" si="131"/>
        <v>3.1524336151054163E-3</v>
      </c>
      <c r="EY105" s="102">
        <f t="shared" ca="1" si="131"/>
        <v>3.442511177679906E-3</v>
      </c>
      <c r="EZ105" s="102">
        <f t="shared" ca="1" si="131"/>
        <v>3.7369130769582416E-3</v>
      </c>
      <c r="FA105" s="102">
        <f t="shared" ca="1" si="126"/>
        <v>3.9850645054302055E-3</v>
      </c>
      <c r="FB105" s="102">
        <f t="shared" ca="1" si="126"/>
        <v>4.2793610182375067E-3</v>
      </c>
      <c r="FC105" s="102">
        <f t="shared" ca="1" si="126"/>
        <v>4.5729488795405154E-3</v>
      </c>
      <c r="FD105" s="102">
        <f t="shared" ca="1" si="126"/>
        <v>4.8017364999613423E-3</v>
      </c>
      <c r="FE105" s="102">
        <f t="shared" ca="1" si="126"/>
        <v>5.0857015486701004E-3</v>
      </c>
      <c r="FF105" s="102">
        <f t="shared" ca="1" si="126"/>
        <v>5.2920322793610078E-3</v>
      </c>
      <c r="FG105" s="102">
        <f t="shared" ca="1" si="126"/>
        <v>5.5611256656874315E-3</v>
      </c>
      <c r="FH105" s="102">
        <f t="shared" ca="1" si="126"/>
        <v>5.8229774159444534E-3</v>
      </c>
      <c r="FI105" s="102">
        <f t="shared" ca="1" si="126"/>
        <v>5.9904889670287622E-3</v>
      </c>
      <c r="FJ105" s="102">
        <f t="shared" ca="1" si="126"/>
        <v>6.231443592518403E-3</v>
      </c>
      <c r="FK105" s="102">
        <f t="shared" ca="1" si="126"/>
        <v>6.4625493979146307E-3</v>
      </c>
      <c r="FL105" s="102">
        <f t="shared" ca="1" si="126"/>
        <v>6.5846523178545429E-3</v>
      </c>
      <c r="FM105" s="102">
        <f t="shared" ca="1" si="126"/>
        <v>6.7909536475254471E-3</v>
      </c>
      <c r="FN105" s="102">
        <f t="shared" ca="1" si="126"/>
        <v>6.879245811686507E-3</v>
      </c>
      <c r="FO105" s="102">
        <f t="shared" ca="1" si="134"/>
        <v>7.0593111876072374E-3</v>
      </c>
      <c r="FP105" s="102">
        <f t="shared" ca="1" si="134"/>
        <v>7.2272863293649557E-3</v>
      </c>
      <c r="FQ105" s="102">
        <f t="shared" ca="1" si="134"/>
        <v>7.266906944387079E-3</v>
      </c>
      <c r="FR105" s="102">
        <f t="shared" ca="1" si="134"/>
        <v>7.4077519632250385E-3</v>
      </c>
      <c r="FS105" s="102">
        <f t="shared" ca="1" si="134"/>
        <v>7.5361466553398107E-3</v>
      </c>
      <c r="FT105" s="102">
        <f t="shared" ca="1" si="134"/>
        <v>7.528546159788453E-3</v>
      </c>
      <c r="FU105" s="102">
        <f t="shared" ca="1" si="134"/>
        <v>7.630279165462741E-3</v>
      </c>
      <c r="FV105" s="102">
        <f t="shared" ca="1" si="134"/>
        <v>7.5922019244670817E-3</v>
      </c>
      <c r="FW105" s="102">
        <f t="shared" ca="1" si="134"/>
        <v>7.6683115951575063E-3</v>
      </c>
      <c r="FX105" s="102">
        <f t="shared" ca="1" si="106"/>
        <v>7.7326600191547504E-3</v>
      </c>
      <c r="FY105" s="102">
        <f t="shared" ca="1" si="106"/>
        <v>7.6540255805511949E-3</v>
      </c>
      <c r="FZ105" s="102">
        <f t="shared" ca="1" si="106"/>
        <v>7.6947745112289981E-3</v>
      </c>
      <c r="GA105" s="102">
        <f t="shared" ca="1" si="106"/>
        <v>7.7246412502007828E-3</v>
      </c>
      <c r="GB105" s="102">
        <f t="shared" ca="1" si="106"/>
        <v>7.6107090802741521E-3</v>
      </c>
      <c r="GC105" s="102">
        <f t="shared" ref="GC105:GR123" ca="1" si="151">IFERROR(ABS(GC$35)*INDEX($F$42:$F$388,MATCH($X105*GC$35,$A$42:$A$388,1))*GC$37*GC$36,#N/A)</f>
        <v>7.6195494624042336E-3</v>
      </c>
      <c r="GD105" s="102">
        <f t="shared" ca="1" si="151"/>
        <v>7.6186187079750689E-3</v>
      </c>
      <c r="GE105" s="102">
        <f t="shared" ca="1" si="151"/>
        <v>7.4751672423411268E-3</v>
      </c>
      <c r="GF105" s="102">
        <f t="shared" ca="1" si="151"/>
        <v>7.4560969085610143E-3</v>
      </c>
      <c r="GG105" s="102">
        <f t="shared" ca="1" si="151"/>
        <v>7.2965679190246397E-3</v>
      </c>
      <c r="GH105" s="102">
        <f t="shared" ca="1" si="151"/>
        <v>7.2614580356079152E-3</v>
      </c>
      <c r="GI105" s="102">
        <f t="shared" ca="1" si="151"/>
        <v>7.2187279914921049E-3</v>
      </c>
      <c r="GJ105" s="102">
        <f t="shared" ca="1" si="151"/>
        <v>7.0397128204055812E-3</v>
      </c>
      <c r="GK105" s="102">
        <f t="shared" ca="1" si="151"/>
        <v>6.9839297218927104E-3</v>
      </c>
      <c r="GL105" s="102">
        <f t="shared" ca="1" si="151"/>
        <v>6.9218118800276956E-3</v>
      </c>
      <c r="GM105" s="102">
        <f t="shared" ca="1" si="151"/>
        <v>6.7288571576553536E-3</v>
      </c>
      <c r="GN105" s="102">
        <f t="shared" ca="1" si="151"/>
        <v>6.6565626799327659E-3</v>
      </c>
      <c r="GO105" s="102">
        <f t="shared" ca="1" si="151"/>
        <v>6.4579797259669081E-3</v>
      </c>
      <c r="GP105" s="102">
        <f t="shared" ca="1" si="151"/>
        <v>6.3773764922717968E-3</v>
      </c>
      <c r="GQ105" s="102">
        <f t="shared" ca="1" si="151"/>
        <v>6.2924884485884595E-3</v>
      </c>
      <c r="GR105" s="102">
        <f t="shared" ca="1" si="151"/>
        <v>6.088267868920084E-3</v>
      </c>
      <c r="GS105" s="102">
        <f t="shared" ca="1" si="127"/>
        <v>5.9975669442375286E-3</v>
      </c>
      <c r="GT105" s="102">
        <f t="shared" ca="1" si="127"/>
        <v>5.9036635650907398E-3</v>
      </c>
      <c r="GU105" s="102">
        <f t="shared" ca="1" si="127"/>
        <v>5.6979124699362473E-3</v>
      </c>
      <c r="GV105" s="102">
        <f t="shared" ca="1" si="127"/>
        <v>5.6004113242314165E-3</v>
      </c>
      <c r="GW105" s="102">
        <f t="shared" ca="1" si="127"/>
        <v>5.3966470276476048E-3</v>
      </c>
      <c r="GX105" s="102">
        <f t="shared" ca="1" si="124"/>
        <v>5.2968780671480385E-3</v>
      </c>
      <c r="GY105" s="102">
        <f t="shared" ca="1" si="124"/>
        <v>5.1954580888037404E-3</v>
      </c>
      <c r="GZ105" s="102">
        <f t="shared" ca="1" si="124"/>
        <v>4.9956581260602682E-3</v>
      </c>
      <c r="HA105" s="102">
        <f t="shared" ca="1" si="124"/>
        <v>4.893672913026041E-3</v>
      </c>
      <c r="HB105" s="102">
        <f t="shared" ca="1" si="124"/>
        <v>4.7907893597503521E-3</v>
      </c>
      <c r="HC105" s="102">
        <f t="shared" ca="1" si="124"/>
        <v>4.5974050220705769E-3</v>
      </c>
      <c r="HD105" s="102">
        <f t="shared" ca="1" si="124"/>
        <v>4.4953647504616095E-3</v>
      </c>
      <c r="HE105" s="102">
        <f t="shared" ca="1" si="124"/>
        <v>4.3084046058695334E-3</v>
      </c>
      <c r="HF105" s="102">
        <f t="shared" ca="1" si="124"/>
        <v>4.2079842709979443E-3</v>
      </c>
      <c r="HG105" s="102">
        <f t="shared" ca="1" si="124"/>
        <v>4.1076503214090548E-3</v>
      </c>
      <c r="HH105" s="102">
        <f t="shared" ca="1" si="124"/>
        <v>3.9299591163022797E-3</v>
      </c>
      <c r="HI105" s="102">
        <f t="shared" ca="1" si="124"/>
        <v>3.8321975002787835E-3</v>
      </c>
      <c r="HJ105" s="102">
        <f t="shared" ca="1" si="124"/>
        <v>3.7349615246097491E-3</v>
      </c>
      <c r="HK105" s="102">
        <f t="shared" ca="1" si="124"/>
        <v>3.5676192157377334E-3</v>
      </c>
      <c r="HL105" s="102">
        <f t="shared" ca="1" si="123"/>
        <v>3.4736734874028711E-3</v>
      </c>
      <c r="HM105" s="102">
        <f t="shared" ca="1" si="123"/>
        <v>3.3145968079392597E-3</v>
      </c>
      <c r="HN105" s="102">
        <f t="shared" ca="1" si="107"/>
        <v>3.2242819758096408E-3</v>
      </c>
      <c r="HO105" s="102">
        <f t="shared" ca="1" si="142"/>
        <v>3.135004700094575E-3</v>
      </c>
      <c r="HP105" s="102">
        <f t="shared" ca="1" si="142"/>
        <v>2.9871679458828137E-3</v>
      </c>
      <c r="HQ105" s="102">
        <f t="shared" ca="1" si="142"/>
        <v>2.9019091578183398E-3</v>
      </c>
      <c r="HR105" s="102">
        <f t="shared" ca="1" si="142"/>
        <v>2.8178888165070874E-3</v>
      </c>
      <c r="HS105" s="102">
        <f t="shared" ca="1" si="142"/>
        <v>2.6814383263085943E-3</v>
      </c>
      <c r="HT105" s="102">
        <f t="shared" ca="1" si="142"/>
        <v>2.6016670563996352E-3</v>
      </c>
      <c r="HU105" s="102">
        <f t="shared" ca="1" si="142"/>
        <v>2.4735800027355526E-3</v>
      </c>
      <c r="HV105" s="102">
        <f t="shared" ca="1" si="142"/>
        <v>2.3981103133907892E-3</v>
      </c>
      <c r="HW105" s="102">
        <f t="shared" ca="1" si="142"/>
        <v>2.3240611493487041E-3</v>
      </c>
      <c r="HX105" s="102">
        <f t="shared" ca="1" si="142"/>
        <v>2.207034420295329E-3</v>
      </c>
      <c r="HY105" s="102">
        <f t="shared" ca="1" si="142"/>
        <v>2.1373140623764664E-3</v>
      </c>
      <c r="HZ105" s="102">
        <f t="shared" ca="1" si="142"/>
        <v>2.0690613419914895E-3</v>
      </c>
      <c r="IA105" s="102">
        <f t="shared" ca="1" si="142"/>
        <v>1.962710287438765E-3</v>
      </c>
      <c r="IB105" s="102">
        <f t="shared" ca="1" si="142"/>
        <v>1.8987250939330152E-3</v>
      </c>
      <c r="IC105" s="102">
        <f t="shared" ca="1" si="142"/>
        <v>1.7998635581777385E-3</v>
      </c>
      <c r="ID105" s="102">
        <f t="shared" ca="1" si="142"/>
        <v>1.740034723119923E-3</v>
      </c>
      <c r="IE105" s="102">
        <f t="shared" ca="1" si="137"/>
        <v>1.6816621315392693E-3</v>
      </c>
      <c r="IF105" s="102">
        <f t="shared" ca="1" si="137"/>
        <v>1.5925417076581487E-3</v>
      </c>
      <c r="IG105" s="102">
        <f t="shared" ca="1" si="137"/>
        <v>1.5381543425063038E-3</v>
      </c>
      <c r="IH105" s="102">
        <f t="shared" ca="1" si="137"/>
        <v>1.4851659127153502E-3</v>
      </c>
      <c r="II105" s="102">
        <f t="shared" ca="1" si="137"/>
        <v>1.4051621445601472E-3</v>
      </c>
      <c r="IJ105" s="102">
        <f t="shared" ca="1" si="137"/>
        <v>1.3560373000737552E-3</v>
      </c>
      <c r="IK105" s="102">
        <f t="shared" ca="1" si="137"/>
        <v>1.2822080066474536E-3</v>
      </c>
      <c r="IL105" s="102">
        <f t="shared" ca="1" si="137"/>
        <v>1.2366598357901701E-3</v>
      </c>
      <c r="IM105" s="102">
        <f t="shared" ca="1" si="137"/>
        <v>1.1923874038086339E-3</v>
      </c>
      <c r="IN105" s="102">
        <f t="shared" ca="1" si="137"/>
        <v>1.1266417380827371E-3</v>
      </c>
      <c r="IO105" s="102">
        <f t="shared" ca="1" si="137"/>
        <v>1.0856192927529338E-3</v>
      </c>
      <c r="IP105" s="102">
        <f t="shared" ca="1" si="149"/>
        <v>1.0464911692807557E-3</v>
      </c>
      <c r="IQ105" s="102">
        <f t="shared" ca="1" si="149"/>
        <v>9.8773802575282256E-4</v>
      </c>
      <c r="IR105" s="102">
        <f t="shared" ca="1" si="149"/>
        <v>9.5087763131060832E-4</v>
      </c>
      <c r="IS105" s="102">
        <f t="shared" ca="1" si="149"/>
        <v>8.9790007836072316E-4</v>
      </c>
      <c r="IT105" s="102">
        <f t="shared" ca="1" si="149"/>
        <v>8.6465662857462149E-4</v>
      </c>
      <c r="IU105" s="102">
        <f t="shared" ca="1" si="149"/>
        <v>8.2873481622731905E-4</v>
      </c>
      <c r="IV105" s="102">
        <f t="shared" ca="1" si="149"/>
        <v>7.8950110448281917E-4</v>
      </c>
      <c r="IW105" s="102">
        <f t="shared" ca="1" si="149"/>
        <v>7.4688899603560775E-4</v>
      </c>
      <c r="IX105" s="102">
        <f t="shared" ca="1" si="149"/>
        <v>7.3006218718442764E-4</v>
      </c>
      <c r="IY105" s="102">
        <f t="shared" ca="1" si="149"/>
        <v>6.9706417810340762E-4</v>
      </c>
      <c r="IZ105" s="102">
        <f t="shared" ca="1" si="149"/>
        <v>6.8173358132245742E-4</v>
      </c>
      <c r="JA105" s="102">
        <f t="shared" ca="1" si="149"/>
        <v>6.4360569173217686E-4</v>
      </c>
      <c r="JB105" s="102">
        <f t="shared" ca="1" si="149"/>
        <v>6.4225498924892614E-4</v>
      </c>
      <c r="JC105" s="102">
        <f t="shared" ca="1" si="149"/>
        <v>5.8217700599336555E-4</v>
      </c>
      <c r="JD105" s="102">
        <f t="shared" ca="1" si="149"/>
        <v>6.6928507763685423E-4</v>
      </c>
      <c r="JE105" s="102">
        <f t="shared" ca="1" si="149"/>
        <v>4.2013853355483001E-4</v>
      </c>
      <c r="JF105" s="102" t="e">
        <f t="shared" ca="1" si="146"/>
        <v>#N/A</v>
      </c>
      <c r="JG105" s="102" t="e">
        <f t="shared" ca="1" si="138"/>
        <v>#N/A</v>
      </c>
      <c r="JH105" s="102" t="e">
        <f t="shared" ca="1" si="138"/>
        <v>#N/A</v>
      </c>
      <c r="JI105" s="102" t="e">
        <f t="shared" ca="1" si="138"/>
        <v>#N/A</v>
      </c>
      <c r="JJ105" s="102" t="e">
        <f t="shared" ca="1" si="138"/>
        <v>#N/A</v>
      </c>
      <c r="JK105" s="102" t="e">
        <f t="shared" ca="1" si="138"/>
        <v>#N/A</v>
      </c>
      <c r="JL105" s="102" t="e">
        <f t="shared" ca="1" si="138"/>
        <v>#N/A</v>
      </c>
      <c r="JM105" s="102" t="e">
        <f t="shared" ca="1" si="138"/>
        <v>#N/A</v>
      </c>
      <c r="JN105" s="102" t="e">
        <f t="shared" ca="1" si="138"/>
        <v>#N/A</v>
      </c>
      <c r="JO105" s="102" t="e">
        <f t="shared" ca="1" si="138"/>
        <v>#N/A</v>
      </c>
      <c r="JP105" s="102" t="e">
        <f t="shared" ca="1" si="138"/>
        <v>#N/A</v>
      </c>
      <c r="JQ105" s="102" t="e">
        <f t="shared" ca="1" si="138"/>
        <v>#N/A</v>
      </c>
      <c r="JR105" s="102" t="e">
        <f t="shared" ca="1" si="138"/>
        <v>#N/A</v>
      </c>
      <c r="JS105" s="102" t="e">
        <f t="shared" ca="1" si="138"/>
        <v>#N/A</v>
      </c>
      <c r="JT105" s="102" t="e">
        <f t="shared" ca="1" si="138"/>
        <v>#N/A</v>
      </c>
      <c r="JU105" s="102" t="e">
        <f t="shared" ca="1" si="138"/>
        <v>#N/A</v>
      </c>
      <c r="JV105" s="102" t="e">
        <f t="shared" ca="1" si="138"/>
        <v>#N/A</v>
      </c>
      <c r="JW105" s="102" t="e">
        <f t="shared" ca="1" si="132"/>
        <v>#N/A</v>
      </c>
      <c r="JX105" s="102" t="e">
        <f t="shared" ca="1" si="132"/>
        <v>#N/A</v>
      </c>
      <c r="JY105" s="102" t="e">
        <f t="shared" ca="1" si="132"/>
        <v>#N/A</v>
      </c>
      <c r="JZ105" s="102" t="e">
        <f t="shared" ca="1" si="132"/>
        <v>#N/A</v>
      </c>
      <c r="KA105" s="102" t="e">
        <f t="shared" ca="1" si="128"/>
        <v>#N/A</v>
      </c>
      <c r="KB105" s="102" t="e">
        <f t="shared" ca="1" si="128"/>
        <v>#N/A</v>
      </c>
      <c r="KC105" s="102" t="e">
        <f t="shared" ca="1" si="128"/>
        <v>#N/A</v>
      </c>
      <c r="KD105" s="102" t="e">
        <f t="shared" ca="1" si="128"/>
        <v>#N/A</v>
      </c>
      <c r="KE105" s="102" t="e">
        <f t="shared" ca="1" si="128"/>
        <v>#N/A</v>
      </c>
      <c r="KF105" s="102" t="e">
        <f t="shared" ca="1" si="128"/>
        <v>#N/A</v>
      </c>
      <c r="KG105" s="102" t="e">
        <f t="shared" ca="1" si="128"/>
        <v>#N/A</v>
      </c>
      <c r="KH105" s="102" t="e">
        <f t="shared" ca="1" si="128"/>
        <v>#N/A</v>
      </c>
      <c r="KI105" s="102" t="e">
        <f t="shared" ca="1" si="128"/>
        <v>#N/A</v>
      </c>
      <c r="KJ105" s="102" t="e">
        <f t="shared" ca="1" si="128"/>
        <v>#N/A</v>
      </c>
      <c r="KK105" s="102" t="e">
        <f t="shared" ca="1" si="128"/>
        <v>#N/A</v>
      </c>
      <c r="KL105" s="102" t="e">
        <f t="shared" ca="1" si="128"/>
        <v>#N/A</v>
      </c>
      <c r="KM105" s="102" t="e">
        <f t="shared" ca="1" si="128"/>
        <v>#N/A</v>
      </c>
      <c r="KN105" s="102" t="e">
        <f t="shared" ca="1" si="128"/>
        <v>#N/A</v>
      </c>
      <c r="KO105" s="102" t="e">
        <f t="shared" ca="1" si="128"/>
        <v>#N/A</v>
      </c>
      <c r="KP105" s="102" t="e">
        <f t="shared" ca="1" si="143"/>
        <v>#N/A</v>
      </c>
      <c r="KQ105" s="102" t="e">
        <f t="shared" ca="1" si="143"/>
        <v>#N/A</v>
      </c>
      <c r="KR105" s="102" t="e">
        <f t="shared" ca="1" si="143"/>
        <v>#N/A</v>
      </c>
      <c r="KS105" s="102" t="e">
        <f t="shared" ca="1" si="143"/>
        <v>#N/A</v>
      </c>
      <c r="KT105" s="102" t="e">
        <f t="shared" ca="1" si="143"/>
        <v>#N/A</v>
      </c>
      <c r="KU105" s="102" t="e">
        <f t="shared" ca="1" si="143"/>
        <v>#N/A</v>
      </c>
      <c r="KV105" s="102" t="e">
        <f t="shared" ca="1" si="143"/>
        <v>#N/A</v>
      </c>
      <c r="KW105" s="102" t="e">
        <f t="shared" ca="1" si="143"/>
        <v>#N/A</v>
      </c>
      <c r="KX105" s="102" t="e">
        <f t="shared" ca="1" si="147"/>
        <v>#N/A</v>
      </c>
      <c r="KY105" s="102" t="e">
        <f t="shared" ca="1" si="147"/>
        <v>#N/A</v>
      </c>
      <c r="KZ105" s="102" t="e">
        <f t="shared" ca="1" si="147"/>
        <v>#N/A</v>
      </c>
      <c r="LA105" s="102" t="e">
        <f t="shared" ca="1" si="147"/>
        <v>#N/A</v>
      </c>
      <c r="LB105" s="102" t="e">
        <f t="shared" ca="1" si="147"/>
        <v>#N/A</v>
      </c>
      <c r="LC105" s="102" t="e">
        <f t="shared" ca="1" si="147"/>
        <v>#N/A</v>
      </c>
      <c r="LD105" s="102" t="e">
        <f t="shared" ca="1" si="147"/>
        <v>#N/A</v>
      </c>
      <c r="LE105" s="102" t="e">
        <f t="shared" ca="1" si="147"/>
        <v>#N/A</v>
      </c>
      <c r="LF105" s="102" t="e">
        <f t="shared" ca="1" si="147"/>
        <v>#N/A</v>
      </c>
      <c r="LG105" s="102" t="e">
        <f t="shared" ca="1" si="147"/>
        <v>#N/A</v>
      </c>
      <c r="LH105" s="102" t="e">
        <f t="shared" ca="1" si="147"/>
        <v>#N/A</v>
      </c>
      <c r="LI105" s="102" t="e">
        <f t="shared" ca="1" si="147"/>
        <v>#N/A</v>
      </c>
      <c r="LJ105" s="102" t="e">
        <f t="shared" ca="1" si="147"/>
        <v>#N/A</v>
      </c>
      <c r="LK105" s="102" t="e">
        <f t="shared" ca="1" si="147"/>
        <v>#N/A</v>
      </c>
      <c r="LL105" s="102" t="e">
        <f t="shared" ca="1" si="147"/>
        <v>#N/A</v>
      </c>
      <c r="LM105" s="102" t="e">
        <f t="shared" ca="1" si="147"/>
        <v>#N/A</v>
      </c>
      <c r="LN105" s="102" t="e">
        <f t="shared" ca="1" si="144"/>
        <v>#N/A</v>
      </c>
      <c r="LO105" s="102" t="e">
        <f t="shared" ca="1" si="117"/>
        <v>#N/A</v>
      </c>
      <c r="LP105" s="102" t="e">
        <f t="shared" ca="1" si="117"/>
        <v>#N/A</v>
      </c>
      <c r="LQ105" s="102" t="e">
        <f t="shared" ca="1" si="117"/>
        <v>#N/A</v>
      </c>
      <c r="LR105" s="102" t="e">
        <f t="shared" ca="1" si="117"/>
        <v>#N/A</v>
      </c>
      <c r="LS105" s="102" t="e">
        <f t="shared" ca="1" si="139"/>
        <v>#N/A</v>
      </c>
      <c r="LT105" s="102" t="e">
        <f t="shared" ca="1" si="139"/>
        <v>#N/A</v>
      </c>
      <c r="LU105" s="102" t="e">
        <f t="shared" ca="1" si="139"/>
        <v>#N/A</v>
      </c>
      <c r="LV105" s="102" t="e">
        <f t="shared" ca="1" si="139"/>
        <v>#N/A</v>
      </c>
      <c r="LW105" s="102" t="e">
        <f t="shared" ca="1" si="139"/>
        <v>#N/A</v>
      </c>
      <c r="LX105" s="102" t="e">
        <f t="shared" ca="1" si="139"/>
        <v>#N/A</v>
      </c>
      <c r="LY105" s="102" t="e">
        <f t="shared" ca="1" si="139"/>
        <v>#N/A</v>
      </c>
      <c r="LZ105" s="102" t="e">
        <f t="shared" ca="1" si="139"/>
        <v>#N/A</v>
      </c>
      <c r="MA105" s="102" t="e">
        <f t="shared" ca="1" si="139"/>
        <v>#N/A</v>
      </c>
      <c r="MB105" s="102" t="e">
        <f t="shared" ca="1" si="139"/>
        <v>#N/A</v>
      </c>
      <c r="MC105" s="102" t="e">
        <f t="shared" ca="1" si="139"/>
        <v>#N/A</v>
      </c>
      <c r="MD105" s="102" t="e">
        <f t="shared" ca="1" si="139"/>
        <v>#N/A</v>
      </c>
      <c r="ME105" s="102" t="e">
        <f t="shared" ca="1" si="139"/>
        <v>#N/A</v>
      </c>
      <c r="MF105" s="102" t="e">
        <f t="shared" ca="1" si="139"/>
        <v>#N/A</v>
      </c>
      <c r="MG105" s="102" t="e">
        <f t="shared" ca="1" si="139"/>
        <v>#N/A</v>
      </c>
      <c r="MH105" s="102" t="e">
        <f t="shared" ca="1" si="139"/>
        <v>#N/A</v>
      </c>
      <c r="MI105" s="102" t="e">
        <f t="shared" ca="1" si="133"/>
        <v>#N/A</v>
      </c>
      <c r="MJ105" s="102" t="e">
        <f t="shared" ca="1" si="133"/>
        <v>#N/A</v>
      </c>
      <c r="MK105" s="102" t="e">
        <f t="shared" ca="1" si="133"/>
        <v>#N/A</v>
      </c>
      <c r="ML105" s="102" t="e">
        <f t="shared" ca="1" si="133"/>
        <v>#N/A</v>
      </c>
      <c r="MM105" s="102" t="e">
        <f t="shared" ca="1" si="129"/>
        <v>#N/A</v>
      </c>
      <c r="MN105" s="102" t="e">
        <f t="shared" ca="1" si="129"/>
        <v>#N/A</v>
      </c>
      <c r="MO105" s="102" t="e">
        <f t="shared" ca="1" si="129"/>
        <v>#N/A</v>
      </c>
      <c r="MP105" s="102" t="e">
        <f t="shared" ca="1" si="129"/>
        <v>#N/A</v>
      </c>
      <c r="MQ105" s="102" t="e">
        <f t="shared" ca="1" si="129"/>
        <v>#N/A</v>
      </c>
      <c r="MR105" s="102" t="e">
        <f t="shared" ca="1" si="129"/>
        <v>#N/A</v>
      </c>
      <c r="MS105" s="102" t="e">
        <f t="shared" ca="1" si="129"/>
        <v>#N/A</v>
      </c>
      <c r="MT105" s="102" t="e">
        <f t="shared" ca="1" si="129"/>
        <v>#N/A</v>
      </c>
      <c r="MU105" s="102" t="e">
        <f t="shared" ca="1" si="129"/>
        <v>#N/A</v>
      </c>
      <c r="MV105" s="102" t="e">
        <f t="shared" ca="1" si="129"/>
        <v>#N/A</v>
      </c>
      <c r="MW105" s="102" t="e">
        <f t="shared" ca="1" si="129"/>
        <v>#N/A</v>
      </c>
      <c r="MX105" s="102" t="e">
        <f t="shared" ca="1" si="129"/>
        <v>#N/A</v>
      </c>
      <c r="MY105" s="102" t="e">
        <f t="shared" ca="1" si="129"/>
        <v>#N/A</v>
      </c>
      <c r="MZ105" s="102" t="e">
        <f t="shared" ca="1" si="129"/>
        <v>#N/A</v>
      </c>
      <c r="NA105" s="102" t="e">
        <f t="shared" ca="1" si="129"/>
        <v>#N/A</v>
      </c>
      <c r="NB105" s="102" t="e">
        <f t="shared" ca="1" si="150"/>
        <v>#N/A</v>
      </c>
      <c r="NC105" s="102" t="e">
        <f t="shared" ca="1" si="150"/>
        <v>#N/A</v>
      </c>
      <c r="ND105" s="102" t="e">
        <f t="shared" ca="1" si="150"/>
        <v>#N/A</v>
      </c>
      <c r="NE105" s="102" t="e">
        <f t="shared" ca="1" si="150"/>
        <v>#N/A</v>
      </c>
      <c r="NF105" s="102" t="e">
        <f t="shared" ca="1" si="150"/>
        <v>#N/A</v>
      </c>
      <c r="NG105" s="102" t="e">
        <f t="shared" ca="1" si="150"/>
        <v>#N/A</v>
      </c>
      <c r="NH105" s="102" t="e">
        <f t="shared" ca="1" si="150"/>
        <v>#N/A</v>
      </c>
      <c r="NI105" s="102" t="e">
        <f t="shared" ca="1" si="150"/>
        <v>#N/A</v>
      </c>
      <c r="NJ105" s="102" t="e">
        <f t="shared" ca="1" si="118"/>
        <v>#N/A</v>
      </c>
      <c r="NK105" s="102" t="e">
        <f t="shared" ref="NK105:NM105" ca="1" si="152">IFERROR(ABS(NK$35)*INDEX($F$42:$F$388,MATCH($X105*NK$35,$A$42:$A$388,1))*NK$37*NK$36,#N/A)</f>
        <v>#N/A</v>
      </c>
      <c r="NL105" s="102" t="e">
        <f t="shared" ca="1" si="152"/>
        <v>#N/A</v>
      </c>
      <c r="NM105" s="102" t="e">
        <f t="shared" ca="1" si="152"/>
        <v>#N/A</v>
      </c>
      <c r="NN105" s="85"/>
      <c r="NO105" s="85"/>
      <c r="NP105" s="85"/>
      <c r="NQ105" s="85"/>
      <c r="NR105" s="85"/>
      <c r="NS105" s="85"/>
      <c r="NT105" s="85"/>
      <c r="NU105" s="85"/>
      <c r="OC105" s="85"/>
      <c r="OD105" s="85"/>
      <c r="OE105" s="85"/>
      <c r="OF105" s="85"/>
      <c r="OG105" s="85"/>
      <c r="OH105" s="85"/>
      <c r="OI105" s="85"/>
      <c r="OJ105" s="85"/>
      <c r="OK105" s="85"/>
      <c r="OL105" s="85"/>
      <c r="OM105" s="85"/>
      <c r="ON105" s="85"/>
      <c r="OO105" s="85"/>
      <c r="OP105" s="85"/>
    </row>
    <row r="106" spans="1:406" customFormat="1" ht="15" x14ac:dyDescent="0.25">
      <c r="A106" s="94">
        <v>1.92</v>
      </c>
      <c r="B106" s="92">
        <f t="shared" ref="B106:B169" si="153">A106*$B$32</f>
        <v>2674798.7152847764</v>
      </c>
      <c r="C106" s="102">
        <f t="shared" ref="C106:C169" si="154">_xlfn.LOGNORM.DIST(A106,$B$35,$B$36,TRUE)</f>
        <v>0.99908907512812439</v>
      </c>
      <c r="D106" s="102">
        <f t="shared" ref="D106:D169" si="155">_xlfn.LOGNORM.DIST(A106,$B$35,$B$36,FALSE)</f>
        <v>5.4411404419518498E-3</v>
      </c>
      <c r="E106" s="102">
        <f t="shared" ref="E106:E169" si="156">1-(1-C106)^(1/$B$31)</f>
        <v>0.5034668414754202</v>
      </c>
      <c r="F106" s="102">
        <f t="shared" ref="F106:F169" si="157">D106*(1/$B$31)*(1-C106)^(1/$B$31-1)</f>
        <v>0.29658940413552742</v>
      </c>
      <c r="G106" s="91"/>
      <c r="H106" s="91"/>
      <c r="I106" s="102"/>
      <c r="J106" s="97">
        <v>0.64</v>
      </c>
      <c r="K106" s="102">
        <f t="shared" ref="K106:K169" si="158">_xlfn.LOGNORM.DIST(J106,$K$35,$K$36,TRUE)</f>
        <v>2.0462474222211469E-19</v>
      </c>
      <c r="L106" s="102">
        <f t="shared" ref="L106:L169" si="159">_xlfn.LOGNORM.DIST(J106,$K$35,$K$36,FALSE)</f>
        <v>3.8298287311254134E-17</v>
      </c>
      <c r="M106" s="102">
        <f t="shared" ref="M106:M169" si="160">1-(1-K106)^(1/$K$31)</f>
        <v>0</v>
      </c>
      <c r="N106" s="102">
        <f t="shared" ref="N106:N169" si="161">L106*(1/$K$31)*(1-K106)^(1/$K$31-1)</f>
        <v>3.8298287311254132E-18</v>
      </c>
      <c r="O106" s="85"/>
      <c r="P106" s="97">
        <v>1.28</v>
      </c>
      <c r="Q106" s="102">
        <f t="shared" ref="Q106:Q169" si="162">_xlfn.LOGNORM.DIST(P106,$Q$33,$Q$34,TRUE)</f>
        <v>0.53469794465641751</v>
      </c>
      <c r="R106" s="102">
        <f t="shared" ref="R106:R169" si="163">_xlfn.LOGNORM.DIST(P106,$Q$33,$Q$34,FALSE)</f>
        <v>0.30679203437250574</v>
      </c>
      <c r="S106" s="97">
        <f t="shared" si="29"/>
        <v>1.131370849898476</v>
      </c>
      <c r="T106" s="102">
        <f t="shared" si="30"/>
        <v>0.53469794465641751</v>
      </c>
      <c r="U106" s="102">
        <f t="shared" si="31"/>
        <v>0.69419112934020855</v>
      </c>
      <c r="V106" s="91"/>
      <c r="W106" s="85"/>
      <c r="X106" s="94">
        <f t="shared" si="32"/>
        <v>1.131370849898476</v>
      </c>
      <c r="Y106" s="102">
        <f t="shared" ca="1" si="33"/>
        <v>0.48871585691063685</v>
      </c>
      <c r="Z106" s="102">
        <f t="shared" ca="1" si="34"/>
        <v>4.3550217222035718E-3</v>
      </c>
      <c r="AA106" s="102">
        <f ca="1">SUM($Z$43:Z106)</f>
        <v>0.44985165042864905</v>
      </c>
      <c r="AB106" s="102">
        <f t="shared" ca="1" si="35"/>
        <v>0.99746020803873292</v>
      </c>
      <c r="AC106" s="102">
        <f t="shared" ca="1" si="36"/>
        <v>8.3680563765280422E-2</v>
      </c>
      <c r="AD106" s="102"/>
      <c r="AE106" s="101"/>
      <c r="AF106" s="102">
        <f t="shared" ca="1" si="130"/>
        <v>0</v>
      </c>
      <c r="AG106" s="102">
        <f t="shared" ca="1" si="130"/>
        <v>0</v>
      </c>
      <c r="AH106" s="102">
        <f t="shared" ca="1" si="130"/>
        <v>0</v>
      </c>
      <c r="AI106" s="102">
        <f t="shared" ca="1" si="130"/>
        <v>0</v>
      </c>
      <c r="AJ106" s="102">
        <f t="shared" ca="1" si="130"/>
        <v>0</v>
      </c>
      <c r="AK106" s="102">
        <f t="shared" ca="1" si="130"/>
        <v>0</v>
      </c>
      <c r="AL106" s="102">
        <f t="shared" ca="1" si="130"/>
        <v>0</v>
      </c>
      <c r="AM106" s="102">
        <f t="shared" ca="1" si="130"/>
        <v>4.2865081264348786E-303</v>
      </c>
      <c r="AN106" s="102">
        <f t="shared" ca="1" si="130"/>
        <v>6.5660345282114868E-279</v>
      </c>
      <c r="AO106" s="102">
        <f t="shared" ca="1" si="130"/>
        <v>3.598155218756734E-258</v>
      </c>
      <c r="AP106" s="102">
        <f t="shared" ca="1" si="130"/>
        <v>2.0401197192358509E-237</v>
      </c>
      <c r="AQ106" s="102">
        <f t="shared" ca="1" si="130"/>
        <v>1.4694955589817682E-221</v>
      </c>
      <c r="AR106" s="102">
        <f t="shared" ca="1" si="130"/>
        <v>1.7590845281864834E-207</v>
      </c>
      <c r="AS106" s="102">
        <f t="shared" ca="1" si="130"/>
        <v>4.7062568291062382E-193</v>
      </c>
      <c r="AT106" s="102">
        <f t="shared" ca="1" si="130"/>
        <v>1.0618650514512867E-181</v>
      </c>
      <c r="AU106" s="102">
        <f t="shared" ca="1" si="130"/>
        <v>4.2516194501286684E-170</v>
      </c>
      <c r="AV106" s="102">
        <f t="shared" ca="1" si="125"/>
        <v>1.0172599567499598E-160</v>
      </c>
      <c r="AW106" s="102">
        <f t="shared" ca="1" si="125"/>
        <v>3.922921904619973E-152</v>
      </c>
      <c r="AX106" s="102">
        <f t="shared" ca="1" si="125"/>
        <v>2.9213365277482658E-143</v>
      </c>
      <c r="AY106" s="102">
        <f t="shared" ca="1" si="125"/>
        <v>5.5912604644524035E-136</v>
      </c>
      <c r="AZ106" s="102">
        <f t="shared" ca="1" si="125"/>
        <v>3.0765111111173629E-129</v>
      </c>
      <c r="BA106" s="102">
        <f t="shared" ca="1" si="125"/>
        <v>3.1551840935032912E-122</v>
      </c>
      <c r="BB106" s="102">
        <f t="shared" ca="1" si="125"/>
        <v>2.1123349183432116E-116</v>
      </c>
      <c r="BC106" s="102">
        <f t="shared" ca="1" si="125"/>
        <v>2.2501595802897833E-110</v>
      </c>
      <c r="BD106" s="102">
        <f t="shared" ca="1" si="125"/>
        <v>2.7369443256062634E-105</v>
      </c>
      <c r="BE106" s="102">
        <f t="shared" ca="1" si="125"/>
        <v>1.5968397146272176E-100</v>
      </c>
      <c r="BF106" s="102">
        <f t="shared" ca="1" si="125"/>
        <v>1.4093037877292565E-95</v>
      </c>
      <c r="BG106" s="102">
        <f t="shared" ca="1" si="125"/>
        <v>2.2856547821789695E-91</v>
      </c>
      <c r="BH106" s="102">
        <f t="shared" ca="1" si="125"/>
        <v>2.117097778659367E-87</v>
      </c>
      <c r="BI106" s="102">
        <f t="shared" ca="1" si="125"/>
        <v>2.8004806792896483E-83</v>
      </c>
      <c r="BJ106" s="102">
        <f t="shared" ca="1" si="125"/>
        <v>9.6453135818832424E-80</v>
      </c>
      <c r="BK106" s="102">
        <f t="shared" ca="1" si="140"/>
        <v>4.3433356910483093E-76</v>
      </c>
      <c r="BL106" s="102">
        <f t="shared" ca="1" si="140"/>
        <v>6.4307651970932232E-73</v>
      </c>
      <c r="BM106" s="102">
        <f t="shared" ca="1" si="140"/>
        <v>6.5328591843149184E-70</v>
      </c>
      <c r="BN106" s="102">
        <f t="shared" ca="1" si="140"/>
        <v>8.318886012294488E-67</v>
      </c>
      <c r="BO106" s="102">
        <f t="shared" ca="1" si="140"/>
        <v>4.2953485063692094E-64</v>
      </c>
      <c r="BP106" s="102">
        <f t="shared" ca="1" si="140"/>
        <v>1.63528792147286E-61</v>
      </c>
      <c r="BQ106" s="102">
        <f t="shared" ca="1" si="140"/>
        <v>7.5094344731136279E-59</v>
      </c>
      <c r="BR106" s="102">
        <f t="shared" ca="1" si="140"/>
        <v>1.6464088178543541E-56</v>
      </c>
      <c r="BS106" s="102">
        <f t="shared" ca="1" si="140"/>
        <v>4.146299941247426E-54</v>
      </c>
      <c r="BT106" s="102">
        <f t="shared" ca="1" si="140"/>
        <v>5.5935303511846206E-52</v>
      </c>
      <c r="BU106" s="102">
        <f t="shared" ca="1" si="140"/>
        <v>6.0477209854363027E-50</v>
      </c>
      <c r="BV106" s="102">
        <f t="shared" ca="1" si="140"/>
        <v>7.3215858605248569E-48</v>
      </c>
      <c r="BW106" s="102">
        <f t="shared" ca="1" si="140"/>
        <v>5.2788232588025123E-46</v>
      </c>
      <c r="BX106" s="102">
        <f t="shared" ca="1" si="140"/>
        <v>3.1607799837209763E-44</v>
      </c>
      <c r="BY106" s="102">
        <f t="shared" ca="1" si="140"/>
        <v>2.0733671019542137E-42</v>
      </c>
      <c r="BZ106" s="102">
        <f t="shared" ca="1" si="140"/>
        <v>8.8194657926712421E-41</v>
      </c>
      <c r="CA106" s="102">
        <f t="shared" ca="1" si="135"/>
        <v>4.0024641352234206E-39</v>
      </c>
      <c r="CB106" s="102">
        <f t="shared" ca="1" si="135"/>
        <v>1.2524492573850373E-37</v>
      </c>
      <c r="CC106" s="102">
        <f t="shared" ca="1" si="135"/>
        <v>3.4006575154237783E-36</v>
      </c>
      <c r="CD106" s="102">
        <f t="shared" ca="1" si="135"/>
        <v>9.7159232931805815E-35</v>
      </c>
      <c r="CE106" s="102">
        <f t="shared" ca="1" si="135"/>
        <v>2.0276656041533117E-33</v>
      </c>
      <c r="CF106" s="102">
        <f t="shared" ca="1" si="135"/>
        <v>3.7450804139960727E-32</v>
      </c>
      <c r="CG106" s="102">
        <f t="shared" ca="1" si="135"/>
        <v>7.1948960365324457E-31</v>
      </c>
      <c r="CH106" s="102">
        <f t="shared" ca="1" si="135"/>
        <v>1.0586160530782208E-29</v>
      </c>
      <c r="CI106" s="102">
        <f t="shared" ca="1" si="135"/>
        <v>1.5969927418962676E-28</v>
      </c>
      <c r="CJ106" s="102">
        <f t="shared" ca="1" si="135"/>
        <v>1.9101849527741761E-27</v>
      </c>
      <c r="CK106" s="102">
        <f t="shared" ca="1" si="135"/>
        <v>2.0742162513356346E-26</v>
      </c>
      <c r="CL106" s="102">
        <f t="shared" ca="1" si="135"/>
        <v>2.2926981697548316E-25</v>
      </c>
      <c r="CM106" s="102">
        <f t="shared" ca="1" si="135"/>
        <v>2.0774084874781022E-24</v>
      </c>
      <c r="CN106" s="102">
        <f t="shared" ca="1" si="135"/>
        <v>1.8978117720119994E-23</v>
      </c>
      <c r="CO106" s="102">
        <f t="shared" ca="1" si="135"/>
        <v>1.4565926537493882E-22</v>
      </c>
      <c r="CP106" s="102">
        <f t="shared" ca="1" si="98"/>
        <v>1.0341828329933816E-21</v>
      </c>
      <c r="CQ106" s="102">
        <f t="shared" ca="1" si="141"/>
        <v>7.369782716511017E-21</v>
      </c>
      <c r="CR106" s="102">
        <f t="shared" ca="1" si="141"/>
        <v>4.5196741569420009E-20</v>
      </c>
      <c r="CS106" s="102">
        <f t="shared" ca="1" si="141"/>
        <v>2.5872408899211887E-19</v>
      </c>
      <c r="CT106" s="102">
        <f t="shared" ca="1" si="141"/>
        <v>1.4808675953800909E-18</v>
      </c>
      <c r="CU106" s="102">
        <f t="shared" ca="1" si="141"/>
        <v>7.4446132742020659E-18</v>
      </c>
      <c r="CV106" s="102">
        <f t="shared" ca="1" si="141"/>
        <v>3.7215828319266856E-17</v>
      </c>
      <c r="CW106" s="102">
        <f t="shared" ca="1" si="141"/>
        <v>1.6590488816664173E-16</v>
      </c>
      <c r="CX106" s="102">
        <f t="shared" ca="1" si="141"/>
        <v>6.9878410197895948E-16</v>
      </c>
      <c r="CY106" s="102">
        <f t="shared" ca="1" si="141"/>
        <v>2.9197665662579854E-15</v>
      </c>
      <c r="CZ106" s="102">
        <f t="shared" ca="1" si="141"/>
        <v>1.1046002295525237E-14</v>
      </c>
      <c r="DA106" s="102">
        <f t="shared" ca="1" si="141"/>
        <v>3.971906177300078E-14</v>
      </c>
      <c r="DB106" s="102">
        <f t="shared" ca="1" si="141"/>
        <v>1.4139376200064485E-13</v>
      </c>
      <c r="DC106" s="102">
        <f t="shared" ca="1" si="141"/>
        <v>4.6174986872863008E-13</v>
      </c>
      <c r="DD106" s="102">
        <f t="shared" ca="1" si="141"/>
        <v>1.487944090501835E-12</v>
      </c>
      <c r="DE106" s="102">
        <f t="shared" ca="1" si="141"/>
        <v>4.4421621118845761E-12</v>
      </c>
      <c r="DF106" s="102">
        <f t="shared" ca="1" si="141"/>
        <v>1.2708873067080389E-11</v>
      </c>
      <c r="DG106" s="102">
        <f t="shared" ca="1" si="136"/>
        <v>3.5831319187993441E-11</v>
      </c>
      <c r="DH106" s="102">
        <f t="shared" ca="1" si="136"/>
        <v>9.4541114335770021E-11</v>
      </c>
      <c r="DI106" s="102">
        <f t="shared" ca="1" si="136"/>
        <v>2.4003058051145285E-10</v>
      </c>
      <c r="DJ106" s="102">
        <f t="shared" ca="1" si="136"/>
        <v>5.9989252140478092E-10</v>
      </c>
      <c r="DK106" s="102">
        <f t="shared" ca="1" si="136"/>
        <v>1.41548402462163E-9</v>
      </c>
      <c r="DL106" s="102">
        <f t="shared" ca="1" si="136"/>
        <v>3.2809718854206182E-9</v>
      </c>
      <c r="DM106" s="102">
        <f t="shared" ca="1" si="148"/>
        <v>7.2280242172802858E-9</v>
      </c>
      <c r="DN106" s="102">
        <f t="shared" ca="1" si="148"/>
        <v>1.5410926190798672E-8</v>
      </c>
      <c r="DO106" s="102">
        <f t="shared" ca="1" si="148"/>
        <v>3.2255223678248042E-8</v>
      </c>
      <c r="DP106" s="102">
        <f t="shared" ca="1" si="148"/>
        <v>6.460995693182209E-8</v>
      </c>
      <c r="DQ106" s="102">
        <f t="shared" ca="1" si="148"/>
        <v>1.256211992330317E-7</v>
      </c>
      <c r="DR106" s="102">
        <f t="shared" ca="1" si="148"/>
        <v>2.3962141597090873E-7</v>
      </c>
      <c r="DS106" s="102">
        <f t="shared" ca="1" si="148"/>
        <v>4.4012565242833155E-7</v>
      </c>
      <c r="DT106" s="102">
        <f t="shared" ca="1" si="148"/>
        <v>7.9204871972792827E-7</v>
      </c>
      <c r="DU106" s="102">
        <f t="shared" ca="1" si="148"/>
        <v>1.3789294969552889E-6</v>
      </c>
      <c r="DV106" s="102">
        <f t="shared" ca="1" si="148"/>
        <v>2.3399914501290295E-6</v>
      </c>
      <c r="DW106" s="102">
        <f t="shared" ca="1" si="148"/>
        <v>3.8891800593389019E-6</v>
      </c>
      <c r="DX106" s="102">
        <f t="shared" ca="1" si="148"/>
        <v>6.2844150503927621E-6</v>
      </c>
      <c r="DY106" s="102">
        <f t="shared" ca="1" si="148"/>
        <v>9.9198735552899051E-6</v>
      </c>
      <c r="DZ106" s="102">
        <f t="shared" ca="1" si="148"/>
        <v>1.5332318775370329E-5</v>
      </c>
      <c r="EA106" s="102">
        <f t="shared" ca="1" si="148"/>
        <v>2.3142912809802378E-5</v>
      </c>
      <c r="EB106" s="102">
        <f t="shared" ca="1" si="148"/>
        <v>3.4178338878034585E-5</v>
      </c>
      <c r="EC106" s="102">
        <f t="shared" ca="1" si="145"/>
        <v>4.9465606849105433E-5</v>
      </c>
      <c r="ED106" s="102">
        <f t="shared" ca="1" si="145"/>
        <v>7.0171918268431294E-5</v>
      </c>
      <c r="EE106" s="102">
        <f t="shared" ca="1" si="145"/>
        <v>9.7407219514814784E-5</v>
      </c>
      <c r="EF106" s="102">
        <f t="shared" ca="1" si="145"/>
        <v>1.3302911462584376E-4</v>
      </c>
      <c r="EG106" s="102">
        <f t="shared" ca="1" si="145"/>
        <v>1.784419362959699E-4</v>
      </c>
      <c r="EH106" s="102">
        <f t="shared" ca="1" si="105"/>
        <v>2.3429838486925832E-4</v>
      </c>
      <c r="EI106" s="102">
        <f t="shared" ca="1" si="105"/>
        <v>3.0382566326687564E-4</v>
      </c>
      <c r="EJ106" s="102">
        <f t="shared" ca="1" si="105"/>
        <v>3.8561484332853E-4</v>
      </c>
      <c r="EK106" s="102">
        <f t="shared" ca="1" si="131"/>
        <v>4.8479945194540033E-4</v>
      </c>
      <c r="EL106" s="102">
        <f t="shared" ca="1" si="131"/>
        <v>6.0078903715492628E-4</v>
      </c>
      <c r="EM106" s="102">
        <f t="shared" ca="1" si="131"/>
        <v>7.292959314846671E-4</v>
      </c>
      <c r="EN106" s="102">
        <f t="shared" ca="1" si="131"/>
        <v>8.800676474058376E-4</v>
      </c>
      <c r="EO106" s="102">
        <f t="shared" ca="1" si="131"/>
        <v>1.04911486325087E-3</v>
      </c>
      <c r="EP106" s="102">
        <f t="shared" ca="1" si="131"/>
        <v>1.2261392462851513E-3</v>
      </c>
      <c r="EQ106" s="102">
        <f t="shared" ca="1" si="131"/>
        <v>1.4293621836524465E-3</v>
      </c>
      <c r="ER106" s="102">
        <f t="shared" ca="1" si="131"/>
        <v>1.6339818874466382E-3</v>
      </c>
      <c r="ES106" s="102">
        <f t="shared" ca="1" si="131"/>
        <v>1.8676280997487723E-3</v>
      </c>
      <c r="ET106" s="102">
        <f t="shared" ca="1" si="131"/>
        <v>2.1157009667283014E-3</v>
      </c>
      <c r="EU106" s="102">
        <f t="shared" ca="1" si="131"/>
        <v>2.3521458388444313E-3</v>
      </c>
      <c r="EV106" s="102">
        <f t="shared" ca="1" si="131"/>
        <v>2.6218263625788735E-3</v>
      </c>
      <c r="EW106" s="102">
        <f t="shared" ca="1" si="131"/>
        <v>2.8684324433689125E-3</v>
      </c>
      <c r="EX106" s="102">
        <f t="shared" ca="1" si="131"/>
        <v>3.1524336151054163E-3</v>
      </c>
      <c r="EY106" s="102">
        <f t="shared" ca="1" si="131"/>
        <v>3.442511177679906E-3</v>
      </c>
      <c r="EZ106" s="102">
        <f t="shared" ca="1" si="131"/>
        <v>3.6916646388441853E-3</v>
      </c>
      <c r="FA106" s="102">
        <f t="shared" ca="1" si="126"/>
        <v>3.9850645054302055E-3</v>
      </c>
      <c r="FB106" s="102">
        <f t="shared" ca="1" si="126"/>
        <v>4.2793610182375067E-3</v>
      </c>
      <c r="FC106" s="102">
        <f t="shared" ca="1" si="126"/>
        <v>4.5141348789554036E-3</v>
      </c>
      <c r="FD106" s="102">
        <f t="shared" ca="1" si="126"/>
        <v>4.8017364999613423E-3</v>
      </c>
      <c r="FE106" s="102">
        <f t="shared" ca="1" si="126"/>
        <v>5.0168165774682871E-3</v>
      </c>
      <c r="FF106" s="102">
        <f t="shared" ca="1" si="126"/>
        <v>5.2920322793610078E-3</v>
      </c>
      <c r="FG106" s="102">
        <f t="shared" ca="1" si="126"/>
        <v>5.5611256656874315E-3</v>
      </c>
      <c r="FH106" s="102">
        <f t="shared" ca="1" si="126"/>
        <v>5.7404889990367034E-3</v>
      </c>
      <c r="FI106" s="102">
        <f t="shared" ca="1" si="126"/>
        <v>5.9904889670287622E-3</v>
      </c>
      <c r="FJ106" s="102">
        <f t="shared" ca="1" si="126"/>
        <v>6.231443592518403E-3</v>
      </c>
      <c r="FK106" s="102">
        <f t="shared" ca="1" si="126"/>
        <v>6.3673500784982573E-3</v>
      </c>
      <c r="FL106" s="102">
        <f t="shared" ca="1" si="126"/>
        <v>6.5846523178545429E-3</v>
      </c>
      <c r="FM106" s="102">
        <f t="shared" ca="1" si="126"/>
        <v>6.6874261199637774E-3</v>
      </c>
      <c r="FN106" s="102">
        <f t="shared" ca="1" si="126"/>
        <v>6.879245811686507E-3</v>
      </c>
      <c r="FO106" s="102">
        <f t="shared" ca="1" si="134"/>
        <v>7.0593111876072374E-3</v>
      </c>
      <c r="FP106" s="102">
        <f t="shared" ca="1" si="134"/>
        <v>7.1137255869035783E-3</v>
      </c>
      <c r="FQ106" s="102">
        <f t="shared" ca="1" si="134"/>
        <v>7.266906944387079E-3</v>
      </c>
      <c r="FR106" s="102">
        <f t="shared" ca="1" si="134"/>
        <v>7.4077519632250385E-3</v>
      </c>
      <c r="FS106" s="102">
        <f t="shared" ca="1" si="134"/>
        <v>7.4145226364528607E-3</v>
      </c>
      <c r="FT106" s="102">
        <f t="shared" ca="1" si="134"/>
        <v>7.528546159788453E-3</v>
      </c>
      <c r="FU106" s="102">
        <f t="shared" ca="1" si="134"/>
        <v>7.5041762846551514E-3</v>
      </c>
      <c r="FV106" s="102">
        <f t="shared" ca="1" si="134"/>
        <v>7.5922019244670817E-3</v>
      </c>
      <c r="FW106" s="102">
        <f t="shared" ca="1" si="134"/>
        <v>7.6683115951575063E-3</v>
      </c>
      <c r="FX106" s="102">
        <f t="shared" ref="FX106:GM124" ca="1" si="164">IFERROR(ABS(FX$35)*INDEX($F$42:$F$388,MATCH($X106*FX$35,$A$42:$A$388,1))*FX$37*FX$36,#N/A)</f>
        <v>7.6021340411191142E-3</v>
      </c>
      <c r="FY106" s="102">
        <f t="shared" ca="1" si="164"/>
        <v>7.6540255805511949E-3</v>
      </c>
      <c r="FZ106" s="102">
        <f t="shared" ca="1" si="164"/>
        <v>7.6947745112289981E-3</v>
      </c>
      <c r="GA106" s="102">
        <f t="shared" ca="1" si="164"/>
        <v>7.5917669117812892E-3</v>
      </c>
      <c r="GB106" s="102">
        <f t="shared" ca="1" si="164"/>
        <v>7.6107090802741521E-3</v>
      </c>
      <c r="GC106" s="102">
        <f t="shared" ca="1" si="164"/>
        <v>7.486253316525999E-3</v>
      </c>
      <c r="GD106" s="102">
        <f t="shared" ca="1" si="164"/>
        <v>7.4853388446839853E-3</v>
      </c>
      <c r="GE106" s="102">
        <f t="shared" ca="1" si="164"/>
        <v>7.4751672423411268E-3</v>
      </c>
      <c r="GF106" s="102">
        <f t="shared" ca="1" si="164"/>
        <v>7.3236758295782012E-3</v>
      </c>
      <c r="GG106" s="102">
        <f t="shared" ca="1" si="164"/>
        <v>7.2965679190246397E-3</v>
      </c>
      <c r="GH106" s="102">
        <f t="shared" ca="1" si="164"/>
        <v>7.2614580356079152E-3</v>
      </c>
      <c r="GI106" s="102">
        <f t="shared" ca="1" si="164"/>
        <v>7.0887764622981561E-3</v>
      </c>
      <c r="GJ106" s="102">
        <f t="shared" ca="1" si="164"/>
        <v>7.0397128204055812E-3</v>
      </c>
      <c r="GK106" s="102">
        <f t="shared" ca="1" si="164"/>
        <v>6.8566710385475037E-3</v>
      </c>
      <c r="GL106" s="102">
        <f t="shared" ca="1" si="164"/>
        <v>6.79568508590285E-3</v>
      </c>
      <c r="GM106" s="102">
        <f t="shared" ca="1" si="164"/>
        <v>6.7288571576553536E-3</v>
      </c>
      <c r="GN106" s="102">
        <f t="shared" ca="1" si="151"/>
        <v>6.5339430811873029E-3</v>
      </c>
      <c r="GO106" s="102">
        <f t="shared" ca="1" si="151"/>
        <v>6.4579797259669081E-3</v>
      </c>
      <c r="GP106" s="102">
        <f t="shared" ca="1" si="151"/>
        <v>6.3773764922717968E-3</v>
      </c>
      <c r="GQ106" s="102">
        <f t="shared" ca="1" si="151"/>
        <v>6.1754400786978771E-3</v>
      </c>
      <c r="GR106" s="102">
        <f t="shared" ca="1" si="151"/>
        <v>6.088267868920084E-3</v>
      </c>
      <c r="GS106" s="102">
        <f t="shared" ca="1" si="127"/>
        <v>5.8850260990467229E-3</v>
      </c>
      <c r="GT106" s="102">
        <f t="shared" ca="1" si="127"/>
        <v>5.7928847620336357E-3</v>
      </c>
      <c r="GU106" s="102">
        <f t="shared" ca="1" si="127"/>
        <v>5.6979124699362473E-3</v>
      </c>
      <c r="GV106" s="102">
        <f t="shared" ca="1" si="127"/>
        <v>5.4944985174115663E-3</v>
      </c>
      <c r="GW106" s="102">
        <f t="shared" ca="1" si="127"/>
        <v>5.3966470276476048E-3</v>
      </c>
      <c r="GX106" s="102">
        <f t="shared" ca="1" si="124"/>
        <v>5.2968780671480385E-3</v>
      </c>
      <c r="GY106" s="102">
        <f t="shared" ca="1" si="124"/>
        <v>5.0965152214504398E-3</v>
      </c>
      <c r="GZ106" s="102">
        <f t="shared" ca="1" si="124"/>
        <v>4.9956581260602682E-3</v>
      </c>
      <c r="HA106" s="102">
        <f t="shared" ca="1" si="124"/>
        <v>4.7998952909777872E-3</v>
      </c>
      <c r="HB106" s="102">
        <f t="shared" ca="1" si="124"/>
        <v>4.6989832987658527E-3</v>
      </c>
      <c r="HC106" s="102">
        <f t="shared" ca="1" si="124"/>
        <v>4.5974050220705769E-3</v>
      </c>
      <c r="HD106" s="102">
        <f t="shared" ca="1" si="124"/>
        <v>4.4087416749806806E-3</v>
      </c>
      <c r="HE106" s="102">
        <f t="shared" ca="1" si="124"/>
        <v>4.3084046058695334E-3</v>
      </c>
      <c r="HF106" s="102">
        <f t="shared" ca="1" si="124"/>
        <v>4.1264999738288644E-3</v>
      </c>
      <c r="HG106" s="102">
        <f t="shared" ca="1" si="124"/>
        <v>4.0281089120546443E-3</v>
      </c>
      <c r="HH106" s="102">
        <f t="shared" ca="1" si="124"/>
        <v>3.9299591163022797E-3</v>
      </c>
      <c r="HI106" s="102">
        <f t="shared" ca="1" si="124"/>
        <v>3.7576678887060056E-3</v>
      </c>
      <c r="HJ106" s="102">
        <f t="shared" ca="1" si="124"/>
        <v>3.6623229845428066E-3</v>
      </c>
      <c r="HK106" s="102">
        <f t="shared" ca="1" si="124"/>
        <v>3.5676192157377334E-3</v>
      </c>
      <c r="HL106" s="102">
        <f t="shared" ca="1" si="123"/>
        <v>3.405859082700937E-3</v>
      </c>
      <c r="HM106" s="102">
        <f t="shared" ca="1" si="123"/>
        <v>3.3145968079392597E-3</v>
      </c>
      <c r="HN106" s="102">
        <f t="shared" ca="1" si="107"/>
        <v>3.1611270110330652E-3</v>
      </c>
      <c r="HO106" s="102">
        <f t="shared" ca="1" si="142"/>
        <v>3.0735984357249222E-3</v>
      </c>
      <c r="HP106" s="102">
        <f t="shared" ca="1" si="142"/>
        <v>2.9871679458828137E-3</v>
      </c>
      <c r="HQ106" s="102">
        <f t="shared" ca="1" si="142"/>
        <v>2.844905042329655E-3</v>
      </c>
      <c r="HR106" s="102">
        <f t="shared" ca="1" si="142"/>
        <v>2.7625351679968746E-3</v>
      </c>
      <c r="HS106" s="102">
        <f t="shared" ca="1" si="142"/>
        <v>2.6814383263085943E-3</v>
      </c>
      <c r="HT106" s="102">
        <f t="shared" ca="1" si="142"/>
        <v>2.5504347798506861E-3</v>
      </c>
      <c r="HU106" s="102">
        <f t="shared" ca="1" si="142"/>
        <v>2.4735800027355526E-3</v>
      </c>
      <c r="HV106" s="102">
        <f t="shared" ca="1" si="142"/>
        <v>2.3507879918510804E-3</v>
      </c>
      <c r="HW106" s="102">
        <f t="shared" ca="1" si="142"/>
        <v>2.2782000526454763E-3</v>
      </c>
      <c r="HX106" s="102">
        <f t="shared" ca="1" si="142"/>
        <v>2.207034420295329E-3</v>
      </c>
      <c r="HY106" s="102">
        <f t="shared" ca="1" si="142"/>
        <v>2.0950649003728637E-3</v>
      </c>
      <c r="HZ106" s="102">
        <f t="shared" ca="1" si="142"/>
        <v>2.0281613594517254E-3</v>
      </c>
      <c r="IA106" s="102">
        <f t="shared" ca="1" si="142"/>
        <v>1.962710287438765E-3</v>
      </c>
      <c r="IB106" s="102">
        <f t="shared" ca="1" si="142"/>
        <v>1.86113927486666E-3</v>
      </c>
      <c r="IC106" s="102">
        <f t="shared" ca="1" si="142"/>
        <v>1.7998635581777385E-3</v>
      </c>
      <c r="ID106" s="102">
        <f t="shared" ca="1" si="142"/>
        <v>1.70555198947578E-3</v>
      </c>
      <c r="IE106" s="102">
        <f t="shared" ca="1" si="137"/>
        <v>1.6483361831597244E-3</v>
      </c>
      <c r="IF106" s="102">
        <f t="shared" ca="1" si="137"/>
        <v>1.5925417076581487E-3</v>
      </c>
      <c r="IG106" s="102">
        <f t="shared" ca="1" si="137"/>
        <v>1.5076469793464326E-3</v>
      </c>
      <c r="IH106" s="102">
        <f t="shared" ca="1" si="137"/>
        <v>1.4557095086343123E-3</v>
      </c>
      <c r="II106" s="102">
        <f t="shared" ca="1" si="137"/>
        <v>1.4051621445601472E-3</v>
      </c>
      <c r="IJ106" s="102">
        <f t="shared" ca="1" si="137"/>
        <v>1.3291265889113584E-3</v>
      </c>
      <c r="IK106" s="102">
        <f t="shared" ca="1" si="137"/>
        <v>1.2822080066474536E-3</v>
      </c>
      <c r="IL106" s="102">
        <f t="shared" ca="1" si="137"/>
        <v>1.2121100157197217E-3</v>
      </c>
      <c r="IM106" s="102">
        <f t="shared" ca="1" si="137"/>
        <v>1.1687164674924503E-3</v>
      </c>
      <c r="IN106" s="102">
        <f t="shared" ca="1" si="137"/>
        <v>1.1266417380827371E-3</v>
      </c>
      <c r="IO106" s="102">
        <f t="shared" ca="1" si="137"/>
        <v>1.0640655275967418E-3</v>
      </c>
      <c r="IP106" s="102">
        <f t="shared" ca="1" si="149"/>
        <v>1.0257142495527464E-3</v>
      </c>
      <c r="IQ106" s="102">
        <f t="shared" ca="1" si="149"/>
        <v>9.8773802575282256E-4</v>
      </c>
      <c r="IR106" s="102">
        <f t="shared" ca="1" si="149"/>
        <v>9.3200087042291321E-4</v>
      </c>
      <c r="IS106" s="102">
        <f t="shared" ca="1" si="149"/>
        <v>8.9790007836072316E-4</v>
      </c>
      <c r="IT106" s="102">
        <f t="shared" ca="1" si="149"/>
        <v>8.4749653525936644E-4</v>
      </c>
      <c r="IU106" s="102">
        <f t="shared" ca="1" si="149"/>
        <v>8.1228763209654446E-4</v>
      </c>
      <c r="IV106" s="102">
        <f t="shared" ca="1" si="149"/>
        <v>7.8950110448281917E-4</v>
      </c>
      <c r="IW106" s="102">
        <f t="shared" ca="1" si="149"/>
        <v>7.3207314111462874E-4</v>
      </c>
      <c r="IX106" s="102">
        <f t="shared" ca="1" si="149"/>
        <v>7.1558012156821204E-4</v>
      </c>
      <c r="IY106" s="102">
        <f t="shared" ca="1" si="149"/>
        <v>6.9706417810340762E-4</v>
      </c>
      <c r="IZ106" s="102">
        <f t="shared" ca="1" si="149"/>
        <v>6.6821886811301717E-4</v>
      </c>
      <c r="JA106" s="102">
        <f t="shared" ca="1" si="149"/>
        <v>6.4360569173217686E-4</v>
      </c>
      <c r="JB106" s="102">
        <f t="shared" ca="1" si="149"/>
        <v>6.2953306574083491E-4</v>
      </c>
      <c r="JC106" s="102">
        <f t="shared" ca="1" si="149"/>
        <v>5.7064511996305462E-4</v>
      </c>
      <c r="JD106" s="102">
        <f t="shared" ca="1" si="149"/>
        <v>6.6928507763685423E-4</v>
      </c>
      <c r="JE106" s="102">
        <f t="shared" ca="1" si="149"/>
        <v>4.118242065909873E-4</v>
      </c>
      <c r="JF106" s="102" t="e">
        <f t="shared" ca="1" si="146"/>
        <v>#N/A</v>
      </c>
      <c r="JG106" s="102" t="e">
        <f t="shared" ca="1" si="138"/>
        <v>#N/A</v>
      </c>
      <c r="JH106" s="102" t="e">
        <f t="shared" ca="1" si="138"/>
        <v>#N/A</v>
      </c>
      <c r="JI106" s="102" t="e">
        <f t="shared" ca="1" si="138"/>
        <v>#N/A</v>
      </c>
      <c r="JJ106" s="102" t="e">
        <f t="shared" ca="1" si="138"/>
        <v>#N/A</v>
      </c>
      <c r="JK106" s="102" t="e">
        <f t="shared" ca="1" si="138"/>
        <v>#N/A</v>
      </c>
      <c r="JL106" s="102" t="e">
        <f t="shared" ca="1" si="138"/>
        <v>#N/A</v>
      </c>
      <c r="JM106" s="102" t="e">
        <f t="shared" ca="1" si="138"/>
        <v>#N/A</v>
      </c>
      <c r="JN106" s="102" t="e">
        <f t="shared" ca="1" si="138"/>
        <v>#N/A</v>
      </c>
      <c r="JO106" s="102" t="e">
        <f t="shared" ca="1" si="138"/>
        <v>#N/A</v>
      </c>
      <c r="JP106" s="102" t="e">
        <f t="shared" ca="1" si="138"/>
        <v>#N/A</v>
      </c>
      <c r="JQ106" s="102" t="e">
        <f t="shared" ca="1" si="138"/>
        <v>#N/A</v>
      </c>
      <c r="JR106" s="102" t="e">
        <f t="shared" ca="1" si="138"/>
        <v>#N/A</v>
      </c>
      <c r="JS106" s="102" t="e">
        <f t="shared" ca="1" si="138"/>
        <v>#N/A</v>
      </c>
      <c r="JT106" s="102" t="e">
        <f t="shared" ca="1" si="138"/>
        <v>#N/A</v>
      </c>
      <c r="JU106" s="102" t="e">
        <f t="shared" ca="1" si="138"/>
        <v>#N/A</v>
      </c>
      <c r="JV106" s="102" t="e">
        <f t="shared" ca="1" si="138"/>
        <v>#N/A</v>
      </c>
      <c r="JW106" s="102" t="e">
        <f t="shared" ca="1" si="132"/>
        <v>#N/A</v>
      </c>
      <c r="JX106" s="102" t="e">
        <f t="shared" ca="1" si="132"/>
        <v>#N/A</v>
      </c>
      <c r="JY106" s="102" t="e">
        <f t="shared" ca="1" si="132"/>
        <v>#N/A</v>
      </c>
      <c r="JZ106" s="102" t="e">
        <f t="shared" ca="1" si="132"/>
        <v>#N/A</v>
      </c>
      <c r="KA106" s="102" t="e">
        <f t="shared" ca="1" si="128"/>
        <v>#N/A</v>
      </c>
      <c r="KB106" s="102" t="e">
        <f t="shared" ca="1" si="128"/>
        <v>#N/A</v>
      </c>
      <c r="KC106" s="102" t="e">
        <f t="shared" ca="1" si="128"/>
        <v>#N/A</v>
      </c>
      <c r="KD106" s="102" t="e">
        <f t="shared" ca="1" si="128"/>
        <v>#N/A</v>
      </c>
      <c r="KE106" s="102" t="e">
        <f t="shared" ca="1" si="128"/>
        <v>#N/A</v>
      </c>
      <c r="KF106" s="102" t="e">
        <f t="shared" ca="1" si="128"/>
        <v>#N/A</v>
      </c>
      <c r="KG106" s="102" t="e">
        <f t="shared" ca="1" si="128"/>
        <v>#N/A</v>
      </c>
      <c r="KH106" s="102" t="e">
        <f t="shared" ca="1" si="128"/>
        <v>#N/A</v>
      </c>
      <c r="KI106" s="102" t="e">
        <f t="shared" ca="1" si="128"/>
        <v>#N/A</v>
      </c>
      <c r="KJ106" s="102" t="e">
        <f t="shared" ca="1" si="128"/>
        <v>#N/A</v>
      </c>
      <c r="KK106" s="102" t="e">
        <f t="shared" ca="1" si="128"/>
        <v>#N/A</v>
      </c>
      <c r="KL106" s="102" t="e">
        <f t="shared" ca="1" si="128"/>
        <v>#N/A</v>
      </c>
      <c r="KM106" s="102" t="e">
        <f t="shared" ca="1" si="128"/>
        <v>#N/A</v>
      </c>
      <c r="KN106" s="102" t="e">
        <f t="shared" ca="1" si="128"/>
        <v>#N/A</v>
      </c>
      <c r="KO106" s="102" t="e">
        <f t="shared" ca="1" si="128"/>
        <v>#N/A</v>
      </c>
      <c r="KP106" s="102" t="e">
        <f t="shared" ca="1" si="143"/>
        <v>#N/A</v>
      </c>
      <c r="KQ106" s="102" t="e">
        <f t="shared" ca="1" si="143"/>
        <v>#N/A</v>
      </c>
      <c r="KR106" s="102" t="e">
        <f t="shared" ca="1" si="143"/>
        <v>#N/A</v>
      </c>
      <c r="KS106" s="102" t="e">
        <f t="shared" ca="1" si="143"/>
        <v>#N/A</v>
      </c>
      <c r="KT106" s="102" t="e">
        <f t="shared" ca="1" si="143"/>
        <v>#N/A</v>
      </c>
      <c r="KU106" s="102" t="e">
        <f t="shared" ca="1" si="143"/>
        <v>#N/A</v>
      </c>
      <c r="KV106" s="102" t="e">
        <f t="shared" ca="1" si="143"/>
        <v>#N/A</v>
      </c>
      <c r="KW106" s="102" t="e">
        <f t="shared" ca="1" si="143"/>
        <v>#N/A</v>
      </c>
      <c r="KX106" s="102" t="e">
        <f t="shared" ca="1" si="147"/>
        <v>#N/A</v>
      </c>
      <c r="KY106" s="102" t="e">
        <f t="shared" ca="1" si="147"/>
        <v>#N/A</v>
      </c>
      <c r="KZ106" s="102" t="e">
        <f t="shared" ca="1" si="147"/>
        <v>#N/A</v>
      </c>
      <c r="LA106" s="102" t="e">
        <f t="shared" ca="1" si="147"/>
        <v>#N/A</v>
      </c>
      <c r="LB106" s="102" t="e">
        <f t="shared" ca="1" si="147"/>
        <v>#N/A</v>
      </c>
      <c r="LC106" s="102" t="e">
        <f t="shared" ca="1" si="147"/>
        <v>#N/A</v>
      </c>
      <c r="LD106" s="102" t="e">
        <f t="shared" ca="1" si="147"/>
        <v>#N/A</v>
      </c>
      <c r="LE106" s="102" t="e">
        <f t="shared" ca="1" si="147"/>
        <v>#N/A</v>
      </c>
      <c r="LF106" s="102" t="e">
        <f t="shared" ca="1" si="147"/>
        <v>#N/A</v>
      </c>
      <c r="LG106" s="102" t="e">
        <f t="shared" ca="1" si="147"/>
        <v>#N/A</v>
      </c>
      <c r="LH106" s="102" t="e">
        <f t="shared" ca="1" si="147"/>
        <v>#N/A</v>
      </c>
      <c r="LI106" s="102" t="e">
        <f t="shared" ca="1" si="147"/>
        <v>#N/A</v>
      </c>
      <c r="LJ106" s="102" t="e">
        <f t="shared" ca="1" si="147"/>
        <v>#N/A</v>
      </c>
      <c r="LK106" s="102" t="e">
        <f t="shared" ca="1" si="147"/>
        <v>#N/A</v>
      </c>
      <c r="LL106" s="102" t="e">
        <f t="shared" ca="1" si="147"/>
        <v>#N/A</v>
      </c>
      <c r="LM106" s="102" t="e">
        <f t="shared" ca="1" si="147"/>
        <v>#N/A</v>
      </c>
      <c r="LN106" s="102" t="e">
        <f t="shared" ca="1" si="144"/>
        <v>#N/A</v>
      </c>
      <c r="LO106" s="102" t="e">
        <f t="shared" ca="1" si="117"/>
        <v>#N/A</v>
      </c>
      <c r="LP106" s="102" t="e">
        <f t="shared" ca="1" si="117"/>
        <v>#N/A</v>
      </c>
      <c r="LQ106" s="102" t="e">
        <f t="shared" ca="1" si="117"/>
        <v>#N/A</v>
      </c>
      <c r="LR106" s="102" t="e">
        <f t="shared" ca="1" si="117"/>
        <v>#N/A</v>
      </c>
      <c r="LS106" s="102" t="e">
        <f t="shared" ca="1" si="139"/>
        <v>#N/A</v>
      </c>
      <c r="LT106" s="102" t="e">
        <f t="shared" ca="1" si="139"/>
        <v>#N/A</v>
      </c>
      <c r="LU106" s="102" t="e">
        <f t="shared" ca="1" si="139"/>
        <v>#N/A</v>
      </c>
      <c r="LV106" s="102" t="e">
        <f t="shared" ca="1" si="139"/>
        <v>#N/A</v>
      </c>
      <c r="LW106" s="102" t="e">
        <f t="shared" ca="1" si="139"/>
        <v>#N/A</v>
      </c>
      <c r="LX106" s="102" t="e">
        <f t="shared" ca="1" si="139"/>
        <v>#N/A</v>
      </c>
      <c r="LY106" s="102" t="e">
        <f t="shared" ca="1" si="139"/>
        <v>#N/A</v>
      </c>
      <c r="LZ106" s="102" t="e">
        <f t="shared" ca="1" si="139"/>
        <v>#N/A</v>
      </c>
      <c r="MA106" s="102" t="e">
        <f t="shared" ca="1" si="139"/>
        <v>#N/A</v>
      </c>
      <c r="MB106" s="102" t="e">
        <f t="shared" ca="1" si="139"/>
        <v>#N/A</v>
      </c>
      <c r="MC106" s="102" t="e">
        <f t="shared" ca="1" si="139"/>
        <v>#N/A</v>
      </c>
      <c r="MD106" s="102" t="e">
        <f t="shared" ca="1" si="139"/>
        <v>#N/A</v>
      </c>
      <c r="ME106" s="102" t="e">
        <f t="shared" ca="1" si="139"/>
        <v>#N/A</v>
      </c>
      <c r="MF106" s="102" t="e">
        <f t="shared" ca="1" si="139"/>
        <v>#N/A</v>
      </c>
      <c r="MG106" s="102" t="e">
        <f t="shared" ca="1" si="139"/>
        <v>#N/A</v>
      </c>
      <c r="MH106" s="102" t="e">
        <f t="shared" ca="1" si="139"/>
        <v>#N/A</v>
      </c>
      <c r="MI106" s="102" t="e">
        <f t="shared" ca="1" si="133"/>
        <v>#N/A</v>
      </c>
      <c r="MJ106" s="102" t="e">
        <f t="shared" ca="1" si="133"/>
        <v>#N/A</v>
      </c>
      <c r="MK106" s="102" t="e">
        <f t="shared" ca="1" si="133"/>
        <v>#N/A</v>
      </c>
      <c r="ML106" s="102" t="e">
        <f t="shared" ca="1" si="133"/>
        <v>#N/A</v>
      </c>
      <c r="MM106" s="102" t="e">
        <f t="shared" ca="1" si="129"/>
        <v>#N/A</v>
      </c>
      <c r="MN106" s="102" t="e">
        <f t="shared" ca="1" si="129"/>
        <v>#N/A</v>
      </c>
      <c r="MO106" s="102" t="e">
        <f t="shared" ca="1" si="129"/>
        <v>#N/A</v>
      </c>
      <c r="MP106" s="102" t="e">
        <f t="shared" ca="1" si="129"/>
        <v>#N/A</v>
      </c>
      <c r="MQ106" s="102" t="e">
        <f t="shared" ca="1" si="129"/>
        <v>#N/A</v>
      </c>
      <c r="MR106" s="102" t="e">
        <f t="shared" ca="1" si="129"/>
        <v>#N/A</v>
      </c>
      <c r="MS106" s="102" t="e">
        <f t="shared" ca="1" si="129"/>
        <v>#N/A</v>
      </c>
      <c r="MT106" s="102" t="e">
        <f t="shared" ca="1" si="129"/>
        <v>#N/A</v>
      </c>
      <c r="MU106" s="102" t="e">
        <f t="shared" ca="1" si="129"/>
        <v>#N/A</v>
      </c>
      <c r="MV106" s="102" t="e">
        <f t="shared" ca="1" si="129"/>
        <v>#N/A</v>
      </c>
      <c r="MW106" s="102" t="e">
        <f t="shared" ca="1" si="129"/>
        <v>#N/A</v>
      </c>
      <c r="MX106" s="102" t="e">
        <f t="shared" ca="1" si="129"/>
        <v>#N/A</v>
      </c>
      <c r="MY106" s="102" t="e">
        <f t="shared" ca="1" si="129"/>
        <v>#N/A</v>
      </c>
      <c r="MZ106" s="102" t="e">
        <f t="shared" ca="1" si="129"/>
        <v>#N/A</v>
      </c>
      <c r="NA106" s="102" t="e">
        <f t="shared" ca="1" si="129"/>
        <v>#N/A</v>
      </c>
      <c r="NB106" s="102" t="e">
        <f t="shared" ca="1" si="150"/>
        <v>#N/A</v>
      </c>
      <c r="NC106" s="102" t="e">
        <f t="shared" ca="1" si="150"/>
        <v>#N/A</v>
      </c>
      <c r="ND106" s="102" t="e">
        <f t="shared" ca="1" si="150"/>
        <v>#N/A</v>
      </c>
      <c r="NE106" s="102" t="e">
        <f t="shared" ca="1" si="150"/>
        <v>#N/A</v>
      </c>
      <c r="NF106" s="102" t="e">
        <f t="shared" ca="1" si="150"/>
        <v>#N/A</v>
      </c>
      <c r="NG106" s="102" t="e">
        <f t="shared" ca="1" si="150"/>
        <v>#N/A</v>
      </c>
      <c r="NH106" s="102" t="e">
        <f t="shared" ca="1" si="150"/>
        <v>#N/A</v>
      </c>
      <c r="NI106" s="102" t="e">
        <f t="shared" ca="1" si="150"/>
        <v>#N/A</v>
      </c>
      <c r="NJ106" s="102" t="e">
        <f t="shared" ref="NJ106:NM120" ca="1" si="165">IFERROR(ABS(NJ$35)*INDEX($F$42:$F$388,MATCH($X106*NJ$35,$A$42:$A$388,1))*NJ$37*NJ$36,#N/A)</f>
        <v>#N/A</v>
      </c>
      <c r="NK106" s="102" t="e">
        <f t="shared" ca="1" si="165"/>
        <v>#N/A</v>
      </c>
      <c r="NL106" s="102" t="e">
        <f t="shared" ca="1" si="165"/>
        <v>#N/A</v>
      </c>
      <c r="NM106" s="102" t="e">
        <f t="shared" ca="1" si="165"/>
        <v>#N/A</v>
      </c>
      <c r="NN106" s="85"/>
      <c r="NO106" s="85"/>
      <c r="NP106" s="85"/>
      <c r="NQ106" s="85"/>
      <c r="NR106" s="85"/>
      <c r="NS106" s="85"/>
      <c r="NT106" s="85"/>
      <c r="NU106" s="85"/>
      <c r="OC106" s="85"/>
      <c r="OD106" s="85"/>
      <c r="OE106" s="85"/>
      <c r="OF106" s="85"/>
      <c r="OG106" s="85"/>
      <c r="OH106" s="85"/>
      <c r="OI106" s="85"/>
      <c r="OJ106" s="85"/>
      <c r="OK106" s="85"/>
      <c r="OL106" s="85"/>
      <c r="OM106" s="85"/>
      <c r="ON106" s="85"/>
      <c r="OO106" s="85"/>
      <c r="OP106" s="85"/>
    </row>
    <row r="107" spans="1:406" customFormat="1" ht="15" x14ac:dyDescent="0.25">
      <c r="A107" s="94">
        <v>1.95</v>
      </c>
      <c r="B107" s="92">
        <f t="shared" si="153"/>
        <v>2716592.4452111013</v>
      </c>
      <c r="C107" s="102">
        <f t="shared" si="154"/>
        <v>0.99923844084731406</v>
      </c>
      <c r="D107" s="102">
        <f t="shared" si="155"/>
        <v>4.5435681313147399E-3</v>
      </c>
      <c r="E107" s="102">
        <f t="shared" si="156"/>
        <v>0.51228022564740228</v>
      </c>
      <c r="F107" s="102">
        <f t="shared" si="157"/>
        <v>0.2909804203580133</v>
      </c>
      <c r="G107" s="91"/>
      <c r="H107" s="91"/>
      <c r="I107" s="102"/>
      <c r="J107" s="97">
        <v>0.65</v>
      </c>
      <c r="K107" s="102">
        <f t="shared" si="158"/>
        <v>1.2837053556661948E-18</v>
      </c>
      <c r="L107" s="102">
        <f t="shared" si="159"/>
        <v>2.3125887693129754E-16</v>
      </c>
      <c r="M107" s="102">
        <f t="shared" si="160"/>
        <v>0</v>
      </c>
      <c r="N107" s="102">
        <f t="shared" si="161"/>
        <v>2.3125887693129756E-17</v>
      </c>
      <c r="O107" s="85"/>
      <c r="P107" s="97">
        <v>1.3</v>
      </c>
      <c r="Q107" s="102">
        <f t="shared" si="162"/>
        <v>0.54078204535048435</v>
      </c>
      <c r="R107" s="102">
        <f t="shared" si="163"/>
        <v>0.30163404088322571</v>
      </c>
      <c r="S107" s="97">
        <f t="shared" ref="S107:S170" si="166">SQRT(P107)</f>
        <v>1.1401754250991381</v>
      </c>
      <c r="T107" s="102">
        <f t="shared" ref="T107:T170" si="167">_xlfn.LOGNORM.DIST(S107,$T$33,$T$34,TRUE)</f>
        <v>0.54078204535048435</v>
      </c>
      <c r="U107" s="102">
        <f t="shared" ref="U107:U170" si="168">_xlfn.LOGNORM.DIST(S107,$T$33,$T$34,FALSE)</f>
        <v>0.6878314415768052</v>
      </c>
      <c r="V107" s="91"/>
      <c r="W107" s="85"/>
      <c r="X107" s="94">
        <f t="shared" ref="X107:X170" si="169">S107</f>
        <v>1.1401754250991381</v>
      </c>
      <c r="Y107" s="102">
        <f t="shared" ref="Y107:Y170" ca="1" si="170">SUMIF(AF107:NM107,"&lt;&gt;#N/A")</f>
        <v>0.48462047877769165</v>
      </c>
      <c r="Z107" s="102">
        <f t="shared" ref="Z107:Z170" ca="1" si="171">AVERAGE(Y106:Y107)*(X107-X106)</f>
        <v>4.2849064815523516E-3</v>
      </c>
      <c r="AA107" s="102">
        <f ca="1">SUM($Z$43:Z107)</f>
        <v>0.45413655691020138</v>
      </c>
      <c r="AB107" s="102">
        <f t="shared" ref="AB107:AB170" ca="1" si="172">1-(1-AA107)^$B$31</f>
        <v>0.99765123210306728</v>
      </c>
      <c r="AC107" s="102">
        <f t="shared" ref="AC107:AC170" ca="1" si="173">Y107*(1/$B$31)*(1-AA107)^(1/$B$31-1)</f>
        <v>8.3565333956998777E-2</v>
      </c>
      <c r="AD107" s="102"/>
      <c r="AE107" s="101"/>
      <c r="AF107" s="102">
        <f t="shared" ca="1" si="130"/>
        <v>0</v>
      </c>
      <c r="AG107" s="102">
        <f t="shared" ca="1" si="130"/>
        <v>0</v>
      </c>
      <c r="AH107" s="102">
        <f t="shared" ca="1" si="130"/>
        <v>0</v>
      </c>
      <c r="AI107" s="102">
        <f t="shared" ca="1" si="130"/>
        <v>0</v>
      </c>
      <c r="AJ107" s="102">
        <f t="shared" ca="1" si="130"/>
        <v>0</v>
      </c>
      <c r="AK107" s="102">
        <f t="shared" ca="1" si="130"/>
        <v>0</v>
      </c>
      <c r="AL107" s="102">
        <f t="shared" ca="1" si="130"/>
        <v>0</v>
      </c>
      <c r="AM107" s="102">
        <f t="shared" ca="1" si="130"/>
        <v>4.2865081264348786E-303</v>
      </c>
      <c r="AN107" s="102">
        <f t="shared" ca="1" si="130"/>
        <v>6.5660345282114868E-279</v>
      </c>
      <c r="AO107" s="102">
        <f t="shared" ca="1" si="130"/>
        <v>3.598155218756734E-258</v>
      </c>
      <c r="AP107" s="102">
        <f t="shared" ca="1" si="130"/>
        <v>2.0401197192358509E-237</v>
      </c>
      <c r="AQ107" s="102">
        <f t="shared" ca="1" si="130"/>
        <v>1.4694955589817682E-221</v>
      </c>
      <c r="AR107" s="102">
        <f t="shared" ca="1" si="130"/>
        <v>1.7590845281864834E-207</v>
      </c>
      <c r="AS107" s="102">
        <f t="shared" ca="1" si="130"/>
        <v>4.7062568291062382E-193</v>
      </c>
      <c r="AT107" s="102">
        <f t="shared" ca="1" si="130"/>
        <v>1.0618650514512867E-181</v>
      </c>
      <c r="AU107" s="102">
        <f t="shared" ca="1" si="130"/>
        <v>4.2516194501286684E-170</v>
      </c>
      <c r="AV107" s="102">
        <f t="shared" ca="1" si="125"/>
        <v>1.0172599567499598E-160</v>
      </c>
      <c r="AW107" s="102">
        <f t="shared" ca="1" si="125"/>
        <v>3.922921904619973E-152</v>
      </c>
      <c r="AX107" s="102">
        <f t="shared" ca="1" si="125"/>
        <v>2.9213365277482658E-143</v>
      </c>
      <c r="AY107" s="102">
        <f t="shared" ca="1" si="125"/>
        <v>5.5912604644524035E-136</v>
      </c>
      <c r="AZ107" s="102">
        <f t="shared" ca="1" si="125"/>
        <v>3.0765111111173629E-129</v>
      </c>
      <c r="BA107" s="102">
        <f t="shared" ca="1" si="125"/>
        <v>3.1551840935032912E-122</v>
      </c>
      <c r="BB107" s="102">
        <f t="shared" ca="1" si="125"/>
        <v>2.1123349183432116E-116</v>
      </c>
      <c r="BC107" s="102">
        <f t="shared" ca="1" si="125"/>
        <v>2.2501595802897833E-110</v>
      </c>
      <c r="BD107" s="102">
        <f t="shared" ca="1" si="125"/>
        <v>2.7369443256062634E-105</v>
      </c>
      <c r="BE107" s="102">
        <f t="shared" ca="1" si="125"/>
        <v>1.5968397146272176E-100</v>
      </c>
      <c r="BF107" s="102">
        <f t="shared" ca="1" si="125"/>
        <v>1.4093037877292565E-95</v>
      </c>
      <c r="BG107" s="102">
        <f t="shared" ca="1" si="125"/>
        <v>2.2856547821789695E-91</v>
      </c>
      <c r="BH107" s="102">
        <f t="shared" ca="1" si="125"/>
        <v>5.0593608708154513E-87</v>
      </c>
      <c r="BI107" s="102">
        <f t="shared" ca="1" si="125"/>
        <v>2.8004806792896483E-83</v>
      </c>
      <c r="BJ107" s="102">
        <f t="shared" ca="1" si="125"/>
        <v>9.6453135818832424E-80</v>
      </c>
      <c r="BK107" s="102">
        <f t="shared" ca="1" si="140"/>
        <v>4.3433356910483093E-76</v>
      </c>
      <c r="BL107" s="102">
        <f t="shared" ca="1" si="140"/>
        <v>6.4307651970932232E-73</v>
      </c>
      <c r="BM107" s="102">
        <f t="shared" ca="1" si="140"/>
        <v>6.5328591843149184E-70</v>
      </c>
      <c r="BN107" s="102">
        <f t="shared" ca="1" si="140"/>
        <v>8.318886012294488E-67</v>
      </c>
      <c r="BO107" s="102">
        <f t="shared" ca="1" si="140"/>
        <v>4.2953485063692094E-64</v>
      </c>
      <c r="BP107" s="102">
        <f t="shared" ca="1" si="140"/>
        <v>2.6227879896077313E-61</v>
      </c>
      <c r="BQ107" s="102">
        <f t="shared" ca="1" si="140"/>
        <v>7.5094344731136279E-59</v>
      </c>
      <c r="BR107" s="102">
        <f t="shared" ca="1" si="140"/>
        <v>1.6464088178543541E-56</v>
      </c>
      <c r="BS107" s="102">
        <f t="shared" ca="1" si="140"/>
        <v>4.146299941247426E-54</v>
      </c>
      <c r="BT107" s="102">
        <f t="shared" ca="1" si="140"/>
        <v>5.5935303511846206E-52</v>
      </c>
      <c r="BU107" s="102">
        <f t="shared" ca="1" si="140"/>
        <v>6.0477209854363027E-50</v>
      </c>
      <c r="BV107" s="102">
        <f t="shared" ca="1" si="140"/>
        <v>7.3215858605248569E-48</v>
      </c>
      <c r="BW107" s="102">
        <f t="shared" ca="1" si="140"/>
        <v>5.2788232588025123E-46</v>
      </c>
      <c r="BX107" s="102">
        <f t="shared" ca="1" si="140"/>
        <v>4.1276342116712809E-44</v>
      </c>
      <c r="BY107" s="102">
        <f t="shared" ca="1" si="140"/>
        <v>2.0733671019542137E-42</v>
      </c>
      <c r="BZ107" s="102">
        <f t="shared" ca="1" si="140"/>
        <v>8.8194657926712421E-41</v>
      </c>
      <c r="CA107" s="102">
        <f t="shared" ca="1" si="135"/>
        <v>4.0024641352234206E-39</v>
      </c>
      <c r="CB107" s="102">
        <f t="shared" ca="1" si="135"/>
        <v>1.2524492573850373E-37</v>
      </c>
      <c r="CC107" s="102">
        <f t="shared" ca="1" si="135"/>
        <v>4.0950027670133305E-36</v>
      </c>
      <c r="CD107" s="102">
        <f t="shared" ca="1" si="135"/>
        <v>9.7159232931805815E-35</v>
      </c>
      <c r="CE107" s="102">
        <f t="shared" ca="1" si="135"/>
        <v>2.0276656041533117E-33</v>
      </c>
      <c r="CF107" s="102">
        <f t="shared" ca="1" si="135"/>
        <v>4.3762991276136903E-32</v>
      </c>
      <c r="CG107" s="102">
        <f t="shared" ca="1" si="135"/>
        <v>7.1948960365324457E-31</v>
      </c>
      <c r="CH107" s="102">
        <f t="shared" ca="1" si="135"/>
        <v>1.0586160530782208E-29</v>
      </c>
      <c r="CI107" s="102">
        <f t="shared" ca="1" si="135"/>
        <v>1.5969927418962676E-28</v>
      </c>
      <c r="CJ107" s="102">
        <f t="shared" ca="1" si="135"/>
        <v>1.9101849527741761E-27</v>
      </c>
      <c r="CK107" s="102">
        <f t="shared" ca="1" si="135"/>
        <v>2.3159665866892856E-26</v>
      </c>
      <c r="CL107" s="102">
        <f t="shared" ca="1" si="135"/>
        <v>2.2926981697548316E-25</v>
      </c>
      <c r="CM107" s="102">
        <f t="shared" ca="1" si="135"/>
        <v>2.0774084874781022E-24</v>
      </c>
      <c r="CN107" s="102">
        <f t="shared" ca="1" si="135"/>
        <v>1.8978117720119994E-23</v>
      </c>
      <c r="CO107" s="102">
        <f t="shared" ca="1" si="135"/>
        <v>1.4565926537493882E-22</v>
      </c>
      <c r="CP107" s="102">
        <f t="shared" ca="1" si="98"/>
        <v>1.0341828329933816E-21</v>
      </c>
      <c r="CQ107" s="102">
        <f t="shared" ca="1" si="141"/>
        <v>7.369782716511017E-21</v>
      </c>
      <c r="CR107" s="102">
        <f t="shared" ca="1" si="141"/>
        <v>4.5196741569420009E-20</v>
      </c>
      <c r="CS107" s="102">
        <f t="shared" ca="1" si="141"/>
        <v>2.7640257744968566E-19</v>
      </c>
      <c r="CT107" s="102">
        <f t="shared" ca="1" si="141"/>
        <v>1.4808675953800909E-18</v>
      </c>
      <c r="CU107" s="102">
        <f t="shared" ca="1" si="141"/>
        <v>7.4446132742020659E-18</v>
      </c>
      <c r="CV107" s="102">
        <f t="shared" ca="1" si="141"/>
        <v>3.7215828319266856E-17</v>
      </c>
      <c r="CW107" s="102">
        <f t="shared" ca="1" si="141"/>
        <v>1.6590488816664173E-16</v>
      </c>
      <c r="CX107" s="102">
        <f t="shared" ca="1" si="141"/>
        <v>6.9878410197895948E-16</v>
      </c>
      <c r="CY107" s="102">
        <f t="shared" ca="1" si="141"/>
        <v>2.9197665662579854E-15</v>
      </c>
      <c r="CZ107" s="102">
        <f t="shared" ca="1" si="141"/>
        <v>1.1046002295525237E-14</v>
      </c>
      <c r="DA107" s="102">
        <f t="shared" ca="1" si="141"/>
        <v>4.1296939909518273E-14</v>
      </c>
      <c r="DB107" s="102">
        <f t="shared" ca="1" si="141"/>
        <v>1.4139376200064485E-13</v>
      </c>
      <c r="DC107" s="102">
        <f t="shared" ca="1" si="141"/>
        <v>4.6174986872863008E-13</v>
      </c>
      <c r="DD107" s="102">
        <f t="shared" ca="1" si="141"/>
        <v>1.487944090501835E-12</v>
      </c>
      <c r="DE107" s="102">
        <f t="shared" ca="1" si="141"/>
        <v>4.4421621118845761E-12</v>
      </c>
      <c r="DF107" s="102">
        <f t="shared" ca="1" si="141"/>
        <v>1.3050419034567662E-11</v>
      </c>
      <c r="DG107" s="102">
        <f t="shared" ca="1" si="136"/>
        <v>3.5831319187993441E-11</v>
      </c>
      <c r="DH107" s="102">
        <f t="shared" ca="1" si="136"/>
        <v>9.4541114335770021E-11</v>
      </c>
      <c r="DI107" s="102">
        <f t="shared" ca="1" si="136"/>
        <v>2.452423298509889E-10</v>
      </c>
      <c r="DJ107" s="102">
        <f t="shared" ca="1" si="136"/>
        <v>5.9989252140478092E-10</v>
      </c>
      <c r="DK107" s="102">
        <f t="shared" ca="1" si="136"/>
        <v>1.41548402462163E-9</v>
      </c>
      <c r="DL107" s="102">
        <f t="shared" ca="1" si="136"/>
        <v>3.2809718854206182E-9</v>
      </c>
      <c r="DM107" s="102">
        <f t="shared" ca="1" si="148"/>
        <v>7.2280242172802858E-9</v>
      </c>
      <c r="DN107" s="102">
        <f t="shared" ca="1" si="148"/>
        <v>1.5615562903379804E-8</v>
      </c>
      <c r="DO107" s="102">
        <f t="shared" ca="1" si="148"/>
        <v>3.2255223678248042E-8</v>
      </c>
      <c r="DP107" s="102">
        <f t="shared" ca="1" si="148"/>
        <v>6.460995693182209E-8</v>
      </c>
      <c r="DQ107" s="102">
        <f t="shared" ca="1" si="148"/>
        <v>1.2685472640542649E-7</v>
      </c>
      <c r="DR107" s="102">
        <f t="shared" ca="1" si="148"/>
        <v>2.3962141597090873E-7</v>
      </c>
      <c r="DS107" s="102">
        <f t="shared" ca="1" si="148"/>
        <v>4.4012565242833155E-7</v>
      </c>
      <c r="DT107" s="102">
        <f t="shared" ca="1" si="148"/>
        <v>7.9204871972792827E-7</v>
      </c>
      <c r="DU107" s="102">
        <f t="shared" ca="1" si="148"/>
        <v>1.3789294969552889E-6</v>
      </c>
      <c r="DV107" s="102">
        <f t="shared" ca="1" si="148"/>
        <v>2.3495086899826622E-6</v>
      </c>
      <c r="DW107" s="102">
        <f t="shared" ca="1" si="148"/>
        <v>3.8891800593389019E-6</v>
      </c>
      <c r="DX107" s="102">
        <f t="shared" ca="1" si="148"/>
        <v>6.2844150503927621E-6</v>
      </c>
      <c r="DY107" s="102">
        <f t="shared" ca="1" si="148"/>
        <v>9.9364292463316446E-6</v>
      </c>
      <c r="DZ107" s="102">
        <f t="shared" ca="1" si="148"/>
        <v>1.5332318775370329E-5</v>
      </c>
      <c r="EA107" s="102">
        <f t="shared" ca="1" si="148"/>
        <v>2.3132107486643878E-5</v>
      </c>
      <c r="EB107" s="102">
        <f t="shared" ca="1" si="148"/>
        <v>3.4178338878034585E-5</v>
      </c>
      <c r="EC107" s="102">
        <f t="shared" ca="1" si="145"/>
        <v>4.9465606849105433E-5</v>
      </c>
      <c r="ED107" s="102">
        <f t="shared" ca="1" si="145"/>
        <v>7.0005319040719941E-5</v>
      </c>
      <c r="EE107" s="102">
        <f t="shared" ca="1" si="145"/>
        <v>9.7407219514814784E-5</v>
      </c>
      <c r="EF107" s="102">
        <f t="shared" ca="1" si="145"/>
        <v>1.3302911462584376E-4</v>
      </c>
      <c r="EG107" s="102">
        <f t="shared" ca="1" si="145"/>
        <v>1.7771361936440736E-4</v>
      </c>
      <c r="EH107" s="102">
        <f t="shared" ca="1" si="105"/>
        <v>2.3429838486925832E-4</v>
      </c>
      <c r="EI107" s="102">
        <f t="shared" ca="1" si="105"/>
        <v>3.0212015284683134E-4</v>
      </c>
      <c r="EJ107" s="102">
        <f t="shared" ca="1" si="105"/>
        <v>3.8561484332853E-4</v>
      </c>
      <c r="EK107" s="102">
        <f t="shared" ca="1" si="131"/>
        <v>4.8479945194540033E-4</v>
      </c>
      <c r="EL107" s="102">
        <f t="shared" ca="1" si="131"/>
        <v>5.9658904223085815E-4</v>
      </c>
      <c r="EM107" s="102">
        <f t="shared" ca="1" si="131"/>
        <v>7.292959314846671E-4</v>
      </c>
      <c r="EN107" s="102">
        <f t="shared" ca="1" si="131"/>
        <v>8.800676474058376E-4</v>
      </c>
      <c r="EO107" s="102">
        <f t="shared" ca="1" si="131"/>
        <v>1.0404790506787314E-3</v>
      </c>
      <c r="EP107" s="102">
        <f t="shared" ca="1" si="131"/>
        <v>1.2261392462851513E-3</v>
      </c>
      <c r="EQ107" s="102">
        <f t="shared" ca="1" si="131"/>
        <v>1.4159960712862908E-3</v>
      </c>
      <c r="ER107" s="102">
        <f t="shared" ca="1" si="131"/>
        <v>1.6339818874466382E-3</v>
      </c>
      <c r="ES107" s="102">
        <f t="shared" ca="1" si="131"/>
        <v>1.8676280997487723E-3</v>
      </c>
      <c r="ET107" s="102">
        <f t="shared" ca="1" si="131"/>
        <v>2.0937760805715389E-3</v>
      </c>
      <c r="EU107" s="102">
        <f t="shared" ca="1" si="131"/>
        <v>2.3521458388444313E-3</v>
      </c>
      <c r="EV107" s="102">
        <f t="shared" ca="1" si="131"/>
        <v>2.6218263625788735E-3</v>
      </c>
      <c r="EW107" s="102">
        <f t="shared" ca="1" si="131"/>
        <v>2.8684324433689125E-3</v>
      </c>
      <c r="EX107" s="102">
        <f t="shared" ca="1" si="131"/>
        <v>3.1524336151054163E-3</v>
      </c>
      <c r="EY107" s="102">
        <f t="shared" ca="1" si="131"/>
        <v>3.4008275070211845E-3</v>
      </c>
      <c r="EZ107" s="102">
        <f t="shared" ca="1" si="131"/>
        <v>3.6916646388441853E-3</v>
      </c>
      <c r="FA107" s="102">
        <f t="shared" ca="1" si="126"/>
        <v>3.9850645054302055E-3</v>
      </c>
      <c r="FB107" s="102">
        <f t="shared" ca="1" si="126"/>
        <v>4.2243229349218205E-3</v>
      </c>
      <c r="FC107" s="102">
        <f t="shared" ca="1" si="126"/>
        <v>4.5141348789554036E-3</v>
      </c>
      <c r="FD107" s="102">
        <f t="shared" ca="1" si="126"/>
        <v>4.7366977875333534E-3</v>
      </c>
      <c r="FE107" s="102">
        <f t="shared" ca="1" si="126"/>
        <v>5.0168165774682871E-3</v>
      </c>
      <c r="FF107" s="102">
        <f t="shared" ca="1" si="126"/>
        <v>5.2920322793610078E-3</v>
      </c>
      <c r="FG107" s="102">
        <f t="shared" ca="1" si="126"/>
        <v>5.4823466460176091E-3</v>
      </c>
      <c r="FH107" s="102">
        <f t="shared" ca="1" si="126"/>
        <v>5.7404889990367034E-3</v>
      </c>
      <c r="FI107" s="102">
        <f t="shared" ca="1" si="126"/>
        <v>5.9904889670287622E-3</v>
      </c>
      <c r="FJ107" s="102">
        <f t="shared" ca="1" si="126"/>
        <v>6.1396486749924024E-3</v>
      </c>
      <c r="FK107" s="102">
        <f t="shared" ca="1" si="126"/>
        <v>6.3673500784982573E-3</v>
      </c>
      <c r="FL107" s="102">
        <f t="shared" ca="1" si="126"/>
        <v>6.4842698370274048E-3</v>
      </c>
      <c r="FM107" s="102">
        <f t="shared" ca="1" si="126"/>
        <v>6.6874261199637774E-3</v>
      </c>
      <c r="FN107" s="102">
        <f t="shared" ca="1" si="126"/>
        <v>6.879245811686507E-3</v>
      </c>
      <c r="FO107" s="102">
        <f t="shared" ca="1" si="134"/>
        <v>6.9483898011840402E-3</v>
      </c>
      <c r="FP107" s="102">
        <f t="shared" ca="1" si="134"/>
        <v>7.1137255869035783E-3</v>
      </c>
      <c r="FQ107" s="102">
        <f t="shared" ca="1" si="134"/>
        <v>7.266906944387079E-3</v>
      </c>
      <c r="FR107" s="102">
        <f t="shared" ca="1" si="134"/>
        <v>7.2882000747215491E-3</v>
      </c>
      <c r="FS107" s="102">
        <f t="shared" ca="1" si="134"/>
        <v>7.4145226364528607E-3</v>
      </c>
      <c r="FT107" s="102">
        <f t="shared" ca="1" si="134"/>
        <v>7.4041245837942991E-3</v>
      </c>
      <c r="FU107" s="102">
        <f t="shared" ca="1" si="134"/>
        <v>7.5041762846551514E-3</v>
      </c>
      <c r="FV107" s="102">
        <f t="shared" ca="1" si="134"/>
        <v>7.5922019244670817E-3</v>
      </c>
      <c r="FW107" s="102">
        <f t="shared" ca="1" si="134"/>
        <v>7.5388718075086823E-3</v>
      </c>
      <c r="FX107" s="102">
        <f t="shared" ca="1" si="164"/>
        <v>7.6021340411191142E-3</v>
      </c>
      <c r="FY107" s="102">
        <f t="shared" ca="1" si="164"/>
        <v>7.5223659277181033E-3</v>
      </c>
      <c r="FZ107" s="102">
        <f t="shared" ca="1" si="164"/>
        <v>7.5624139213517462E-3</v>
      </c>
      <c r="GA107" s="102">
        <f t="shared" ca="1" si="164"/>
        <v>7.5917669117812892E-3</v>
      </c>
      <c r="GB107" s="102">
        <f t="shared" ca="1" si="164"/>
        <v>7.477567587748043E-3</v>
      </c>
      <c r="GC107" s="102">
        <f t="shared" ca="1" si="164"/>
        <v>7.486253316525999E-3</v>
      </c>
      <c r="GD107" s="102">
        <f t="shared" ca="1" si="164"/>
        <v>7.4853388446839853E-3</v>
      </c>
      <c r="GE107" s="102">
        <f t="shared" ca="1" si="164"/>
        <v>7.3424074721896359E-3</v>
      </c>
      <c r="GF107" s="102">
        <f t="shared" ca="1" si="164"/>
        <v>7.3236758295782012E-3</v>
      </c>
      <c r="GG107" s="102">
        <f t="shared" ca="1" si="164"/>
        <v>7.1652151155858221E-3</v>
      </c>
      <c r="GH107" s="102">
        <f t="shared" ca="1" si="164"/>
        <v>7.1307372802314715E-3</v>
      </c>
      <c r="GI107" s="102">
        <f t="shared" ca="1" si="164"/>
        <v>7.0887764622981561E-3</v>
      </c>
      <c r="GJ107" s="102">
        <f t="shared" ca="1" si="164"/>
        <v>6.9114376772802296E-3</v>
      </c>
      <c r="GK107" s="102">
        <f t="shared" ca="1" si="164"/>
        <v>6.8566710385475037E-3</v>
      </c>
      <c r="GL107" s="102">
        <f t="shared" ca="1" si="164"/>
        <v>6.79568508590285E-3</v>
      </c>
      <c r="GM107" s="102">
        <f t="shared" ca="1" si="164"/>
        <v>6.6049058325706221E-3</v>
      </c>
      <c r="GN107" s="102">
        <f t="shared" ca="1" si="151"/>
        <v>6.5339430811873029E-3</v>
      </c>
      <c r="GO107" s="102">
        <f t="shared" ca="1" si="151"/>
        <v>6.3378530056897473E-3</v>
      </c>
      <c r="GP107" s="102">
        <f t="shared" ca="1" si="151"/>
        <v>6.2587490957024183E-3</v>
      </c>
      <c r="GQ107" s="102">
        <f t="shared" ca="1" si="151"/>
        <v>6.1754400786978771E-3</v>
      </c>
      <c r="GR107" s="102">
        <f t="shared" ca="1" si="151"/>
        <v>5.9740250737855306E-3</v>
      </c>
      <c r="GS107" s="102">
        <f t="shared" ca="1" si="127"/>
        <v>5.8850260990467229E-3</v>
      </c>
      <c r="GT107" s="102">
        <f t="shared" ca="1" si="127"/>
        <v>5.7928847620336357E-3</v>
      </c>
      <c r="GU107" s="102">
        <f t="shared" ca="1" si="127"/>
        <v>5.5901557592650747E-3</v>
      </c>
      <c r="GV107" s="102">
        <f t="shared" ca="1" si="127"/>
        <v>5.4944985174115663E-3</v>
      </c>
      <c r="GW107" s="102">
        <f t="shared" ca="1" si="127"/>
        <v>5.2938726963215931E-3</v>
      </c>
      <c r="GX107" s="102">
        <f t="shared" ca="1" si="124"/>
        <v>5.1960037467269305E-3</v>
      </c>
      <c r="GY107" s="102">
        <f t="shared" ca="1" si="124"/>
        <v>5.0965152214504398E-3</v>
      </c>
      <c r="GZ107" s="102">
        <f t="shared" ca="1" si="124"/>
        <v>4.8999261578731492E-3</v>
      </c>
      <c r="HA107" s="102">
        <f t="shared" ca="1" si="124"/>
        <v>4.7998952909777872E-3</v>
      </c>
      <c r="HB107" s="102">
        <f t="shared" ca="1" si="124"/>
        <v>4.6084366117743634E-3</v>
      </c>
      <c r="HC107" s="102">
        <f t="shared" ca="1" si="124"/>
        <v>4.5088156896471452E-3</v>
      </c>
      <c r="HD107" s="102">
        <f t="shared" ca="1" si="124"/>
        <v>4.4087416749806806E-3</v>
      </c>
      <c r="HE107" s="102">
        <f t="shared" ca="1" si="124"/>
        <v>4.2249757481029023E-3</v>
      </c>
      <c r="HF107" s="102">
        <f t="shared" ca="1" si="124"/>
        <v>4.1264999738288644E-3</v>
      </c>
      <c r="HG107" s="102">
        <f t="shared" ca="1" si="124"/>
        <v>4.0281089120546443E-3</v>
      </c>
      <c r="HH107" s="102">
        <f t="shared" ca="1" si="124"/>
        <v>3.8535282104281434E-3</v>
      </c>
      <c r="HI107" s="102">
        <f t="shared" ca="1" si="124"/>
        <v>3.7576678887060056E-3</v>
      </c>
      <c r="HJ107" s="102">
        <f t="shared" ca="1" si="124"/>
        <v>3.5908256909935876E-3</v>
      </c>
      <c r="HK107" s="102">
        <f t="shared" ca="1" si="124"/>
        <v>3.497970765992584E-3</v>
      </c>
      <c r="HL107" s="102">
        <f t="shared" ca="1" si="123"/>
        <v>3.405859082700937E-3</v>
      </c>
      <c r="HM107" s="102">
        <f t="shared" ca="1" si="123"/>
        <v>3.2496728198313685E-3</v>
      </c>
      <c r="HN107" s="102">
        <f t="shared" ca="1" si="107"/>
        <v>3.1611270110330652E-3</v>
      </c>
      <c r="HO107" s="102">
        <f t="shared" ca="1" si="142"/>
        <v>3.0735984357249222E-3</v>
      </c>
      <c r="HP107" s="102">
        <f t="shared" ca="1" si="142"/>
        <v>2.9284890357892885E-3</v>
      </c>
      <c r="HQ107" s="102">
        <f t="shared" ca="1" si="142"/>
        <v>2.844905042329655E-3</v>
      </c>
      <c r="HR107" s="102">
        <f t="shared" ca="1" si="142"/>
        <v>2.70813506120578E-3</v>
      </c>
      <c r="HS107" s="102">
        <f t="shared" ca="1" si="142"/>
        <v>2.6286351862817134E-3</v>
      </c>
      <c r="HT107" s="102">
        <f t="shared" ca="1" si="142"/>
        <v>2.5504347798506861E-3</v>
      </c>
      <c r="HU107" s="102">
        <f t="shared" ca="1" si="142"/>
        <v>2.4247684248902722E-3</v>
      </c>
      <c r="HV107" s="102">
        <f t="shared" ca="1" si="142"/>
        <v>2.3507879918510804E-3</v>
      </c>
      <c r="HW107" s="102">
        <f t="shared" ca="1" si="142"/>
        <v>2.2331659395990232E-3</v>
      </c>
      <c r="HX107" s="102">
        <f t="shared" ca="1" si="142"/>
        <v>2.1634070674359622E-3</v>
      </c>
      <c r="HY107" s="102">
        <f t="shared" ca="1" si="142"/>
        <v>2.0950649003728637E-3</v>
      </c>
      <c r="HZ107" s="102">
        <f t="shared" ca="1" si="142"/>
        <v>1.9880133116183113E-3</v>
      </c>
      <c r="IA107" s="102">
        <f t="shared" ca="1" si="142"/>
        <v>1.9238578627359657E-3</v>
      </c>
      <c r="IB107" s="102">
        <f t="shared" ca="1" si="142"/>
        <v>1.86113927486666E-3</v>
      </c>
      <c r="IC107" s="102">
        <f t="shared" ca="1" si="142"/>
        <v>1.7641951805024011E-3</v>
      </c>
      <c r="ID107" s="102">
        <f t="shared" ca="1" si="142"/>
        <v>1.70555198947578E-3</v>
      </c>
      <c r="IE107" s="102">
        <f t="shared" ca="1" si="137"/>
        <v>1.6156435013139792E-3</v>
      </c>
      <c r="IF107" s="102">
        <f t="shared" ca="1" si="137"/>
        <v>1.5609556392902604E-3</v>
      </c>
      <c r="IG107" s="102">
        <f t="shared" ca="1" si="137"/>
        <v>1.5076469793464326E-3</v>
      </c>
      <c r="IH107" s="102">
        <f t="shared" ca="1" si="137"/>
        <v>1.4268207913983766E-3</v>
      </c>
      <c r="II107" s="102">
        <f t="shared" ca="1" si="137"/>
        <v>1.3772765453907623E-3</v>
      </c>
      <c r="IJ107" s="102">
        <f t="shared" ca="1" si="137"/>
        <v>1.3291265889113584E-3</v>
      </c>
      <c r="IK107" s="102">
        <f t="shared" ca="1" si="137"/>
        <v>1.2567539772166602E-3</v>
      </c>
      <c r="IL107" s="102">
        <f t="shared" ca="1" si="137"/>
        <v>1.2121100157197217E-3</v>
      </c>
      <c r="IM107" s="102">
        <f t="shared" ca="1" si="137"/>
        <v>1.1455129002358032E-3</v>
      </c>
      <c r="IN107" s="102">
        <f t="shared" ca="1" si="137"/>
        <v>1.1042735178420846E-3</v>
      </c>
      <c r="IO107" s="102">
        <f t="shared" ca="1" si="137"/>
        <v>1.0640655275967418E-3</v>
      </c>
      <c r="IP107" s="102">
        <f t="shared" ca="1" si="149"/>
        <v>1.005351836987397E-3</v>
      </c>
      <c r="IQ107" s="102">
        <f t="shared" ca="1" si="149"/>
        <v>9.6812951471221596E-4</v>
      </c>
      <c r="IR107" s="102">
        <f t="shared" ca="1" si="149"/>
        <v>9.3200087042291321E-4</v>
      </c>
      <c r="IS107" s="102">
        <f t="shared" ca="1" si="149"/>
        <v>8.8008023100947489E-4</v>
      </c>
      <c r="IT107" s="102">
        <f t="shared" ca="1" si="149"/>
        <v>8.4749653525936644E-4</v>
      </c>
      <c r="IU107" s="102">
        <f t="shared" ca="1" si="149"/>
        <v>7.9617448037637352E-4</v>
      </c>
      <c r="IV107" s="102">
        <f t="shared" ca="1" si="149"/>
        <v>7.7383996355550992E-4</v>
      </c>
      <c r="IW107" s="102">
        <f t="shared" ca="1" si="149"/>
        <v>7.3207314111462874E-4</v>
      </c>
      <c r="IX107" s="102">
        <f t="shared" ca="1" si="149"/>
        <v>7.0139443321967751E-4</v>
      </c>
      <c r="IY107" s="102">
        <f t="shared" ca="1" si="149"/>
        <v>6.8324555054311161E-4</v>
      </c>
      <c r="IZ107" s="102">
        <f t="shared" ca="1" si="149"/>
        <v>6.5498264656690117E-4</v>
      </c>
      <c r="JA107" s="102">
        <f t="shared" ca="1" si="149"/>
        <v>6.308570132218486E-4</v>
      </c>
      <c r="JB107" s="102">
        <f t="shared" ca="1" si="149"/>
        <v>6.2953306574083491E-4</v>
      </c>
      <c r="JC107" s="102">
        <f t="shared" ca="1" si="149"/>
        <v>5.5935234453598258E-4</v>
      </c>
      <c r="JD107" s="102">
        <f t="shared" ca="1" si="149"/>
        <v>6.5604026783469061E-4</v>
      </c>
      <c r="JE107" s="102">
        <f t="shared" ca="1" si="149"/>
        <v>4.118242065909873E-4</v>
      </c>
      <c r="JF107" s="102" t="e">
        <f t="shared" ca="1" si="146"/>
        <v>#N/A</v>
      </c>
      <c r="JG107" s="102" t="e">
        <f t="shared" ca="1" si="138"/>
        <v>#N/A</v>
      </c>
      <c r="JH107" s="102" t="e">
        <f t="shared" ca="1" si="138"/>
        <v>#N/A</v>
      </c>
      <c r="JI107" s="102" t="e">
        <f t="shared" ca="1" si="138"/>
        <v>#N/A</v>
      </c>
      <c r="JJ107" s="102" t="e">
        <f t="shared" ca="1" si="138"/>
        <v>#N/A</v>
      </c>
      <c r="JK107" s="102" t="e">
        <f t="shared" ca="1" si="138"/>
        <v>#N/A</v>
      </c>
      <c r="JL107" s="102" t="e">
        <f t="shared" ca="1" si="138"/>
        <v>#N/A</v>
      </c>
      <c r="JM107" s="102" t="e">
        <f t="shared" ca="1" si="138"/>
        <v>#N/A</v>
      </c>
      <c r="JN107" s="102" t="e">
        <f t="shared" ca="1" si="138"/>
        <v>#N/A</v>
      </c>
      <c r="JO107" s="102" t="e">
        <f t="shared" ca="1" si="138"/>
        <v>#N/A</v>
      </c>
      <c r="JP107" s="102" t="e">
        <f t="shared" ca="1" si="138"/>
        <v>#N/A</v>
      </c>
      <c r="JQ107" s="102" t="e">
        <f t="shared" ca="1" si="138"/>
        <v>#N/A</v>
      </c>
      <c r="JR107" s="102" t="e">
        <f t="shared" ca="1" si="138"/>
        <v>#N/A</v>
      </c>
      <c r="JS107" s="102" t="e">
        <f t="shared" ca="1" si="138"/>
        <v>#N/A</v>
      </c>
      <c r="JT107" s="102" t="e">
        <f t="shared" ca="1" si="138"/>
        <v>#N/A</v>
      </c>
      <c r="JU107" s="102" t="e">
        <f t="shared" ca="1" si="138"/>
        <v>#N/A</v>
      </c>
      <c r="JV107" s="102" t="e">
        <f t="shared" ca="1" si="138"/>
        <v>#N/A</v>
      </c>
      <c r="JW107" s="102" t="e">
        <f t="shared" ca="1" si="132"/>
        <v>#N/A</v>
      </c>
      <c r="JX107" s="102" t="e">
        <f t="shared" ca="1" si="132"/>
        <v>#N/A</v>
      </c>
      <c r="JY107" s="102" t="e">
        <f t="shared" ca="1" si="132"/>
        <v>#N/A</v>
      </c>
      <c r="JZ107" s="102" t="e">
        <f t="shared" ca="1" si="132"/>
        <v>#N/A</v>
      </c>
      <c r="KA107" s="102" t="e">
        <f t="shared" ca="1" si="128"/>
        <v>#N/A</v>
      </c>
      <c r="KB107" s="102" t="e">
        <f t="shared" ca="1" si="128"/>
        <v>#N/A</v>
      </c>
      <c r="KC107" s="102" t="e">
        <f t="shared" ca="1" si="128"/>
        <v>#N/A</v>
      </c>
      <c r="KD107" s="102" t="e">
        <f t="shared" ca="1" si="128"/>
        <v>#N/A</v>
      </c>
      <c r="KE107" s="102" t="e">
        <f t="shared" ca="1" si="128"/>
        <v>#N/A</v>
      </c>
      <c r="KF107" s="102" t="e">
        <f t="shared" ca="1" si="128"/>
        <v>#N/A</v>
      </c>
      <c r="KG107" s="102" t="e">
        <f t="shared" ca="1" si="128"/>
        <v>#N/A</v>
      </c>
      <c r="KH107" s="102" t="e">
        <f t="shared" ca="1" si="128"/>
        <v>#N/A</v>
      </c>
      <c r="KI107" s="102" t="e">
        <f t="shared" ca="1" si="128"/>
        <v>#N/A</v>
      </c>
      <c r="KJ107" s="102" t="e">
        <f t="shared" ca="1" si="128"/>
        <v>#N/A</v>
      </c>
      <c r="KK107" s="102" t="e">
        <f t="shared" ca="1" si="128"/>
        <v>#N/A</v>
      </c>
      <c r="KL107" s="102" t="e">
        <f t="shared" ca="1" si="128"/>
        <v>#N/A</v>
      </c>
      <c r="KM107" s="102" t="e">
        <f t="shared" ca="1" si="128"/>
        <v>#N/A</v>
      </c>
      <c r="KN107" s="102" t="e">
        <f t="shared" ca="1" si="128"/>
        <v>#N/A</v>
      </c>
      <c r="KO107" s="102" t="e">
        <f t="shared" ca="1" si="128"/>
        <v>#N/A</v>
      </c>
      <c r="KP107" s="102" t="e">
        <f t="shared" ca="1" si="143"/>
        <v>#N/A</v>
      </c>
      <c r="KQ107" s="102" t="e">
        <f t="shared" ca="1" si="143"/>
        <v>#N/A</v>
      </c>
      <c r="KR107" s="102" t="e">
        <f t="shared" ca="1" si="143"/>
        <v>#N/A</v>
      </c>
      <c r="KS107" s="102" t="e">
        <f t="shared" ca="1" si="143"/>
        <v>#N/A</v>
      </c>
      <c r="KT107" s="102" t="e">
        <f t="shared" ca="1" si="143"/>
        <v>#N/A</v>
      </c>
      <c r="KU107" s="102" t="e">
        <f t="shared" ca="1" si="143"/>
        <v>#N/A</v>
      </c>
      <c r="KV107" s="102" t="e">
        <f t="shared" ca="1" si="143"/>
        <v>#N/A</v>
      </c>
      <c r="KW107" s="102" t="e">
        <f t="shared" ca="1" si="143"/>
        <v>#N/A</v>
      </c>
      <c r="KX107" s="102" t="e">
        <f t="shared" ca="1" si="147"/>
        <v>#N/A</v>
      </c>
      <c r="KY107" s="102" t="e">
        <f t="shared" ca="1" si="147"/>
        <v>#N/A</v>
      </c>
      <c r="KZ107" s="102" t="e">
        <f t="shared" ca="1" si="147"/>
        <v>#N/A</v>
      </c>
      <c r="LA107" s="102" t="e">
        <f t="shared" ca="1" si="147"/>
        <v>#N/A</v>
      </c>
      <c r="LB107" s="102" t="e">
        <f t="shared" ca="1" si="147"/>
        <v>#N/A</v>
      </c>
      <c r="LC107" s="102" t="e">
        <f t="shared" ca="1" si="147"/>
        <v>#N/A</v>
      </c>
      <c r="LD107" s="102" t="e">
        <f t="shared" ca="1" si="147"/>
        <v>#N/A</v>
      </c>
      <c r="LE107" s="102" t="e">
        <f t="shared" ca="1" si="147"/>
        <v>#N/A</v>
      </c>
      <c r="LF107" s="102" t="e">
        <f t="shared" ca="1" si="147"/>
        <v>#N/A</v>
      </c>
      <c r="LG107" s="102" t="e">
        <f t="shared" ca="1" si="147"/>
        <v>#N/A</v>
      </c>
      <c r="LH107" s="102" t="e">
        <f t="shared" ca="1" si="147"/>
        <v>#N/A</v>
      </c>
      <c r="LI107" s="102" t="e">
        <f t="shared" ca="1" si="147"/>
        <v>#N/A</v>
      </c>
      <c r="LJ107" s="102" t="e">
        <f t="shared" ca="1" si="147"/>
        <v>#N/A</v>
      </c>
      <c r="LK107" s="102" t="e">
        <f t="shared" ca="1" si="147"/>
        <v>#N/A</v>
      </c>
      <c r="LL107" s="102" t="e">
        <f t="shared" ca="1" si="147"/>
        <v>#N/A</v>
      </c>
      <c r="LM107" s="102" t="e">
        <f t="shared" ca="1" si="147"/>
        <v>#N/A</v>
      </c>
      <c r="LN107" s="102" t="e">
        <f t="shared" ca="1" si="144"/>
        <v>#N/A</v>
      </c>
      <c r="LO107" s="102" t="e">
        <f t="shared" ca="1" si="117"/>
        <v>#N/A</v>
      </c>
      <c r="LP107" s="102" t="e">
        <f t="shared" ca="1" si="117"/>
        <v>#N/A</v>
      </c>
      <c r="LQ107" s="102" t="e">
        <f t="shared" ca="1" si="117"/>
        <v>#N/A</v>
      </c>
      <c r="LR107" s="102" t="e">
        <f t="shared" ca="1" si="117"/>
        <v>#N/A</v>
      </c>
      <c r="LS107" s="102" t="e">
        <f t="shared" ca="1" si="139"/>
        <v>#N/A</v>
      </c>
      <c r="LT107" s="102" t="e">
        <f t="shared" ca="1" si="139"/>
        <v>#N/A</v>
      </c>
      <c r="LU107" s="102" t="e">
        <f t="shared" ca="1" si="139"/>
        <v>#N/A</v>
      </c>
      <c r="LV107" s="102" t="e">
        <f t="shared" ca="1" si="139"/>
        <v>#N/A</v>
      </c>
      <c r="LW107" s="102" t="e">
        <f t="shared" ca="1" si="139"/>
        <v>#N/A</v>
      </c>
      <c r="LX107" s="102" t="e">
        <f t="shared" ca="1" si="139"/>
        <v>#N/A</v>
      </c>
      <c r="LY107" s="102" t="e">
        <f t="shared" ca="1" si="139"/>
        <v>#N/A</v>
      </c>
      <c r="LZ107" s="102" t="e">
        <f t="shared" ca="1" si="139"/>
        <v>#N/A</v>
      </c>
      <c r="MA107" s="102" t="e">
        <f t="shared" ca="1" si="139"/>
        <v>#N/A</v>
      </c>
      <c r="MB107" s="102" t="e">
        <f t="shared" ca="1" si="139"/>
        <v>#N/A</v>
      </c>
      <c r="MC107" s="102" t="e">
        <f t="shared" ca="1" si="139"/>
        <v>#N/A</v>
      </c>
      <c r="MD107" s="102" t="e">
        <f t="shared" ca="1" si="139"/>
        <v>#N/A</v>
      </c>
      <c r="ME107" s="102" t="e">
        <f t="shared" ca="1" si="139"/>
        <v>#N/A</v>
      </c>
      <c r="MF107" s="102" t="e">
        <f t="shared" ca="1" si="139"/>
        <v>#N/A</v>
      </c>
      <c r="MG107" s="102" t="e">
        <f t="shared" ca="1" si="139"/>
        <v>#N/A</v>
      </c>
      <c r="MH107" s="102" t="e">
        <f t="shared" ca="1" si="139"/>
        <v>#N/A</v>
      </c>
      <c r="MI107" s="102" t="e">
        <f t="shared" ca="1" si="133"/>
        <v>#N/A</v>
      </c>
      <c r="MJ107" s="102" t="e">
        <f t="shared" ca="1" si="133"/>
        <v>#N/A</v>
      </c>
      <c r="MK107" s="102" t="e">
        <f t="shared" ca="1" si="133"/>
        <v>#N/A</v>
      </c>
      <c r="ML107" s="102" t="e">
        <f t="shared" ca="1" si="133"/>
        <v>#N/A</v>
      </c>
      <c r="MM107" s="102" t="e">
        <f t="shared" ca="1" si="129"/>
        <v>#N/A</v>
      </c>
      <c r="MN107" s="102" t="e">
        <f t="shared" ca="1" si="129"/>
        <v>#N/A</v>
      </c>
      <c r="MO107" s="102" t="e">
        <f t="shared" ca="1" si="129"/>
        <v>#N/A</v>
      </c>
      <c r="MP107" s="102" t="e">
        <f t="shared" ca="1" si="129"/>
        <v>#N/A</v>
      </c>
      <c r="MQ107" s="102" t="e">
        <f t="shared" ca="1" si="129"/>
        <v>#N/A</v>
      </c>
      <c r="MR107" s="102" t="e">
        <f t="shared" ca="1" si="129"/>
        <v>#N/A</v>
      </c>
      <c r="MS107" s="102" t="e">
        <f t="shared" ca="1" si="129"/>
        <v>#N/A</v>
      </c>
      <c r="MT107" s="102" t="e">
        <f t="shared" ca="1" si="129"/>
        <v>#N/A</v>
      </c>
      <c r="MU107" s="102" t="e">
        <f t="shared" ca="1" si="129"/>
        <v>#N/A</v>
      </c>
      <c r="MV107" s="102" t="e">
        <f t="shared" ca="1" si="129"/>
        <v>#N/A</v>
      </c>
      <c r="MW107" s="102" t="e">
        <f t="shared" ca="1" si="129"/>
        <v>#N/A</v>
      </c>
      <c r="MX107" s="102" t="e">
        <f t="shared" ca="1" si="129"/>
        <v>#N/A</v>
      </c>
      <c r="MY107" s="102" t="e">
        <f t="shared" ca="1" si="129"/>
        <v>#N/A</v>
      </c>
      <c r="MZ107" s="102" t="e">
        <f t="shared" ca="1" si="129"/>
        <v>#N/A</v>
      </c>
      <c r="NA107" s="102" t="e">
        <f t="shared" ca="1" si="129"/>
        <v>#N/A</v>
      </c>
      <c r="NB107" s="102" t="e">
        <f t="shared" ca="1" si="150"/>
        <v>#N/A</v>
      </c>
      <c r="NC107" s="102" t="e">
        <f t="shared" ca="1" si="150"/>
        <v>#N/A</v>
      </c>
      <c r="ND107" s="102" t="e">
        <f t="shared" ca="1" si="150"/>
        <v>#N/A</v>
      </c>
      <c r="NE107" s="102" t="e">
        <f t="shared" ca="1" si="150"/>
        <v>#N/A</v>
      </c>
      <c r="NF107" s="102" t="e">
        <f t="shared" ca="1" si="150"/>
        <v>#N/A</v>
      </c>
      <c r="NG107" s="102" t="e">
        <f t="shared" ca="1" si="150"/>
        <v>#N/A</v>
      </c>
      <c r="NH107" s="102" t="e">
        <f t="shared" ca="1" si="150"/>
        <v>#N/A</v>
      </c>
      <c r="NI107" s="102" t="e">
        <f t="shared" ca="1" si="150"/>
        <v>#N/A</v>
      </c>
      <c r="NJ107" s="102" t="e">
        <f t="shared" ca="1" si="165"/>
        <v>#N/A</v>
      </c>
      <c r="NK107" s="102" t="e">
        <f t="shared" ca="1" si="165"/>
        <v>#N/A</v>
      </c>
      <c r="NL107" s="102" t="e">
        <f t="shared" ca="1" si="165"/>
        <v>#N/A</v>
      </c>
      <c r="NM107" s="102" t="e">
        <f t="shared" ca="1" si="165"/>
        <v>#N/A</v>
      </c>
      <c r="NN107" s="85"/>
      <c r="NO107" s="85"/>
      <c r="NP107" s="85"/>
      <c r="NQ107" s="85"/>
      <c r="NR107" s="85"/>
      <c r="NS107" s="85"/>
      <c r="NT107" s="85"/>
      <c r="NU107" s="85"/>
      <c r="OC107" s="85"/>
      <c r="OD107" s="85"/>
      <c r="OE107" s="85"/>
      <c r="OF107" s="85"/>
      <c r="OG107" s="85"/>
      <c r="OH107" s="85"/>
      <c r="OI107" s="85"/>
      <c r="OJ107" s="85"/>
      <c r="OK107" s="85"/>
      <c r="OL107" s="85"/>
      <c r="OM107" s="85"/>
      <c r="ON107" s="85"/>
      <c r="OO107" s="85"/>
      <c r="OP107" s="85"/>
    </row>
    <row r="108" spans="1:406" customFormat="1" ht="15" x14ac:dyDescent="0.25">
      <c r="A108" s="94">
        <v>1.98</v>
      </c>
      <c r="B108" s="92">
        <f t="shared" si="153"/>
        <v>2758386.1751374258</v>
      </c>
      <c r="C108" s="102">
        <f t="shared" si="154"/>
        <v>0.99936317087721938</v>
      </c>
      <c r="D108" s="102">
        <f t="shared" si="155"/>
        <v>3.7943192667365079E-3</v>
      </c>
      <c r="E108" s="102">
        <f t="shared" si="156"/>
        <v>0.52092634213603928</v>
      </c>
      <c r="F108" s="102">
        <f t="shared" si="157"/>
        <v>0.28543895767237754</v>
      </c>
      <c r="G108" s="91"/>
      <c r="H108" s="91"/>
      <c r="I108" s="102"/>
      <c r="J108" s="97">
        <v>0.66</v>
      </c>
      <c r="K108" s="102">
        <f t="shared" si="158"/>
        <v>7.5182639581599194E-18</v>
      </c>
      <c r="L108" s="102">
        <f t="shared" si="159"/>
        <v>1.3037597641812698E-15</v>
      </c>
      <c r="M108" s="102">
        <f t="shared" si="160"/>
        <v>0</v>
      </c>
      <c r="N108" s="102">
        <f t="shared" si="161"/>
        <v>1.3037597641812699E-16</v>
      </c>
      <c r="O108" s="85"/>
      <c r="P108" s="97">
        <v>1.32</v>
      </c>
      <c r="Q108" s="102">
        <f t="shared" si="162"/>
        <v>0.54676394284467233</v>
      </c>
      <c r="R108" s="102">
        <f t="shared" si="163"/>
        <v>0.29657152756679483</v>
      </c>
      <c r="S108" s="97">
        <f t="shared" si="166"/>
        <v>1.1489125293076057</v>
      </c>
      <c r="T108" s="102">
        <f t="shared" si="167"/>
        <v>0.54676394284467222</v>
      </c>
      <c r="U108" s="102">
        <f t="shared" si="168"/>
        <v>0.681469487714773</v>
      </c>
      <c r="V108" s="91"/>
      <c r="W108" s="85"/>
      <c r="X108" s="94">
        <f t="shared" si="169"/>
        <v>1.1489125293076057</v>
      </c>
      <c r="Y108" s="102">
        <f t="shared" ca="1" si="170"/>
        <v>0.48069558859229355</v>
      </c>
      <c r="Z108" s="102">
        <f t="shared" ca="1" si="171"/>
        <v>4.2170335373598591E-3</v>
      </c>
      <c r="AA108" s="102">
        <f ca="1">SUM($Z$43:Z108)</f>
        <v>0.45835359044756124</v>
      </c>
      <c r="AB108" s="102">
        <f t="shared" ca="1" si="172"/>
        <v>0.9978265047943341</v>
      </c>
      <c r="AC108" s="102">
        <f t="shared" ca="1" si="173"/>
        <v>8.3469123832791911E-2</v>
      </c>
      <c r="AD108" s="102"/>
      <c r="AE108" s="101"/>
      <c r="AF108" s="102">
        <f t="shared" ca="1" si="130"/>
        <v>0</v>
      </c>
      <c r="AG108" s="102">
        <f t="shared" ca="1" si="130"/>
        <v>0</v>
      </c>
      <c r="AH108" s="102">
        <f t="shared" ca="1" si="130"/>
        <v>0</v>
      </c>
      <c r="AI108" s="102">
        <f t="shared" ca="1" si="130"/>
        <v>0</v>
      </c>
      <c r="AJ108" s="102">
        <f t="shared" ca="1" si="130"/>
        <v>0</v>
      </c>
      <c r="AK108" s="102">
        <f t="shared" ca="1" si="130"/>
        <v>0</v>
      </c>
      <c r="AL108" s="102">
        <f t="shared" ca="1" si="130"/>
        <v>0</v>
      </c>
      <c r="AM108" s="102">
        <f t="shared" ca="1" si="130"/>
        <v>4.2865081264348786E-303</v>
      </c>
      <c r="AN108" s="102">
        <f t="shared" ca="1" si="130"/>
        <v>6.5660345282114868E-279</v>
      </c>
      <c r="AO108" s="102">
        <f t="shared" ca="1" si="130"/>
        <v>3.598155218756734E-258</v>
      </c>
      <c r="AP108" s="102">
        <f t="shared" ca="1" si="130"/>
        <v>2.0401197192358509E-237</v>
      </c>
      <c r="AQ108" s="102">
        <f t="shared" ca="1" si="130"/>
        <v>1.4694955589817682E-221</v>
      </c>
      <c r="AR108" s="102">
        <f t="shared" ca="1" si="130"/>
        <v>1.7590845281864834E-207</v>
      </c>
      <c r="AS108" s="102">
        <f t="shared" ca="1" si="130"/>
        <v>4.7062568291062382E-193</v>
      </c>
      <c r="AT108" s="102">
        <f t="shared" ca="1" si="130"/>
        <v>1.0618650514512867E-181</v>
      </c>
      <c r="AU108" s="102">
        <f t="shared" ca="1" si="130"/>
        <v>4.2516194501286684E-170</v>
      </c>
      <c r="AV108" s="102">
        <f t="shared" ca="1" si="125"/>
        <v>1.0172599567499598E-160</v>
      </c>
      <c r="AW108" s="102">
        <f t="shared" ca="1" si="125"/>
        <v>3.922921904619973E-152</v>
      </c>
      <c r="AX108" s="102">
        <f t="shared" ca="1" si="125"/>
        <v>2.9213365277482658E-143</v>
      </c>
      <c r="AY108" s="102">
        <f t="shared" ca="1" si="125"/>
        <v>5.5912604644524035E-136</v>
      </c>
      <c r="AZ108" s="102">
        <f t="shared" ca="1" si="125"/>
        <v>1.7418480086653744E-128</v>
      </c>
      <c r="BA108" s="102">
        <f t="shared" ca="1" si="125"/>
        <v>3.1551840935032912E-122</v>
      </c>
      <c r="BB108" s="102">
        <f t="shared" ca="1" si="125"/>
        <v>2.1123349183432116E-116</v>
      </c>
      <c r="BC108" s="102">
        <f t="shared" ca="1" si="125"/>
        <v>2.2501595802897833E-110</v>
      </c>
      <c r="BD108" s="102">
        <f t="shared" ca="1" si="125"/>
        <v>2.7369443256062634E-105</v>
      </c>
      <c r="BE108" s="102">
        <f t="shared" ca="1" si="125"/>
        <v>1.5968397146272176E-100</v>
      </c>
      <c r="BF108" s="102">
        <f t="shared" ca="1" si="125"/>
        <v>1.4093037877292565E-95</v>
      </c>
      <c r="BG108" s="102">
        <f t="shared" ca="1" si="125"/>
        <v>2.2856547821789695E-91</v>
      </c>
      <c r="BH108" s="102">
        <f t="shared" ca="1" si="125"/>
        <v>5.0593608708154513E-87</v>
      </c>
      <c r="BI108" s="102">
        <f t="shared" ca="1" si="125"/>
        <v>2.8004806792896483E-83</v>
      </c>
      <c r="BJ108" s="102">
        <f t="shared" ca="1" si="125"/>
        <v>9.6453135818832424E-80</v>
      </c>
      <c r="BK108" s="102">
        <f t="shared" ca="1" si="140"/>
        <v>4.3433356910483093E-76</v>
      </c>
      <c r="BL108" s="102">
        <f t="shared" ca="1" si="140"/>
        <v>6.4307651970932232E-73</v>
      </c>
      <c r="BM108" s="102">
        <f t="shared" ca="1" si="140"/>
        <v>1.162431212851276E-69</v>
      </c>
      <c r="BN108" s="102">
        <f t="shared" ca="1" si="140"/>
        <v>8.318886012294488E-67</v>
      </c>
      <c r="BO108" s="102">
        <f t="shared" ca="1" si="140"/>
        <v>4.2953485063692094E-64</v>
      </c>
      <c r="BP108" s="102">
        <f t="shared" ca="1" si="140"/>
        <v>2.6227879896077313E-61</v>
      </c>
      <c r="BQ108" s="102">
        <f t="shared" ca="1" si="140"/>
        <v>7.5094344731136279E-59</v>
      </c>
      <c r="BR108" s="102">
        <f t="shared" ca="1" si="140"/>
        <v>1.6464088178543541E-56</v>
      </c>
      <c r="BS108" s="102">
        <f t="shared" ca="1" si="140"/>
        <v>4.146299941247426E-54</v>
      </c>
      <c r="BT108" s="102">
        <f t="shared" ca="1" si="140"/>
        <v>5.5935303511846206E-52</v>
      </c>
      <c r="BU108" s="102">
        <f t="shared" ca="1" si="140"/>
        <v>8.3416782892914611E-50</v>
      </c>
      <c r="BV108" s="102">
        <f t="shared" ca="1" si="140"/>
        <v>7.3215858605248569E-48</v>
      </c>
      <c r="BW108" s="102">
        <f t="shared" ca="1" si="140"/>
        <v>5.2788232588025123E-46</v>
      </c>
      <c r="BX108" s="102">
        <f t="shared" ca="1" si="140"/>
        <v>4.1276342116712809E-44</v>
      </c>
      <c r="BY108" s="102">
        <f t="shared" ca="1" si="140"/>
        <v>2.0733671019542137E-42</v>
      </c>
      <c r="BZ108" s="102">
        <f t="shared" ca="1" si="140"/>
        <v>8.8194657926712421E-41</v>
      </c>
      <c r="CA108" s="102">
        <f t="shared" ca="1" si="135"/>
        <v>4.0024641352234206E-39</v>
      </c>
      <c r="CB108" s="102">
        <f t="shared" ca="1" si="135"/>
        <v>1.2524492573850373E-37</v>
      </c>
      <c r="CC108" s="102">
        <f t="shared" ca="1" si="135"/>
        <v>4.0950027670133305E-36</v>
      </c>
      <c r="CD108" s="102">
        <f t="shared" ca="1" si="135"/>
        <v>9.7159232931805815E-35</v>
      </c>
      <c r="CE108" s="102">
        <f t="shared" ca="1" si="135"/>
        <v>2.0276656041533117E-33</v>
      </c>
      <c r="CF108" s="102">
        <f t="shared" ca="1" si="135"/>
        <v>4.3762991276136903E-32</v>
      </c>
      <c r="CG108" s="102">
        <f t="shared" ca="1" si="135"/>
        <v>7.1948960365324457E-31</v>
      </c>
      <c r="CH108" s="102">
        <f t="shared" ca="1" si="135"/>
        <v>1.2066824493470208E-29</v>
      </c>
      <c r="CI108" s="102">
        <f t="shared" ca="1" si="135"/>
        <v>1.5969927418962676E-28</v>
      </c>
      <c r="CJ108" s="102">
        <f t="shared" ca="1" si="135"/>
        <v>1.9101849527741761E-27</v>
      </c>
      <c r="CK108" s="102">
        <f t="shared" ca="1" si="135"/>
        <v>2.3159665866892856E-26</v>
      </c>
      <c r="CL108" s="102">
        <f t="shared" ca="1" si="135"/>
        <v>2.2926981697548316E-25</v>
      </c>
      <c r="CM108" s="102">
        <f t="shared" ca="1" si="135"/>
        <v>2.0774084874781022E-24</v>
      </c>
      <c r="CN108" s="102">
        <f t="shared" ca="1" si="135"/>
        <v>1.8978117720119994E-23</v>
      </c>
      <c r="CO108" s="102">
        <f t="shared" ca="1" si="135"/>
        <v>1.4565926537493882E-22</v>
      </c>
      <c r="CP108" s="102">
        <f t="shared" ca="1" si="98"/>
        <v>1.1185323566493587E-21</v>
      </c>
      <c r="CQ108" s="102">
        <f t="shared" ca="1" si="141"/>
        <v>7.369782716511017E-21</v>
      </c>
      <c r="CR108" s="102">
        <f t="shared" ca="1" si="141"/>
        <v>4.5196741569420009E-20</v>
      </c>
      <c r="CS108" s="102">
        <f t="shared" ca="1" si="141"/>
        <v>2.7640257744968566E-19</v>
      </c>
      <c r="CT108" s="102">
        <f t="shared" ca="1" si="141"/>
        <v>1.4808675953800909E-18</v>
      </c>
      <c r="CU108" s="102">
        <f t="shared" ca="1" si="141"/>
        <v>7.8704313979536113E-18</v>
      </c>
      <c r="CV108" s="102">
        <f t="shared" ca="1" si="141"/>
        <v>3.7215828319266856E-17</v>
      </c>
      <c r="CW108" s="102">
        <f t="shared" ca="1" si="141"/>
        <v>1.6590488816664173E-16</v>
      </c>
      <c r="CX108" s="102">
        <f t="shared" ca="1" si="141"/>
        <v>7.3216343386395492E-16</v>
      </c>
      <c r="CY108" s="102">
        <f t="shared" ca="1" si="141"/>
        <v>2.9197665662579854E-15</v>
      </c>
      <c r="CZ108" s="102">
        <f t="shared" ca="1" si="141"/>
        <v>1.1046002295525237E-14</v>
      </c>
      <c r="DA108" s="102">
        <f t="shared" ca="1" si="141"/>
        <v>4.1296939909518273E-14</v>
      </c>
      <c r="DB108" s="102">
        <f t="shared" ca="1" si="141"/>
        <v>1.4139376200064485E-13</v>
      </c>
      <c r="DC108" s="102">
        <f t="shared" ca="1" si="141"/>
        <v>4.7690762643036126E-13</v>
      </c>
      <c r="DD108" s="102">
        <f t="shared" ca="1" si="141"/>
        <v>1.487944090501835E-12</v>
      </c>
      <c r="DE108" s="102">
        <f t="shared" ca="1" si="141"/>
        <v>4.4421621118845761E-12</v>
      </c>
      <c r="DF108" s="102">
        <f t="shared" ca="1" si="141"/>
        <v>1.3050419034567662E-11</v>
      </c>
      <c r="DG108" s="102">
        <f t="shared" ca="1" si="136"/>
        <v>3.5831319187993441E-11</v>
      </c>
      <c r="DH108" s="102">
        <f t="shared" ca="1" si="136"/>
        <v>9.6593871901695838E-11</v>
      </c>
      <c r="DI108" s="102">
        <f t="shared" ca="1" si="136"/>
        <v>2.452423298509889E-10</v>
      </c>
      <c r="DJ108" s="102">
        <f t="shared" ca="1" si="136"/>
        <v>5.9989252140478092E-10</v>
      </c>
      <c r="DK108" s="102">
        <f t="shared" ca="1" si="136"/>
        <v>1.4398517602431896E-9</v>
      </c>
      <c r="DL108" s="102">
        <f t="shared" ca="1" si="136"/>
        <v>3.2809718854206182E-9</v>
      </c>
      <c r="DM108" s="102">
        <f t="shared" ca="1" si="148"/>
        <v>7.2280242172802858E-9</v>
      </c>
      <c r="DN108" s="102">
        <f t="shared" ca="1" si="148"/>
        <v>1.5615562903379804E-8</v>
      </c>
      <c r="DO108" s="102">
        <f t="shared" ca="1" si="148"/>
        <v>3.2255223678248042E-8</v>
      </c>
      <c r="DP108" s="102">
        <f t="shared" ca="1" si="148"/>
        <v>6.5244389161169108E-8</v>
      </c>
      <c r="DQ108" s="102">
        <f t="shared" ca="1" si="148"/>
        <v>1.2685472640542649E-7</v>
      </c>
      <c r="DR108" s="102">
        <f t="shared" ca="1" si="148"/>
        <v>2.3962141597090873E-7</v>
      </c>
      <c r="DS108" s="102">
        <f t="shared" ca="1" si="148"/>
        <v>4.4310445523325853E-7</v>
      </c>
      <c r="DT108" s="102">
        <f t="shared" ca="1" si="148"/>
        <v>7.9204871972792827E-7</v>
      </c>
      <c r="DU108" s="102">
        <f t="shared" ca="1" si="148"/>
        <v>1.3789294969552889E-6</v>
      </c>
      <c r="DV108" s="102">
        <f t="shared" ca="1" si="148"/>
        <v>2.3495086899826622E-6</v>
      </c>
      <c r="DW108" s="102">
        <f t="shared" ca="1" si="148"/>
        <v>3.8891800593389019E-6</v>
      </c>
      <c r="DX108" s="102">
        <f t="shared" ca="1" si="148"/>
        <v>6.2949033729880517E-6</v>
      </c>
      <c r="DY108" s="102">
        <f t="shared" ca="1" si="148"/>
        <v>9.9364292463316446E-6</v>
      </c>
      <c r="DZ108" s="102">
        <f t="shared" ca="1" si="148"/>
        <v>1.5332318775370329E-5</v>
      </c>
      <c r="EA108" s="102">
        <f t="shared" ca="1" si="148"/>
        <v>2.3132107486643878E-5</v>
      </c>
      <c r="EB108" s="102">
        <f t="shared" ca="1" si="148"/>
        <v>3.4178338878034585E-5</v>
      </c>
      <c r="EC108" s="102">
        <f t="shared" ca="1" si="145"/>
        <v>4.9348167678242089E-5</v>
      </c>
      <c r="ED108" s="102">
        <f t="shared" ca="1" si="145"/>
        <v>7.0005319040719941E-5</v>
      </c>
      <c r="EE108" s="102">
        <f t="shared" ca="1" si="145"/>
        <v>9.7407219514814784E-5</v>
      </c>
      <c r="EF108" s="102">
        <f t="shared" ca="1" si="145"/>
        <v>1.3248615169580652E-4</v>
      </c>
      <c r="EG108" s="102">
        <f t="shared" ca="1" si="145"/>
        <v>1.7771361936440736E-4</v>
      </c>
      <c r="EH108" s="102">
        <f t="shared" ca="1" si="105"/>
        <v>2.3429838486925832E-4</v>
      </c>
      <c r="EI108" s="102">
        <f t="shared" ca="1" si="105"/>
        <v>3.0212015284683134E-4</v>
      </c>
      <c r="EJ108" s="102">
        <f t="shared" ca="1" si="105"/>
        <v>3.8561484332853E-4</v>
      </c>
      <c r="EK108" s="102">
        <f t="shared" ca="1" si="131"/>
        <v>4.8141031680571132E-4</v>
      </c>
      <c r="EL108" s="102">
        <f t="shared" ca="1" si="131"/>
        <v>5.9658904223085815E-4</v>
      </c>
      <c r="EM108" s="102">
        <f t="shared" ca="1" si="131"/>
        <v>7.292959314846671E-4</v>
      </c>
      <c r="EN108" s="102">
        <f t="shared" ca="1" si="131"/>
        <v>8.7282335078968864E-4</v>
      </c>
      <c r="EO108" s="102">
        <f t="shared" ca="1" si="131"/>
        <v>1.0404790506787314E-3</v>
      </c>
      <c r="EP108" s="102">
        <f t="shared" ca="1" si="131"/>
        <v>1.214673492447644E-3</v>
      </c>
      <c r="EQ108" s="102">
        <f t="shared" ca="1" si="131"/>
        <v>1.4159960712862908E-3</v>
      </c>
      <c r="ER108" s="102">
        <f t="shared" ca="1" si="131"/>
        <v>1.6339818874466382E-3</v>
      </c>
      <c r="ES108" s="102">
        <f t="shared" ca="1" si="131"/>
        <v>1.8482739782948868E-3</v>
      </c>
      <c r="ET108" s="102">
        <f t="shared" ca="1" si="131"/>
        <v>2.0937760805715389E-3</v>
      </c>
      <c r="EU108" s="102">
        <f t="shared" ca="1" si="131"/>
        <v>2.3521458388444313E-3</v>
      </c>
      <c r="EV108" s="102">
        <f t="shared" ca="1" si="131"/>
        <v>2.5922555962883467E-3</v>
      </c>
      <c r="EW108" s="102">
        <f t="shared" ca="1" si="131"/>
        <v>2.8684324433689125E-3</v>
      </c>
      <c r="EX108" s="102">
        <f t="shared" ca="1" si="131"/>
        <v>3.1142623506408233E-3</v>
      </c>
      <c r="EY108" s="102">
        <f t="shared" ca="1" si="131"/>
        <v>3.4008275070211845E-3</v>
      </c>
      <c r="EZ108" s="102">
        <f t="shared" ca="1" si="131"/>
        <v>3.6916646388441853E-3</v>
      </c>
      <c r="FA108" s="102">
        <f t="shared" ca="1" si="126"/>
        <v>3.9338114535531791E-3</v>
      </c>
      <c r="FB108" s="102">
        <f t="shared" ca="1" si="126"/>
        <v>4.2243229349218205E-3</v>
      </c>
      <c r="FC108" s="102">
        <f t="shared" ca="1" si="126"/>
        <v>4.4529916820607177E-3</v>
      </c>
      <c r="FD108" s="102">
        <f t="shared" ca="1" si="126"/>
        <v>4.7366977875333534E-3</v>
      </c>
      <c r="FE108" s="102">
        <f t="shared" ca="1" si="126"/>
        <v>5.0168165774682871E-3</v>
      </c>
      <c r="FF108" s="102">
        <f t="shared" ca="1" si="126"/>
        <v>5.2170652420934598E-3</v>
      </c>
      <c r="FG108" s="102">
        <f t="shared" ca="1" si="126"/>
        <v>5.4823466460176091E-3</v>
      </c>
      <c r="FH108" s="102">
        <f t="shared" ca="1" si="126"/>
        <v>5.7404889990367034E-3</v>
      </c>
      <c r="FI108" s="102">
        <f t="shared" ca="1" si="126"/>
        <v>5.9022435336063949E-3</v>
      </c>
      <c r="FJ108" s="102">
        <f t="shared" ca="1" si="126"/>
        <v>6.1396486749924024E-3</v>
      </c>
      <c r="FK108" s="102">
        <f t="shared" ca="1" si="126"/>
        <v>6.2702803523653561E-3</v>
      </c>
      <c r="FL108" s="102">
        <f t="shared" ca="1" si="126"/>
        <v>6.4842698370274048E-3</v>
      </c>
      <c r="FM108" s="102">
        <f t="shared" ca="1" si="126"/>
        <v>6.6874261199637774E-3</v>
      </c>
      <c r="FN108" s="102">
        <f t="shared" ca="1" si="126"/>
        <v>6.7711537524615499E-3</v>
      </c>
      <c r="FO108" s="102">
        <f t="shared" ca="1" si="134"/>
        <v>6.9483898011840402E-3</v>
      </c>
      <c r="FP108" s="102">
        <f t="shared" ca="1" si="134"/>
        <v>7.1137255869035783E-3</v>
      </c>
      <c r="FQ108" s="102">
        <f t="shared" ca="1" si="134"/>
        <v>7.1496281190304121E-3</v>
      </c>
      <c r="FR108" s="102">
        <f t="shared" ca="1" si="134"/>
        <v>7.2882000747215491E-3</v>
      </c>
      <c r="FS108" s="102">
        <f t="shared" ca="1" si="134"/>
        <v>7.291985486239291E-3</v>
      </c>
      <c r="FT108" s="102">
        <f t="shared" ca="1" si="134"/>
        <v>7.4041245837942991E-3</v>
      </c>
      <c r="FU108" s="102">
        <f t="shared" ca="1" si="134"/>
        <v>7.5041762846551514E-3</v>
      </c>
      <c r="FV108" s="102">
        <f t="shared" ca="1" si="134"/>
        <v>7.4640468550368558E-3</v>
      </c>
      <c r="FW108" s="102">
        <f t="shared" ca="1" si="134"/>
        <v>7.5388718075086823E-3</v>
      </c>
      <c r="FX108" s="102">
        <f t="shared" ca="1" si="164"/>
        <v>7.4713669933596134E-3</v>
      </c>
      <c r="FY108" s="102">
        <f t="shared" ca="1" si="164"/>
        <v>7.5223659277181033E-3</v>
      </c>
      <c r="FZ108" s="102">
        <f t="shared" ca="1" si="164"/>
        <v>7.5624139213517462E-3</v>
      </c>
      <c r="GA108" s="102">
        <f t="shared" ca="1" si="164"/>
        <v>7.4589567929232862E-3</v>
      </c>
      <c r="GB108" s="102">
        <f t="shared" ca="1" si="164"/>
        <v>7.477567587748043E-3</v>
      </c>
      <c r="GC108" s="102">
        <f t="shared" ca="1" si="164"/>
        <v>7.486253316525999E-3</v>
      </c>
      <c r="GD108" s="102">
        <f t="shared" ca="1" si="164"/>
        <v>7.35239842578641E-3</v>
      </c>
      <c r="GE108" s="102">
        <f t="shared" ca="1" si="164"/>
        <v>7.3424074721896359E-3</v>
      </c>
      <c r="GF108" s="102">
        <f t="shared" ca="1" si="164"/>
        <v>7.1918350295790707E-3</v>
      </c>
      <c r="GG108" s="102">
        <f t="shared" ca="1" si="164"/>
        <v>7.1652151155858221E-3</v>
      </c>
      <c r="GH108" s="102">
        <f t="shared" ca="1" si="164"/>
        <v>7.1307372802314715E-3</v>
      </c>
      <c r="GI108" s="102">
        <f t="shared" ca="1" si="164"/>
        <v>6.9596072989412143E-3</v>
      </c>
      <c r="GJ108" s="102">
        <f t="shared" ca="1" si="164"/>
        <v>6.9114376772802296E-3</v>
      </c>
      <c r="GK108" s="102">
        <f t="shared" ca="1" si="164"/>
        <v>6.7303652720576979E-3</v>
      </c>
      <c r="GL108" s="102">
        <f t="shared" ca="1" si="164"/>
        <v>6.6705027330128206E-3</v>
      </c>
      <c r="GM108" s="102">
        <f t="shared" ca="1" si="164"/>
        <v>6.6049058325706221E-3</v>
      </c>
      <c r="GN108" s="102">
        <f t="shared" ca="1" si="151"/>
        <v>6.4124033449034189E-3</v>
      </c>
      <c r="GO108" s="102">
        <f t="shared" ca="1" si="151"/>
        <v>6.3378530056897473E-3</v>
      </c>
      <c r="GP108" s="102">
        <f t="shared" ca="1" si="151"/>
        <v>6.2587490957024183E-3</v>
      </c>
      <c r="GQ108" s="102">
        <f t="shared" ca="1" si="151"/>
        <v>6.0595615478963834E-3</v>
      </c>
      <c r="GR108" s="102">
        <f t="shared" ca="1" si="151"/>
        <v>5.9740250737855306E-3</v>
      </c>
      <c r="GS108" s="102">
        <f t="shared" ca="1" si="127"/>
        <v>5.77373076799465E-3</v>
      </c>
      <c r="GT108" s="102">
        <f t="shared" ca="1" si="127"/>
        <v>5.6833319722097344E-3</v>
      </c>
      <c r="GU108" s="102">
        <f t="shared" ca="1" si="127"/>
        <v>5.5901557592650747E-3</v>
      </c>
      <c r="GV108" s="102">
        <f t="shared" ca="1" si="127"/>
        <v>5.3898606917013149E-3</v>
      </c>
      <c r="GW108" s="102">
        <f t="shared" ca="1" si="127"/>
        <v>5.2938726963215931E-3</v>
      </c>
      <c r="GX108" s="102">
        <f t="shared" ca="1" si="124"/>
        <v>5.0964325485324518E-3</v>
      </c>
      <c r="GY108" s="102">
        <f t="shared" ca="1" si="124"/>
        <v>4.9988505252816038E-3</v>
      </c>
      <c r="GZ108" s="102">
        <f t="shared" ca="1" si="124"/>
        <v>4.8999261578731492E-3</v>
      </c>
      <c r="HA108" s="102">
        <f t="shared" ca="1" si="124"/>
        <v>4.7074040883343911E-3</v>
      </c>
      <c r="HB108" s="102">
        <f t="shared" ca="1" si="124"/>
        <v>4.6084366117743634E-3</v>
      </c>
      <c r="HC108" s="102">
        <f t="shared" ca="1" si="124"/>
        <v>4.5088156896471452E-3</v>
      </c>
      <c r="HD108" s="102">
        <f t="shared" ca="1" si="124"/>
        <v>4.3233698689922901E-3</v>
      </c>
      <c r="HE108" s="102">
        <f t="shared" ca="1" si="124"/>
        <v>4.2249757481029023E-3</v>
      </c>
      <c r="HF108" s="102">
        <f t="shared" ca="1" si="124"/>
        <v>4.046246688296954E-3</v>
      </c>
      <c r="HG108" s="102">
        <f t="shared" ca="1" si="124"/>
        <v>3.9497691624549858E-3</v>
      </c>
      <c r="HH108" s="102">
        <f t="shared" ca="1" si="124"/>
        <v>3.8535282104281434E-3</v>
      </c>
      <c r="HI108" s="102">
        <f t="shared" ca="1" si="124"/>
        <v>3.6843092348589233E-3</v>
      </c>
      <c r="HJ108" s="102">
        <f t="shared" ca="1" si="124"/>
        <v>3.5908256909935876E-3</v>
      </c>
      <c r="HK108" s="102">
        <f t="shared" ca="1" si="124"/>
        <v>3.497970765992584E-3</v>
      </c>
      <c r="HL108" s="102">
        <f t="shared" ca="1" si="123"/>
        <v>3.3391475134226492E-3</v>
      </c>
      <c r="HM108" s="102">
        <f t="shared" ca="1" si="123"/>
        <v>3.2496728198313685E-3</v>
      </c>
      <c r="HN108" s="102">
        <f t="shared" ca="1" si="107"/>
        <v>3.0990309082912408E-3</v>
      </c>
      <c r="HO108" s="102">
        <f t="shared" ca="1" si="142"/>
        <v>3.0132217145157634E-3</v>
      </c>
      <c r="HP108" s="102">
        <f t="shared" ca="1" si="142"/>
        <v>2.9284890357892885E-3</v>
      </c>
      <c r="HQ108" s="102">
        <f t="shared" ca="1" si="142"/>
        <v>2.788882900093733E-3</v>
      </c>
      <c r="HR108" s="102">
        <f t="shared" ca="1" si="142"/>
        <v>2.70813506120578E-3</v>
      </c>
      <c r="HS108" s="102">
        <f t="shared" ca="1" si="142"/>
        <v>2.5767638779431363E-3</v>
      </c>
      <c r="HT108" s="102">
        <f t="shared" ca="1" si="142"/>
        <v>2.5001066135256363E-3</v>
      </c>
      <c r="HU108" s="102">
        <f t="shared" ca="1" si="142"/>
        <v>2.4247684248902722E-3</v>
      </c>
      <c r="HV108" s="102">
        <f t="shared" ca="1" si="142"/>
        <v>2.3043190032956936E-3</v>
      </c>
      <c r="HW108" s="102">
        <f t="shared" ca="1" si="142"/>
        <v>2.2331659395990232E-3</v>
      </c>
      <c r="HX108" s="102">
        <f t="shared" ca="1" si="142"/>
        <v>2.1634070674359622E-3</v>
      </c>
      <c r="HY108" s="102">
        <f t="shared" ca="1" si="142"/>
        <v>2.0535924773616024E-3</v>
      </c>
      <c r="HZ108" s="102">
        <f t="shared" ca="1" si="142"/>
        <v>1.9880133116183113E-3</v>
      </c>
      <c r="IA108" s="102">
        <f t="shared" ca="1" si="142"/>
        <v>1.8857322567532497E-3</v>
      </c>
      <c r="IB108" s="102">
        <f t="shared" ca="1" si="142"/>
        <v>1.8242565799197398E-3</v>
      </c>
      <c r="IC108" s="102">
        <f t="shared" ca="1" si="142"/>
        <v>1.7641951805024011E-3</v>
      </c>
      <c r="ID108" s="102">
        <f t="shared" ca="1" si="142"/>
        <v>1.6717245038372476E-3</v>
      </c>
      <c r="IE108" s="102">
        <f t="shared" ca="1" si="137"/>
        <v>1.6156435013139792E-3</v>
      </c>
      <c r="IF108" s="102">
        <f t="shared" ca="1" si="137"/>
        <v>1.5299783008763616E-3</v>
      </c>
      <c r="IG108" s="102">
        <f t="shared" ca="1" si="137"/>
        <v>1.4777275572229814E-3</v>
      </c>
      <c r="IH108" s="102">
        <f t="shared" ca="1" si="137"/>
        <v>1.4268207913983766E-3</v>
      </c>
      <c r="II108" s="102">
        <f t="shared" ca="1" si="137"/>
        <v>1.3499352423112557E-3</v>
      </c>
      <c r="IJ108" s="102">
        <f t="shared" ca="1" si="137"/>
        <v>1.3027411451019268E-3</v>
      </c>
      <c r="IK108" s="102">
        <f t="shared" ca="1" si="137"/>
        <v>1.2567539772166602E-3</v>
      </c>
      <c r="IL108" s="102">
        <f t="shared" ca="1" si="137"/>
        <v>1.1880449177643958E-3</v>
      </c>
      <c r="IM108" s="102">
        <f t="shared" ca="1" si="137"/>
        <v>1.1455129002358032E-3</v>
      </c>
      <c r="IN108" s="102">
        <f t="shared" ca="1" si="137"/>
        <v>1.0823515517924807E-3</v>
      </c>
      <c r="IO108" s="102">
        <f t="shared" ca="1" si="137"/>
        <v>1.0429417679541915E-3</v>
      </c>
      <c r="IP108" s="102">
        <f t="shared" ca="1" si="149"/>
        <v>1.005351836987397E-3</v>
      </c>
      <c r="IQ108" s="102">
        <f t="shared" ca="1" si="149"/>
        <v>9.4891588439390006E-4</v>
      </c>
      <c r="IR108" s="102">
        <f t="shared" ca="1" si="149"/>
        <v>9.1350425410399283E-4</v>
      </c>
      <c r="IS108" s="102">
        <f t="shared" ca="1" si="149"/>
        <v>8.6262229403267078E-4</v>
      </c>
      <c r="IT108" s="102">
        <f t="shared" ca="1" si="149"/>
        <v>8.3068495311117217E-4</v>
      </c>
      <c r="IU108" s="102">
        <f t="shared" ca="1" si="149"/>
        <v>7.9617448037637352E-4</v>
      </c>
      <c r="IV108" s="102">
        <f t="shared" ca="1" si="149"/>
        <v>7.5849932981825272E-4</v>
      </c>
      <c r="IW108" s="102">
        <f t="shared" ca="1" si="149"/>
        <v>7.1756049450082127E-4</v>
      </c>
      <c r="IX108" s="102">
        <f t="shared" ca="1" si="149"/>
        <v>7.0139443321967751E-4</v>
      </c>
      <c r="IY108" s="102">
        <f t="shared" ca="1" si="149"/>
        <v>6.6971167727352743E-4</v>
      </c>
      <c r="IZ108" s="102">
        <f t="shared" ca="1" si="149"/>
        <v>6.5498264656690117E-4</v>
      </c>
      <c r="JA108" s="102">
        <f t="shared" ca="1" si="149"/>
        <v>6.1837267518463027E-4</v>
      </c>
      <c r="JB108" s="102">
        <f t="shared" ca="1" si="149"/>
        <v>6.1707492794796685E-4</v>
      </c>
      <c r="JC108" s="102">
        <f t="shared" ca="1" si="149"/>
        <v>5.5935234453598258E-4</v>
      </c>
      <c r="JD108" s="102">
        <f t="shared" ca="1" si="149"/>
        <v>6.4307162063696982E-4</v>
      </c>
      <c r="JE108" s="102">
        <f t="shared" ca="1" si="149"/>
        <v>4.0368323856719888E-4</v>
      </c>
      <c r="JF108" s="102" t="e">
        <f t="shared" ca="1" si="146"/>
        <v>#N/A</v>
      </c>
      <c r="JG108" s="102" t="e">
        <f t="shared" ca="1" si="138"/>
        <v>#N/A</v>
      </c>
      <c r="JH108" s="102" t="e">
        <f t="shared" ca="1" si="138"/>
        <v>#N/A</v>
      </c>
      <c r="JI108" s="102" t="e">
        <f t="shared" ca="1" si="138"/>
        <v>#N/A</v>
      </c>
      <c r="JJ108" s="102" t="e">
        <f t="shared" ca="1" si="138"/>
        <v>#N/A</v>
      </c>
      <c r="JK108" s="102" t="e">
        <f t="shared" ca="1" si="138"/>
        <v>#N/A</v>
      </c>
      <c r="JL108" s="102" t="e">
        <f t="shared" ca="1" si="138"/>
        <v>#N/A</v>
      </c>
      <c r="JM108" s="102" t="e">
        <f t="shared" ca="1" si="138"/>
        <v>#N/A</v>
      </c>
      <c r="JN108" s="102" t="e">
        <f t="shared" ca="1" si="138"/>
        <v>#N/A</v>
      </c>
      <c r="JO108" s="102" t="e">
        <f t="shared" ca="1" si="138"/>
        <v>#N/A</v>
      </c>
      <c r="JP108" s="102" t="e">
        <f t="shared" ca="1" si="138"/>
        <v>#N/A</v>
      </c>
      <c r="JQ108" s="102" t="e">
        <f t="shared" ca="1" si="138"/>
        <v>#N/A</v>
      </c>
      <c r="JR108" s="102" t="e">
        <f t="shared" ca="1" si="138"/>
        <v>#N/A</v>
      </c>
      <c r="JS108" s="102" t="e">
        <f t="shared" ca="1" si="138"/>
        <v>#N/A</v>
      </c>
      <c r="JT108" s="102" t="e">
        <f t="shared" ca="1" si="138"/>
        <v>#N/A</v>
      </c>
      <c r="JU108" s="102" t="e">
        <f t="shared" ca="1" si="138"/>
        <v>#N/A</v>
      </c>
      <c r="JV108" s="102" t="e">
        <f t="shared" ca="1" si="138"/>
        <v>#N/A</v>
      </c>
      <c r="JW108" s="102" t="e">
        <f t="shared" ca="1" si="132"/>
        <v>#N/A</v>
      </c>
      <c r="JX108" s="102" t="e">
        <f t="shared" ca="1" si="132"/>
        <v>#N/A</v>
      </c>
      <c r="JY108" s="102" t="e">
        <f t="shared" ca="1" si="132"/>
        <v>#N/A</v>
      </c>
      <c r="JZ108" s="102" t="e">
        <f t="shared" ca="1" si="132"/>
        <v>#N/A</v>
      </c>
      <c r="KA108" s="102" t="e">
        <f t="shared" ca="1" si="128"/>
        <v>#N/A</v>
      </c>
      <c r="KB108" s="102" t="e">
        <f t="shared" ca="1" si="128"/>
        <v>#N/A</v>
      </c>
      <c r="KC108" s="102" t="e">
        <f t="shared" ca="1" si="128"/>
        <v>#N/A</v>
      </c>
      <c r="KD108" s="102" t="e">
        <f t="shared" ca="1" si="128"/>
        <v>#N/A</v>
      </c>
      <c r="KE108" s="102" t="e">
        <f t="shared" ca="1" si="128"/>
        <v>#N/A</v>
      </c>
      <c r="KF108" s="102" t="e">
        <f t="shared" ca="1" si="128"/>
        <v>#N/A</v>
      </c>
      <c r="KG108" s="102" t="e">
        <f t="shared" ca="1" si="128"/>
        <v>#N/A</v>
      </c>
      <c r="KH108" s="102" t="e">
        <f t="shared" ca="1" si="128"/>
        <v>#N/A</v>
      </c>
      <c r="KI108" s="102" t="e">
        <f t="shared" ca="1" si="128"/>
        <v>#N/A</v>
      </c>
      <c r="KJ108" s="102" t="e">
        <f t="shared" ca="1" si="128"/>
        <v>#N/A</v>
      </c>
      <c r="KK108" s="102" t="e">
        <f t="shared" ca="1" si="128"/>
        <v>#N/A</v>
      </c>
      <c r="KL108" s="102" t="e">
        <f t="shared" ca="1" si="128"/>
        <v>#N/A</v>
      </c>
      <c r="KM108" s="102" t="e">
        <f t="shared" ca="1" si="128"/>
        <v>#N/A</v>
      </c>
      <c r="KN108" s="102" t="e">
        <f t="shared" ca="1" si="128"/>
        <v>#N/A</v>
      </c>
      <c r="KO108" s="102" t="e">
        <f t="shared" ca="1" si="128"/>
        <v>#N/A</v>
      </c>
      <c r="KP108" s="102" t="e">
        <f t="shared" ca="1" si="143"/>
        <v>#N/A</v>
      </c>
      <c r="KQ108" s="102" t="e">
        <f t="shared" ca="1" si="143"/>
        <v>#N/A</v>
      </c>
      <c r="KR108" s="102" t="e">
        <f t="shared" ca="1" si="143"/>
        <v>#N/A</v>
      </c>
      <c r="KS108" s="102" t="e">
        <f t="shared" ca="1" si="143"/>
        <v>#N/A</v>
      </c>
      <c r="KT108" s="102" t="e">
        <f t="shared" ca="1" si="143"/>
        <v>#N/A</v>
      </c>
      <c r="KU108" s="102" t="e">
        <f t="shared" ca="1" si="143"/>
        <v>#N/A</v>
      </c>
      <c r="KV108" s="102" t="e">
        <f t="shared" ca="1" si="143"/>
        <v>#N/A</v>
      </c>
      <c r="KW108" s="102" t="e">
        <f t="shared" ca="1" si="143"/>
        <v>#N/A</v>
      </c>
      <c r="KX108" s="102" t="e">
        <f t="shared" ca="1" si="147"/>
        <v>#N/A</v>
      </c>
      <c r="KY108" s="102" t="e">
        <f t="shared" ca="1" si="147"/>
        <v>#N/A</v>
      </c>
      <c r="KZ108" s="102" t="e">
        <f t="shared" ca="1" si="147"/>
        <v>#N/A</v>
      </c>
      <c r="LA108" s="102" t="e">
        <f t="shared" ca="1" si="147"/>
        <v>#N/A</v>
      </c>
      <c r="LB108" s="102" t="e">
        <f t="shared" ca="1" si="147"/>
        <v>#N/A</v>
      </c>
      <c r="LC108" s="102" t="e">
        <f t="shared" ca="1" si="147"/>
        <v>#N/A</v>
      </c>
      <c r="LD108" s="102" t="e">
        <f t="shared" ca="1" si="147"/>
        <v>#N/A</v>
      </c>
      <c r="LE108" s="102" t="e">
        <f t="shared" ca="1" si="147"/>
        <v>#N/A</v>
      </c>
      <c r="LF108" s="102" t="e">
        <f t="shared" ca="1" si="147"/>
        <v>#N/A</v>
      </c>
      <c r="LG108" s="102" t="e">
        <f t="shared" ca="1" si="147"/>
        <v>#N/A</v>
      </c>
      <c r="LH108" s="102" t="e">
        <f t="shared" ca="1" si="147"/>
        <v>#N/A</v>
      </c>
      <c r="LI108" s="102" t="e">
        <f t="shared" ca="1" si="147"/>
        <v>#N/A</v>
      </c>
      <c r="LJ108" s="102" t="e">
        <f t="shared" ca="1" si="147"/>
        <v>#N/A</v>
      </c>
      <c r="LK108" s="102" t="e">
        <f t="shared" ca="1" si="147"/>
        <v>#N/A</v>
      </c>
      <c r="LL108" s="102" t="e">
        <f t="shared" ca="1" si="147"/>
        <v>#N/A</v>
      </c>
      <c r="LM108" s="102" t="e">
        <f t="shared" ca="1" si="147"/>
        <v>#N/A</v>
      </c>
      <c r="LN108" s="102" t="e">
        <f t="shared" ca="1" si="144"/>
        <v>#N/A</v>
      </c>
      <c r="LO108" s="102" t="e">
        <f t="shared" ca="1" si="117"/>
        <v>#N/A</v>
      </c>
      <c r="LP108" s="102" t="e">
        <f t="shared" ca="1" si="117"/>
        <v>#N/A</v>
      </c>
      <c r="LQ108" s="102" t="e">
        <f t="shared" ca="1" si="117"/>
        <v>#N/A</v>
      </c>
      <c r="LR108" s="102" t="e">
        <f t="shared" ca="1" si="117"/>
        <v>#N/A</v>
      </c>
      <c r="LS108" s="102" t="e">
        <f t="shared" ca="1" si="139"/>
        <v>#N/A</v>
      </c>
      <c r="LT108" s="102" t="e">
        <f t="shared" ca="1" si="139"/>
        <v>#N/A</v>
      </c>
      <c r="LU108" s="102" t="e">
        <f t="shared" ca="1" si="139"/>
        <v>#N/A</v>
      </c>
      <c r="LV108" s="102" t="e">
        <f t="shared" ca="1" si="139"/>
        <v>#N/A</v>
      </c>
      <c r="LW108" s="102" t="e">
        <f t="shared" ca="1" si="139"/>
        <v>#N/A</v>
      </c>
      <c r="LX108" s="102" t="e">
        <f t="shared" ca="1" si="139"/>
        <v>#N/A</v>
      </c>
      <c r="LY108" s="102" t="e">
        <f t="shared" ca="1" si="139"/>
        <v>#N/A</v>
      </c>
      <c r="LZ108" s="102" t="e">
        <f t="shared" ca="1" si="139"/>
        <v>#N/A</v>
      </c>
      <c r="MA108" s="102" t="e">
        <f t="shared" ca="1" si="139"/>
        <v>#N/A</v>
      </c>
      <c r="MB108" s="102" t="e">
        <f t="shared" ca="1" si="139"/>
        <v>#N/A</v>
      </c>
      <c r="MC108" s="102" t="e">
        <f t="shared" ca="1" si="139"/>
        <v>#N/A</v>
      </c>
      <c r="MD108" s="102" t="e">
        <f t="shared" ca="1" si="139"/>
        <v>#N/A</v>
      </c>
      <c r="ME108" s="102" t="e">
        <f t="shared" ca="1" si="139"/>
        <v>#N/A</v>
      </c>
      <c r="MF108" s="102" t="e">
        <f t="shared" ca="1" si="139"/>
        <v>#N/A</v>
      </c>
      <c r="MG108" s="102" t="e">
        <f t="shared" ca="1" si="139"/>
        <v>#N/A</v>
      </c>
      <c r="MH108" s="102" t="e">
        <f t="shared" ca="1" si="139"/>
        <v>#N/A</v>
      </c>
      <c r="MI108" s="102" t="e">
        <f t="shared" ca="1" si="133"/>
        <v>#N/A</v>
      </c>
      <c r="MJ108" s="102" t="e">
        <f t="shared" ca="1" si="133"/>
        <v>#N/A</v>
      </c>
      <c r="MK108" s="102" t="e">
        <f t="shared" ca="1" si="133"/>
        <v>#N/A</v>
      </c>
      <c r="ML108" s="102" t="e">
        <f t="shared" ca="1" si="133"/>
        <v>#N/A</v>
      </c>
      <c r="MM108" s="102" t="e">
        <f t="shared" ca="1" si="129"/>
        <v>#N/A</v>
      </c>
      <c r="MN108" s="102" t="e">
        <f t="shared" ca="1" si="129"/>
        <v>#N/A</v>
      </c>
      <c r="MO108" s="102" t="e">
        <f t="shared" ca="1" si="129"/>
        <v>#N/A</v>
      </c>
      <c r="MP108" s="102" t="e">
        <f t="shared" ca="1" si="129"/>
        <v>#N/A</v>
      </c>
      <c r="MQ108" s="102" t="e">
        <f t="shared" ca="1" si="129"/>
        <v>#N/A</v>
      </c>
      <c r="MR108" s="102" t="e">
        <f t="shared" ca="1" si="129"/>
        <v>#N/A</v>
      </c>
      <c r="MS108" s="102" t="e">
        <f t="shared" ca="1" si="129"/>
        <v>#N/A</v>
      </c>
      <c r="MT108" s="102" t="e">
        <f t="shared" ca="1" si="129"/>
        <v>#N/A</v>
      </c>
      <c r="MU108" s="102" t="e">
        <f t="shared" ca="1" si="129"/>
        <v>#N/A</v>
      </c>
      <c r="MV108" s="102" t="e">
        <f t="shared" ca="1" si="129"/>
        <v>#N/A</v>
      </c>
      <c r="MW108" s="102" t="e">
        <f t="shared" ca="1" si="129"/>
        <v>#N/A</v>
      </c>
      <c r="MX108" s="102" t="e">
        <f t="shared" ca="1" si="129"/>
        <v>#N/A</v>
      </c>
      <c r="MY108" s="102" t="e">
        <f t="shared" ca="1" si="129"/>
        <v>#N/A</v>
      </c>
      <c r="MZ108" s="102" t="e">
        <f t="shared" ca="1" si="129"/>
        <v>#N/A</v>
      </c>
      <c r="NA108" s="102" t="e">
        <f t="shared" ca="1" si="129"/>
        <v>#N/A</v>
      </c>
      <c r="NB108" s="102" t="e">
        <f t="shared" ca="1" si="150"/>
        <v>#N/A</v>
      </c>
      <c r="NC108" s="102" t="e">
        <f t="shared" ca="1" si="150"/>
        <v>#N/A</v>
      </c>
      <c r="ND108" s="102" t="e">
        <f t="shared" ca="1" si="150"/>
        <v>#N/A</v>
      </c>
      <c r="NE108" s="102" t="e">
        <f t="shared" ca="1" si="150"/>
        <v>#N/A</v>
      </c>
      <c r="NF108" s="102" t="e">
        <f t="shared" ca="1" si="150"/>
        <v>#N/A</v>
      </c>
      <c r="NG108" s="102" t="e">
        <f t="shared" ca="1" si="150"/>
        <v>#N/A</v>
      </c>
      <c r="NH108" s="102" t="e">
        <f t="shared" ca="1" si="150"/>
        <v>#N/A</v>
      </c>
      <c r="NI108" s="102" t="e">
        <f t="shared" ca="1" si="150"/>
        <v>#N/A</v>
      </c>
      <c r="NJ108" s="102" t="e">
        <f t="shared" ca="1" si="165"/>
        <v>#N/A</v>
      </c>
      <c r="NK108" s="102" t="e">
        <f t="shared" ca="1" si="165"/>
        <v>#N/A</v>
      </c>
      <c r="NL108" s="102" t="e">
        <f t="shared" ca="1" si="165"/>
        <v>#N/A</v>
      </c>
      <c r="NM108" s="102" t="e">
        <f t="shared" ca="1" si="165"/>
        <v>#N/A</v>
      </c>
      <c r="NN108" s="85"/>
      <c r="NO108" s="85"/>
      <c r="NP108" s="85"/>
      <c r="NQ108" s="85"/>
      <c r="NR108" s="85"/>
      <c r="NS108" s="85"/>
      <c r="NT108" s="85"/>
      <c r="NU108" s="85"/>
      <c r="OC108" s="85"/>
      <c r="OD108" s="85"/>
      <c r="OE108" s="85"/>
      <c r="OF108" s="85"/>
      <c r="OG108" s="85"/>
      <c r="OH108" s="85"/>
      <c r="OI108" s="85"/>
      <c r="OJ108" s="85"/>
      <c r="OK108" s="85"/>
      <c r="OL108" s="85"/>
      <c r="OM108" s="85"/>
      <c r="ON108" s="85"/>
      <c r="OO108" s="85"/>
      <c r="OP108" s="85"/>
    </row>
    <row r="109" spans="1:406" customFormat="1" ht="15" x14ac:dyDescent="0.25">
      <c r="A109" s="94">
        <v>2.0099999999999998</v>
      </c>
      <c r="B109" s="92">
        <f t="shared" si="153"/>
        <v>2800179.9050637502</v>
      </c>
      <c r="C109" s="102">
        <f t="shared" si="154"/>
        <v>0.99946733758738893</v>
      </c>
      <c r="D109" s="102">
        <f t="shared" si="155"/>
        <v>3.168961176188677E-3</v>
      </c>
      <c r="E109" s="102">
        <f t="shared" si="156"/>
        <v>0.52940727917445374</v>
      </c>
      <c r="F109" s="102">
        <f t="shared" si="157"/>
        <v>0.27996908112644064</v>
      </c>
      <c r="G109" s="91"/>
      <c r="H109" s="91"/>
      <c r="I109" s="102"/>
      <c r="J109" s="97">
        <v>0.67</v>
      </c>
      <c r="K109" s="102">
        <f t="shared" si="158"/>
        <v>4.1217915647626386E-17</v>
      </c>
      <c r="L109" s="102">
        <f t="shared" si="159"/>
        <v>6.8808303180125322E-15</v>
      </c>
      <c r="M109" s="102">
        <f t="shared" si="160"/>
        <v>0</v>
      </c>
      <c r="N109" s="102">
        <f t="shared" si="161"/>
        <v>6.8808303180125322E-16</v>
      </c>
      <c r="O109" s="85"/>
      <c r="P109" s="97">
        <v>1.34</v>
      </c>
      <c r="Q109" s="102">
        <f t="shared" si="162"/>
        <v>0.5526455352696894</v>
      </c>
      <c r="R109" s="102">
        <f t="shared" si="163"/>
        <v>0.291603334384751</v>
      </c>
      <c r="S109" s="97">
        <f t="shared" si="166"/>
        <v>1.1575836902790226</v>
      </c>
      <c r="T109" s="102">
        <f t="shared" si="167"/>
        <v>0.55264553526968951</v>
      </c>
      <c r="U109" s="102">
        <f t="shared" si="168"/>
        <v>0.6751105278295354</v>
      </c>
      <c r="V109" s="91"/>
      <c r="W109" s="85"/>
      <c r="X109" s="94">
        <f t="shared" si="169"/>
        <v>1.1575836902790226</v>
      </c>
      <c r="Y109" s="102">
        <f t="shared" ca="1" si="170"/>
        <v>0.47665360128905354</v>
      </c>
      <c r="Z109" s="102">
        <f t="shared" ca="1" si="171"/>
        <v>4.1506644656583895E-3</v>
      </c>
      <c r="AA109" s="102">
        <f ca="1">SUM($Z$43:Z109)</f>
        <v>0.46250425491321961</v>
      </c>
      <c r="AB109" s="102">
        <f t="shared" ca="1" si="172"/>
        <v>0.99798743318916605</v>
      </c>
      <c r="AC109" s="102">
        <f t="shared" ca="1" si="173"/>
        <v>8.3342274959285187E-2</v>
      </c>
      <c r="AD109" s="102"/>
      <c r="AE109" s="101"/>
      <c r="AF109" s="102">
        <f t="shared" ca="1" si="130"/>
        <v>0</v>
      </c>
      <c r="AG109" s="102">
        <f t="shared" ca="1" si="130"/>
        <v>0</v>
      </c>
      <c r="AH109" s="102">
        <f t="shared" ca="1" si="130"/>
        <v>0</v>
      </c>
      <c r="AI109" s="102">
        <f t="shared" ca="1" si="130"/>
        <v>0</v>
      </c>
      <c r="AJ109" s="102">
        <f t="shared" ca="1" si="130"/>
        <v>0</v>
      </c>
      <c r="AK109" s="102">
        <f t="shared" ca="1" si="130"/>
        <v>0</v>
      </c>
      <c r="AL109" s="102">
        <f t="shared" ca="1" si="130"/>
        <v>0</v>
      </c>
      <c r="AM109" s="102">
        <f t="shared" ca="1" si="130"/>
        <v>4.2865081264348786E-303</v>
      </c>
      <c r="AN109" s="102">
        <f t="shared" ca="1" si="130"/>
        <v>6.5660345282114868E-279</v>
      </c>
      <c r="AO109" s="102">
        <f t="shared" ca="1" si="130"/>
        <v>3.598155218756734E-258</v>
      </c>
      <c r="AP109" s="102">
        <f t="shared" ca="1" si="130"/>
        <v>2.0401197192358509E-237</v>
      </c>
      <c r="AQ109" s="102">
        <f t="shared" ca="1" si="130"/>
        <v>1.4694955589817682E-221</v>
      </c>
      <c r="AR109" s="102">
        <f t="shared" ca="1" si="130"/>
        <v>1.184561281871065E-205</v>
      </c>
      <c r="AS109" s="102">
        <f t="shared" ca="1" si="130"/>
        <v>4.7062568291062382E-193</v>
      </c>
      <c r="AT109" s="102">
        <f t="shared" ca="1" si="130"/>
        <v>1.0618650514512867E-181</v>
      </c>
      <c r="AU109" s="102">
        <f t="shared" ca="1" si="130"/>
        <v>4.2516194501286684E-170</v>
      </c>
      <c r="AV109" s="102">
        <f t="shared" ca="1" si="125"/>
        <v>1.0172599567499598E-160</v>
      </c>
      <c r="AW109" s="102">
        <f t="shared" ca="1" si="125"/>
        <v>3.922921904619973E-152</v>
      </c>
      <c r="AX109" s="102">
        <f t="shared" ca="1" si="125"/>
        <v>2.9213365277482658E-143</v>
      </c>
      <c r="AY109" s="102">
        <f t="shared" ca="1" si="125"/>
        <v>5.5912604644524035E-136</v>
      </c>
      <c r="AZ109" s="102">
        <f t="shared" ca="1" si="125"/>
        <v>1.7418480086653744E-128</v>
      </c>
      <c r="BA109" s="102">
        <f t="shared" ca="1" si="125"/>
        <v>3.1551840935032912E-122</v>
      </c>
      <c r="BB109" s="102">
        <f t="shared" ca="1" si="125"/>
        <v>2.1123349183432116E-116</v>
      </c>
      <c r="BC109" s="102">
        <f t="shared" ca="1" si="125"/>
        <v>2.2501595802897833E-110</v>
      </c>
      <c r="BD109" s="102">
        <f t="shared" ca="1" si="125"/>
        <v>2.7369443256062634E-105</v>
      </c>
      <c r="BE109" s="102">
        <f t="shared" ca="1" si="125"/>
        <v>4.7157250277657792E-100</v>
      </c>
      <c r="BF109" s="102">
        <f t="shared" ca="1" si="125"/>
        <v>1.4093037877292565E-95</v>
      </c>
      <c r="BG109" s="102">
        <f t="shared" ca="1" si="125"/>
        <v>2.2856547821789695E-91</v>
      </c>
      <c r="BH109" s="102">
        <f t="shared" ca="1" si="125"/>
        <v>5.0593608708154513E-87</v>
      </c>
      <c r="BI109" s="102">
        <f t="shared" ca="1" si="125"/>
        <v>2.8004806792896483E-83</v>
      </c>
      <c r="BJ109" s="102">
        <f t="shared" ca="1" si="125"/>
        <v>9.6453135818832424E-80</v>
      </c>
      <c r="BK109" s="102">
        <f t="shared" ca="1" si="140"/>
        <v>4.3433356910483093E-76</v>
      </c>
      <c r="BL109" s="102">
        <f t="shared" ca="1" si="140"/>
        <v>6.4307651970932232E-73</v>
      </c>
      <c r="BM109" s="102">
        <f t="shared" ca="1" si="140"/>
        <v>1.162431212851276E-69</v>
      </c>
      <c r="BN109" s="102">
        <f t="shared" ca="1" si="140"/>
        <v>8.318886012294488E-67</v>
      </c>
      <c r="BO109" s="102">
        <f t="shared" ca="1" si="140"/>
        <v>4.2953485063692094E-64</v>
      </c>
      <c r="BP109" s="102">
        <f t="shared" ca="1" si="140"/>
        <v>2.6227879896077313E-61</v>
      </c>
      <c r="BQ109" s="102">
        <f t="shared" ca="1" si="140"/>
        <v>7.5094344731136279E-59</v>
      </c>
      <c r="BR109" s="102">
        <f t="shared" ca="1" si="140"/>
        <v>2.429246254726769E-56</v>
      </c>
      <c r="BS109" s="102">
        <f t="shared" ca="1" si="140"/>
        <v>4.146299941247426E-54</v>
      </c>
      <c r="BT109" s="102">
        <f t="shared" ca="1" si="140"/>
        <v>5.5935303511846206E-52</v>
      </c>
      <c r="BU109" s="102">
        <f t="shared" ca="1" si="140"/>
        <v>8.3416782892914611E-50</v>
      </c>
      <c r="BV109" s="102">
        <f t="shared" ca="1" si="140"/>
        <v>7.3215858605248569E-48</v>
      </c>
      <c r="BW109" s="102">
        <f t="shared" ca="1" si="140"/>
        <v>5.2788232588025123E-46</v>
      </c>
      <c r="BX109" s="102">
        <f t="shared" ca="1" si="140"/>
        <v>4.1276342116712809E-44</v>
      </c>
      <c r="BY109" s="102">
        <f t="shared" ca="1" si="140"/>
        <v>2.0733671019542137E-42</v>
      </c>
      <c r="BZ109" s="102">
        <f t="shared" ca="1" si="140"/>
        <v>1.1015072667326582E-40</v>
      </c>
      <c r="CA109" s="102">
        <f t="shared" ca="1" si="135"/>
        <v>4.0024641352234206E-39</v>
      </c>
      <c r="CB109" s="102">
        <f t="shared" ca="1" si="135"/>
        <v>1.2524492573850373E-37</v>
      </c>
      <c r="CC109" s="102">
        <f t="shared" ca="1" si="135"/>
        <v>4.0950027670133305E-36</v>
      </c>
      <c r="CD109" s="102">
        <f t="shared" ca="1" si="135"/>
        <v>9.7159232931805815E-35</v>
      </c>
      <c r="CE109" s="102">
        <f t="shared" ca="1" si="135"/>
        <v>2.3694207423119245E-33</v>
      </c>
      <c r="CF109" s="102">
        <f t="shared" ca="1" si="135"/>
        <v>4.3762991276136903E-32</v>
      </c>
      <c r="CG109" s="102">
        <f t="shared" ca="1" si="135"/>
        <v>7.1948960365324457E-31</v>
      </c>
      <c r="CH109" s="102">
        <f t="shared" ca="1" si="135"/>
        <v>1.2066824493470208E-29</v>
      </c>
      <c r="CI109" s="102">
        <f t="shared" ca="1" si="135"/>
        <v>1.5969927418962676E-28</v>
      </c>
      <c r="CJ109" s="102">
        <f t="shared" ca="1" si="135"/>
        <v>1.9101849527741761E-27</v>
      </c>
      <c r="CK109" s="102">
        <f t="shared" ca="1" si="135"/>
        <v>2.3159665866892856E-26</v>
      </c>
      <c r="CL109" s="102">
        <f t="shared" ca="1" si="135"/>
        <v>2.2926981697548316E-25</v>
      </c>
      <c r="CM109" s="102">
        <f t="shared" ca="1" si="135"/>
        <v>2.2797700599221965E-24</v>
      </c>
      <c r="CN109" s="102">
        <f t="shared" ca="1" si="135"/>
        <v>1.8978117720119994E-23</v>
      </c>
      <c r="CO109" s="102">
        <f t="shared" ca="1" si="135"/>
        <v>1.4565926537493882E-22</v>
      </c>
      <c r="CP109" s="102">
        <f t="shared" ca="1" si="98"/>
        <v>1.1185323566493587E-21</v>
      </c>
      <c r="CQ109" s="102">
        <f t="shared" ca="1" si="141"/>
        <v>7.369782716511017E-21</v>
      </c>
      <c r="CR109" s="102">
        <f t="shared" ca="1" si="141"/>
        <v>4.8285012465521056E-20</v>
      </c>
      <c r="CS109" s="102">
        <f t="shared" ca="1" si="141"/>
        <v>2.7640257744968566E-19</v>
      </c>
      <c r="CT109" s="102">
        <f t="shared" ca="1" si="141"/>
        <v>1.4808675953800909E-18</v>
      </c>
      <c r="CU109" s="102">
        <f t="shared" ca="1" si="141"/>
        <v>7.8704313979536113E-18</v>
      </c>
      <c r="CV109" s="102">
        <f t="shared" ca="1" si="141"/>
        <v>3.7215828319266856E-17</v>
      </c>
      <c r="CW109" s="102">
        <f t="shared" ca="1" si="141"/>
        <v>1.7382978844381507E-16</v>
      </c>
      <c r="CX109" s="102">
        <f t="shared" ca="1" si="141"/>
        <v>7.3216343386395492E-16</v>
      </c>
      <c r="CY109" s="102">
        <f t="shared" ca="1" si="141"/>
        <v>2.9197665662579854E-15</v>
      </c>
      <c r="CZ109" s="102">
        <f t="shared" ca="1" si="141"/>
        <v>1.1484815417991258E-14</v>
      </c>
      <c r="DA109" s="102">
        <f t="shared" ca="1" si="141"/>
        <v>4.1296939909518273E-14</v>
      </c>
      <c r="DB109" s="102">
        <f t="shared" ca="1" si="141"/>
        <v>1.4139376200064485E-13</v>
      </c>
      <c r="DC109" s="102">
        <f t="shared" ca="1" si="141"/>
        <v>4.7690762643036126E-13</v>
      </c>
      <c r="DD109" s="102">
        <f t="shared" ca="1" si="141"/>
        <v>1.487944090501835E-12</v>
      </c>
      <c r="DE109" s="102">
        <f t="shared" ca="1" si="141"/>
        <v>4.5615434723113261E-12</v>
      </c>
      <c r="DF109" s="102">
        <f t="shared" ca="1" si="141"/>
        <v>1.3050419034567662E-11</v>
      </c>
      <c r="DG109" s="102">
        <f t="shared" ca="1" si="136"/>
        <v>3.5831319187993441E-11</v>
      </c>
      <c r="DH109" s="102">
        <f t="shared" ca="1" si="136"/>
        <v>9.6593871901695838E-11</v>
      </c>
      <c r="DI109" s="102">
        <f t="shared" ca="1" si="136"/>
        <v>2.452423298509889E-10</v>
      </c>
      <c r="DJ109" s="102">
        <f t="shared" ca="1" si="136"/>
        <v>6.1021974665682849E-10</v>
      </c>
      <c r="DK109" s="102">
        <f t="shared" ca="1" si="136"/>
        <v>1.4398517602431896E-9</v>
      </c>
      <c r="DL109" s="102">
        <f t="shared" ca="1" si="136"/>
        <v>3.2809718854206182E-9</v>
      </c>
      <c r="DM109" s="102">
        <f t="shared" ca="1" si="148"/>
        <v>7.3240028168769909E-9</v>
      </c>
      <c r="DN109" s="102">
        <f t="shared" ca="1" si="148"/>
        <v>1.5615562903379804E-8</v>
      </c>
      <c r="DO109" s="102">
        <f t="shared" ca="1" si="148"/>
        <v>3.2255223678248042E-8</v>
      </c>
      <c r="DP109" s="102">
        <f t="shared" ca="1" si="148"/>
        <v>6.5244389161169108E-8</v>
      </c>
      <c r="DQ109" s="102">
        <f t="shared" ca="1" si="148"/>
        <v>1.2685472640542649E-7</v>
      </c>
      <c r="DR109" s="102">
        <f t="shared" ca="1" si="148"/>
        <v>2.4124319134818231E-7</v>
      </c>
      <c r="DS109" s="102">
        <f t="shared" ca="1" si="148"/>
        <v>4.4310445523325853E-7</v>
      </c>
      <c r="DT109" s="102">
        <f t="shared" ca="1" si="148"/>
        <v>7.9204871972792827E-7</v>
      </c>
      <c r="DU109" s="102">
        <f t="shared" ca="1" si="148"/>
        <v>1.3845378946966775E-6</v>
      </c>
      <c r="DV109" s="102">
        <f t="shared" ca="1" si="148"/>
        <v>2.3495086899826622E-6</v>
      </c>
      <c r="DW109" s="102">
        <f t="shared" ca="1" si="148"/>
        <v>3.8956708742781477E-6</v>
      </c>
      <c r="DX109" s="102">
        <f t="shared" ca="1" si="148"/>
        <v>6.2949033729880517E-6</v>
      </c>
      <c r="DY109" s="102">
        <f t="shared" ca="1" si="148"/>
        <v>9.9364292463316446E-6</v>
      </c>
      <c r="DZ109" s="102">
        <f t="shared" ca="1" si="148"/>
        <v>1.5325160183861191E-5</v>
      </c>
      <c r="EA109" s="102">
        <f t="shared" ca="1" si="148"/>
        <v>2.3132107486643878E-5</v>
      </c>
      <c r="EB109" s="102">
        <f t="shared" ca="1" si="148"/>
        <v>3.4178338878034585E-5</v>
      </c>
      <c r="EC109" s="102">
        <f t="shared" ca="1" si="145"/>
        <v>4.9348167678242089E-5</v>
      </c>
      <c r="ED109" s="102">
        <f t="shared" ca="1" si="145"/>
        <v>7.0005319040719941E-5</v>
      </c>
      <c r="EE109" s="102">
        <f t="shared" ca="1" si="145"/>
        <v>9.7009648581088744E-5</v>
      </c>
      <c r="EF109" s="102">
        <f t="shared" ca="1" si="145"/>
        <v>1.3248615169580652E-4</v>
      </c>
      <c r="EG109" s="102">
        <f t="shared" ca="1" si="145"/>
        <v>1.7771361936440736E-4</v>
      </c>
      <c r="EH109" s="102">
        <f t="shared" ca="1" si="105"/>
        <v>2.3298316240747744E-4</v>
      </c>
      <c r="EI109" s="102">
        <f t="shared" ca="1" si="105"/>
        <v>3.0212015284683134E-4</v>
      </c>
      <c r="EJ109" s="102">
        <f t="shared" ca="1" si="105"/>
        <v>3.8291908777297802E-4</v>
      </c>
      <c r="EK109" s="102">
        <f t="shared" ca="1" si="131"/>
        <v>4.8141031680571132E-4</v>
      </c>
      <c r="EL109" s="102">
        <f t="shared" ca="1" si="131"/>
        <v>5.9658904223085815E-4</v>
      </c>
      <c r="EM109" s="102">
        <f t="shared" ca="1" si="131"/>
        <v>7.2329271563620497E-4</v>
      </c>
      <c r="EN109" s="102">
        <f t="shared" ca="1" si="131"/>
        <v>8.7282335078968864E-4</v>
      </c>
      <c r="EO109" s="102">
        <f t="shared" ca="1" si="131"/>
        <v>1.0404790506787314E-3</v>
      </c>
      <c r="EP109" s="102">
        <f t="shared" ca="1" si="131"/>
        <v>1.214673492447644E-3</v>
      </c>
      <c r="EQ109" s="102">
        <f t="shared" ca="1" si="131"/>
        <v>1.4159960712862908E-3</v>
      </c>
      <c r="ER109" s="102">
        <f t="shared" ca="1" si="131"/>
        <v>1.6170490281116638E-3</v>
      </c>
      <c r="ES109" s="102">
        <f t="shared" ca="1" si="131"/>
        <v>1.8482739782948868E-3</v>
      </c>
      <c r="ET109" s="102">
        <f t="shared" ca="1" si="131"/>
        <v>2.0937760805715389E-3</v>
      </c>
      <c r="EU109" s="102">
        <f t="shared" ca="1" si="131"/>
        <v>2.3256167155300675E-3</v>
      </c>
      <c r="EV109" s="102">
        <f t="shared" ca="1" si="131"/>
        <v>2.5922555962883467E-3</v>
      </c>
      <c r="EW109" s="102">
        <f t="shared" ca="1" si="131"/>
        <v>2.8337000090775119E-3</v>
      </c>
      <c r="EX109" s="102">
        <f t="shared" ca="1" si="131"/>
        <v>3.1142623506408233E-3</v>
      </c>
      <c r="EY109" s="102">
        <f t="shared" ca="1" si="131"/>
        <v>3.4008275070211845E-3</v>
      </c>
      <c r="EZ109" s="102">
        <f t="shared" ca="1" si="131"/>
        <v>3.6441850863828773E-3</v>
      </c>
      <c r="FA109" s="102">
        <f t="shared" ca="1" si="126"/>
        <v>3.9338114535531791E-3</v>
      </c>
      <c r="FB109" s="102">
        <f t="shared" ca="1" si="126"/>
        <v>4.1671051920136966E-3</v>
      </c>
      <c r="FC109" s="102">
        <f t="shared" ca="1" si="126"/>
        <v>4.4529916820607177E-3</v>
      </c>
      <c r="FD109" s="102">
        <f t="shared" ca="1" si="126"/>
        <v>4.7366977875333534E-3</v>
      </c>
      <c r="FE109" s="102">
        <f t="shared" ca="1" si="126"/>
        <v>4.9457482514502658E-3</v>
      </c>
      <c r="FF109" s="102">
        <f t="shared" ca="1" si="126"/>
        <v>5.2170652420934598E-3</v>
      </c>
      <c r="FG109" s="102">
        <f t="shared" ca="1" si="126"/>
        <v>5.4823466460176091E-3</v>
      </c>
      <c r="FH109" s="102">
        <f t="shared" ca="1" si="126"/>
        <v>5.6559262959644738E-3</v>
      </c>
      <c r="FI109" s="102">
        <f t="shared" ca="1" si="126"/>
        <v>5.9022435336063949E-3</v>
      </c>
      <c r="FJ109" s="102">
        <f t="shared" ca="1" si="126"/>
        <v>6.0460502379524371E-3</v>
      </c>
      <c r="FK109" s="102">
        <f t="shared" ca="1" si="126"/>
        <v>6.2702803523653561E-3</v>
      </c>
      <c r="FL109" s="102">
        <f t="shared" ca="1" si="126"/>
        <v>6.4842698370274048E-3</v>
      </c>
      <c r="FM109" s="102">
        <f t="shared" ca="1" si="126"/>
        <v>6.5823480808866368E-3</v>
      </c>
      <c r="FN109" s="102">
        <f t="shared" ca="1" si="126"/>
        <v>6.7711537524615499E-3</v>
      </c>
      <c r="FO109" s="102">
        <f t="shared" ca="1" si="134"/>
        <v>6.8362514457269716E-3</v>
      </c>
      <c r="FP109" s="102">
        <f t="shared" ca="1" si="134"/>
        <v>6.9989189178315129E-3</v>
      </c>
      <c r="FQ109" s="102">
        <f t="shared" ca="1" si="134"/>
        <v>7.1496281190304121E-3</v>
      </c>
      <c r="FR109" s="102">
        <f t="shared" ca="1" si="134"/>
        <v>7.1677506120748262E-3</v>
      </c>
      <c r="FS109" s="102">
        <f t="shared" ca="1" si="134"/>
        <v>7.291985486239291E-3</v>
      </c>
      <c r="FT109" s="102">
        <f t="shared" ca="1" si="134"/>
        <v>7.4041245837942991E-3</v>
      </c>
      <c r="FU109" s="102">
        <f t="shared" ca="1" si="134"/>
        <v>7.3775070729634263E-3</v>
      </c>
      <c r="FV109" s="102">
        <f t="shared" ca="1" si="134"/>
        <v>7.4640468550368558E-3</v>
      </c>
      <c r="FW109" s="102">
        <f t="shared" ca="1" si="134"/>
        <v>7.4091929562317962E-3</v>
      </c>
      <c r="FX109" s="102">
        <f t="shared" ca="1" si="164"/>
        <v>7.4713669933596134E-3</v>
      </c>
      <c r="FY109" s="102">
        <f t="shared" ca="1" si="164"/>
        <v>7.5223659277181033E-3</v>
      </c>
      <c r="FZ109" s="102">
        <f t="shared" ca="1" si="164"/>
        <v>7.4301173027359231E-3</v>
      </c>
      <c r="GA109" s="102">
        <f t="shared" ca="1" si="164"/>
        <v>7.4589567929232862E-3</v>
      </c>
      <c r="GB109" s="102">
        <f t="shared" ca="1" si="164"/>
        <v>7.3447651872052622E-3</v>
      </c>
      <c r="GC109" s="102">
        <f t="shared" ca="1" si="164"/>
        <v>7.3532966565106527E-3</v>
      </c>
      <c r="GD109" s="102">
        <f t="shared" ca="1" si="164"/>
        <v>7.35239842578641E-3</v>
      </c>
      <c r="GE109" s="102">
        <f t="shared" ca="1" si="164"/>
        <v>7.2102294651916338E-3</v>
      </c>
      <c r="GF109" s="102">
        <f t="shared" ca="1" si="164"/>
        <v>7.1918350295790707E-3</v>
      </c>
      <c r="GG109" s="102">
        <f t="shared" ca="1" si="164"/>
        <v>7.1652151155858221E-3</v>
      </c>
      <c r="GH109" s="102">
        <f t="shared" ca="1" si="164"/>
        <v>7.0008035217747908E-3</v>
      </c>
      <c r="GI109" s="102">
        <f t="shared" ca="1" si="164"/>
        <v>6.9596072989412143E-3</v>
      </c>
      <c r="GJ109" s="102">
        <f t="shared" ca="1" si="164"/>
        <v>6.7841230622917399E-3</v>
      </c>
      <c r="GK109" s="102">
        <f t="shared" ca="1" si="164"/>
        <v>6.7303652720576979E-3</v>
      </c>
      <c r="GL109" s="102">
        <f t="shared" ca="1" si="164"/>
        <v>6.6705027330128206E-3</v>
      </c>
      <c r="GM109" s="102">
        <f t="shared" ca="1" si="164"/>
        <v>6.4820460979362884E-3</v>
      </c>
      <c r="GN109" s="102">
        <f t="shared" ca="1" si="151"/>
        <v>6.4124033449034189E-3</v>
      </c>
      <c r="GO109" s="102">
        <f t="shared" ca="1" si="151"/>
        <v>6.2189268910524233E-3</v>
      </c>
      <c r="GP109" s="102">
        <f t="shared" ca="1" si="151"/>
        <v>6.1413073197928878E-3</v>
      </c>
      <c r="GQ109" s="102">
        <f t="shared" ca="1" si="151"/>
        <v>6.0595615478963834E-3</v>
      </c>
      <c r="GR109" s="102">
        <f t="shared" ca="1" si="151"/>
        <v>5.8610466286418391E-3</v>
      </c>
      <c r="GS109" s="102">
        <f t="shared" ca="1" si="127"/>
        <v>5.77373076799465E-3</v>
      </c>
      <c r="GT109" s="102">
        <f t="shared" ca="1" si="127"/>
        <v>5.6833319722097344E-3</v>
      </c>
      <c r="GU109" s="102">
        <f t="shared" ca="1" si="127"/>
        <v>5.4836962266657831E-3</v>
      </c>
      <c r="GV109" s="102">
        <f t="shared" ca="1" si="127"/>
        <v>5.3898606917013149E-3</v>
      </c>
      <c r="GW109" s="102">
        <f t="shared" ca="1" si="127"/>
        <v>5.1924260320858687E-3</v>
      </c>
      <c r="GX109" s="102">
        <f t="shared" ca="1" si="124"/>
        <v>5.0964325485324518E-3</v>
      </c>
      <c r="GY109" s="102">
        <f t="shared" ca="1" si="124"/>
        <v>4.9988505252816038E-3</v>
      </c>
      <c r="GZ109" s="102">
        <f t="shared" ca="1" si="124"/>
        <v>4.8055074183524383E-3</v>
      </c>
      <c r="HA109" s="102">
        <f t="shared" ca="1" si="124"/>
        <v>4.7074040883343911E-3</v>
      </c>
      <c r="HB109" s="102">
        <f t="shared" ca="1" si="124"/>
        <v>4.519197870805962E-3</v>
      </c>
      <c r="HC109" s="102">
        <f t="shared" ca="1" si="124"/>
        <v>4.4215060292788827E-3</v>
      </c>
      <c r="HD109" s="102">
        <f t="shared" ca="1" si="124"/>
        <v>4.3233698689922901E-3</v>
      </c>
      <c r="HE109" s="102">
        <f t="shared" ca="1" si="124"/>
        <v>4.1428072791271737E-3</v>
      </c>
      <c r="HF109" s="102">
        <f t="shared" ca="1" si="124"/>
        <v>4.046246688296954E-3</v>
      </c>
      <c r="HG109" s="102">
        <f t="shared" ca="1" si="124"/>
        <v>3.9497691624549858E-3</v>
      </c>
      <c r="HH109" s="102">
        <f t="shared" ca="1" si="124"/>
        <v>3.7782981341011714E-3</v>
      </c>
      <c r="HI109" s="102">
        <f t="shared" ca="1" si="124"/>
        <v>3.6843092348589233E-3</v>
      </c>
      <c r="HJ109" s="102">
        <f t="shared" ca="1" si="124"/>
        <v>3.5204911260470532E-3</v>
      </c>
      <c r="HK109" s="102">
        <f t="shared" ca="1" si="124"/>
        <v>3.4294549779277758E-3</v>
      </c>
      <c r="HL109" s="102">
        <f t="shared" ca="1" si="123"/>
        <v>3.3391475134226492E-3</v>
      </c>
      <c r="HM109" s="102">
        <f t="shared" ca="1" si="123"/>
        <v>3.1858373533685336E-3</v>
      </c>
      <c r="HN109" s="102">
        <f t="shared" ca="1" si="107"/>
        <v>3.0990309082912408E-3</v>
      </c>
      <c r="HO109" s="102">
        <f t="shared" ca="1" si="142"/>
        <v>2.9538850642700531E-3</v>
      </c>
      <c r="HP109" s="102">
        <f t="shared" ca="1" si="142"/>
        <v>2.8708209495585512E-3</v>
      </c>
      <c r="HQ109" s="102">
        <f t="shared" ca="1" si="142"/>
        <v>2.788882900093733E-3</v>
      </c>
      <c r="HR109" s="102">
        <f t="shared" ca="1" si="142"/>
        <v>2.6546949682193428E-3</v>
      </c>
      <c r="HS109" s="102">
        <f t="shared" ca="1" si="142"/>
        <v>2.5767638779431363E-3</v>
      </c>
      <c r="HT109" s="102">
        <f t="shared" ca="1" si="142"/>
        <v>2.4506859826504165E-3</v>
      </c>
      <c r="HU109" s="102">
        <f t="shared" ca="1" si="142"/>
        <v>2.3768370348303098E-3</v>
      </c>
      <c r="HV109" s="102">
        <f t="shared" ca="1" si="142"/>
        <v>2.3043190032956936E-3</v>
      </c>
      <c r="HW109" s="102">
        <f t="shared" ca="1" si="142"/>
        <v>2.1889597660886429E-3</v>
      </c>
      <c r="HX109" s="102">
        <f t="shared" ca="1" si="142"/>
        <v>2.1205817912212312E-3</v>
      </c>
      <c r="HY109" s="102">
        <f t="shared" ca="1" si="142"/>
        <v>2.0535924773616024E-3</v>
      </c>
      <c r="HZ109" s="102">
        <f t="shared" ca="1" si="142"/>
        <v>1.9486163199406803E-3</v>
      </c>
      <c r="IA109" s="102">
        <f t="shared" ca="1" si="142"/>
        <v>1.8857322567532497E-3</v>
      </c>
      <c r="IB109" s="102">
        <f t="shared" ca="1" si="142"/>
        <v>1.7880747375373211E-3</v>
      </c>
      <c r="IC109" s="102">
        <f t="shared" ca="1" si="142"/>
        <v>1.7292045806847102E-3</v>
      </c>
      <c r="ID109" s="102">
        <f t="shared" ca="1" si="142"/>
        <v>1.6717245038372476E-3</v>
      </c>
      <c r="IE109" s="102">
        <f t="shared" ca="1" si="137"/>
        <v>1.5835808761908363E-3</v>
      </c>
      <c r="IF109" s="102">
        <f t="shared" ca="1" si="137"/>
        <v>1.5299783008763616E-3</v>
      </c>
      <c r="IG109" s="102">
        <f t="shared" ca="1" si="137"/>
        <v>1.448392129166658E-3</v>
      </c>
      <c r="IH109" s="102">
        <f t="shared" ca="1" si="137"/>
        <v>1.3984959500088095E-3</v>
      </c>
      <c r="II109" s="102">
        <f t="shared" ca="1" si="137"/>
        <v>1.3499352423112557E-3</v>
      </c>
      <c r="IJ109" s="102">
        <f t="shared" ca="1" si="137"/>
        <v>1.2768766667454006E-3</v>
      </c>
      <c r="IK109" s="102">
        <f t="shared" ca="1" si="137"/>
        <v>1.2318025229961403E-3</v>
      </c>
      <c r="IL109" s="102">
        <f t="shared" ca="1" si="137"/>
        <v>1.1880449177643958E-3</v>
      </c>
      <c r="IM109" s="102">
        <f t="shared" ca="1" si="137"/>
        <v>1.1227722526493023E-3</v>
      </c>
      <c r="IN109" s="102">
        <f t="shared" ca="1" si="137"/>
        <v>1.0823515517924807E-3</v>
      </c>
      <c r="IO109" s="102">
        <f t="shared" ca="1" si="137"/>
        <v>1.0222434034600988E-3</v>
      </c>
      <c r="IP109" s="102">
        <f t="shared" ca="1" si="149"/>
        <v>9.8539948738729467E-4</v>
      </c>
      <c r="IQ109" s="102">
        <f t="shared" ca="1" si="149"/>
        <v>9.4891588439390006E-4</v>
      </c>
      <c r="IR109" s="102">
        <f t="shared" ca="1" si="149"/>
        <v>8.9538329292992221E-4</v>
      </c>
      <c r="IS109" s="102">
        <f t="shared" ca="1" si="149"/>
        <v>8.6262229403267078E-4</v>
      </c>
      <c r="IT109" s="102">
        <f t="shared" ca="1" si="149"/>
        <v>8.1421742207519587E-4</v>
      </c>
      <c r="IU109" s="102">
        <f t="shared" ca="1" si="149"/>
        <v>7.8039108630315068E-4</v>
      </c>
      <c r="IV109" s="102">
        <f t="shared" ca="1" si="149"/>
        <v>7.5849932981825272E-4</v>
      </c>
      <c r="IW109" s="102">
        <f t="shared" ca="1" si="149"/>
        <v>7.033469035186118E-4</v>
      </c>
      <c r="IX109" s="102">
        <f t="shared" ca="1" si="149"/>
        <v>6.8750106301969404E-4</v>
      </c>
      <c r="IY109" s="102">
        <f t="shared" ca="1" si="149"/>
        <v>6.6971167727352743E-4</v>
      </c>
      <c r="IZ109" s="102">
        <f t="shared" ca="1" si="149"/>
        <v>6.4202087456964271E-4</v>
      </c>
      <c r="JA109" s="102">
        <f t="shared" ca="1" si="149"/>
        <v>6.1837267518463027E-4</v>
      </c>
      <c r="JB109" s="102">
        <f t="shared" ca="1" si="149"/>
        <v>6.0487655015397941E-4</v>
      </c>
      <c r="JC109" s="102">
        <f t="shared" ca="1" si="149"/>
        <v>5.4829503057041205E-4</v>
      </c>
      <c r="JD109" s="102">
        <f t="shared" ca="1" si="149"/>
        <v>6.4307162063696982E-4</v>
      </c>
      <c r="JE109" s="102">
        <f t="shared" ca="1" si="149"/>
        <v>3.9571286542753849E-4</v>
      </c>
      <c r="JF109" s="102" t="e">
        <f t="shared" ca="1" si="146"/>
        <v>#N/A</v>
      </c>
      <c r="JG109" s="102" t="e">
        <f t="shared" ca="1" si="138"/>
        <v>#N/A</v>
      </c>
      <c r="JH109" s="102" t="e">
        <f t="shared" ca="1" si="138"/>
        <v>#N/A</v>
      </c>
      <c r="JI109" s="102" t="e">
        <f t="shared" ca="1" si="138"/>
        <v>#N/A</v>
      </c>
      <c r="JJ109" s="102" t="e">
        <f t="shared" ca="1" si="138"/>
        <v>#N/A</v>
      </c>
      <c r="JK109" s="102" t="e">
        <f t="shared" ca="1" si="138"/>
        <v>#N/A</v>
      </c>
      <c r="JL109" s="102" t="e">
        <f t="shared" ca="1" si="138"/>
        <v>#N/A</v>
      </c>
      <c r="JM109" s="102" t="e">
        <f t="shared" ca="1" si="138"/>
        <v>#N/A</v>
      </c>
      <c r="JN109" s="102" t="e">
        <f t="shared" ca="1" si="138"/>
        <v>#N/A</v>
      </c>
      <c r="JO109" s="102" t="e">
        <f t="shared" ca="1" si="138"/>
        <v>#N/A</v>
      </c>
      <c r="JP109" s="102" t="e">
        <f t="shared" ca="1" si="138"/>
        <v>#N/A</v>
      </c>
      <c r="JQ109" s="102" t="e">
        <f t="shared" ca="1" si="138"/>
        <v>#N/A</v>
      </c>
      <c r="JR109" s="102" t="e">
        <f t="shared" ca="1" si="138"/>
        <v>#N/A</v>
      </c>
      <c r="JS109" s="102" t="e">
        <f t="shared" ca="1" si="138"/>
        <v>#N/A</v>
      </c>
      <c r="JT109" s="102" t="e">
        <f t="shared" ca="1" si="138"/>
        <v>#N/A</v>
      </c>
      <c r="JU109" s="102" t="e">
        <f t="shared" ca="1" si="138"/>
        <v>#N/A</v>
      </c>
      <c r="JV109" s="102" t="e">
        <f t="shared" ca="1" si="138"/>
        <v>#N/A</v>
      </c>
      <c r="JW109" s="102" t="e">
        <f t="shared" ca="1" si="132"/>
        <v>#N/A</v>
      </c>
      <c r="JX109" s="102" t="e">
        <f t="shared" ca="1" si="132"/>
        <v>#N/A</v>
      </c>
      <c r="JY109" s="102" t="e">
        <f t="shared" ca="1" si="132"/>
        <v>#N/A</v>
      </c>
      <c r="JZ109" s="102" t="e">
        <f t="shared" ca="1" si="132"/>
        <v>#N/A</v>
      </c>
      <c r="KA109" s="102" t="e">
        <f t="shared" ca="1" si="128"/>
        <v>#N/A</v>
      </c>
      <c r="KB109" s="102" t="e">
        <f t="shared" ca="1" si="128"/>
        <v>#N/A</v>
      </c>
      <c r="KC109" s="102" t="e">
        <f t="shared" ca="1" si="128"/>
        <v>#N/A</v>
      </c>
      <c r="KD109" s="102" t="e">
        <f t="shared" ca="1" si="128"/>
        <v>#N/A</v>
      </c>
      <c r="KE109" s="102" t="e">
        <f t="shared" ca="1" si="128"/>
        <v>#N/A</v>
      </c>
      <c r="KF109" s="102" t="e">
        <f t="shared" ca="1" si="128"/>
        <v>#N/A</v>
      </c>
      <c r="KG109" s="102" t="e">
        <f t="shared" ca="1" si="128"/>
        <v>#N/A</v>
      </c>
      <c r="KH109" s="102" t="e">
        <f t="shared" ca="1" si="128"/>
        <v>#N/A</v>
      </c>
      <c r="KI109" s="102" t="e">
        <f t="shared" ca="1" si="128"/>
        <v>#N/A</v>
      </c>
      <c r="KJ109" s="102" t="e">
        <f t="shared" ca="1" si="128"/>
        <v>#N/A</v>
      </c>
      <c r="KK109" s="102" t="e">
        <f t="shared" ca="1" si="128"/>
        <v>#N/A</v>
      </c>
      <c r="KL109" s="102" t="e">
        <f t="shared" ca="1" si="128"/>
        <v>#N/A</v>
      </c>
      <c r="KM109" s="102" t="e">
        <f t="shared" ca="1" si="128"/>
        <v>#N/A</v>
      </c>
      <c r="KN109" s="102" t="e">
        <f t="shared" ca="1" si="128"/>
        <v>#N/A</v>
      </c>
      <c r="KO109" s="102" t="e">
        <f t="shared" ca="1" si="128"/>
        <v>#N/A</v>
      </c>
      <c r="KP109" s="102" t="e">
        <f t="shared" ca="1" si="143"/>
        <v>#N/A</v>
      </c>
      <c r="KQ109" s="102" t="e">
        <f t="shared" ca="1" si="143"/>
        <v>#N/A</v>
      </c>
      <c r="KR109" s="102" t="e">
        <f t="shared" ca="1" si="143"/>
        <v>#N/A</v>
      </c>
      <c r="KS109" s="102" t="e">
        <f t="shared" ca="1" si="143"/>
        <v>#N/A</v>
      </c>
      <c r="KT109" s="102" t="e">
        <f t="shared" ca="1" si="143"/>
        <v>#N/A</v>
      </c>
      <c r="KU109" s="102" t="e">
        <f t="shared" ca="1" si="143"/>
        <v>#N/A</v>
      </c>
      <c r="KV109" s="102" t="e">
        <f t="shared" ca="1" si="143"/>
        <v>#N/A</v>
      </c>
      <c r="KW109" s="102" t="e">
        <f t="shared" ca="1" si="143"/>
        <v>#N/A</v>
      </c>
      <c r="KX109" s="102" t="e">
        <f t="shared" ca="1" si="147"/>
        <v>#N/A</v>
      </c>
      <c r="KY109" s="102" t="e">
        <f t="shared" ca="1" si="147"/>
        <v>#N/A</v>
      </c>
      <c r="KZ109" s="102" t="e">
        <f t="shared" ca="1" si="147"/>
        <v>#N/A</v>
      </c>
      <c r="LA109" s="102" t="e">
        <f t="shared" ca="1" si="147"/>
        <v>#N/A</v>
      </c>
      <c r="LB109" s="102" t="e">
        <f t="shared" ca="1" si="147"/>
        <v>#N/A</v>
      </c>
      <c r="LC109" s="102" t="e">
        <f t="shared" ca="1" si="147"/>
        <v>#N/A</v>
      </c>
      <c r="LD109" s="102" t="e">
        <f t="shared" ca="1" si="147"/>
        <v>#N/A</v>
      </c>
      <c r="LE109" s="102" t="e">
        <f t="shared" ca="1" si="147"/>
        <v>#N/A</v>
      </c>
      <c r="LF109" s="102" t="e">
        <f t="shared" ca="1" si="147"/>
        <v>#N/A</v>
      </c>
      <c r="LG109" s="102" t="e">
        <f t="shared" ca="1" si="147"/>
        <v>#N/A</v>
      </c>
      <c r="LH109" s="102" t="e">
        <f t="shared" ca="1" si="147"/>
        <v>#N/A</v>
      </c>
      <c r="LI109" s="102" t="e">
        <f t="shared" ca="1" si="147"/>
        <v>#N/A</v>
      </c>
      <c r="LJ109" s="102" t="e">
        <f t="shared" ca="1" si="147"/>
        <v>#N/A</v>
      </c>
      <c r="LK109" s="102" t="e">
        <f t="shared" ca="1" si="147"/>
        <v>#N/A</v>
      </c>
      <c r="LL109" s="102" t="e">
        <f t="shared" ca="1" si="147"/>
        <v>#N/A</v>
      </c>
      <c r="LM109" s="102" t="e">
        <f t="shared" ca="1" si="147"/>
        <v>#N/A</v>
      </c>
      <c r="LN109" s="102" t="e">
        <f t="shared" ca="1" si="144"/>
        <v>#N/A</v>
      </c>
      <c r="LO109" s="102" t="e">
        <f t="shared" ca="1" si="117"/>
        <v>#N/A</v>
      </c>
      <c r="LP109" s="102" t="e">
        <f t="shared" ca="1" si="117"/>
        <v>#N/A</v>
      </c>
      <c r="LQ109" s="102" t="e">
        <f t="shared" ca="1" si="117"/>
        <v>#N/A</v>
      </c>
      <c r="LR109" s="102" t="e">
        <f t="shared" ca="1" si="117"/>
        <v>#N/A</v>
      </c>
      <c r="LS109" s="102" t="e">
        <f t="shared" ca="1" si="139"/>
        <v>#N/A</v>
      </c>
      <c r="LT109" s="102" t="e">
        <f t="shared" ca="1" si="139"/>
        <v>#N/A</v>
      </c>
      <c r="LU109" s="102" t="e">
        <f t="shared" ca="1" si="139"/>
        <v>#N/A</v>
      </c>
      <c r="LV109" s="102" t="e">
        <f t="shared" ca="1" si="139"/>
        <v>#N/A</v>
      </c>
      <c r="LW109" s="102" t="e">
        <f t="shared" ca="1" si="139"/>
        <v>#N/A</v>
      </c>
      <c r="LX109" s="102" t="e">
        <f t="shared" ca="1" si="139"/>
        <v>#N/A</v>
      </c>
      <c r="LY109" s="102" t="e">
        <f t="shared" ca="1" si="139"/>
        <v>#N/A</v>
      </c>
      <c r="LZ109" s="102" t="e">
        <f t="shared" ca="1" si="139"/>
        <v>#N/A</v>
      </c>
      <c r="MA109" s="102" t="e">
        <f t="shared" ca="1" si="139"/>
        <v>#N/A</v>
      </c>
      <c r="MB109" s="102" t="e">
        <f t="shared" ca="1" si="139"/>
        <v>#N/A</v>
      </c>
      <c r="MC109" s="102" t="e">
        <f t="shared" ca="1" si="139"/>
        <v>#N/A</v>
      </c>
      <c r="MD109" s="102" t="e">
        <f t="shared" ca="1" si="139"/>
        <v>#N/A</v>
      </c>
      <c r="ME109" s="102" t="e">
        <f t="shared" ca="1" si="139"/>
        <v>#N/A</v>
      </c>
      <c r="MF109" s="102" t="e">
        <f t="shared" ca="1" si="139"/>
        <v>#N/A</v>
      </c>
      <c r="MG109" s="102" t="e">
        <f t="shared" ca="1" si="139"/>
        <v>#N/A</v>
      </c>
      <c r="MH109" s="102" t="e">
        <f t="shared" ca="1" si="139"/>
        <v>#N/A</v>
      </c>
      <c r="MI109" s="102" t="e">
        <f t="shared" ca="1" si="133"/>
        <v>#N/A</v>
      </c>
      <c r="MJ109" s="102" t="e">
        <f t="shared" ca="1" si="133"/>
        <v>#N/A</v>
      </c>
      <c r="MK109" s="102" t="e">
        <f t="shared" ca="1" si="133"/>
        <v>#N/A</v>
      </c>
      <c r="ML109" s="102" t="e">
        <f t="shared" ca="1" si="133"/>
        <v>#N/A</v>
      </c>
      <c r="MM109" s="102" t="e">
        <f t="shared" ca="1" si="129"/>
        <v>#N/A</v>
      </c>
      <c r="MN109" s="102" t="e">
        <f t="shared" ca="1" si="129"/>
        <v>#N/A</v>
      </c>
      <c r="MO109" s="102" t="e">
        <f t="shared" ca="1" si="129"/>
        <v>#N/A</v>
      </c>
      <c r="MP109" s="102" t="e">
        <f t="shared" ca="1" si="129"/>
        <v>#N/A</v>
      </c>
      <c r="MQ109" s="102" t="e">
        <f t="shared" ca="1" si="129"/>
        <v>#N/A</v>
      </c>
      <c r="MR109" s="102" t="e">
        <f t="shared" ca="1" si="129"/>
        <v>#N/A</v>
      </c>
      <c r="MS109" s="102" t="e">
        <f t="shared" ca="1" si="129"/>
        <v>#N/A</v>
      </c>
      <c r="MT109" s="102" t="e">
        <f t="shared" ca="1" si="129"/>
        <v>#N/A</v>
      </c>
      <c r="MU109" s="102" t="e">
        <f t="shared" ca="1" si="129"/>
        <v>#N/A</v>
      </c>
      <c r="MV109" s="102" t="e">
        <f t="shared" ca="1" si="129"/>
        <v>#N/A</v>
      </c>
      <c r="MW109" s="102" t="e">
        <f t="shared" ca="1" si="129"/>
        <v>#N/A</v>
      </c>
      <c r="MX109" s="102" t="e">
        <f t="shared" ca="1" si="129"/>
        <v>#N/A</v>
      </c>
      <c r="MY109" s="102" t="e">
        <f t="shared" ca="1" si="129"/>
        <v>#N/A</v>
      </c>
      <c r="MZ109" s="102" t="e">
        <f t="shared" ca="1" si="129"/>
        <v>#N/A</v>
      </c>
      <c r="NA109" s="102" t="e">
        <f t="shared" ca="1" si="129"/>
        <v>#N/A</v>
      </c>
      <c r="NB109" s="102" t="e">
        <f t="shared" ca="1" si="150"/>
        <v>#N/A</v>
      </c>
      <c r="NC109" s="102" t="e">
        <f t="shared" ca="1" si="150"/>
        <v>#N/A</v>
      </c>
      <c r="ND109" s="102" t="e">
        <f t="shared" ca="1" si="150"/>
        <v>#N/A</v>
      </c>
      <c r="NE109" s="102" t="e">
        <f t="shared" ca="1" si="150"/>
        <v>#N/A</v>
      </c>
      <c r="NF109" s="102" t="e">
        <f t="shared" ca="1" si="150"/>
        <v>#N/A</v>
      </c>
      <c r="NG109" s="102" t="e">
        <f t="shared" ca="1" si="150"/>
        <v>#N/A</v>
      </c>
      <c r="NH109" s="102" t="e">
        <f t="shared" ca="1" si="150"/>
        <v>#N/A</v>
      </c>
      <c r="NI109" s="102" t="e">
        <f t="shared" ca="1" si="150"/>
        <v>#N/A</v>
      </c>
      <c r="NJ109" s="102" t="e">
        <f t="shared" ca="1" si="165"/>
        <v>#N/A</v>
      </c>
      <c r="NK109" s="102" t="e">
        <f t="shared" ca="1" si="165"/>
        <v>#N/A</v>
      </c>
      <c r="NL109" s="102" t="e">
        <f t="shared" ca="1" si="165"/>
        <v>#N/A</v>
      </c>
      <c r="NM109" s="102" t="e">
        <f t="shared" ca="1" si="165"/>
        <v>#N/A</v>
      </c>
      <c r="NN109" s="85"/>
      <c r="NO109" s="85"/>
      <c r="NP109" s="85"/>
      <c r="NQ109" s="85"/>
      <c r="NR109" s="85"/>
      <c r="NS109" s="85"/>
      <c r="NT109" s="85"/>
      <c r="NU109" s="85"/>
      <c r="OC109" s="85"/>
      <c r="OD109" s="85"/>
      <c r="OE109" s="85"/>
      <c r="OF109" s="85"/>
      <c r="OG109" s="85"/>
      <c r="OH109" s="85"/>
      <c r="OI109" s="85"/>
      <c r="OJ109" s="85"/>
      <c r="OK109" s="85"/>
      <c r="OL109" s="85"/>
      <c r="OM109" s="85"/>
      <c r="ON109" s="85"/>
      <c r="OO109" s="85"/>
      <c r="OP109" s="85"/>
    </row>
    <row r="110" spans="1:406" customFormat="1" ht="15" x14ac:dyDescent="0.25">
      <c r="A110" s="94">
        <v>2.04</v>
      </c>
      <c r="B110" s="92">
        <f t="shared" si="153"/>
        <v>2841973.6349900751</v>
      </c>
      <c r="C110" s="102">
        <f t="shared" si="154"/>
        <v>0.99955434186229131</v>
      </c>
      <c r="D110" s="102">
        <f t="shared" si="155"/>
        <v>2.6470457394327709E-3</v>
      </c>
      <c r="E110" s="102">
        <f t="shared" si="156"/>
        <v>0.5377252375330106</v>
      </c>
      <c r="F110" s="102">
        <f t="shared" si="157"/>
        <v>0.2745742390629014</v>
      </c>
      <c r="G110" s="91"/>
      <c r="H110" s="91"/>
      <c r="I110" s="102"/>
      <c r="J110" s="97">
        <v>0.68</v>
      </c>
      <c r="K110" s="102">
        <f t="shared" si="158"/>
        <v>2.1207150424762942E-16</v>
      </c>
      <c r="L110" s="102">
        <f t="shared" si="159"/>
        <v>3.4082594744863638E-14</v>
      </c>
      <c r="M110" s="102">
        <f t="shared" si="160"/>
        <v>0</v>
      </c>
      <c r="N110" s="102">
        <f t="shared" si="161"/>
        <v>3.4082594744863648E-15</v>
      </c>
      <c r="O110" s="85"/>
      <c r="P110" s="97">
        <v>1.36</v>
      </c>
      <c r="Q110" s="102">
        <f t="shared" si="162"/>
        <v>0.55842869683030383</v>
      </c>
      <c r="R110" s="102">
        <f t="shared" si="163"/>
        <v>0.28672823076823756</v>
      </c>
      <c r="S110" s="97">
        <f t="shared" si="166"/>
        <v>1.1661903789690602</v>
      </c>
      <c r="T110" s="102">
        <f t="shared" si="167"/>
        <v>0.55842869683030383</v>
      </c>
      <c r="U110" s="102">
        <f t="shared" si="168"/>
        <v>0.66875940820147817</v>
      </c>
      <c r="V110" s="91"/>
      <c r="W110" s="85"/>
      <c r="X110" s="94">
        <f t="shared" si="169"/>
        <v>1.1661903789690602</v>
      </c>
      <c r="Y110" s="102">
        <f t="shared" ca="1" si="170"/>
        <v>0.47273335233180569</v>
      </c>
      <c r="Z110" s="102">
        <f t="shared" ca="1" si="171"/>
        <v>4.0855389780989296E-3</v>
      </c>
      <c r="AA110" s="102">
        <f ca="1">SUM($Z$43:Z110)</f>
        <v>0.46658979389131855</v>
      </c>
      <c r="AB110" s="102">
        <f t="shared" ca="1" si="172"/>
        <v>0.99813528179450628</v>
      </c>
      <c r="AC110" s="102">
        <f t="shared" ca="1" si="173"/>
        <v>8.3226389532449943E-2</v>
      </c>
      <c r="AD110" s="102"/>
      <c r="AE110" s="101"/>
      <c r="AF110" s="102">
        <f t="shared" ca="1" si="130"/>
        <v>0</v>
      </c>
      <c r="AG110" s="102">
        <f t="shared" ca="1" si="130"/>
        <v>0</v>
      </c>
      <c r="AH110" s="102">
        <f t="shared" ca="1" si="130"/>
        <v>0</v>
      </c>
      <c r="AI110" s="102">
        <f t="shared" ca="1" si="130"/>
        <v>0</v>
      </c>
      <c r="AJ110" s="102">
        <f t="shared" ca="1" si="130"/>
        <v>0</v>
      </c>
      <c r="AK110" s="102">
        <f t="shared" ca="1" si="130"/>
        <v>0</v>
      </c>
      <c r="AL110" s="102">
        <f t="shared" ca="1" si="130"/>
        <v>0</v>
      </c>
      <c r="AM110" s="102">
        <f t="shared" ca="1" si="130"/>
        <v>4.2865081264348786E-303</v>
      </c>
      <c r="AN110" s="102">
        <f t="shared" ca="1" si="130"/>
        <v>6.5660345282114868E-279</v>
      </c>
      <c r="AO110" s="102">
        <f t="shared" ca="1" si="130"/>
        <v>3.598155218756734E-258</v>
      </c>
      <c r="AP110" s="102">
        <f t="shared" ca="1" si="130"/>
        <v>2.0401197192358509E-237</v>
      </c>
      <c r="AQ110" s="102">
        <f t="shared" ca="1" si="130"/>
        <v>1.4694955589817682E-221</v>
      </c>
      <c r="AR110" s="102">
        <f t="shared" ca="1" si="130"/>
        <v>1.184561281871065E-205</v>
      </c>
      <c r="AS110" s="102">
        <f t="shared" ca="1" si="130"/>
        <v>4.7062568291062382E-193</v>
      </c>
      <c r="AT110" s="102">
        <f t="shared" ca="1" si="130"/>
        <v>1.0618650514512867E-181</v>
      </c>
      <c r="AU110" s="102">
        <f t="shared" ca="1" si="130"/>
        <v>4.2516194501286684E-170</v>
      </c>
      <c r="AV110" s="102">
        <f t="shared" ca="1" si="125"/>
        <v>1.0172599567499598E-160</v>
      </c>
      <c r="AW110" s="102">
        <f t="shared" ca="1" si="125"/>
        <v>3.922921904619973E-152</v>
      </c>
      <c r="AX110" s="102">
        <f t="shared" ca="1" si="125"/>
        <v>2.9213365277482658E-143</v>
      </c>
      <c r="AY110" s="102">
        <f t="shared" ca="1" si="125"/>
        <v>5.5912604644524035E-136</v>
      </c>
      <c r="AZ110" s="102">
        <f t="shared" ca="1" si="125"/>
        <v>1.7418480086653744E-128</v>
      </c>
      <c r="BA110" s="102">
        <f t="shared" ca="1" si="125"/>
        <v>3.1551840935032912E-122</v>
      </c>
      <c r="BB110" s="102">
        <f t="shared" ca="1" si="125"/>
        <v>2.1123349183432116E-116</v>
      </c>
      <c r="BC110" s="102">
        <f t="shared" ca="1" si="125"/>
        <v>2.2501595802897833E-110</v>
      </c>
      <c r="BD110" s="102">
        <f t="shared" ca="1" si="125"/>
        <v>2.7369443256062634E-105</v>
      </c>
      <c r="BE110" s="102">
        <f t="shared" ca="1" si="125"/>
        <v>4.7157250277657792E-100</v>
      </c>
      <c r="BF110" s="102">
        <f t="shared" ca="1" si="125"/>
        <v>1.4093037877292565E-95</v>
      </c>
      <c r="BG110" s="102">
        <f t="shared" ca="1" si="125"/>
        <v>2.2856547821789695E-91</v>
      </c>
      <c r="BH110" s="102">
        <f t="shared" ca="1" si="125"/>
        <v>5.0593608708154513E-87</v>
      </c>
      <c r="BI110" s="102">
        <f t="shared" ca="1" si="125"/>
        <v>2.8004806792896483E-83</v>
      </c>
      <c r="BJ110" s="102">
        <f t="shared" ca="1" si="125"/>
        <v>1.9548045223856651E-79</v>
      </c>
      <c r="BK110" s="102">
        <f t="shared" ca="1" si="140"/>
        <v>4.3433356910483093E-76</v>
      </c>
      <c r="BL110" s="102">
        <f t="shared" ca="1" si="140"/>
        <v>6.4307651970932232E-73</v>
      </c>
      <c r="BM110" s="102">
        <f t="shared" ca="1" si="140"/>
        <v>1.162431212851276E-69</v>
      </c>
      <c r="BN110" s="102">
        <f t="shared" ca="1" si="140"/>
        <v>8.318886012294488E-67</v>
      </c>
      <c r="BO110" s="102">
        <f t="shared" ca="1" si="140"/>
        <v>4.2953485063692094E-64</v>
      </c>
      <c r="BP110" s="102">
        <f t="shared" ca="1" si="140"/>
        <v>2.6227879896077313E-61</v>
      </c>
      <c r="BQ110" s="102">
        <f t="shared" ca="1" si="140"/>
        <v>7.5094344731136279E-59</v>
      </c>
      <c r="BR110" s="102">
        <f t="shared" ca="1" si="140"/>
        <v>2.429246254726769E-56</v>
      </c>
      <c r="BS110" s="102">
        <f t="shared" ca="1" si="140"/>
        <v>4.146299941247426E-54</v>
      </c>
      <c r="BT110" s="102">
        <f t="shared" ca="1" si="140"/>
        <v>5.5935303511846206E-52</v>
      </c>
      <c r="BU110" s="102">
        <f t="shared" ca="1" si="140"/>
        <v>8.3416782892914611E-50</v>
      </c>
      <c r="BV110" s="102">
        <f t="shared" ca="1" si="140"/>
        <v>7.3215858605248569E-48</v>
      </c>
      <c r="BW110" s="102">
        <f t="shared" ca="1" si="140"/>
        <v>6.8935679144451324E-46</v>
      </c>
      <c r="BX110" s="102">
        <f t="shared" ca="1" si="140"/>
        <v>4.1276342116712809E-44</v>
      </c>
      <c r="BY110" s="102">
        <f t="shared" ca="1" si="140"/>
        <v>2.0733671019542137E-42</v>
      </c>
      <c r="BZ110" s="102">
        <f t="shared" ca="1" si="140"/>
        <v>1.1015072667326582E-40</v>
      </c>
      <c r="CA110" s="102">
        <f t="shared" ca="1" si="135"/>
        <v>4.0024641352234206E-39</v>
      </c>
      <c r="CB110" s="102">
        <f t="shared" ca="1" si="135"/>
        <v>1.5081739784949756E-37</v>
      </c>
      <c r="CC110" s="102">
        <f t="shared" ca="1" si="135"/>
        <v>4.0950027670133305E-36</v>
      </c>
      <c r="CD110" s="102">
        <f t="shared" ca="1" si="135"/>
        <v>9.7159232931805815E-35</v>
      </c>
      <c r="CE110" s="102">
        <f t="shared" ca="1" si="135"/>
        <v>2.3694207423119245E-33</v>
      </c>
      <c r="CF110" s="102">
        <f t="shared" ca="1" si="135"/>
        <v>4.3762991276136903E-32</v>
      </c>
      <c r="CG110" s="102">
        <f t="shared" ca="1" si="135"/>
        <v>7.1948960365324457E-31</v>
      </c>
      <c r="CH110" s="102">
        <f t="shared" ca="1" si="135"/>
        <v>1.2066824493470208E-29</v>
      </c>
      <c r="CI110" s="102">
        <f t="shared" ca="1" si="135"/>
        <v>1.5969927418962676E-28</v>
      </c>
      <c r="CJ110" s="102">
        <f t="shared" ca="1" si="135"/>
        <v>2.1328174061759368E-27</v>
      </c>
      <c r="CK110" s="102">
        <f t="shared" ca="1" si="135"/>
        <v>2.3159665866892856E-26</v>
      </c>
      <c r="CL110" s="102">
        <f t="shared" ca="1" si="135"/>
        <v>2.2926981697548316E-25</v>
      </c>
      <c r="CM110" s="102">
        <f t="shared" ca="1" si="135"/>
        <v>2.2797700599221965E-24</v>
      </c>
      <c r="CN110" s="102">
        <f t="shared" ca="1" si="135"/>
        <v>1.8978117720119994E-23</v>
      </c>
      <c r="CO110" s="102">
        <f t="shared" ca="1" si="135"/>
        <v>1.5753945643834464E-22</v>
      </c>
      <c r="CP110" s="102">
        <f t="shared" ca="1" si="98"/>
        <v>1.1185323566493587E-21</v>
      </c>
      <c r="CQ110" s="102">
        <f t="shared" ca="1" si="141"/>
        <v>7.369782716511017E-21</v>
      </c>
      <c r="CR110" s="102">
        <f t="shared" ca="1" si="141"/>
        <v>4.8285012465521056E-20</v>
      </c>
      <c r="CS110" s="102">
        <f t="shared" ca="1" si="141"/>
        <v>2.7640257744968566E-19</v>
      </c>
      <c r="CT110" s="102">
        <f t="shared" ca="1" si="141"/>
        <v>1.5655704856127336E-18</v>
      </c>
      <c r="CU110" s="102">
        <f t="shared" ca="1" si="141"/>
        <v>7.8704313979536113E-18</v>
      </c>
      <c r="CV110" s="102">
        <f t="shared" ca="1" si="141"/>
        <v>3.7215828319266856E-17</v>
      </c>
      <c r="CW110" s="102">
        <f t="shared" ca="1" si="141"/>
        <v>1.7382978844381507E-16</v>
      </c>
      <c r="CX110" s="102">
        <f t="shared" ca="1" si="141"/>
        <v>7.3216343386395492E-16</v>
      </c>
      <c r="CY110" s="102">
        <f t="shared" ca="1" si="141"/>
        <v>2.9197665662579854E-15</v>
      </c>
      <c r="CZ110" s="102">
        <f t="shared" ca="1" si="141"/>
        <v>1.1484815417991258E-14</v>
      </c>
      <c r="DA110" s="102">
        <f t="shared" ca="1" si="141"/>
        <v>4.1296939909518273E-14</v>
      </c>
      <c r="DB110" s="102">
        <f t="shared" ca="1" si="141"/>
        <v>1.460352628002944E-13</v>
      </c>
      <c r="DC110" s="102">
        <f t="shared" ca="1" si="141"/>
        <v>4.7690762643036126E-13</v>
      </c>
      <c r="DD110" s="102">
        <f t="shared" ca="1" si="141"/>
        <v>1.487944090501835E-12</v>
      </c>
      <c r="DE110" s="102">
        <f t="shared" ca="1" si="141"/>
        <v>4.5615434723113261E-12</v>
      </c>
      <c r="DF110" s="102">
        <f t="shared" ca="1" si="141"/>
        <v>1.3050419034567662E-11</v>
      </c>
      <c r="DG110" s="102">
        <f t="shared" ca="1" si="136"/>
        <v>3.6609319448272023E-11</v>
      </c>
      <c r="DH110" s="102">
        <f t="shared" ca="1" si="136"/>
        <v>9.6593871901695838E-11</v>
      </c>
      <c r="DI110" s="102">
        <f t="shared" ca="1" si="136"/>
        <v>2.452423298509889E-10</v>
      </c>
      <c r="DJ110" s="102">
        <f t="shared" ca="1" si="136"/>
        <v>6.1021974665682849E-10</v>
      </c>
      <c r="DK110" s="102">
        <f t="shared" ca="1" si="136"/>
        <v>1.4398517602431896E-9</v>
      </c>
      <c r="DL110" s="102">
        <f t="shared" ca="1" si="136"/>
        <v>3.3245388516360857E-9</v>
      </c>
      <c r="DM110" s="102">
        <f t="shared" ca="1" si="148"/>
        <v>7.3240028168769909E-9</v>
      </c>
      <c r="DN110" s="102">
        <f t="shared" ca="1" si="148"/>
        <v>1.5615562903379804E-8</v>
      </c>
      <c r="DO110" s="102">
        <f t="shared" ca="1" si="148"/>
        <v>3.2571951229821436E-8</v>
      </c>
      <c r="DP110" s="102">
        <f t="shared" ca="1" si="148"/>
        <v>6.5244389161169108E-8</v>
      </c>
      <c r="DQ110" s="102">
        <f t="shared" ca="1" si="148"/>
        <v>1.2685472640542649E-7</v>
      </c>
      <c r="DR110" s="102">
        <f t="shared" ca="1" si="148"/>
        <v>2.4124319134818231E-7</v>
      </c>
      <c r="DS110" s="102">
        <f t="shared" ca="1" si="148"/>
        <v>4.4310445523325853E-7</v>
      </c>
      <c r="DT110" s="102">
        <f t="shared" ca="1" si="148"/>
        <v>7.9527014929383431E-7</v>
      </c>
      <c r="DU110" s="102">
        <f t="shared" ca="1" si="148"/>
        <v>1.3845378946966775E-6</v>
      </c>
      <c r="DV110" s="102">
        <f t="shared" ca="1" si="148"/>
        <v>2.3495086899826622E-6</v>
      </c>
      <c r="DW110" s="102">
        <f t="shared" ca="1" si="148"/>
        <v>3.8956708742781477E-6</v>
      </c>
      <c r="DX110" s="102">
        <f t="shared" ca="1" si="148"/>
        <v>6.2949033729880517E-6</v>
      </c>
      <c r="DY110" s="102">
        <f t="shared" ca="1" si="148"/>
        <v>9.9317899716677081E-6</v>
      </c>
      <c r="DZ110" s="102">
        <f t="shared" ca="1" si="148"/>
        <v>1.5325160183861191E-5</v>
      </c>
      <c r="EA110" s="102">
        <f t="shared" ca="1" si="148"/>
        <v>2.3132107486643878E-5</v>
      </c>
      <c r="EB110" s="102">
        <f t="shared" ca="1" si="148"/>
        <v>3.409719409815617E-5</v>
      </c>
      <c r="EC110" s="102">
        <f t="shared" ca="1" si="145"/>
        <v>4.9348167678242089E-5</v>
      </c>
      <c r="ED110" s="102">
        <f t="shared" ca="1" si="145"/>
        <v>6.9719589911036944E-5</v>
      </c>
      <c r="EE110" s="102">
        <f t="shared" ca="1" si="145"/>
        <v>9.7009648581088744E-5</v>
      </c>
      <c r="EF110" s="102">
        <f t="shared" ca="1" si="145"/>
        <v>1.3248615169580652E-4</v>
      </c>
      <c r="EG110" s="102">
        <f t="shared" ca="1" si="145"/>
        <v>1.767160327012177E-4</v>
      </c>
      <c r="EH110" s="102">
        <f t="shared" ca="1" si="105"/>
        <v>2.3298316240747744E-4</v>
      </c>
      <c r="EI110" s="102">
        <f t="shared" ca="1" si="105"/>
        <v>3.0212015284683134E-4</v>
      </c>
      <c r="EJ110" s="102">
        <f t="shared" ca="1" si="105"/>
        <v>3.8291908777297802E-4</v>
      </c>
      <c r="EK110" s="102">
        <f t="shared" ca="1" si="131"/>
        <v>4.8141031680571132E-4</v>
      </c>
      <c r="EL110" s="102">
        <f t="shared" ca="1" si="131"/>
        <v>5.9167820612342486E-4</v>
      </c>
      <c r="EM110" s="102">
        <f t="shared" ca="1" si="131"/>
        <v>7.2329271563620497E-4</v>
      </c>
      <c r="EN110" s="102">
        <f t="shared" ca="1" si="131"/>
        <v>8.7282335078968864E-4</v>
      </c>
      <c r="EO110" s="102">
        <f t="shared" ca="1" si="131"/>
        <v>1.030749424370537E-3</v>
      </c>
      <c r="EP110" s="102">
        <f t="shared" ca="1" si="131"/>
        <v>1.214673492447644E-3</v>
      </c>
      <c r="EQ110" s="102">
        <f t="shared" ca="1" si="131"/>
        <v>1.4013221862951698E-3</v>
      </c>
      <c r="ER110" s="102">
        <f t="shared" ca="1" si="131"/>
        <v>1.6170490281116638E-3</v>
      </c>
      <c r="ES110" s="102">
        <f t="shared" ca="1" si="131"/>
        <v>1.8482739782948868E-3</v>
      </c>
      <c r="ET110" s="102">
        <f t="shared" ca="1" si="131"/>
        <v>2.0701610296181353E-3</v>
      </c>
      <c r="EU110" s="102">
        <f t="shared" ca="1" si="131"/>
        <v>2.3256167155300675E-3</v>
      </c>
      <c r="EV110" s="102">
        <f t="shared" ca="1" si="131"/>
        <v>2.5608672512803477E-3</v>
      </c>
      <c r="EW110" s="102">
        <f t="shared" ca="1" si="131"/>
        <v>2.8337000090775119E-3</v>
      </c>
      <c r="EX110" s="102">
        <f t="shared" ca="1" si="131"/>
        <v>3.1142623506408233E-3</v>
      </c>
      <c r="EY110" s="102">
        <f t="shared" ca="1" si="131"/>
        <v>3.3570884939124464E-3</v>
      </c>
      <c r="EZ110" s="102">
        <f t="shared" ca="1" si="131"/>
        <v>3.6441850863828773E-3</v>
      </c>
      <c r="FA110" s="102">
        <f t="shared" ca="1" si="126"/>
        <v>3.9338114535531791E-3</v>
      </c>
      <c r="FB110" s="102">
        <f t="shared" ca="1" si="126"/>
        <v>4.1671051920136966E-3</v>
      </c>
      <c r="FC110" s="102">
        <f t="shared" ca="1" si="126"/>
        <v>4.4529916820607177E-3</v>
      </c>
      <c r="FD110" s="102">
        <f t="shared" ca="1" si="126"/>
        <v>4.6695976300101258E-3</v>
      </c>
      <c r="FE110" s="102">
        <f t="shared" ca="1" si="126"/>
        <v>4.9457482514502658E-3</v>
      </c>
      <c r="FF110" s="102">
        <f t="shared" ca="1" si="126"/>
        <v>5.2170652420934598E-3</v>
      </c>
      <c r="FG110" s="102">
        <f t="shared" ca="1" si="126"/>
        <v>5.4015866181447211E-3</v>
      </c>
      <c r="FH110" s="102">
        <f t="shared" ca="1" si="126"/>
        <v>5.6559262959644738E-3</v>
      </c>
      <c r="FI110" s="102">
        <f t="shared" ca="1" si="126"/>
        <v>5.8122643183420152E-3</v>
      </c>
      <c r="FJ110" s="102">
        <f t="shared" ca="1" si="126"/>
        <v>6.0460502379524371E-3</v>
      </c>
      <c r="FK110" s="102">
        <f t="shared" ca="1" si="126"/>
        <v>6.2702803523653561E-3</v>
      </c>
      <c r="FL110" s="102">
        <f t="shared" ca="1" si="126"/>
        <v>6.3823839474341192E-3</v>
      </c>
      <c r="FM110" s="102">
        <f t="shared" ca="1" si="126"/>
        <v>6.5823480808866368E-3</v>
      </c>
      <c r="FN110" s="102">
        <f t="shared" ca="1" si="126"/>
        <v>6.6618757660396296E-3</v>
      </c>
      <c r="FO110" s="102">
        <f t="shared" ca="1" si="134"/>
        <v>6.8362514457269716E-3</v>
      </c>
      <c r="FP110" s="102">
        <f t="shared" ca="1" si="134"/>
        <v>6.9989189178315129E-3</v>
      </c>
      <c r="FQ110" s="102">
        <f t="shared" ca="1" si="134"/>
        <v>7.0314687852810536E-3</v>
      </c>
      <c r="FR110" s="102">
        <f t="shared" ca="1" si="134"/>
        <v>7.1677506120748262E-3</v>
      </c>
      <c r="FS110" s="102">
        <f t="shared" ca="1" si="134"/>
        <v>7.291985486239291E-3</v>
      </c>
      <c r="FT110" s="102">
        <f t="shared" ca="1" si="134"/>
        <v>7.2791442276938772E-3</v>
      </c>
      <c r="FU110" s="102">
        <f t="shared" ca="1" si="134"/>
        <v>7.3775070729634263E-3</v>
      </c>
      <c r="FV110" s="102">
        <f t="shared" ca="1" si="134"/>
        <v>7.3356550947373941E-3</v>
      </c>
      <c r="FW110" s="102">
        <f t="shared" ca="1" si="134"/>
        <v>7.4091929562317962E-3</v>
      </c>
      <c r="FX110" s="102">
        <f t="shared" ca="1" si="164"/>
        <v>7.4713669933596134E-3</v>
      </c>
      <c r="FY110" s="102">
        <f t="shared" ca="1" si="164"/>
        <v>7.3907699073762151E-3</v>
      </c>
      <c r="FZ110" s="102">
        <f t="shared" ca="1" si="164"/>
        <v>7.4301173027359231E-3</v>
      </c>
      <c r="GA110" s="102">
        <f t="shared" ca="1" si="164"/>
        <v>7.3264849220881587E-3</v>
      </c>
      <c r="GB110" s="102">
        <f t="shared" ca="1" si="164"/>
        <v>7.3447651872052622E-3</v>
      </c>
      <c r="GC110" s="102">
        <f t="shared" ca="1" si="164"/>
        <v>7.3532966565106527E-3</v>
      </c>
      <c r="GD110" s="102">
        <f t="shared" ca="1" si="164"/>
        <v>7.2200405616585179E-3</v>
      </c>
      <c r="GE110" s="102">
        <f t="shared" ca="1" si="164"/>
        <v>7.2102294651916338E-3</v>
      </c>
      <c r="GF110" s="102">
        <f t="shared" ca="1" si="164"/>
        <v>7.0607879696650503E-3</v>
      </c>
      <c r="GG110" s="102">
        <f t="shared" ca="1" si="164"/>
        <v>7.0346531142764053E-3</v>
      </c>
      <c r="GH110" s="102">
        <f t="shared" ca="1" si="164"/>
        <v>7.0008035217747908E-3</v>
      </c>
      <c r="GI110" s="102">
        <f t="shared" ca="1" si="164"/>
        <v>6.8314053581715693E-3</v>
      </c>
      <c r="GJ110" s="102">
        <f t="shared" ca="1" si="164"/>
        <v>6.7841230622917399E-3</v>
      </c>
      <c r="GK110" s="102">
        <f t="shared" ca="1" si="164"/>
        <v>6.7303652720576979E-3</v>
      </c>
      <c r="GL110" s="102">
        <f t="shared" ca="1" si="164"/>
        <v>6.5464228117497209E-3</v>
      </c>
      <c r="GM110" s="102">
        <f t="shared" ca="1" si="164"/>
        <v>6.4820460979362884E-3</v>
      </c>
      <c r="GN110" s="102">
        <f t="shared" ca="1" si="151"/>
        <v>6.2920783366376652E-3</v>
      </c>
      <c r="GO110" s="102">
        <f t="shared" ca="1" si="151"/>
        <v>6.2189268910524233E-3</v>
      </c>
      <c r="GP110" s="102">
        <f t="shared" ca="1" si="151"/>
        <v>6.1413073197928878E-3</v>
      </c>
      <c r="GQ110" s="102">
        <f t="shared" ca="1" si="151"/>
        <v>5.9449654701300043E-3</v>
      </c>
      <c r="GR110" s="102">
        <f t="shared" ca="1" si="151"/>
        <v>5.8610466286418391E-3</v>
      </c>
      <c r="GS110" s="102">
        <f t="shared" ca="1" si="127"/>
        <v>5.6637752130181875E-3</v>
      </c>
      <c r="GT110" s="102">
        <f t="shared" ca="1" si="127"/>
        <v>5.5750979817050413E-3</v>
      </c>
      <c r="GU110" s="102">
        <f t="shared" ca="1" si="127"/>
        <v>5.4836962266657831E-3</v>
      </c>
      <c r="GV110" s="102">
        <f t="shared" ca="1" si="127"/>
        <v>5.2865746062145435E-3</v>
      </c>
      <c r="GW110" s="102">
        <f t="shared" ca="1" si="127"/>
        <v>5.1924260320858687E-3</v>
      </c>
      <c r="GX110" s="102">
        <f t="shared" ca="1" si="124"/>
        <v>4.9982272446603563E-3</v>
      </c>
      <c r="GY110" s="102">
        <f t="shared" ca="1" si="124"/>
        <v>4.9025255704879169E-3</v>
      </c>
      <c r="GZ110" s="102">
        <f t="shared" ca="1" si="124"/>
        <v>4.8055074183524383E-3</v>
      </c>
      <c r="HA110" s="102">
        <f t="shared" ca="1" si="124"/>
        <v>4.6162489202239794E-3</v>
      </c>
      <c r="HB110" s="102">
        <f t="shared" ca="1" si="124"/>
        <v>4.519197870805962E-3</v>
      </c>
      <c r="HC110" s="102">
        <f t="shared" ca="1" si="124"/>
        <v>4.4215060292788827E-3</v>
      </c>
      <c r="HD110" s="102">
        <f t="shared" ca="1" si="124"/>
        <v>4.2392878045898136E-3</v>
      </c>
      <c r="HE110" s="102">
        <f t="shared" ca="1" si="124"/>
        <v>4.1428072791271737E-3</v>
      </c>
      <c r="HF110" s="102">
        <f t="shared" ca="1" si="124"/>
        <v>3.967254286898517E-3</v>
      </c>
      <c r="HG110" s="102">
        <f t="shared" ca="1" si="124"/>
        <v>3.872660232835291E-3</v>
      </c>
      <c r="HH110" s="102">
        <f t="shared" ca="1" si="124"/>
        <v>3.7782981341011714E-3</v>
      </c>
      <c r="HI110" s="102">
        <f t="shared" ca="1" si="124"/>
        <v>3.6121435800870265E-3</v>
      </c>
      <c r="HJ110" s="102">
        <f t="shared" ca="1" si="124"/>
        <v>3.5204911260470532E-3</v>
      </c>
      <c r="HK110" s="102">
        <f t="shared" ca="1" si="124"/>
        <v>3.3620879319613849E-3</v>
      </c>
      <c r="HL110" s="102">
        <f t="shared" ca="1" si="123"/>
        <v>3.2735544365421862E-3</v>
      </c>
      <c r="HM110" s="102">
        <f t="shared" ca="1" si="123"/>
        <v>3.1858373533685336E-3</v>
      </c>
      <c r="HN110" s="102">
        <f t="shared" ca="1" si="107"/>
        <v>3.0380044951932345E-3</v>
      </c>
      <c r="HO110" s="102">
        <f t="shared" ca="1" si="142"/>
        <v>2.9538850642700531E-3</v>
      </c>
      <c r="HP110" s="102">
        <f t="shared" ca="1" si="142"/>
        <v>2.8141705480739538E-3</v>
      </c>
      <c r="HQ110" s="102">
        <f t="shared" ca="1" si="142"/>
        <v>2.7338493961727964E-3</v>
      </c>
      <c r="HR110" s="102">
        <f t="shared" ca="1" si="142"/>
        <v>2.6546949682193428E-3</v>
      </c>
      <c r="HS110" s="102">
        <f t="shared" ca="1" si="142"/>
        <v>2.5258279315416967E-3</v>
      </c>
      <c r="HT110" s="102">
        <f t="shared" ca="1" si="142"/>
        <v>2.4506859826504165E-3</v>
      </c>
      <c r="HU110" s="102">
        <f t="shared" ca="1" si="142"/>
        <v>2.3768370348303098E-3</v>
      </c>
      <c r="HV110" s="102">
        <f t="shared" ca="1" si="142"/>
        <v>2.2587043340601205E-3</v>
      </c>
      <c r="HW110" s="102">
        <f t="shared" ca="1" si="142"/>
        <v>2.1889597660886429E-3</v>
      </c>
      <c r="HX110" s="102">
        <f t="shared" ca="1" si="142"/>
        <v>2.0785576545153902E-3</v>
      </c>
      <c r="HY110" s="102">
        <f t="shared" ca="1" si="142"/>
        <v>2.0128958858111161E-3</v>
      </c>
      <c r="HZ110" s="102">
        <f t="shared" ca="1" si="142"/>
        <v>1.9486163199406803E-3</v>
      </c>
      <c r="IA110" s="102">
        <f t="shared" ca="1" si="142"/>
        <v>1.8483311213864852E-3</v>
      </c>
      <c r="IB110" s="102">
        <f t="shared" ca="1" si="142"/>
        <v>1.7880747375373211E-3</v>
      </c>
      <c r="IC110" s="102">
        <f t="shared" ca="1" si="142"/>
        <v>1.6948883233008105E-3</v>
      </c>
      <c r="ID110" s="102">
        <f t="shared" ca="1" si="142"/>
        <v>1.6385489449765745E-3</v>
      </c>
      <c r="IE110" s="102">
        <f t="shared" ca="1" si="137"/>
        <v>1.5835808761908363E-3</v>
      </c>
      <c r="IF110" s="102">
        <f t="shared" ca="1" si="137"/>
        <v>1.4996056058868739E-3</v>
      </c>
      <c r="IG110" s="102">
        <f t="shared" ca="1" si="137"/>
        <v>1.448392129166658E-3</v>
      </c>
      <c r="IH110" s="102">
        <f t="shared" ca="1" si="137"/>
        <v>1.370730366364898E-3</v>
      </c>
      <c r="II110" s="102">
        <f t="shared" ca="1" si="137"/>
        <v>1.3231337775776461E-3</v>
      </c>
      <c r="IJ110" s="102">
        <f t="shared" ca="1" si="137"/>
        <v>1.2768766667454006E-3</v>
      </c>
      <c r="IK110" s="102">
        <f t="shared" ca="1" si="137"/>
        <v>1.2073488594312412E-3</v>
      </c>
      <c r="IL110" s="102">
        <f t="shared" ca="1" si="137"/>
        <v>1.1644599273323785E-3</v>
      </c>
      <c r="IM110" s="102">
        <f t="shared" ca="1" si="137"/>
        <v>1.1227722526493023E-3</v>
      </c>
      <c r="IN110" s="102">
        <f t="shared" ca="1" si="137"/>
        <v>1.0608710553562388E-3</v>
      </c>
      <c r="IO110" s="102">
        <f t="shared" ca="1" si="137"/>
        <v>1.0222434034600988E-3</v>
      </c>
      <c r="IP110" s="102">
        <f t="shared" ca="1" si="149"/>
        <v>9.6585235799881832E-4</v>
      </c>
      <c r="IQ110" s="102">
        <f t="shared" ca="1" si="149"/>
        <v>9.3009247134321141E-4</v>
      </c>
      <c r="IR110" s="102">
        <f t="shared" ca="1" si="149"/>
        <v>8.9538329292992221E-4</v>
      </c>
      <c r="IS110" s="102">
        <f t="shared" ca="1" si="149"/>
        <v>8.4552163589975908E-4</v>
      </c>
      <c r="IT110" s="102">
        <f t="shared" ca="1" si="149"/>
        <v>8.1421742207519587E-4</v>
      </c>
      <c r="IU110" s="102">
        <f t="shared" ca="1" si="149"/>
        <v>7.6493293358727223E-4</v>
      </c>
      <c r="IV110" s="102">
        <f t="shared" ca="1" si="149"/>
        <v>7.4347481367370593E-4</v>
      </c>
      <c r="IW110" s="102">
        <f t="shared" ca="1" si="149"/>
        <v>7.033469035186118E-4</v>
      </c>
      <c r="IX110" s="102">
        <f t="shared" ca="1" si="149"/>
        <v>6.7389576817189544E-4</v>
      </c>
      <c r="IY110" s="102">
        <f t="shared" ca="1" si="149"/>
        <v>6.5645842528246968E-4</v>
      </c>
      <c r="IZ110" s="102">
        <f t="shared" ca="1" si="149"/>
        <v>6.2932936366079709E-4</v>
      </c>
      <c r="JA110" s="102">
        <f t="shared" ca="1" si="149"/>
        <v>6.0614864343784569E-4</v>
      </c>
      <c r="JB110" s="102">
        <f t="shared" ca="1" si="149"/>
        <v>6.0487655015397941E-4</v>
      </c>
      <c r="JC110" s="102">
        <f t="shared" ca="1" si="149"/>
        <v>5.3746942384029711E-4</v>
      </c>
      <c r="JD110" s="102">
        <f t="shared" ca="1" si="149"/>
        <v>6.3037473287369549E-4</v>
      </c>
      <c r="JE110" s="102">
        <f t="shared" ca="1" si="149"/>
        <v>3.9571286542753849E-4</v>
      </c>
      <c r="JF110" s="102" t="e">
        <f t="shared" ca="1" si="146"/>
        <v>#N/A</v>
      </c>
      <c r="JG110" s="102" t="e">
        <f t="shared" ca="1" si="138"/>
        <v>#N/A</v>
      </c>
      <c r="JH110" s="102" t="e">
        <f t="shared" ca="1" si="138"/>
        <v>#N/A</v>
      </c>
      <c r="JI110" s="102" t="e">
        <f t="shared" ca="1" si="138"/>
        <v>#N/A</v>
      </c>
      <c r="JJ110" s="102" t="e">
        <f t="shared" ca="1" si="138"/>
        <v>#N/A</v>
      </c>
      <c r="JK110" s="102" t="e">
        <f t="shared" ca="1" si="138"/>
        <v>#N/A</v>
      </c>
      <c r="JL110" s="102" t="e">
        <f t="shared" ca="1" si="138"/>
        <v>#N/A</v>
      </c>
      <c r="JM110" s="102" t="e">
        <f t="shared" ca="1" si="138"/>
        <v>#N/A</v>
      </c>
      <c r="JN110" s="102" t="e">
        <f t="shared" ca="1" si="138"/>
        <v>#N/A</v>
      </c>
      <c r="JO110" s="102" t="e">
        <f t="shared" ca="1" si="138"/>
        <v>#N/A</v>
      </c>
      <c r="JP110" s="102" t="e">
        <f t="shared" ca="1" si="138"/>
        <v>#N/A</v>
      </c>
      <c r="JQ110" s="102" t="e">
        <f t="shared" ca="1" si="138"/>
        <v>#N/A</v>
      </c>
      <c r="JR110" s="102" t="e">
        <f t="shared" ca="1" si="138"/>
        <v>#N/A</v>
      </c>
      <c r="JS110" s="102" t="e">
        <f t="shared" ca="1" si="138"/>
        <v>#N/A</v>
      </c>
      <c r="JT110" s="102" t="e">
        <f t="shared" ca="1" si="138"/>
        <v>#N/A</v>
      </c>
      <c r="JU110" s="102" t="e">
        <f t="shared" ca="1" si="138"/>
        <v>#N/A</v>
      </c>
      <c r="JV110" s="102" t="e">
        <f t="shared" ca="1" si="138"/>
        <v>#N/A</v>
      </c>
      <c r="JW110" s="102" t="e">
        <f t="shared" ca="1" si="132"/>
        <v>#N/A</v>
      </c>
      <c r="JX110" s="102" t="e">
        <f t="shared" ca="1" si="132"/>
        <v>#N/A</v>
      </c>
      <c r="JY110" s="102" t="e">
        <f t="shared" ca="1" si="132"/>
        <v>#N/A</v>
      </c>
      <c r="JZ110" s="102" t="e">
        <f t="shared" ca="1" si="132"/>
        <v>#N/A</v>
      </c>
      <c r="KA110" s="102" t="e">
        <f t="shared" ca="1" si="128"/>
        <v>#N/A</v>
      </c>
      <c r="KB110" s="102" t="e">
        <f t="shared" ca="1" si="128"/>
        <v>#N/A</v>
      </c>
      <c r="KC110" s="102" t="e">
        <f t="shared" ca="1" si="128"/>
        <v>#N/A</v>
      </c>
      <c r="KD110" s="102" t="e">
        <f t="shared" ca="1" si="128"/>
        <v>#N/A</v>
      </c>
      <c r="KE110" s="102" t="e">
        <f t="shared" ca="1" si="128"/>
        <v>#N/A</v>
      </c>
      <c r="KF110" s="102" t="e">
        <f t="shared" ca="1" si="128"/>
        <v>#N/A</v>
      </c>
      <c r="KG110" s="102" t="e">
        <f t="shared" ca="1" si="128"/>
        <v>#N/A</v>
      </c>
      <c r="KH110" s="102" t="e">
        <f t="shared" ca="1" si="128"/>
        <v>#N/A</v>
      </c>
      <c r="KI110" s="102" t="e">
        <f t="shared" ca="1" si="128"/>
        <v>#N/A</v>
      </c>
      <c r="KJ110" s="102" t="e">
        <f t="shared" ca="1" si="128"/>
        <v>#N/A</v>
      </c>
      <c r="KK110" s="102" t="e">
        <f t="shared" ca="1" si="128"/>
        <v>#N/A</v>
      </c>
      <c r="KL110" s="102" t="e">
        <f t="shared" ca="1" si="128"/>
        <v>#N/A</v>
      </c>
      <c r="KM110" s="102" t="e">
        <f t="shared" ca="1" si="128"/>
        <v>#N/A</v>
      </c>
      <c r="KN110" s="102" t="e">
        <f t="shared" ca="1" si="128"/>
        <v>#N/A</v>
      </c>
      <c r="KO110" s="102" t="e">
        <f t="shared" ca="1" si="128"/>
        <v>#N/A</v>
      </c>
      <c r="KP110" s="102" t="e">
        <f t="shared" ca="1" si="143"/>
        <v>#N/A</v>
      </c>
      <c r="KQ110" s="102" t="e">
        <f t="shared" ca="1" si="143"/>
        <v>#N/A</v>
      </c>
      <c r="KR110" s="102" t="e">
        <f t="shared" ca="1" si="143"/>
        <v>#N/A</v>
      </c>
      <c r="KS110" s="102" t="e">
        <f t="shared" ca="1" si="143"/>
        <v>#N/A</v>
      </c>
      <c r="KT110" s="102" t="e">
        <f t="shared" ca="1" si="143"/>
        <v>#N/A</v>
      </c>
      <c r="KU110" s="102" t="e">
        <f t="shared" ca="1" si="143"/>
        <v>#N/A</v>
      </c>
      <c r="KV110" s="102" t="e">
        <f t="shared" ca="1" si="143"/>
        <v>#N/A</v>
      </c>
      <c r="KW110" s="102" t="e">
        <f t="shared" ca="1" si="143"/>
        <v>#N/A</v>
      </c>
      <c r="KX110" s="102" t="e">
        <f t="shared" ca="1" si="147"/>
        <v>#N/A</v>
      </c>
      <c r="KY110" s="102" t="e">
        <f t="shared" ca="1" si="147"/>
        <v>#N/A</v>
      </c>
      <c r="KZ110" s="102" t="e">
        <f t="shared" ca="1" si="147"/>
        <v>#N/A</v>
      </c>
      <c r="LA110" s="102" t="e">
        <f t="shared" ca="1" si="147"/>
        <v>#N/A</v>
      </c>
      <c r="LB110" s="102" t="e">
        <f t="shared" ca="1" si="147"/>
        <v>#N/A</v>
      </c>
      <c r="LC110" s="102" t="e">
        <f t="shared" ca="1" si="147"/>
        <v>#N/A</v>
      </c>
      <c r="LD110" s="102" t="e">
        <f t="shared" ca="1" si="147"/>
        <v>#N/A</v>
      </c>
      <c r="LE110" s="102" t="e">
        <f t="shared" ca="1" si="147"/>
        <v>#N/A</v>
      </c>
      <c r="LF110" s="102" t="e">
        <f t="shared" ca="1" si="147"/>
        <v>#N/A</v>
      </c>
      <c r="LG110" s="102" t="e">
        <f t="shared" ca="1" si="147"/>
        <v>#N/A</v>
      </c>
      <c r="LH110" s="102" t="e">
        <f t="shared" ca="1" si="147"/>
        <v>#N/A</v>
      </c>
      <c r="LI110" s="102" t="e">
        <f t="shared" ca="1" si="147"/>
        <v>#N/A</v>
      </c>
      <c r="LJ110" s="102" t="e">
        <f t="shared" ca="1" si="147"/>
        <v>#N/A</v>
      </c>
      <c r="LK110" s="102" t="e">
        <f t="shared" ca="1" si="147"/>
        <v>#N/A</v>
      </c>
      <c r="LL110" s="102" t="e">
        <f t="shared" ca="1" si="147"/>
        <v>#N/A</v>
      </c>
      <c r="LM110" s="102" t="e">
        <f t="shared" ca="1" si="147"/>
        <v>#N/A</v>
      </c>
      <c r="LN110" s="102" t="e">
        <f t="shared" ca="1" si="144"/>
        <v>#N/A</v>
      </c>
      <c r="LO110" s="102" t="e">
        <f t="shared" ca="1" si="117"/>
        <v>#N/A</v>
      </c>
      <c r="LP110" s="102" t="e">
        <f t="shared" ca="1" si="117"/>
        <v>#N/A</v>
      </c>
      <c r="LQ110" s="102" t="e">
        <f t="shared" ca="1" si="117"/>
        <v>#N/A</v>
      </c>
      <c r="LR110" s="102" t="e">
        <f t="shared" ca="1" si="117"/>
        <v>#N/A</v>
      </c>
      <c r="LS110" s="102" t="e">
        <f t="shared" ca="1" si="139"/>
        <v>#N/A</v>
      </c>
      <c r="LT110" s="102" t="e">
        <f t="shared" ca="1" si="139"/>
        <v>#N/A</v>
      </c>
      <c r="LU110" s="102" t="e">
        <f t="shared" ca="1" si="139"/>
        <v>#N/A</v>
      </c>
      <c r="LV110" s="102" t="e">
        <f t="shared" ca="1" si="139"/>
        <v>#N/A</v>
      </c>
      <c r="LW110" s="102" t="e">
        <f t="shared" ca="1" si="139"/>
        <v>#N/A</v>
      </c>
      <c r="LX110" s="102" t="e">
        <f t="shared" ca="1" si="139"/>
        <v>#N/A</v>
      </c>
      <c r="LY110" s="102" t="e">
        <f t="shared" ca="1" si="139"/>
        <v>#N/A</v>
      </c>
      <c r="LZ110" s="102" t="e">
        <f t="shared" ca="1" si="139"/>
        <v>#N/A</v>
      </c>
      <c r="MA110" s="102" t="e">
        <f t="shared" ca="1" si="139"/>
        <v>#N/A</v>
      </c>
      <c r="MB110" s="102" t="e">
        <f t="shared" ca="1" si="139"/>
        <v>#N/A</v>
      </c>
      <c r="MC110" s="102" t="e">
        <f t="shared" ca="1" si="139"/>
        <v>#N/A</v>
      </c>
      <c r="MD110" s="102" t="e">
        <f t="shared" ca="1" si="139"/>
        <v>#N/A</v>
      </c>
      <c r="ME110" s="102" t="e">
        <f t="shared" ca="1" si="139"/>
        <v>#N/A</v>
      </c>
      <c r="MF110" s="102" t="e">
        <f t="shared" ca="1" si="139"/>
        <v>#N/A</v>
      </c>
      <c r="MG110" s="102" t="e">
        <f t="shared" ca="1" si="139"/>
        <v>#N/A</v>
      </c>
      <c r="MH110" s="102" t="e">
        <f t="shared" ca="1" si="139"/>
        <v>#N/A</v>
      </c>
      <c r="MI110" s="102" t="e">
        <f t="shared" ca="1" si="133"/>
        <v>#N/A</v>
      </c>
      <c r="MJ110" s="102" t="e">
        <f t="shared" ca="1" si="133"/>
        <v>#N/A</v>
      </c>
      <c r="MK110" s="102" t="e">
        <f t="shared" ca="1" si="133"/>
        <v>#N/A</v>
      </c>
      <c r="ML110" s="102" t="e">
        <f t="shared" ca="1" si="133"/>
        <v>#N/A</v>
      </c>
      <c r="MM110" s="102" t="e">
        <f t="shared" ca="1" si="129"/>
        <v>#N/A</v>
      </c>
      <c r="MN110" s="102" t="e">
        <f t="shared" ca="1" si="129"/>
        <v>#N/A</v>
      </c>
      <c r="MO110" s="102" t="e">
        <f t="shared" ca="1" si="129"/>
        <v>#N/A</v>
      </c>
      <c r="MP110" s="102" t="e">
        <f t="shared" ca="1" si="129"/>
        <v>#N/A</v>
      </c>
      <c r="MQ110" s="102" t="e">
        <f t="shared" ca="1" si="129"/>
        <v>#N/A</v>
      </c>
      <c r="MR110" s="102" t="e">
        <f t="shared" ca="1" si="129"/>
        <v>#N/A</v>
      </c>
      <c r="MS110" s="102" t="e">
        <f t="shared" ca="1" si="129"/>
        <v>#N/A</v>
      </c>
      <c r="MT110" s="102" t="e">
        <f t="shared" ca="1" si="129"/>
        <v>#N/A</v>
      </c>
      <c r="MU110" s="102" t="e">
        <f t="shared" ca="1" si="129"/>
        <v>#N/A</v>
      </c>
      <c r="MV110" s="102" t="e">
        <f t="shared" ca="1" si="129"/>
        <v>#N/A</v>
      </c>
      <c r="MW110" s="102" t="e">
        <f t="shared" ca="1" si="129"/>
        <v>#N/A</v>
      </c>
      <c r="MX110" s="102" t="e">
        <f t="shared" ca="1" si="129"/>
        <v>#N/A</v>
      </c>
      <c r="MY110" s="102" t="e">
        <f t="shared" ca="1" si="129"/>
        <v>#N/A</v>
      </c>
      <c r="MZ110" s="102" t="e">
        <f t="shared" ca="1" si="129"/>
        <v>#N/A</v>
      </c>
      <c r="NA110" s="102" t="e">
        <f t="shared" ca="1" si="129"/>
        <v>#N/A</v>
      </c>
      <c r="NB110" s="102" t="e">
        <f t="shared" ca="1" si="150"/>
        <v>#N/A</v>
      </c>
      <c r="NC110" s="102" t="e">
        <f t="shared" ca="1" si="150"/>
        <v>#N/A</v>
      </c>
      <c r="ND110" s="102" t="e">
        <f t="shared" ca="1" si="150"/>
        <v>#N/A</v>
      </c>
      <c r="NE110" s="102" t="e">
        <f t="shared" ca="1" si="150"/>
        <v>#N/A</v>
      </c>
      <c r="NF110" s="102" t="e">
        <f t="shared" ca="1" si="150"/>
        <v>#N/A</v>
      </c>
      <c r="NG110" s="102" t="e">
        <f t="shared" ca="1" si="150"/>
        <v>#N/A</v>
      </c>
      <c r="NH110" s="102" t="e">
        <f t="shared" ca="1" si="150"/>
        <v>#N/A</v>
      </c>
      <c r="NI110" s="102" t="e">
        <f t="shared" ca="1" si="150"/>
        <v>#N/A</v>
      </c>
      <c r="NJ110" s="102" t="e">
        <f t="shared" ca="1" si="165"/>
        <v>#N/A</v>
      </c>
      <c r="NK110" s="102" t="e">
        <f t="shared" ca="1" si="165"/>
        <v>#N/A</v>
      </c>
      <c r="NL110" s="102" t="e">
        <f t="shared" ca="1" si="165"/>
        <v>#N/A</v>
      </c>
      <c r="NM110" s="102" t="e">
        <f t="shared" ca="1" si="165"/>
        <v>#N/A</v>
      </c>
      <c r="NN110" s="85"/>
      <c r="NO110" s="85"/>
      <c r="NP110" s="85"/>
      <c r="NQ110" s="85"/>
      <c r="NR110" s="85"/>
      <c r="NS110" s="85"/>
      <c r="NT110" s="85"/>
      <c r="NU110" s="85"/>
      <c r="OC110" s="85"/>
      <c r="OD110" s="85"/>
      <c r="OE110" s="85"/>
      <c r="OF110" s="85"/>
      <c r="OG110" s="85"/>
      <c r="OH110" s="85"/>
      <c r="OI110" s="85"/>
      <c r="OJ110" s="85"/>
      <c r="OK110" s="85"/>
      <c r="OL110" s="85"/>
      <c r="OM110" s="85"/>
      <c r="ON110" s="85"/>
      <c r="OO110" s="85"/>
      <c r="OP110" s="85"/>
    </row>
    <row r="111" spans="1:406" customFormat="1" ht="15" x14ac:dyDescent="0.25">
      <c r="A111" s="94">
        <v>2.0699999999999998</v>
      </c>
      <c r="B111" s="92">
        <f t="shared" si="153"/>
        <v>2883767.3649163996</v>
      </c>
      <c r="C111" s="102">
        <f t="shared" si="154"/>
        <v>0.99962702282160198</v>
      </c>
      <c r="D111" s="102">
        <f t="shared" si="155"/>
        <v>2.2114725896700436E-3</v>
      </c>
      <c r="E111" s="102">
        <f t="shared" si="156"/>
        <v>0.54588251296841472</v>
      </c>
      <c r="F111" s="102">
        <f t="shared" si="157"/>
        <v>0.26925732544110459</v>
      </c>
      <c r="G111" s="91"/>
      <c r="H111" s="91"/>
      <c r="I111" s="102"/>
      <c r="J111" s="97">
        <v>0.69</v>
      </c>
      <c r="K111" s="102">
        <f t="shared" si="158"/>
        <v>1.0265077564021983E-15</v>
      </c>
      <c r="L111" s="102">
        <f t="shared" si="159"/>
        <v>1.5882600952384145E-13</v>
      </c>
      <c r="M111" s="102">
        <f t="shared" si="160"/>
        <v>0</v>
      </c>
      <c r="N111" s="102">
        <f t="shared" si="161"/>
        <v>1.588260095238416E-14</v>
      </c>
      <c r="O111" s="85"/>
      <c r="P111" s="97">
        <v>1.38</v>
      </c>
      <c r="Q111" s="102">
        <f t="shared" si="162"/>
        <v>0.56411527650953286</v>
      </c>
      <c r="R111" s="102">
        <f t="shared" si="163"/>
        <v>0.2819449268823116</v>
      </c>
      <c r="S111" s="97">
        <f t="shared" si="166"/>
        <v>1.1747340124470731</v>
      </c>
      <c r="T111" s="102">
        <f t="shared" si="167"/>
        <v>0.56411527650953297</v>
      </c>
      <c r="U111" s="102">
        <f t="shared" si="168"/>
        <v>0.66242059049110924</v>
      </c>
      <c r="V111" s="91"/>
      <c r="W111" s="85"/>
      <c r="X111" s="94">
        <f t="shared" si="169"/>
        <v>1.1747340124470731</v>
      </c>
      <c r="Y111" s="102">
        <f t="shared" ca="1" si="170"/>
        <v>0.46881020563561965</v>
      </c>
      <c r="Z111" s="102">
        <f t="shared" ca="1" si="171"/>
        <v>4.0221015314289383E-3</v>
      </c>
      <c r="AA111" s="102">
        <f ca="1">SUM($Z$43:Z111)</f>
        <v>0.47061189542274751</v>
      </c>
      <c r="AB111" s="102">
        <f t="shared" ca="1" si="172"/>
        <v>0.99827121182141798</v>
      </c>
      <c r="AC111" s="102">
        <f t="shared" ca="1" si="173"/>
        <v>8.3099860893744548E-2</v>
      </c>
      <c r="AD111" s="102"/>
      <c r="AE111" s="101"/>
      <c r="AF111" s="102">
        <f t="shared" ca="1" si="130"/>
        <v>0</v>
      </c>
      <c r="AG111" s="102">
        <f t="shared" ca="1" si="130"/>
        <v>0</v>
      </c>
      <c r="AH111" s="102">
        <f t="shared" ca="1" si="130"/>
        <v>0</v>
      </c>
      <c r="AI111" s="102">
        <f t="shared" ca="1" si="130"/>
        <v>0</v>
      </c>
      <c r="AJ111" s="102">
        <f t="shared" ca="1" si="130"/>
        <v>0</v>
      </c>
      <c r="AK111" s="102">
        <f t="shared" ca="1" si="130"/>
        <v>0</v>
      </c>
      <c r="AL111" s="102">
        <f t="shared" ca="1" si="130"/>
        <v>0</v>
      </c>
      <c r="AM111" s="102">
        <f t="shared" ca="1" si="130"/>
        <v>4.2865081264348786E-303</v>
      </c>
      <c r="AN111" s="102">
        <f t="shared" ca="1" si="130"/>
        <v>6.5660345282114868E-279</v>
      </c>
      <c r="AO111" s="102">
        <f t="shared" ca="1" si="130"/>
        <v>3.598155218756734E-258</v>
      </c>
      <c r="AP111" s="102">
        <f t="shared" ca="1" si="130"/>
        <v>2.0401197192358509E-237</v>
      </c>
      <c r="AQ111" s="102">
        <f t="shared" ca="1" si="130"/>
        <v>1.4694955589817682E-221</v>
      </c>
      <c r="AR111" s="102">
        <f t="shared" ca="1" si="130"/>
        <v>1.184561281871065E-205</v>
      </c>
      <c r="AS111" s="102">
        <f t="shared" ca="1" si="130"/>
        <v>4.7062568291062382E-193</v>
      </c>
      <c r="AT111" s="102">
        <f t="shared" ca="1" si="130"/>
        <v>1.0618650514512867E-181</v>
      </c>
      <c r="AU111" s="102">
        <f t="shared" ca="1" si="130"/>
        <v>4.2516194501286684E-170</v>
      </c>
      <c r="AV111" s="102">
        <f t="shared" ca="1" si="125"/>
        <v>1.0172599567499598E-160</v>
      </c>
      <c r="AW111" s="102">
        <f t="shared" ca="1" si="125"/>
        <v>3.7397417369544357E-151</v>
      </c>
      <c r="AX111" s="102">
        <f t="shared" ca="1" si="125"/>
        <v>2.9213365277482658E-143</v>
      </c>
      <c r="AY111" s="102">
        <f t="shared" ca="1" si="125"/>
        <v>5.5912604644524035E-136</v>
      </c>
      <c r="AZ111" s="102">
        <f t="shared" ca="1" si="125"/>
        <v>1.7418480086653744E-128</v>
      </c>
      <c r="BA111" s="102">
        <f t="shared" ca="1" si="125"/>
        <v>3.1551840935032912E-122</v>
      </c>
      <c r="BB111" s="102">
        <f t="shared" ca="1" si="125"/>
        <v>8.2323898681273866E-116</v>
      </c>
      <c r="BC111" s="102">
        <f t="shared" ca="1" si="125"/>
        <v>2.2501595802897833E-110</v>
      </c>
      <c r="BD111" s="102">
        <f t="shared" ca="1" si="125"/>
        <v>2.7369443256062634E-105</v>
      </c>
      <c r="BE111" s="102">
        <f t="shared" ca="1" si="125"/>
        <v>4.7157250277657792E-100</v>
      </c>
      <c r="BF111" s="102">
        <f t="shared" ca="1" si="125"/>
        <v>1.4093037877292565E-95</v>
      </c>
      <c r="BG111" s="102">
        <f t="shared" ca="1" si="125"/>
        <v>2.2856547821789695E-91</v>
      </c>
      <c r="BH111" s="102">
        <f t="shared" ca="1" si="125"/>
        <v>5.0593608708154513E-87</v>
      </c>
      <c r="BI111" s="102">
        <f t="shared" ca="1" si="125"/>
        <v>2.8004806792896483E-83</v>
      </c>
      <c r="BJ111" s="102">
        <f t="shared" ca="1" si="125"/>
        <v>1.9548045223856651E-79</v>
      </c>
      <c r="BK111" s="102">
        <f t="shared" ca="1" si="140"/>
        <v>4.3433356910483093E-76</v>
      </c>
      <c r="BL111" s="102">
        <f t="shared" ca="1" si="140"/>
        <v>6.4307651970932232E-73</v>
      </c>
      <c r="BM111" s="102">
        <f t="shared" ca="1" si="140"/>
        <v>1.162431212851276E-69</v>
      </c>
      <c r="BN111" s="102">
        <f t="shared" ca="1" si="140"/>
        <v>8.318886012294488E-67</v>
      </c>
      <c r="BO111" s="102">
        <f t="shared" ca="1" si="140"/>
        <v>6.8891773281966619E-64</v>
      </c>
      <c r="BP111" s="102">
        <f t="shared" ca="1" si="140"/>
        <v>2.6227879896077313E-61</v>
      </c>
      <c r="BQ111" s="102">
        <f t="shared" ca="1" si="140"/>
        <v>7.5094344731136279E-59</v>
      </c>
      <c r="BR111" s="102">
        <f t="shared" ca="1" si="140"/>
        <v>2.429246254726769E-56</v>
      </c>
      <c r="BS111" s="102">
        <f t="shared" ca="1" si="140"/>
        <v>4.146299941247426E-54</v>
      </c>
      <c r="BT111" s="102">
        <f t="shared" ca="1" si="140"/>
        <v>7.7152088866750866E-52</v>
      </c>
      <c r="BU111" s="102">
        <f t="shared" ca="1" si="140"/>
        <v>8.3416782892914611E-50</v>
      </c>
      <c r="BV111" s="102">
        <f t="shared" ca="1" si="140"/>
        <v>7.3215858605248569E-48</v>
      </c>
      <c r="BW111" s="102">
        <f t="shared" ca="1" si="140"/>
        <v>6.8935679144451324E-46</v>
      </c>
      <c r="BX111" s="102">
        <f t="shared" ca="1" si="140"/>
        <v>4.1276342116712809E-44</v>
      </c>
      <c r="BY111" s="102">
        <f t="shared" ca="1" si="140"/>
        <v>2.5895320454724183E-42</v>
      </c>
      <c r="BZ111" s="102">
        <f t="shared" ca="1" si="140"/>
        <v>1.1015072667326582E-40</v>
      </c>
      <c r="CA111" s="102">
        <f t="shared" ca="1" si="135"/>
        <v>4.0024641352234206E-39</v>
      </c>
      <c r="CB111" s="102">
        <f t="shared" ca="1" si="135"/>
        <v>1.5081739784949756E-37</v>
      </c>
      <c r="CC111" s="102">
        <f t="shared" ca="1" si="135"/>
        <v>4.0950027670133305E-36</v>
      </c>
      <c r="CD111" s="102">
        <f t="shared" ca="1" si="135"/>
        <v>9.7159232931805815E-35</v>
      </c>
      <c r="CE111" s="102">
        <f t="shared" ca="1" si="135"/>
        <v>2.3694207423119245E-33</v>
      </c>
      <c r="CF111" s="102">
        <f t="shared" ca="1" si="135"/>
        <v>4.3762991276136903E-32</v>
      </c>
      <c r="CG111" s="102">
        <f t="shared" ca="1" si="135"/>
        <v>8.2012309816339398E-31</v>
      </c>
      <c r="CH111" s="102">
        <f t="shared" ca="1" si="135"/>
        <v>1.2066824493470208E-29</v>
      </c>
      <c r="CI111" s="102">
        <f t="shared" ca="1" si="135"/>
        <v>1.5969927418962676E-28</v>
      </c>
      <c r="CJ111" s="102">
        <f t="shared" ca="1" si="135"/>
        <v>2.1328174061759368E-27</v>
      </c>
      <c r="CK111" s="102">
        <f t="shared" ca="1" si="135"/>
        <v>2.3159665866892856E-26</v>
      </c>
      <c r="CL111" s="102">
        <f t="shared" ca="1" si="135"/>
        <v>2.5160312357203547E-25</v>
      </c>
      <c r="CM111" s="102">
        <f t="shared" ca="1" si="135"/>
        <v>2.2797700599221965E-24</v>
      </c>
      <c r="CN111" s="102">
        <f t="shared" ca="1" si="135"/>
        <v>1.8978117720119994E-23</v>
      </c>
      <c r="CO111" s="102">
        <f t="shared" ca="1" si="135"/>
        <v>1.5753945643834464E-22</v>
      </c>
      <c r="CP111" s="102">
        <f t="shared" ca="1" si="98"/>
        <v>1.1185323566493587E-21</v>
      </c>
      <c r="CQ111" s="102">
        <f t="shared" ca="1" si="141"/>
        <v>7.873356307961884E-21</v>
      </c>
      <c r="CR111" s="102">
        <f t="shared" ca="1" si="141"/>
        <v>4.8285012465521056E-20</v>
      </c>
      <c r="CS111" s="102">
        <f t="shared" ca="1" si="141"/>
        <v>2.7640257744968566E-19</v>
      </c>
      <c r="CT111" s="102">
        <f t="shared" ca="1" si="141"/>
        <v>1.5655704856127336E-18</v>
      </c>
      <c r="CU111" s="102">
        <f t="shared" ca="1" si="141"/>
        <v>7.8704313979536113E-18</v>
      </c>
      <c r="CV111" s="102">
        <f t="shared" ca="1" si="141"/>
        <v>3.8993544041942552E-17</v>
      </c>
      <c r="CW111" s="102">
        <f t="shared" ca="1" si="141"/>
        <v>1.7382978844381507E-16</v>
      </c>
      <c r="CX111" s="102">
        <f t="shared" ca="1" si="141"/>
        <v>7.3216343386395492E-16</v>
      </c>
      <c r="CY111" s="102">
        <f t="shared" ca="1" si="141"/>
        <v>3.0357571164618886E-15</v>
      </c>
      <c r="CZ111" s="102">
        <f t="shared" ca="1" si="141"/>
        <v>1.1484815417991258E-14</v>
      </c>
      <c r="DA111" s="102">
        <f t="shared" ca="1" si="141"/>
        <v>4.1296939909518273E-14</v>
      </c>
      <c r="DB111" s="102">
        <f t="shared" ca="1" si="141"/>
        <v>1.460352628002944E-13</v>
      </c>
      <c r="DC111" s="102">
        <f t="shared" ca="1" si="141"/>
        <v>4.7690762643036126E-13</v>
      </c>
      <c r="DD111" s="102">
        <f t="shared" ca="1" si="141"/>
        <v>1.5279320029843197E-12</v>
      </c>
      <c r="DE111" s="102">
        <f t="shared" ca="1" si="141"/>
        <v>4.5615434723113261E-12</v>
      </c>
      <c r="DF111" s="102">
        <f t="shared" ca="1" si="141"/>
        <v>1.3050419034567662E-11</v>
      </c>
      <c r="DG111" s="102">
        <f t="shared" ca="1" si="136"/>
        <v>3.6609319448272023E-11</v>
      </c>
      <c r="DH111" s="102">
        <f t="shared" ca="1" si="136"/>
        <v>9.6593871901695838E-11</v>
      </c>
      <c r="DI111" s="102">
        <f t="shared" ca="1" si="136"/>
        <v>2.4946420742295341E-10</v>
      </c>
      <c r="DJ111" s="102">
        <f t="shared" ca="1" si="136"/>
        <v>6.1021974665682849E-10</v>
      </c>
      <c r="DK111" s="102">
        <f t="shared" ca="1" si="136"/>
        <v>1.4398517602431896E-9</v>
      </c>
      <c r="DL111" s="102">
        <f t="shared" ca="1" si="136"/>
        <v>3.3245388516360857E-9</v>
      </c>
      <c r="DM111" s="102">
        <f t="shared" ca="1" si="148"/>
        <v>7.3240028168769909E-9</v>
      </c>
      <c r="DN111" s="102">
        <f t="shared" ca="1" si="148"/>
        <v>1.5768898656191929E-8</v>
      </c>
      <c r="DO111" s="102">
        <f t="shared" ca="1" si="148"/>
        <v>3.2571951229821436E-8</v>
      </c>
      <c r="DP111" s="102">
        <f t="shared" ca="1" si="148"/>
        <v>6.5244389161169108E-8</v>
      </c>
      <c r="DQ111" s="102">
        <f t="shared" ca="1" si="148"/>
        <v>1.2771328852910608E-7</v>
      </c>
      <c r="DR111" s="102">
        <f t="shared" ca="1" si="148"/>
        <v>2.4124319134818231E-7</v>
      </c>
      <c r="DS111" s="102">
        <f t="shared" ca="1" si="148"/>
        <v>4.4490665471584016E-7</v>
      </c>
      <c r="DT111" s="102">
        <f t="shared" ca="1" si="148"/>
        <v>7.9527014929383431E-7</v>
      </c>
      <c r="DU111" s="102">
        <f t="shared" ca="1" si="148"/>
        <v>1.3845378946966775E-6</v>
      </c>
      <c r="DV111" s="102">
        <f t="shared" ca="1" si="148"/>
        <v>2.353429883106186E-6</v>
      </c>
      <c r="DW111" s="102">
        <f t="shared" ca="1" si="148"/>
        <v>3.8956708742781477E-6</v>
      </c>
      <c r="DX111" s="102">
        <f t="shared" ca="1" si="148"/>
        <v>6.2949033729880517E-6</v>
      </c>
      <c r="DY111" s="102">
        <f t="shared" ca="1" si="148"/>
        <v>9.9317899716677081E-6</v>
      </c>
      <c r="DZ111" s="102">
        <f t="shared" ca="1" si="148"/>
        <v>1.5325160183861191E-5</v>
      </c>
      <c r="EA111" s="102">
        <f t="shared" ca="1" si="148"/>
        <v>2.3077188206428831E-5</v>
      </c>
      <c r="EB111" s="102">
        <f t="shared" ca="1" si="148"/>
        <v>3.409719409815617E-5</v>
      </c>
      <c r="EC111" s="102">
        <f t="shared" ca="1" si="145"/>
        <v>4.9348167678242089E-5</v>
      </c>
      <c r="ED111" s="102">
        <f t="shared" ca="1" si="145"/>
        <v>6.9719589911036944E-5</v>
      </c>
      <c r="EE111" s="102">
        <f t="shared" ca="1" si="145"/>
        <v>9.7009648581088744E-5</v>
      </c>
      <c r="EF111" s="102">
        <f t="shared" ca="1" si="145"/>
        <v>1.3174244719830233E-4</v>
      </c>
      <c r="EG111" s="102">
        <f t="shared" ca="1" si="145"/>
        <v>1.767160327012177E-4</v>
      </c>
      <c r="EH111" s="102">
        <f t="shared" ca="1" si="105"/>
        <v>2.3298316240747744E-4</v>
      </c>
      <c r="EI111" s="102">
        <f t="shared" ca="1" si="105"/>
        <v>3.0000809182383997E-4</v>
      </c>
      <c r="EJ111" s="102">
        <f t="shared" ca="1" si="105"/>
        <v>3.8291908777297802E-4</v>
      </c>
      <c r="EK111" s="102">
        <f t="shared" ca="1" si="131"/>
        <v>4.774475769648653E-4</v>
      </c>
      <c r="EL111" s="102">
        <f t="shared" ca="1" si="131"/>
        <v>5.9167820612342486E-4</v>
      </c>
      <c r="EM111" s="102">
        <f t="shared" ca="1" si="131"/>
        <v>7.2329271563620497E-4</v>
      </c>
      <c r="EN111" s="102">
        <f t="shared" ca="1" si="131"/>
        <v>8.6466149012492087E-4</v>
      </c>
      <c r="EO111" s="102">
        <f t="shared" ca="1" si="131"/>
        <v>1.030749424370537E-3</v>
      </c>
      <c r="EP111" s="102">
        <f t="shared" ca="1" si="131"/>
        <v>1.202085901640454E-3</v>
      </c>
      <c r="EQ111" s="102">
        <f t="shared" ca="1" si="131"/>
        <v>1.4013221862951698E-3</v>
      </c>
      <c r="ER111" s="102">
        <f t="shared" ca="1" si="131"/>
        <v>1.6170490281116638E-3</v>
      </c>
      <c r="ES111" s="102">
        <f t="shared" ca="1" si="131"/>
        <v>1.8274278694018244E-3</v>
      </c>
      <c r="ET111" s="102">
        <f t="shared" ca="1" si="131"/>
        <v>2.0701610296181353E-3</v>
      </c>
      <c r="EU111" s="102">
        <f t="shared" ca="1" si="131"/>
        <v>2.3256167155300675E-3</v>
      </c>
      <c r="EV111" s="102">
        <f t="shared" ca="1" si="131"/>
        <v>2.5608672512803477E-3</v>
      </c>
      <c r="EW111" s="102">
        <f t="shared" ca="1" si="131"/>
        <v>2.8337000090775119E-3</v>
      </c>
      <c r="EX111" s="102">
        <f t="shared" ca="1" si="131"/>
        <v>3.0742089337893346E-3</v>
      </c>
      <c r="EY111" s="102">
        <f t="shared" ca="1" si="131"/>
        <v>3.3570884939124464E-3</v>
      </c>
      <c r="EZ111" s="102">
        <f t="shared" ca="1" si="131"/>
        <v>3.6441850863828773E-3</v>
      </c>
      <c r="FA111" s="102">
        <f t="shared" ca="1" si="126"/>
        <v>3.8805286397470408E-3</v>
      </c>
      <c r="FB111" s="102">
        <f t="shared" ca="1" si="126"/>
        <v>4.1671051920136966E-3</v>
      </c>
      <c r="FC111" s="102">
        <f t="shared" ca="1" si="126"/>
        <v>4.3899105110173997E-3</v>
      </c>
      <c r="FD111" s="102">
        <f t="shared" ca="1" si="126"/>
        <v>4.6695976300101258E-3</v>
      </c>
      <c r="FE111" s="102">
        <f t="shared" ca="1" si="126"/>
        <v>4.9457482514502658E-3</v>
      </c>
      <c r="FF111" s="102">
        <f t="shared" ca="1" si="126"/>
        <v>5.1402130542311311E-3</v>
      </c>
      <c r="FG111" s="102">
        <f t="shared" ca="1" si="126"/>
        <v>5.4015866181447211E-3</v>
      </c>
      <c r="FH111" s="102">
        <f t="shared" ca="1" si="126"/>
        <v>5.5697021666471433E-3</v>
      </c>
      <c r="FI111" s="102">
        <f t="shared" ca="1" si="126"/>
        <v>5.8122643183420152E-3</v>
      </c>
      <c r="FJ111" s="102">
        <f t="shared" ca="1" si="126"/>
        <v>6.0460502379524371E-3</v>
      </c>
      <c r="FK111" s="102">
        <f t="shared" ca="1" si="126"/>
        <v>6.171756831944911E-3</v>
      </c>
      <c r="FL111" s="102">
        <f t="shared" ca="1" si="126"/>
        <v>6.3823839474341192E-3</v>
      </c>
      <c r="FM111" s="102">
        <f t="shared" ca="1" si="126"/>
        <v>6.4761171827998829E-3</v>
      </c>
      <c r="FN111" s="102">
        <f t="shared" ca="1" si="126"/>
        <v>6.6618757660396296E-3</v>
      </c>
      <c r="FO111" s="102">
        <f t="shared" ca="1" si="134"/>
        <v>6.8362514457269716E-3</v>
      </c>
      <c r="FP111" s="102">
        <f t="shared" ca="1" si="134"/>
        <v>6.8832503008728887E-3</v>
      </c>
      <c r="FQ111" s="102">
        <f t="shared" ca="1" si="134"/>
        <v>7.0314687852810536E-3</v>
      </c>
      <c r="FR111" s="102">
        <f t="shared" ca="1" si="134"/>
        <v>7.1677506120748262E-3</v>
      </c>
      <c r="FS111" s="102">
        <f t="shared" ca="1" si="134"/>
        <v>7.1688980189181682E-3</v>
      </c>
      <c r="FT111" s="102">
        <f t="shared" ca="1" si="134"/>
        <v>7.2791442276938772E-3</v>
      </c>
      <c r="FU111" s="102">
        <f t="shared" ca="1" si="134"/>
        <v>7.2506039146478648E-3</v>
      </c>
      <c r="FV111" s="102">
        <f t="shared" ca="1" si="134"/>
        <v>7.3356550947373941E-3</v>
      </c>
      <c r="FW111" s="102">
        <f t="shared" ca="1" si="134"/>
        <v>7.4091929562317962E-3</v>
      </c>
      <c r="FX111" s="102">
        <f t="shared" ca="1" si="164"/>
        <v>7.3406631466859237E-3</v>
      </c>
      <c r="FY111" s="102">
        <f t="shared" ca="1" si="164"/>
        <v>7.3907699073762151E-3</v>
      </c>
      <c r="FZ111" s="102">
        <f t="shared" ca="1" si="164"/>
        <v>7.2981576243326763E-3</v>
      </c>
      <c r="GA111" s="102">
        <f t="shared" ca="1" si="164"/>
        <v>7.3264849220881587E-3</v>
      </c>
      <c r="GB111" s="102">
        <f t="shared" ca="1" si="164"/>
        <v>7.3447651872052622E-3</v>
      </c>
      <c r="GC111" s="102">
        <f t="shared" ca="1" si="164"/>
        <v>7.2209226224347698E-3</v>
      </c>
      <c r="GD111" s="102">
        <f t="shared" ca="1" si="164"/>
        <v>7.2200405616585179E-3</v>
      </c>
      <c r="GE111" s="102">
        <f t="shared" ca="1" si="164"/>
        <v>7.0788472284144238E-3</v>
      </c>
      <c r="GF111" s="102">
        <f t="shared" ca="1" si="164"/>
        <v>7.0607879696650503E-3</v>
      </c>
      <c r="GG111" s="102">
        <f t="shared" ca="1" si="164"/>
        <v>7.0346531142764053E-3</v>
      </c>
      <c r="GH111" s="102">
        <f t="shared" ca="1" si="164"/>
        <v>6.8718427112165505E-3</v>
      </c>
      <c r="GI111" s="102">
        <f t="shared" ca="1" si="164"/>
        <v>6.8314053581715693E-3</v>
      </c>
      <c r="GJ111" s="102">
        <f t="shared" ca="1" si="164"/>
        <v>6.6579296569218051E-3</v>
      </c>
      <c r="GK111" s="102">
        <f t="shared" ca="1" si="164"/>
        <v>6.6051718306554723E-3</v>
      </c>
      <c r="GL111" s="102">
        <f t="shared" ca="1" si="164"/>
        <v>6.5464228117497209E-3</v>
      </c>
      <c r="GM111" s="102">
        <f t="shared" ca="1" si="164"/>
        <v>6.3604142840340818E-3</v>
      </c>
      <c r="GN111" s="102">
        <f t="shared" ca="1" si="151"/>
        <v>6.2920783366376652E-3</v>
      </c>
      <c r="GO111" s="102">
        <f t="shared" ca="1" si="151"/>
        <v>6.1013169577268213E-3</v>
      </c>
      <c r="GP111" s="102">
        <f t="shared" ca="1" si="151"/>
        <v>6.0251652976938564E-3</v>
      </c>
      <c r="GQ111" s="102">
        <f t="shared" ca="1" si="151"/>
        <v>5.9449654701300043E-3</v>
      </c>
      <c r="GR111" s="102">
        <f t="shared" ca="1" si="151"/>
        <v>5.7494282209447529E-3</v>
      </c>
      <c r="GS111" s="102">
        <f t="shared" ca="1" si="127"/>
        <v>5.6637752130181875E-3</v>
      </c>
      <c r="GT111" s="102">
        <f t="shared" ca="1" si="127"/>
        <v>5.5750979817050413E-3</v>
      </c>
      <c r="GU111" s="102">
        <f t="shared" ca="1" si="127"/>
        <v>5.3786119676008043E-3</v>
      </c>
      <c r="GV111" s="102">
        <f t="shared" ca="1" si="127"/>
        <v>5.2865746062145435E-3</v>
      </c>
      <c r="GW111" s="102">
        <f t="shared" ca="1" si="127"/>
        <v>5.0923709893754129E-3</v>
      </c>
      <c r="GX111" s="102">
        <f t="shared" ca="1" si="124"/>
        <v>4.9982272446603563E-3</v>
      </c>
      <c r="GY111" s="102">
        <f t="shared" ca="1" si="124"/>
        <v>4.9025255704879169E-3</v>
      </c>
      <c r="GZ111" s="102">
        <f t="shared" ca="1" si="124"/>
        <v>4.7124525566163726E-3</v>
      </c>
      <c r="HA111" s="102">
        <f t="shared" ca="1" si="124"/>
        <v>4.6162489202239794E-3</v>
      </c>
      <c r="HB111" s="102">
        <f t="shared" ca="1" si="124"/>
        <v>4.4313072905560677E-3</v>
      </c>
      <c r="HC111" s="102">
        <f t="shared" ca="1" si="124"/>
        <v>4.3355153863371028E-3</v>
      </c>
      <c r="HD111" s="102">
        <f t="shared" ca="1" si="124"/>
        <v>4.2392878045898136E-3</v>
      </c>
      <c r="HE111" s="102">
        <f t="shared" ca="1" si="124"/>
        <v>4.0619297843229917E-3</v>
      </c>
      <c r="HF111" s="102">
        <f t="shared" ca="1" si="124"/>
        <v>3.967254286898517E-3</v>
      </c>
      <c r="HG111" s="102">
        <f t="shared" ca="1" si="124"/>
        <v>3.796805291353338E-3</v>
      </c>
      <c r="HH111" s="102">
        <f t="shared" ca="1" si="124"/>
        <v>3.7042914909586645E-3</v>
      </c>
      <c r="HI111" s="102">
        <f t="shared" ca="1" si="124"/>
        <v>3.6121435800870265E-3</v>
      </c>
      <c r="HJ111" s="102">
        <f t="shared" ca="1" si="124"/>
        <v>3.4513357969819117E-3</v>
      </c>
      <c r="HK111" s="102">
        <f t="shared" ca="1" si="124"/>
        <v>3.3620879319613849E-3</v>
      </c>
      <c r="HL111" s="102">
        <f t="shared" ca="1" si="123"/>
        <v>3.2090912894310176E-3</v>
      </c>
      <c r="HM111" s="102">
        <f t="shared" ca="1" si="123"/>
        <v>3.1231015394501986E-3</v>
      </c>
      <c r="HN111" s="102">
        <f t="shared" ca="1" si="107"/>
        <v>3.0380044951932345E-3</v>
      </c>
      <c r="HO111" s="102">
        <f t="shared" ca="1" si="142"/>
        <v>2.8955955443834211E-3</v>
      </c>
      <c r="HP111" s="102">
        <f t="shared" ca="1" si="142"/>
        <v>2.8141705480739538E-3</v>
      </c>
      <c r="HQ111" s="102">
        <f t="shared" ca="1" si="142"/>
        <v>2.7338493961727964E-3</v>
      </c>
      <c r="HR111" s="102">
        <f t="shared" ca="1" si="142"/>
        <v>2.6022185260544794E-3</v>
      </c>
      <c r="HS111" s="102">
        <f t="shared" ca="1" si="142"/>
        <v>2.5258279315416967E-3</v>
      </c>
      <c r="HT111" s="102">
        <f t="shared" ca="1" si="142"/>
        <v>2.4021739362111117E-3</v>
      </c>
      <c r="HU111" s="102">
        <f t="shared" ca="1" si="142"/>
        <v>2.3297868499316124E-3</v>
      </c>
      <c r="HV111" s="102">
        <f t="shared" ca="1" si="142"/>
        <v>2.2587043340601205E-3</v>
      </c>
      <c r="HW111" s="102">
        <f t="shared" ca="1" si="142"/>
        <v>2.1455805647607289E-3</v>
      </c>
      <c r="HX111" s="102">
        <f t="shared" ca="1" si="142"/>
        <v>2.0785576545153902E-3</v>
      </c>
      <c r="HY111" s="102">
        <f t="shared" ca="1" si="142"/>
        <v>1.9729726192737732E-3</v>
      </c>
      <c r="HZ111" s="102">
        <f t="shared" ca="1" si="142"/>
        <v>1.9099679580117873E-3</v>
      </c>
      <c r="IA111" s="102">
        <f t="shared" ca="1" si="142"/>
        <v>1.8483311213864852E-3</v>
      </c>
      <c r="IB111" s="102">
        <f t="shared" ca="1" si="142"/>
        <v>1.7525901953377608E-3</v>
      </c>
      <c r="IC111" s="102">
        <f t="shared" ca="1" si="142"/>
        <v>1.6948883233008105E-3</v>
      </c>
      <c r="ID111" s="102">
        <f t="shared" ca="1" si="142"/>
        <v>1.6060209363750052E-3</v>
      </c>
      <c r="IE111" s="102">
        <f t="shared" ca="1" si="137"/>
        <v>1.5521440780897258E-3</v>
      </c>
      <c r="IF111" s="102">
        <f t="shared" ca="1" si="137"/>
        <v>1.4996056058868739E-3</v>
      </c>
      <c r="IG111" s="102">
        <f t="shared" ca="1" si="137"/>
        <v>1.4196359123100372E-3</v>
      </c>
      <c r="IH111" s="102">
        <f t="shared" ca="1" si="137"/>
        <v>1.370730366364898E-3</v>
      </c>
      <c r="II111" s="102">
        <f t="shared" ca="1" si="137"/>
        <v>1.2968670118873643E-3</v>
      </c>
      <c r="IJ111" s="102">
        <f t="shared" ca="1" si="137"/>
        <v>1.2515281942106036E-3</v>
      </c>
      <c r="IK111" s="102">
        <f t="shared" ca="1" si="137"/>
        <v>1.2073488594312412E-3</v>
      </c>
      <c r="IL111" s="102">
        <f t="shared" ca="1" si="137"/>
        <v>1.1413498968826737E-3</v>
      </c>
      <c r="IM111" s="102">
        <f t="shared" ca="1" si="137"/>
        <v>1.1004895614739598E-3</v>
      </c>
      <c r="IN111" s="102">
        <f t="shared" ca="1" si="137"/>
        <v>1.0608710553562388E-3</v>
      </c>
      <c r="IO111" s="102">
        <f t="shared" ca="1" si="137"/>
        <v>1.0019654102911238E-3</v>
      </c>
      <c r="IP111" s="102">
        <f t="shared" ca="1" si="149"/>
        <v>9.6585235799881832E-4</v>
      </c>
      <c r="IQ111" s="102">
        <f t="shared" ca="1" si="149"/>
        <v>9.11654281773498E-4</v>
      </c>
      <c r="IR111" s="102">
        <f t="shared" ca="1" si="149"/>
        <v>8.7763317947211301E-4</v>
      </c>
      <c r="IS111" s="102">
        <f t="shared" ca="1" si="149"/>
        <v>8.4552163589975908E-4</v>
      </c>
      <c r="IT111" s="102">
        <f t="shared" ca="1" si="149"/>
        <v>7.9808923010161645E-4</v>
      </c>
      <c r="IU111" s="102">
        <f t="shared" ca="1" si="149"/>
        <v>7.6493293358727223E-4</v>
      </c>
      <c r="IV111" s="102">
        <f t="shared" ca="1" si="149"/>
        <v>7.2876182689298147E-4</v>
      </c>
      <c r="IW111" s="102">
        <f t="shared" ca="1" si="149"/>
        <v>6.8942802758171346E-4</v>
      </c>
      <c r="IX111" s="102">
        <f t="shared" ca="1" si="149"/>
        <v>6.7389576817189544E-4</v>
      </c>
      <c r="IY111" s="102">
        <f t="shared" ca="1" si="149"/>
        <v>6.4348151192079634E-4</v>
      </c>
      <c r="IZ111" s="102">
        <f t="shared" ca="1" si="149"/>
        <v>6.2932936366079709E-4</v>
      </c>
      <c r="JA111" s="102">
        <f t="shared" ca="1" si="149"/>
        <v>5.9418076762648888E-4</v>
      </c>
      <c r="JB111" s="102">
        <f t="shared" ca="1" si="149"/>
        <v>5.9293379071400547E-4</v>
      </c>
      <c r="JC111" s="102">
        <f t="shared" ca="1" si="149"/>
        <v>5.3746942384029711E-4</v>
      </c>
      <c r="JD111" s="102">
        <f t="shared" ca="1" si="149"/>
        <v>6.1794510176799849E-4</v>
      </c>
      <c r="JE111" s="102">
        <f t="shared" ca="1" si="149"/>
        <v>3.8791026058863519E-4</v>
      </c>
      <c r="JF111" s="102" t="e">
        <f t="shared" ca="1" si="146"/>
        <v>#N/A</v>
      </c>
      <c r="JG111" s="102" t="e">
        <f t="shared" ca="1" si="138"/>
        <v>#N/A</v>
      </c>
      <c r="JH111" s="102" t="e">
        <f t="shared" ca="1" si="138"/>
        <v>#N/A</v>
      </c>
      <c r="JI111" s="102" t="e">
        <f t="shared" ca="1" si="138"/>
        <v>#N/A</v>
      </c>
      <c r="JJ111" s="102" t="e">
        <f t="shared" ca="1" si="138"/>
        <v>#N/A</v>
      </c>
      <c r="JK111" s="102" t="e">
        <f t="shared" ca="1" si="138"/>
        <v>#N/A</v>
      </c>
      <c r="JL111" s="102" t="e">
        <f t="shared" ca="1" si="138"/>
        <v>#N/A</v>
      </c>
      <c r="JM111" s="102" t="e">
        <f t="shared" ca="1" si="138"/>
        <v>#N/A</v>
      </c>
      <c r="JN111" s="102" t="e">
        <f t="shared" ca="1" si="138"/>
        <v>#N/A</v>
      </c>
      <c r="JO111" s="102" t="e">
        <f t="shared" ca="1" si="138"/>
        <v>#N/A</v>
      </c>
      <c r="JP111" s="102" t="e">
        <f t="shared" ca="1" si="138"/>
        <v>#N/A</v>
      </c>
      <c r="JQ111" s="102" t="e">
        <f t="shared" ca="1" si="138"/>
        <v>#N/A</v>
      </c>
      <c r="JR111" s="102" t="e">
        <f t="shared" ca="1" si="138"/>
        <v>#N/A</v>
      </c>
      <c r="JS111" s="102" t="e">
        <f t="shared" ca="1" si="138"/>
        <v>#N/A</v>
      </c>
      <c r="JT111" s="102" t="e">
        <f t="shared" ca="1" si="138"/>
        <v>#N/A</v>
      </c>
      <c r="JU111" s="102" t="e">
        <f t="shared" ca="1" si="138"/>
        <v>#N/A</v>
      </c>
      <c r="JV111" s="102" t="e">
        <f t="shared" ca="1" si="138"/>
        <v>#N/A</v>
      </c>
      <c r="JW111" s="102" t="e">
        <f t="shared" ca="1" si="132"/>
        <v>#N/A</v>
      </c>
      <c r="JX111" s="102" t="e">
        <f t="shared" ca="1" si="132"/>
        <v>#N/A</v>
      </c>
      <c r="JY111" s="102" t="e">
        <f t="shared" ca="1" si="132"/>
        <v>#N/A</v>
      </c>
      <c r="JZ111" s="102" t="e">
        <f t="shared" ca="1" si="132"/>
        <v>#N/A</v>
      </c>
      <c r="KA111" s="102" t="e">
        <f t="shared" ca="1" si="128"/>
        <v>#N/A</v>
      </c>
      <c r="KB111" s="102" t="e">
        <f t="shared" ca="1" si="128"/>
        <v>#N/A</v>
      </c>
      <c r="KC111" s="102" t="e">
        <f t="shared" ca="1" si="128"/>
        <v>#N/A</v>
      </c>
      <c r="KD111" s="102" t="e">
        <f t="shared" ca="1" si="128"/>
        <v>#N/A</v>
      </c>
      <c r="KE111" s="102" t="e">
        <f t="shared" ca="1" si="128"/>
        <v>#N/A</v>
      </c>
      <c r="KF111" s="102" t="e">
        <f t="shared" ca="1" si="128"/>
        <v>#N/A</v>
      </c>
      <c r="KG111" s="102" t="e">
        <f t="shared" ca="1" si="128"/>
        <v>#N/A</v>
      </c>
      <c r="KH111" s="102" t="e">
        <f t="shared" ca="1" si="128"/>
        <v>#N/A</v>
      </c>
      <c r="KI111" s="102" t="e">
        <f t="shared" ca="1" si="128"/>
        <v>#N/A</v>
      </c>
      <c r="KJ111" s="102" t="e">
        <f t="shared" ca="1" si="128"/>
        <v>#N/A</v>
      </c>
      <c r="KK111" s="102" t="e">
        <f t="shared" ca="1" si="128"/>
        <v>#N/A</v>
      </c>
      <c r="KL111" s="102" t="e">
        <f t="shared" ca="1" si="128"/>
        <v>#N/A</v>
      </c>
      <c r="KM111" s="102" t="e">
        <f t="shared" ca="1" si="128"/>
        <v>#N/A</v>
      </c>
      <c r="KN111" s="102" t="e">
        <f t="shared" ca="1" si="128"/>
        <v>#N/A</v>
      </c>
      <c r="KO111" s="102" t="e">
        <f t="shared" ca="1" si="128"/>
        <v>#N/A</v>
      </c>
      <c r="KP111" s="102" t="e">
        <f t="shared" ca="1" si="143"/>
        <v>#N/A</v>
      </c>
      <c r="KQ111" s="102" t="e">
        <f t="shared" ca="1" si="143"/>
        <v>#N/A</v>
      </c>
      <c r="KR111" s="102" t="e">
        <f t="shared" ca="1" si="143"/>
        <v>#N/A</v>
      </c>
      <c r="KS111" s="102" t="e">
        <f t="shared" ca="1" si="143"/>
        <v>#N/A</v>
      </c>
      <c r="KT111" s="102" t="e">
        <f t="shared" ca="1" si="143"/>
        <v>#N/A</v>
      </c>
      <c r="KU111" s="102" t="e">
        <f t="shared" ca="1" si="143"/>
        <v>#N/A</v>
      </c>
      <c r="KV111" s="102" t="e">
        <f t="shared" ca="1" si="143"/>
        <v>#N/A</v>
      </c>
      <c r="KW111" s="102" t="e">
        <f t="shared" ca="1" si="143"/>
        <v>#N/A</v>
      </c>
      <c r="KX111" s="102" t="e">
        <f t="shared" ca="1" si="147"/>
        <v>#N/A</v>
      </c>
      <c r="KY111" s="102" t="e">
        <f t="shared" ca="1" si="147"/>
        <v>#N/A</v>
      </c>
      <c r="KZ111" s="102" t="e">
        <f t="shared" ca="1" si="147"/>
        <v>#N/A</v>
      </c>
      <c r="LA111" s="102" t="e">
        <f t="shared" ca="1" si="147"/>
        <v>#N/A</v>
      </c>
      <c r="LB111" s="102" t="e">
        <f t="shared" ca="1" si="147"/>
        <v>#N/A</v>
      </c>
      <c r="LC111" s="102" t="e">
        <f t="shared" ca="1" si="147"/>
        <v>#N/A</v>
      </c>
      <c r="LD111" s="102" t="e">
        <f t="shared" ca="1" si="147"/>
        <v>#N/A</v>
      </c>
      <c r="LE111" s="102" t="e">
        <f t="shared" ca="1" si="147"/>
        <v>#N/A</v>
      </c>
      <c r="LF111" s="102" t="e">
        <f t="shared" ca="1" si="147"/>
        <v>#N/A</v>
      </c>
      <c r="LG111" s="102" t="e">
        <f t="shared" ca="1" si="147"/>
        <v>#N/A</v>
      </c>
      <c r="LH111" s="102" t="e">
        <f t="shared" ca="1" si="147"/>
        <v>#N/A</v>
      </c>
      <c r="LI111" s="102" t="e">
        <f t="shared" ca="1" si="147"/>
        <v>#N/A</v>
      </c>
      <c r="LJ111" s="102" t="e">
        <f t="shared" ca="1" si="147"/>
        <v>#N/A</v>
      </c>
      <c r="LK111" s="102" t="e">
        <f t="shared" ca="1" si="147"/>
        <v>#N/A</v>
      </c>
      <c r="LL111" s="102" t="e">
        <f t="shared" ca="1" si="147"/>
        <v>#N/A</v>
      </c>
      <c r="LM111" s="102" t="e">
        <f t="shared" ca="1" si="147"/>
        <v>#N/A</v>
      </c>
      <c r="LN111" s="102" t="e">
        <f t="shared" ca="1" si="144"/>
        <v>#N/A</v>
      </c>
      <c r="LO111" s="102" t="e">
        <f t="shared" ca="1" si="117"/>
        <v>#N/A</v>
      </c>
      <c r="LP111" s="102" t="e">
        <f t="shared" ca="1" si="117"/>
        <v>#N/A</v>
      </c>
      <c r="LQ111" s="102" t="e">
        <f t="shared" ca="1" si="117"/>
        <v>#N/A</v>
      </c>
      <c r="LR111" s="102" t="e">
        <f t="shared" ca="1" si="117"/>
        <v>#N/A</v>
      </c>
      <c r="LS111" s="102" t="e">
        <f t="shared" ca="1" si="139"/>
        <v>#N/A</v>
      </c>
      <c r="LT111" s="102" t="e">
        <f t="shared" ca="1" si="139"/>
        <v>#N/A</v>
      </c>
      <c r="LU111" s="102" t="e">
        <f t="shared" ca="1" si="139"/>
        <v>#N/A</v>
      </c>
      <c r="LV111" s="102" t="e">
        <f t="shared" ca="1" si="139"/>
        <v>#N/A</v>
      </c>
      <c r="LW111" s="102" t="e">
        <f t="shared" ca="1" si="139"/>
        <v>#N/A</v>
      </c>
      <c r="LX111" s="102" t="e">
        <f t="shared" ca="1" si="139"/>
        <v>#N/A</v>
      </c>
      <c r="LY111" s="102" t="e">
        <f t="shared" ca="1" si="139"/>
        <v>#N/A</v>
      </c>
      <c r="LZ111" s="102" t="e">
        <f t="shared" ca="1" si="139"/>
        <v>#N/A</v>
      </c>
      <c r="MA111" s="102" t="e">
        <f t="shared" ca="1" si="139"/>
        <v>#N/A</v>
      </c>
      <c r="MB111" s="102" t="e">
        <f t="shared" ca="1" si="139"/>
        <v>#N/A</v>
      </c>
      <c r="MC111" s="102" t="e">
        <f t="shared" ca="1" si="139"/>
        <v>#N/A</v>
      </c>
      <c r="MD111" s="102" t="e">
        <f t="shared" ca="1" si="139"/>
        <v>#N/A</v>
      </c>
      <c r="ME111" s="102" t="e">
        <f t="shared" ca="1" si="139"/>
        <v>#N/A</v>
      </c>
      <c r="MF111" s="102" t="e">
        <f t="shared" ca="1" si="139"/>
        <v>#N/A</v>
      </c>
      <c r="MG111" s="102" t="e">
        <f t="shared" ca="1" si="139"/>
        <v>#N/A</v>
      </c>
      <c r="MH111" s="102" t="e">
        <f t="shared" ca="1" si="139"/>
        <v>#N/A</v>
      </c>
      <c r="MI111" s="102" t="e">
        <f t="shared" ca="1" si="133"/>
        <v>#N/A</v>
      </c>
      <c r="MJ111" s="102" t="e">
        <f t="shared" ca="1" si="133"/>
        <v>#N/A</v>
      </c>
      <c r="MK111" s="102" t="e">
        <f t="shared" ca="1" si="133"/>
        <v>#N/A</v>
      </c>
      <c r="ML111" s="102" t="e">
        <f t="shared" ca="1" si="133"/>
        <v>#N/A</v>
      </c>
      <c r="MM111" s="102" t="e">
        <f t="shared" ca="1" si="129"/>
        <v>#N/A</v>
      </c>
      <c r="MN111" s="102" t="e">
        <f t="shared" ca="1" si="129"/>
        <v>#N/A</v>
      </c>
      <c r="MO111" s="102" t="e">
        <f t="shared" ca="1" si="129"/>
        <v>#N/A</v>
      </c>
      <c r="MP111" s="102" t="e">
        <f t="shared" ca="1" si="129"/>
        <v>#N/A</v>
      </c>
      <c r="MQ111" s="102" t="e">
        <f t="shared" ca="1" si="129"/>
        <v>#N/A</v>
      </c>
      <c r="MR111" s="102" t="e">
        <f t="shared" ca="1" si="129"/>
        <v>#N/A</v>
      </c>
      <c r="MS111" s="102" t="e">
        <f t="shared" ca="1" si="129"/>
        <v>#N/A</v>
      </c>
      <c r="MT111" s="102" t="e">
        <f t="shared" ca="1" si="129"/>
        <v>#N/A</v>
      </c>
      <c r="MU111" s="102" t="e">
        <f t="shared" ca="1" si="129"/>
        <v>#N/A</v>
      </c>
      <c r="MV111" s="102" t="e">
        <f t="shared" ca="1" si="129"/>
        <v>#N/A</v>
      </c>
      <c r="MW111" s="102" t="e">
        <f t="shared" ca="1" si="129"/>
        <v>#N/A</v>
      </c>
      <c r="MX111" s="102" t="e">
        <f t="shared" ca="1" si="129"/>
        <v>#N/A</v>
      </c>
      <c r="MY111" s="102" t="e">
        <f t="shared" ca="1" si="129"/>
        <v>#N/A</v>
      </c>
      <c r="MZ111" s="102" t="e">
        <f t="shared" ca="1" si="129"/>
        <v>#N/A</v>
      </c>
      <c r="NA111" s="102" t="e">
        <f t="shared" ca="1" si="129"/>
        <v>#N/A</v>
      </c>
      <c r="NB111" s="102" t="e">
        <f t="shared" ca="1" si="150"/>
        <v>#N/A</v>
      </c>
      <c r="NC111" s="102" t="e">
        <f t="shared" ca="1" si="150"/>
        <v>#N/A</v>
      </c>
      <c r="ND111" s="102" t="e">
        <f t="shared" ca="1" si="150"/>
        <v>#N/A</v>
      </c>
      <c r="NE111" s="102" t="e">
        <f t="shared" ca="1" si="150"/>
        <v>#N/A</v>
      </c>
      <c r="NF111" s="102" t="e">
        <f t="shared" ca="1" si="150"/>
        <v>#N/A</v>
      </c>
      <c r="NG111" s="102" t="e">
        <f t="shared" ca="1" si="150"/>
        <v>#N/A</v>
      </c>
      <c r="NH111" s="102" t="e">
        <f t="shared" ca="1" si="150"/>
        <v>#N/A</v>
      </c>
      <c r="NI111" s="102" t="e">
        <f t="shared" ca="1" si="150"/>
        <v>#N/A</v>
      </c>
      <c r="NJ111" s="102" t="e">
        <f t="shared" ca="1" si="165"/>
        <v>#N/A</v>
      </c>
      <c r="NK111" s="102" t="e">
        <f t="shared" ca="1" si="165"/>
        <v>#N/A</v>
      </c>
      <c r="NL111" s="102" t="e">
        <f t="shared" ca="1" si="165"/>
        <v>#N/A</v>
      </c>
      <c r="NM111" s="102" t="e">
        <f t="shared" ca="1" si="165"/>
        <v>#N/A</v>
      </c>
      <c r="NN111" s="85"/>
      <c r="NO111" s="85"/>
      <c r="NP111" s="85"/>
      <c r="NQ111" s="85"/>
      <c r="NR111" s="85"/>
      <c r="NS111" s="85"/>
      <c r="NT111" s="85"/>
      <c r="NU111" s="85"/>
      <c r="OC111" s="85"/>
      <c r="OD111" s="85"/>
      <c r="OE111" s="85"/>
      <c r="OF111" s="85"/>
      <c r="OG111" s="85"/>
      <c r="OH111" s="85"/>
      <c r="OI111" s="85"/>
      <c r="OJ111" s="85"/>
      <c r="OK111" s="85"/>
      <c r="OL111" s="85"/>
      <c r="OM111" s="85"/>
      <c r="ON111" s="85"/>
      <c r="OO111" s="85"/>
      <c r="OP111" s="85"/>
    </row>
    <row r="112" spans="1:406" customFormat="1" ht="15" x14ac:dyDescent="0.25">
      <c r="A112" s="94">
        <v>2.1</v>
      </c>
      <c r="B112" s="92">
        <f t="shared" si="153"/>
        <v>2925561.0948427245</v>
      </c>
      <c r="C112" s="102">
        <f t="shared" si="154"/>
        <v>0.99968774994527387</v>
      </c>
      <c r="D112" s="102">
        <f t="shared" si="155"/>
        <v>1.8479503930293071E-3</v>
      </c>
      <c r="E112" s="102">
        <f t="shared" si="156"/>
        <v>0.55388148045286556</v>
      </c>
      <c r="F112" s="102">
        <f t="shared" si="157"/>
        <v>0.26402073628389366</v>
      </c>
      <c r="G112" s="91"/>
      <c r="H112" s="91"/>
      <c r="I112" s="102"/>
      <c r="J112" s="97">
        <v>0.7</v>
      </c>
      <c r="K112" s="102">
        <f t="shared" si="158"/>
        <v>4.6852127934532202E-15</v>
      </c>
      <c r="L112" s="102">
        <f t="shared" si="159"/>
        <v>6.9791762772661142E-13</v>
      </c>
      <c r="M112" s="102">
        <f t="shared" si="160"/>
        <v>0</v>
      </c>
      <c r="N112" s="102">
        <f t="shared" si="161"/>
        <v>6.9791762772661435E-14</v>
      </c>
      <c r="O112" s="85"/>
      <c r="P112" s="97">
        <v>1.4</v>
      </c>
      <c r="Q112" s="102">
        <f t="shared" si="162"/>
        <v>0.56970709698565569</v>
      </c>
      <c r="R112" s="102">
        <f t="shared" si="163"/>
        <v>0.27725208366649523</v>
      </c>
      <c r="S112" s="97">
        <f t="shared" si="166"/>
        <v>1.1832159566199232</v>
      </c>
      <c r="T112" s="102">
        <f t="shared" si="167"/>
        <v>0.56970709698565569</v>
      </c>
      <c r="U112" s="102">
        <f t="shared" si="168"/>
        <v>0.65609817880063814</v>
      </c>
      <c r="V112" s="91"/>
      <c r="W112" s="85"/>
      <c r="X112" s="94">
        <f t="shared" si="169"/>
        <v>1.1832159566199232</v>
      </c>
      <c r="Y112" s="102">
        <f t="shared" ca="1" si="170"/>
        <v>0.46496878306965245</v>
      </c>
      <c r="Z112" s="102">
        <f t="shared" ca="1" si="171"/>
        <v>3.9601306259892648E-3</v>
      </c>
      <c r="AA112" s="102">
        <f ca="1">SUM($Z$43:Z112)</f>
        <v>0.47457202604873677</v>
      </c>
      <c r="AB112" s="102">
        <f t="shared" ca="1" si="172"/>
        <v>0.99839626757370226</v>
      </c>
      <c r="AC112" s="102">
        <f t="shared" ca="1" si="173"/>
        <v>8.2977801577692273E-2</v>
      </c>
      <c r="AD112" s="102"/>
      <c r="AE112" s="101"/>
      <c r="AF112" s="102">
        <f t="shared" ca="1" si="130"/>
        <v>0</v>
      </c>
      <c r="AG112" s="102">
        <f t="shared" ca="1" si="130"/>
        <v>0</v>
      </c>
      <c r="AH112" s="102">
        <f t="shared" ca="1" si="130"/>
        <v>0</v>
      </c>
      <c r="AI112" s="102">
        <f t="shared" ca="1" si="130"/>
        <v>0</v>
      </c>
      <c r="AJ112" s="102">
        <f t="shared" ca="1" si="130"/>
        <v>0</v>
      </c>
      <c r="AK112" s="102">
        <f t="shared" ca="1" si="130"/>
        <v>0</v>
      </c>
      <c r="AL112" s="102">
        <f t="shared" ca="1" si="130"/>
        <v>0</v>
      </c>
      <c r="AM112" s="102">
        <f t="shared" ca="1" si="130"/>
        <v>4.2865081264348786E-303</v>
      </c>
      <c r="AN112" s="102">
        <f t="shared" ca="1" si="130"/>
        <v>6.5660345282114868E-279</v>
      </c>
      <c r="AO112" s="102">
        <f t="shared" ca="1" si="130"/>
        <v>3.598155218756734E-258</v>
      </c>
      <c r="AP112" s="102">
        <f t="shared" ca="1" si="130"/>
        <v>2.0401197192358509E-237</v>
      </c>
      <c r="AQ112" s="102">
        <f t="shared" ca="1" si="130"/>
        <v>1.4694955589817682E-221</v>
      </c>
      <c r="AR112" s="102">
        <f t="shared" ca="1" si="130"/>
        <v>1.184561281871065E-205</v>
      </c>
      <c r="AS112" s="102">
        <f t="shared" ca="1" si="130"/>
        <v>4.7062568291062382E-193</v>
      </c>
      <c r="AT112" s="102">
        <f t="shared" ca="1" si="130"/>
        <v>1.0618650514512867E-181</v>
      </c>
      <c r="AU112" s="102">
        <f t="shared" ca="1" si="130"/>
        <v>4.2516194501286684E-170</v>
      </c>
      <c r="AV112" s="102">
        <f t="shared" ca="1" si="125"/>
        <v>1.0172599567499598E-160</v>
      </c>
      <c r="AW112" s="102">
        <f t="shared" ca="1" si="125"/>
        <v>3.7397417369544357E-151</v>
      </c>
      <c r="AX112" s="102">
        <f t="shared" ca="1" si="125"/>
        <v>2.9213365277482658E-143</v>
      </c>
      <c r="AY112" s="102">
        <f t="shared" ca="1" si="125"/>
        <v>5.5912604644524035E-136</v>
      </c>
      <c r="AZ112" s="102">
        <f t="shared" ca="1" si="125"/>
        <v>1.7418480086653744E-128</v>
      </c>
      <c r="BA112" s="102">
        <f t="shared" ca="1" si="125"/>
        <v>3.1551840935032912E-122</v>
      </c>
      <c r="BB112" s="102">
        <f t="shared" ca="1" si="125"/>
        <v>8.2323898681273866E-116</v>
      </c>
      <c r="BC112" s="102">
        <f t="shared" ca="1" si="125"/>
        <v>2.2501595802897833E-110</v>
      </c>
      <c r="BD112" s="102">
        <f t="shared" ca="1" si="125"/>
        <v>2.7369443256062634E-105</v>
      </c>
      <c r="BE112" s="102">
        <f t="shared" ca="1" si="125"/>
        <v>4.7157250277657792E-100</v>
      </c>
      <c r="BF112" s="102">
        <f t="shared" ca="1" si="125"/>
        <v>1.4093037877292565E-95</v>
      </c>
      <c r="BG112" s="102">
        <f t="shared" ca="1" si="125"/>
        <v>5.4621720761859481E-91</v>
      </c>
      <c r="BH112" s="102">
        <f t="shared" ca="1" si="125"/>
        <v>5.0593608708154513E-87</v>
      </c>
      <c r="BI112" s="102">
        <f t="shared" ca="1" si="125"/>
        <v>2.8004806792896483E-83</v>
      </c>
      <c r="BJ112" s="102">
        <f t="shared" ca="1" si="125"/>
        <v>1.9548045223856651E-79</v>
      </c>
      <c r="BK112" s="102">
        <f t="shared" ca="1" si="140"/>
        <v>4.3433356910483093E-76</v>
      </c>
      <c r="BL112" s="102">
        <f t="shared" ca="1" si="140"/>
        <v>1.1442650111863333E-72</v>
      </c>
      <c r="BM112" s="102">
        <f t="shared" ca="1" si="140"/>
        <v>1.162431212851276E-69</v>
      </c>
      <c r="BN112" s="102">
        <f t="shared" ca="1" si="140"/>
        <v>8.318886012294488E-67</v>
      </c>
      <c r="BO112" s="102">
        <f t="shared" ca="1" si="140"/>
        <v>6.8891773281966619E-64</v>
      </c>
      <c r="BP112" s="102">
        <f t="shared" ca="1" si="140"/>
        <v>2.6227879896077313E-61</v>
      </c>
      <c r="BQ112" s="102">
        <f t="shared" ca="1" si="140"/>
        <v>7.5094344731136279E-59</v>
      </c>
      <c r="BR112" s="102">
        <f t="shared" ca="1" si="140"/>
        <v>2.429246254726769E-56</v>
      </c>
      <c r="BS112" s="102">
        <f t="shared" ca="1" si="140"/>
        <v>4.146299941247426E-54</v>
      </c>
      <c r="BT112" s="102">
        <f t="shared" ca="1" si="140"/>
        <v>7.7152088866750866E-52</v>
      </c>
      <c r="BU112" s="102">
        <f t="shared" ca="1" si="140"/>
        <v>8.3416782892914611E-50</v>
      </c>
      <c r="BV112" s="102">
        <f t="shared" ca="1" si="140"/>
        <v>7.3215858605248569E-48</v>
      </c>
      <c r="BW112" s="102">
        <f t="shared" ca="1" si="140"/>
        <v>6.8935679144451324E-46</v>
      </c>
      <c r="BX112" s="102">
        <f t="shared" ca="1" si="140"/>
        <v>4.1276342116712809E-44</v>
      </c>
      <c r="BY112" s="102">
        <f t="shared" ca="1" si="140"/>
        <v>2.5895320454724183E-42</v>
      </c>
      <c r="BZ112" s="102">
        <f t="shared" ca="1" si="140"/>
        <v>1.1015072667326582E-40</v>
      </c>
      <c r="CA112" s="102">
        <f t="shared" ca="1" si="135"/>
        <v>4.0024641352234206E-39</v>
      </c>
      <c r="CB112" s="102">
        <f t="shared" ca="1" si="135"/>
        <v>1.5081739784949756E-37</v>
      </c>
      <c r="CC112" s="102">
        <f t="shared" ca="1" si="135"/>
        <v>4.0950027670133305E-36</v>
      </c>
      <c r="CD112" s="102">
        <f t="shared" ca="1" si="135"/>
        <v>1.1353504312752068E-34</v>
      </c>
      <c r="CE112" s="102">
        <f t="shared" ca="1" si="135"/>
        <v>2.3694207423119245E-33</v>
      </c>
      <c r="CF112" s="102">
        <f t="shared" ca="1" si="135"/>
        <v>4.3762991276136903E-32</v>
      </c>
      <c r="CG112" s="102">
        <f t="shared" ca="1" si="135"/>
        <v>8.2012309816339398E-31</v>
      </c>
      <c r="CH112" s="102">
        <f t="shared" ca="1" si="135"/>
        <v>1.2066824493470208E-29</v>
      </c>
      <c r="CI112" s="102">
        <f t="shared" ca="1" si="135"/>
        <v>1.7831225780028781E-28</v>
      </c>
      <c r="CJ112" s="102">
        <f t="shared" ca="1" si="135"/>
        <v>2.1328174061759368E-27</v>
      </c>
      <c r="CK112" s="102">
        <f t="shared" ca="1" si="135"/>
        <v>2.3159665866892856E-26</v>
      </c>
      <c r="CL112" s="102">
        <f t="shared" ca="1" si="135"/>
        <v>2.5160312357203547E-25</v>
      </c>
      <c r="CM112" s="102">
        <f t="shared" ca="1" si="135"/>
        <v>2.2797700599221965E-24</v>
      </c>
      <c r="CN112" s="102">
        <f t="shared" ca="1" si="135"/>
        <v>2.0526001845159832E-23</v>
      </c>
      <c r="CO112" s="102">
        <f t="shared" ca="1" si="135"/>
        <v>1.5753945643834464E-22</v>
      </c>
      <c r="CP112" s="102">
        <f t="shared" ca="1" si="98"/>
        <v>1.1185323566493587E-21</v>
      </c>
      <c r="CQ112" s="102">
        <f t="shared" ca="1" si="141"/>
        <v>7.873356307961884E-21</v>
      </c>
      <c r="CR112" s="102">
        <f t="shared" ca="1" si="141"/>
        <v>4.8285012465521056E-20</v>
      </c>
      <c r="CS112" s="102">
        <f t="shared" ca="1" si="141"/>
        <v>2.9221229416627782E-19</v>
      </c>
      <c r="CT112" s="102">
        <f t="shared" ca="1" si="141"/>
        <v>1.5655704856127336E-18</v>
      </c>
      <c r="CU112" s="102">
        <f t="shared" ca="1" si="141"/>
        <v>7.8704313979536113E-18</v>
      </c>
      <c r="CV112" s="102">
        <f t="shared" ca="1" si="141"/>
        <v>3.8993544041942552E-17</v>
      </c>
      <c r="CW112" s="102">
        <f t="shared" ca="1" si="141"/>
        <v>1.7382978844381507E-16</v>
      </c>
      <c r="CX112" s="102">
        <f t="shared" ca="1" si="141"/>
        <v>7.6124933426245836E-16</v>
      </c>
      <c r="CY112" s="102">
        <f t="shared" ca="1" si="141"/>
        <v>3.0357571164618886E-15</v>
      </c>
      <c r="CZ112" s="102">
        <f t="shared" ca="1" si="141"/>
        <v>1.1484815417991258E-14</v>
      </c>
      <c r="DA112" s="102">
        <f t="shared" ca="1" si="141"/>
        <v>4.2652585143798376E-14</v>
      </c>
      <c r="DB112" s="102">
        <f t="shared" ca="1" si="141"/>
        <v>1.460352628002944E-13</v>
      </c>
      <c r="DC112" s="102">
        <f t="shared" ca="1" si="141"/>
        <v>4.7690762643036126E-13</v>
      </c>
      <c r="DD112" s="102">
        <f t="shared" ca="1" si="141"/>
        <v>1.5279320029843197E-12</v>
      </c>
      <c r="DE112" s="102">
        <f t="shared" ca="1" si="141"/>
        <v>4.5615434723113261E-12</v>
      </c>
      <c r="DF112" s="102">
        <f t="shared" ca="1" si="141"/>
        <v>1.3333780898873245E-11</v>
      </c>
      <c r="DG112" s="102">
        <f t="shared" ca="1" si="136"/>
        <v>3.6609319448272023E-11</v>
      </c>
      <c r="DH112" s="102">
        <f t="shared" ca="1" si="136"/>
        <v>9.6593871901695838E-11</v>
      </c>
      <c r="DI112" s="102">
        <f t="shared" ca="1" si="136"/>
        <v>2.4946420742295341E-10</v>
      </c>
      <c r="DJ112" s="102">
        <f t="shared" ca="1" si="136"/>
        <v>6.1021974665682849E-10</v>
      </c>
      <c r="DK112" s="102">
        <f t="shared" ca="1" si="136"/>
        <v>1.4589710868282614E-9</v>
      </c>
      <c r="DL112" s="102">
        <f t="shared" ca="1" si="136"/>
        <v>3.3245388516360857E-9</v>
      </c>
      <c r="DM112" s="102">
        <f t="shared" ca="1" si="148"/>
        <v>7.3240028168769909E-9</v>
      </c>
      <c r="DN112" s="102">
        <f t="shared" ca="1" si="148"/>
        <v>1.5768898656191929E-8</v>
      </c>
      <c r="DO112" s="102">
        <f t="shared" ca="1" si="148"/>
        <v>3.2571951229821436E-8</v>
      </c>
      <c r="DP112" s="102">
        <f t="shared" ca="1" si="148"/>
        <v>6.5685967988412536E-8</v>
      </c>
      <c r="DQ112" s="102">
        <f t="shared" ca="1" si="148"/>
        <v>1.2771328852910608E-7</v>
      </c>
      <c r="DR112" s="102">
        <f t="shared" ca="1" si="148"/>
        <v>2.4124319134818231E-7</v>
      </c>
      <c r="DS112" s="102">
        <f t="shared" ca="1" si="148"/>
        <v>4.4490665471584016E-7</v>
      </c>
      <c r="DT112" s="102">
        <f t="shared" ca="1" si="148"/>
        <v>7.9527014929383431E-7</v>
      </c>
      <c r="DU112" s="102">
        <f t="shared" ca="1" si="148"/>
        <v>1.3868486077811154E-6</v>
      </c>
      <c r="DV112" s="102">
        <f t="shared" ca="1" si="148"/>
        <v>2.353429883106186E-6</v>
      </c>
      <c r="DW112" s="102">
        <f t="shared" ca="1" si="148"/>
        <v>3.8956708742781477E-6</v>
      </c>
      <c r="DX112" s="102">
        <f t="shared" ca="1" si="148"/>
        <v>6.2919643105737534E-6</v>
      </c>
      <c r="DY112" s="102">
        <f t="shared" ca="1" si="148"/>
        <v>9.9317899716677081E-6</v>
      </c>
      <c r="DZ112" s="102">
        <f t="shared" ca="1" si="148"/>
        <v>1.5288775830772571E-5</v>
      </c>
      <c r="EA112" s="102">
        <f t="shared" ca="1" si="148"/>
        <v>2.3077188206428831E-5</v>
      </c>
      <c r="EB112" s="102">
        <f t="shared" ca="1" si="148"/>
        <v>3.409719409815617E-5</v>
      </c>
      <c r="EC112" s="102">
        <f t="shared" ca="1" si="145"/>
        <v>4.9146751425943427E-5</v>
      </c>
      <c r="ED112" s="102">
        <f t="shared" ca="1" si="145"/>
        <v>6.9719589911036944E-5</v>
      </c>
      <c r="EE112" s="102">
        <f t="shared" ca="1" si="145"/>
        <v>9.6465089689252951E-5</v>
      </c>
      <c r="EF112" s="102">
        <f t="shared" ca="1" si="145"/>
        <v>1.3174244719830233E-4</v>
      </c>
      <c r="EG112" s="102">
        <f t="shared" ca="1" si="145"/>
        <v>1.767160327012177E-4</v>
      </c>
      <c r="EH112" s="102">
        <f t="shared" ca="1" si="105"/>
        <v>2.3135442413332611E-4</v>
      </c>
      <c r="EI112" s="102">
        <f t="shared" ca="1" si="105"/>
        <v>3.0000809182383997E-4</v>
      </c>
      <c r="EJ112" s="102">
        <f t="shared" ca="1" si="105"/>
        <v>3.8291908777297802E-4</v>
      </c>
      <c r="EK112" s="102">
        <f t="shared" ca="1" si="131"/>
        <v>4.774475769648653E-4</v>
      </c>
      <c r="EL112" s="102">
        <f t="shared" ca="1" si="131"/>
        <v>5.9167820612342486E-4</v>
      </c>
      <c r="EM112" s="102">
        <f t="shared" ca="1" si="131"/>
        <v>7.1652913127572329E-4</v>
      </c>
      <c r="EN112" s="102">
        <f t="shared" ca="1" si="131"/>
        <v>8.6466149012492087E-4</v>
      </c>
      <c r="EO112" s="102">
        <f t="shared" ca="1" si="131"/>
        <v>1.030749424370537E-3</v>
      </c>
      <c r="EP112" s="102">
        <f t="shared" ca="1" si="131"/>
        <v>1.202085901640454E-3</v>
      </c>
      <c r="EQ112" s="102">
        <f t="shared" ca="1" si="131"/>
        <v>1.4013221862951698E-3</v>
      </c>
      <c r="ER112" s="102">
        <f t="shared" ca="1" si="131"/>
        <v>1.5988108337090488E-3</v>
      </c>
      <c r="ES112" s="102">
        <f t="shared" ca="1" si="131"/>
        <v>1.8274278694018244E-3</v>
      </c>
      <c r="ET112" s="102">
        <f t="shared" ca="1" si="131"/>
        <v>2.0701610296181353E-3</v>
      </c>
      <c r="EU112" s="102">
        <f t="shared" ca="1" si="131"/>
        <v>2.2974569692735844E-3</v>
      </c>
      <c r="EV112" s="102">
        <f t="shared" ca="1" si="131"/>
        <v>2.5608672512803477E-3</v>
      </c>
      <c r="EW112" s="102">
        <f t="shared" ca="1" si="131"/>
        <v>2.7972549845688048E-3</v>
      </c>
      <c r="EX112" s="102">
        <f t="shared" ca="1" si="131"/>
        <v>3.0742089337893346E-3</v>
      </c>
      <c r="EY112" s="102">
        <f t="shared" ca="1" si="131"/>
        <v>3.3570884939124464E-3</v>
      </c>
      <c r="EZ112" s="102">
        <f t="shared" ca="1" si="131"/>
        <v>3.5948252129559348E-3</v>
      </c>
      <c r="FA112" s="102">
        <f t="shared" ca="1" si="126"/>
        <v>3.8805286397470408E-3</v>
      </c>
      <c r="FB112" s="102">
        <f t="shared" ca="1" si="126"/>
        <v>4.1080738948226659E-3</v>
      </c>
      <c r="FC112" s="102">
        <f t="shared" ca="1" si="126"/>
        <v>4.3899105110173997E-3</v>
      </c>
      <c r="FD112" s="102">
        <f t="shared" ca="1" si="126"/>
        <v>4.6695976300101258E-3</v>
      </c>
      <c r="FE112" s="102">
        <f t="shared" ca="1" si="126"/>
        <v>4.8728928133634471E-3</v>
      </c>
      <c r="FF112" s="102">
        <f t="shared" ca="1" si="126"/>
        <v>5.1402130542311311E-3</v>
      </c>
      <c r="FG112" s="102">
        <f t="shared" ca="1" si="126"/>
        <v>5.3192398762124593E-3</v>
      </c>
      <c r="FH112" s="102">
        <f t="shared" ca="1" si="126"/>
        <v>5.5697021666471433E-3</v>
      </c>
      <c r="FI112" s="102">
        <f t="shared" ca="1" si="126"/>
        <v>5.8122643183420152E-3</v>
      </c>
      <c r="FJ112" s="102">
        <f t="shared" ca="1" si="126"/>
        <v>5.9510499954421904E-3</v>
      </c>
      <c r="FK112" s="102">
        <f t="shared" ca="1" si="126"/>
        <v>6.171756831944911E-3</v>
      </c>
      <c r="FL112" s="102">
        <f t="shared" ca="1" si="126"/>
        <v>6.2793802213566199E-3</v>
      </c>
      <c r="FM112" s="102">
        <f t="shared" ca="1" si="126"/>
        <v>6.4761171827998829E-3</v>
      </c>
      <c r="FN112" s="102">
        <f t="shared" ca="1" si="126"/>
        <v>6.6618757660396296E-3</v>
      </c>
      <c r="FO112" s="102">
        <f t="shared" ca="1" si="134"/>
        <v>6.7232711756035337E-3</v>
      </c>
      <c r="FP112" s="102">
        <f t="shared" ca="1" si="134"/>
        <v>6.8832503008728887E-3</v>
      </c>
      <c r="FQ112" s="102">
        <f t="shared" ca="1" si="134"/>
        <v>6.912778795296704E-3</v>
      </c>
      <c r="FR112" s="102">
        <f t="shared" ca="1" si="134"/>
        <v>7.0467602081725382E-3</v>
      </c>
      <c r="FS112" s="102">
        <f t="shared" ca="1" si="134"/>
        <v>7.1688980189181682E-3</v>
      </c>
      <c r="FT112" s="102">
        <f t="shared" ca="1" si="134"/>
        <v>7.1539330441337664E-3</v>
      </c>
      <c r="FU112" s="102">
        <f t="shared" ca="1" si="134"/>
        <v>7.2506039146478648E-3</v>
      </c>
      <c r="FV112" s="102">
        <f t="shared" ca="1" si="134"/>
        <v>7.3356550947373941E-3</v>
      </c>
      <c r="FW112" s="102">
        <f t="shared" ca="1" si="134"/>
        <v>7.279576780103947E-3</v>
      </c>
      <c r="FX112" s="102">
        <f t="shared" ca="1" si="164"/>
        <v>7.3406631466859237E-3</v>
      </c>
      <c r="FY112" s="102">
        <f t="shared" ca="1" si="164"/>
        <v>7.2595090429251729E-3</v>
      </c>
      <c r="FZ112" s="102">
        <f t="shared" ca="1" si="164"/>
        <v>7.2981576243326763E-3</v>
      </c>
      <c r="GA112" s="102">
        <f t="shared" ca="1" si="164"/>
        <v>7.3264849220881587E-3</v>
      </c>
      <c r="GB112" s="102">
        <f t="shared" ca="1" si="164"/>
        <v>7.2125447366255041E-3</v>
      </c>
      <c r="GC112" s="102">
        <f t="shared" ca="1" si="164"/>
        <v>7.2209226224347698E-3</v>
      </c>
      <c r="GD112" s="102">
        <f t="shared" ca="1" si="164"/>
        <v>7.0884795505711026E-3</v>
      </c>
      <c r="GE112" s="102">
        <f t="shared" ca="1" si="164"/>
        <v>7.0788472284144238E-3</v>
      </c>
      <c r="GF112" s="102">
        <f t="shared" ca="1" si="164"/>
        <v>7.0607879696650503E-3</v>
      </c>
      <c r="GG112" s="102">
        <f t="shared" ca="1" si="164"/>
        <v>6.9050687651668417E-3</v>
      </c>
      <c r="GH112" s="102">
        <f t="shared" ca="1" si="164"/>
        <v>6.8718427112165505E-3</v>
      </c>
      <c r="GI112" s="102">
        <f t="shared" ca="1" si="164"/>
        <v>6.7043324413487912E-3</v>
      </c>
      <c r="GJ112" s="102">
        <f t="shared" ca="1" si="164"/>
        <v>6.6579296569218051E-3</v>
      </c>
      <c r="GK112" s="102">
        <f t="shared" ca="1" si="164"/>
        <v>6.6051718306554723E-3</v>
      </c>
      <c r="GL112" s="102">
        <f t="shared" ca="1" si="164"/>
        <v>6.4235830063652131E-3</v>
      </c>
      <c r="GM112" s="102">
        <f t="shared" ca="1" si="164"/>
        <v>6.3604142840340818E-3</v>
      </c>
      <c r="GN112" s="102">
        <f t="shared" ca="1" si="151"/>
        <v>6.1730849915452649E-3</v>
      </c>
      <c r="GO112" s="102">
        <f t="shared" ca="1" si="151"/>
        <v>6.1013169577268213E-3</v>
      </c>
      <c r="GP112" s="102">
        <f t="shared" ca="1" si="151"/>
        <v>6.0251652976938564E-3</v>
      </c>
      <c r="GQ112" s="102">
        <f t="shared" ca="1" si="151"/>
        <v>5.8317489029136079E-3</v>
      </c>
      <c r="GR112" s="102">
        <f t="shared" ca="1" si="151"/>
        <v>5.7494282209447529E-3</v>
      </c>
      <c r="GS112" s="102">
        <f t="shared" ca="1" si="127"/>
        <v>5.5552400941550322E-3</v>
      </c>
      <c r="GT112" s="102">
        <f t="shared" ca="1" si="127"/>
        <v>5.4682621876701214E-3</v>
      </c>
      <c r="GU112" s="102">
        <f t="shared" ca="1" si="127"/>
        <v>5.3786119676008043E-3</v>
      </c>
      <c r="GV112" s="102">
        <f t="shared" ca="1" si="127"/>
        <v>5.1847053750019578E-3</v>
      </c>
      <c r="GW112" s="102">
        <f t="shared" ca="1" si="127"/>
        <v>5.0923709893754129E-3</v>
      </c>
      <c r="GX112" s="102">
        <f t="shared" ca="1" si="124"/>
        <v>4.9014405154585586E-3</v>
      </c>
      <c r="GY112" s="102">
        <f t="shared" ca="1" si="124"/>
        <v>4.8075920287401677E-3</v>
      </c>
      <c r="GZ112" s="102">
        <f t="shared" ca="1" si="124"/>
        <v>4.7124525566163726E-3</v>
      </c>
      <c r="HA112" s="102">
        <f t="shared" ca="1" si="124"/>
        <v>4.5264708649639046E-3</v>
      </c>
      <c r="HB112" s="102">
        <f t="shared" ca="1" si="124"/>
        <v>4.4313072905560677E-3</v>
      </c>
      <c r="HC112" s="102">
        <f t="shared" ca="1" si="124"/>
        <v>4.3355153863371028E-3</v>
      </c>
      <c r="HD112" s="102">
        <f t="shared" ca="1" si="124"/>
        <v>4.1565267794471273E-3</v>
      </c>
      <c r="HE112" s="102">
        <f t="shared" ca="1" si="124"/>
        <v>4.0619297843229917E-3</v>
      </c>
      <c r="HF112" s="102">
        <f t="shared" ca="1" si="124"/>
        <v>3.8895465036994756E-3</v>
      </c>
      <c r="HG112" s="102">
        <f t="shared" ca="1" si="124"/>
        <v>3.796805291353338E-3</v>
      </c>
      <c r="HH112" s="102">
        <f t="shared" ca="1" si="124"/>
        <v>3.7042914909586645E-3</v>
      </c>
      <c r="HI112" s="102">
        <f t="shared" ca="1" si="124"/>
        <v>3.5411878614194608E-3</v>
      </c>
      <c r="HJ112" s="102">
        <f t="shared" ca="1" si="124"/>
        <v>3.4513357969819117E-3</v>
      </c>
      <c r="HK112" s="102">
        <f t="shared" ca="1" si="124"/>
        <v>3.2958813747893463E-3</v>
      </c>
      <c r="HL112" s="102">
        <f t="shared" ca="1" si="123"/>
        <v>3.2090912894310176E-3</v>
      </c>
      <c r="HM112" s="102">
        <f t="shared" ca="1" si="123"/>
        <v>3.1231015394501986E-3</v>
      </c>
      <c r="HN112" s="102">
        <f t="shared" ca="1" si="107"/>
        <v>2.9780550321690173E-3</v>
      </c>
      <c r="HO112" s="102">
        <f t="shared" ca="1" si="142"/>
        <v>2.8955955443834211E-3</v>
      </c>
      <c r="HP112" s="102">
        <f t="shared" ca="1" si="142"/>
        <v>2.7585416868390524E-3</v>
      </c>
      <c r="HQ112" s="102">
        <f t="shared" ca="1" si="142"/>
        <v>2.6798082760278565E-3</v>
      </c>
      <c r="HR112" s="102">
        <f t="shared" ca="1" si="142"/>
        <v>2.6022185260544794E-3</v>
      </c>
      <c r="HS112" s="102">
        <f t="shared" ca="1" si="142"/>
        <v>2.4758284282270678E-3</v>
      </c>
      <c r="HT112" s="102">
        <f t="shared" ca="1" si="142"/>
        <v>2.4021739362111117E-3</v>
      </c>
      <c r="HU112" s="102">
        <f t="shared" ca="1" si="142"/>
        <v>2.2836168406057226E-3</v>
      </c>
      <c r="HV112" s="102">
        <f t="shared" ca="1" si="142"/>
        <v>2.2139429859689662E-3</v>
      </c>
      <c r="HW112" s="102">
        <f t="shared" ca="1" si="142"/>
        <v>2.1455805647607289E-3</v>
      </c>
      <c r="HX112" s="102">
        <f t="shared" ca="1" si="142"/>
        <v>2.0373320691091123E-3</v>
      </c>
      <c r="HY112" s="102">
        <f t="shared" ca="1" si="142"/>
        <v>1.9729726192737732E-3</v>
      </c>
      <c r="HZ112" s="102">
        <f t="shared" ca="1" si="142"/>
        <v>1.8720644312838041E-3</v>
      </c>
      <c r="IA112" s="102">
        <f t="shared" ca="1" si="142"/>
        <v>1.811650784542215E-3</v>
      </c>
      <c r="IB112" s="102">
        <f t="shared" ca="1" si="142"/>
        <v>1.7525901953377608E-3</v>
      </c>
      <c r="IC112" s="102">
        <f t="shared" ca="1" si="142"/>
        <v>1.6612418813510305E-3</v>
      </c>
      <c r="ID112" s="102">
        <f t="shared" ca="1" si="142"/>
        <v>1.6060209363750052E-3</v>
      </c>
      <c r="IE112" s="102">
        <f t="shared" ca="1" si="137"/>
        <v>1.5213279815344731E-3</v>
      </c>
      <c r="IF112" s="102">
        <f t="shared" ca="1" si="137"/>
        <v>1.4698326023376909E-3</v>
      </c>
      <c r="IG112" s="102">
        <f t="shared" ca="1" si="137"/>
        <v>1.4196359123100372E-3</v>
      </c>
      <c r="IH112" s="102">
        <f t="shared" ca="1" si="137"/>
        <v>1.3435187162898943E-3</v>
      </c>
      <c r="II112" s="102">
        <f t="shared" ca="1" si="137"/>
        <v>1.2968670118873643E-3</v>
      </c>
      <c r="IJ112" s="102">
        <f t="shared" ca="1" si="137"/>
        <v>1.226690195067834E-3</v>
      </c>
      <c r="IK112" s="102">
        <f t="shared" ca="1" si="137"/>
        <v>1.1833876493887523E-3</v>
      </c>
      <c r="IL112" s="102">
        <f t="shared" ca="1" si="137"/>
        <v>1.1413498968826737E-3</v>
      </c>
      <c r="IM112" s="102">
        <f t="shared" ca="1" si="137"/>
        <v>1.0786594183450702E-3</v>
      </c>
      <c r="IN112" s="102">
        <f t="shared" ca="1" si="137"/>
        <v>1.039826814874117E-3</v>
      </c>
      <c r="IO112" s="102">
        <f t="shared" ca="1" si="137"/>
        <v>1.0019654102911238E-3</v>
      </c>
      <c r="IP112" s="102">
        <f t="shared" ca="1" si="149"/>
        <v>9.4670526303586462E-4</v>
      </c>
      <c r="IQ112" s="102">
        <f t="shared" ca="1" si="149"/>
        <v>9.11654281773498E-4</v>
      </c>
      <c r="IR112" s="102">
        <f t="shared" ca="1" si="149"/>
        <v>8.6024883468023528E-4</v>
      </c>
      <c r="IS112" s="102">
        <f t="shared" ca="1" si="149"/>
        <v>8.2877336339675842E-4</v>
      </c>
      <c r="IT112" s="102">
        <f t="shared" ca="1" si="149"/>
        <v>7.9808923010161645E-4</v>
      </c>
      <c r="IU112" s="102">
        <f t="shared" ca="1" si="149"/>
        <v>7.49795301574697E-4</v>
      </c>
      <c r="IV112" s="102">
        <f t="shared" ca="1" si="149"/>
        <v>7.2876182689298147E-4</v>
      </c>
      <c r="IW112" s="102">
        <f t="shared" ca="1" si="149"/>
        <v>6.7579936895159902E-4</v>
      </c>
      <c r="IX112" s="102">
        <f t="shared" ca="1" si="149"/>
        <v>6.6057415226818909E-4</v>
      </c>
      <c r="IY112" s="102">
        <f t="shared" ca="1" si="149"/>
        <v>6.4348151192079634E-4</v>
      </c>
      <c r="IZ112" s="102">
        <f t="shared" ca="1" si="149"/>
        <v>6.1690380476485461E-4</v>
      </c>
      <c r="JA112" s="102">
        <f t="shared" ca="1" si="149"/>
        <v>5.9418076762648888E-4</v>
      </c>
      <c r="JB112" s="102">
        <f t="shared" ca="1" si="149"/>
        <v>5.8124241429242799E-4</v>
      </c>
      <c r="JC112" s="102">
        <f t="shared" ca="1" si="149"/>
        <v>5.2687168519288685E-4</v>
      </c>
      <c r="JD112" s="102">
        <f t="shared" ca="1" si="149"/>
        <v>6.1794510176799849E-4</v>
      </c>
      <c r="JE112" s="102">
        <f t="shared" ca="1" si="149"/>
        <v>3.802725482649847E-4</v>
      </c>
      <c r="JF112" s="102" t="e">
        <f t="shared" ca="1" si="146"/>
        <v>#N/A</v>
      </c>
      <c r="JG112" s="102" t="e">
        <f t="shared" ca="1" si="138"/>
        <v>#N/A</v>
      </c>
      <c r="JH112" s="102" t="e">
        <f t="shared" ca="1" si="138"/>
        <v>#N/A</v>
      </c>
      <c r="JI112" s="102" t="e">
        <f t="shared" ca="1" si="138"/>
        <v>#N/A</v>
      </c>
      <c r="JJ112" s="102" t="e">
        <f t="shared" ca="1" si="138"/>
        <v>#N/A</v>
      </c>
      <c r="JK112" s="102" t="e">
        <f t="shared" ca="1" si="138"/>
        <v>#N/A</v>
      </c>
      <c r="JL112" s="102" t="e">
        <f t="shared" ca="1" si="138"/>
        <v>#N/A</v>
      </c>
      <c r="JM112" s="102" t="e">
        <f t="shared" ca="1" si="138"/>
        <v>#N/A</v>
      </c>
      <c r="JN112" s="102" t="e">
        <f t="shared" ca="1" si="138"/>
        <v>#N/A</v>
      </c>
      <c r="JO112" s="102" t="e">
        <f t="shared" ca="1" si="138"/>
        <v>#N/A</v>
      </c>
      <c r="JP112" s="102" t="e">
        <f t="shared" ca="1" si="138"/>
        <v>#N/A</v>
      </c>
      <c r="JQ112" s="102" t="e">
        <f t="shared" ca="1" si="138"/>
        <v>#N/A</v>
      </c>
      <c r="JR112" s="102" t="e">
        <f t="shared" ca="1" si="138"/>
        <v>#N/A</v>
      </c>
      <c r="JS112" s="102" t="e">
        <f t="shared" ca="1" si="138"/>
        <v>#N/A</v>
      </c>
      <c r="JT112" s="102" t="e">
        <f t="shared" ca="1" si="138"/>
        <v>#N/A</v>
      </c>
      <c r="JU112" s="102" t="e">
        <f t="shared" ca="1" si="138"/>
        <v>#N/A</v>
      </c>
      <c r="JV112" s="102" t="e">
        <f t="shared" ca="1" si="138"/>
        <v>#N/A</v>
      </c>
      <c r="JW112" s="102" t="e">
        <f t="shared" ca="1" si="132"/>
        <v>#N/A</v>
      </c>
      <c r="JX112" s="102" t="e">
        <f t="shared" ca="1" si="132"/>
        <v>#N/A</v>
      </c>
      <c r="JY112" s="102" t="e">
        <f t="shared" ca="1" si="132"/>
        <v>#N/A</v>
      </c>
      <c r="JZ112" s="102" t="e">
        <f t="shared" ca="1" si="132"/>
        <v>#N/A</v>
      </c>
      <c r="KA112" s="102" t="e">
        <f t="shared" ca="1" si="128"/>
        <v>#N/A</v>
      </c>
      <c r="KB112" s="102" t="e">
        <f t="shared" ca="1" si="128"/>
        <v>#N/A</v>
      </c>
      <c r="KC112" s="102" t="e">
        <f t="shared" ca="1" si="128"/>
        <v>#N/A</v>
      </c>
      <c r="KD112" s="102" t="e">
        <f t="shared" ca="1" si="128"/>
        <v>#N/A</v>
      </c>
      <c r="KE112" s="102" t="e">
        <f t="shared" ca="1" si="128"/>
        <v>#N/A</v>
      </c>
      <c r="KF112" s="102" t="e">
        <f t="shared" ca="1" si="128"/>
        <v>#N/A</v>
      </c>
      <c r="KG112" s="102" t="e">
        <f t="shared" ca="1" si="128"/>
        <v>#N/A</v>
      </c>
      <c r="KH112" s="102" t="e">
        <f t="shared" ca="1" si="128"/>
        <v>#N/A</v>
      </c>
      <c r="KI112" s="102" t="e">
        <f t="shared" ca="1" si="128"/>
        <v>#N/A</v>
      </c>
      <c r="KJ112" s="102" t="e">
        <f t="shared" ca="1" si="128"/>
        <v>#N/A</v>
      </c>
      <c r="KK112" s="102" t="e">
        <f t="shared" ca="1" si="128"/>
        <v>#N/A</v>
      </c>
      <c r="KL112" s="102" t="e">
        <f t="shared" ca="1" si="128"/>
        <v>#N/A</v>
      </c>
      <c r="KM112" s="102" t="e">
        <f t="shared" ca="1" si="128"/>
        <v>#N/A</v>
      </c>
      <c r="KN112" s="102" t="e">
        <f t="shared" ca="1" si="128"/>
        <v>#N/A</v>
      </c>
      <c r="KO112" s="102" t="e">
        <f t="shared" ca="1" si="128"/>
        <v>#N/A</v>
      </c>
      <c r="KP112" s="102" t="e">
        <f t="shared" ca="1" si="143"/>
        <v>#N/A</v>
      </c>
      <c r="KQ112" s="102" t="e">
        <f t="shared" ca="1" si="143"/>
        <v>#N/A</v>
      </c>
      <c r="KR112" s="102" t="e">
        <f t="shared" ca="1" si="143"/>
        <v>#N/A</v>
      </c>
      <c r="KS112" s="102" t="e">
        <f t="shared" ca="1" si="143"/>
        <v>#N/A</v>
      </c>
      <c r="KT112" s="102" t="e">
        <f t="shared" ca="1" si="143"/>
        <v>#N/A</v>
      </c>
      <c r="KU112" s="102" t="e">
        <f t="shared" ca="1" si="143"/>
        <v>#N/A</v>
      </c>
      <c r="KV112" s="102" t="e">
        <f t="shared" ca="1" si="143"/>
        <v>#N/A</v>
      </c>
      <c r="KW112" s="102" t="e">
        <f t="shared" ca="1" si="143"/>
        <v>#N/A</v>
      </c>
      <c r="KX112" s="102" t="e">
        <f t="shared" ca="1" si="147"/>
        <v>#N/A</v>
      </c>
      <c r="KY112" s="102" t="e">
        <f t="shared" ca="1" si="147"/>
        <v>#N/A</v>
      </c>
      <c r="KZ112" s="102" t="e">
        <f t="shared" ca="1" si="147"/>
        <v>#N/A</v>
      </c>
      <c r="LA112" s="102" t="e">
        <f t="shared" ca="1" si="147"/>
        <v>#N/A</v>
      </c>
      <c r="LB112" s="102" t="e">
        <f t="shared" ca="1" si="147"/>
        <v>#N/A</v>
      </c>
      <c r="LC112" s="102" t="e">
        <f t="shared" ca="1" si="147"/>
        <v>#N/A</v>
      </c>
      <c r="LD112" s="102" t="e">
        <f t="shared" ca="1" si="147"/>
        <v>#N/A</v>
      </c>
      <c r="LE112" s="102" t="e">
        <f t="shared" ca="1" si="147"/>
        <v>#N/A</v>
      </c>
      <c r="LF112" s="102" t="e">
        <f t="shared" ca="1" si="147"/>
        <v>#N/A</v>
      </c>
      <c r="LG112" s="102" t="e">
        <f t="shared" ca="1" si="147"/>
        <v>#N/A</v>
      </c>
      <c r="LH112" s="102" t="e">
        <f t="shared" ca="1" si="147"/>
        <v>#N/A</v>
      </c>
      <c r="LI112" s="102" t="e">
        <f t="shared" ca="1" si="147"/>
        <v>#N/A</v>
      </c>
      <c r="LJ112" s="102" t="e">
        <f t="shared" ca="1" si="147"/>
        <v>#N/A</v>
      </c>
      <c r="LK112" s="102" t="e">
        <f t="shared" ca="1" si="147"/>
        <v>#N/A</v>
      </c>
      <c r="LL112" s="102" t="e">
        <f t="shared" ca="1" si="147"/>
        <v>#N/A</v>
      </c>
      <c r="LM112" s="102" t="e">
        <f t="shared" ca="1" si="147"/>
        <v>#N/A</v>
      </c>
      <c r="LN112" s="102" t="e">
        <f t="shared" ca="1" si="144"/>
        <v>#N/A</v>
      </c>
      <c r="LO112" s="102" t="e">
        <f t="shared" ca="1" si="117"/>
        <v>#N/A</v>
      </c>
      <c r="LP112" s="102" t="e">
        <f t="shared" ca="1" si="117"/>
        <v>#N/A</v>
      </c>
      <c r="LQ112" s="102" t="e">
        <f t="shared" ca="1" si="117"/>
        <v>#N/A</v>
      </c>
      <c r="LR112" s="102" t="e">
        <f t="shared" ca="1" si="117"/>
        <v>#N/A</v>
      </c>
      <c r="LS112" s="102" t="e">
        <f t="shared" ca="1" si="139"/>
        <v>#N/A</v>
      </c>
      <c r="LT112" s="102" t="e">
        <f t="shared" ca="1" si="139"/>
        <v>#N/A</v>
      </c>
      <c r="LU112" s="102" t="e">
        <f t="shared" ca="1" si="139"/>
        <v>#N/A</v>
      </c>
      <c r="LV112" s="102" t="e">
        <f t="shared" ca="1" si="139"/>
        <v>#N/A</v>
      </c>
      <c r="LW112" s="102" t="e">
        <f t="shared" ca="1" si="139"/>
        <v>#N/A</v>
      </c>
      <c r="LX112" s="102" t="e">
        <f t="shared" ca="1" si="139"/>
        <v>#N/A</v>
      </c>
      <c r="LY112" s="102" t="e">
        <f t="shared" ca="1" si="139"/>
        <v>#N/A</v>
      </c>
      <c r="LZ112" s="102" t="e">
        <f t="shared" ca="1" si="139"/>
        <v>#N/A</v>
      </c>
      <c r="MA112" s="102" t="e">
        <f t="shared" ca="1" si="139"/>
        <v>#N/A</v>
      </c>
      <c r="MB112" s="102" t="e">
        <f t="shared" ca="1" si="139"/>
        <v>#N/A</v>
      </c>
      <c r="MC112" s="102" t="e">
        <f t="shared" ca="1" si="139"/>
        <v>#N/A</v>
      </c>
      <c r="MD112" s="102" t="e">
        <f t="shared" ca="1" si="139"/>
        <v>#N/A</v>
      </c>
      <c r="ME112" s="102" t="e">
        <f t="shared" ca="1" si="139"/>
        <v>#N/A</v>
      </c>
      <c r="MF112" s="102" t="e">
        <f t="shared" ca="1" si="139"/>
        <v>#N/A</v>
      </c>
      <c r="MG112" s="102" t="e">
        <f t="shared" ca="1" si="139"/>
        <v>#N/A</v>
      </c>
      <c r="MH112" s="102" t="e">
        <f t="shared" ca="1" si="139"/>
        <v>#N/A</v>
      </c>
      <c r="MI112" s="102" t="e">
        <f t="shared" ca="1" si="133"/>
        <v>#N/A</v>
      </c>
      <c r="MJ112" s="102" t="e">
        <f t="shared" ca="1" si="133"/>
        <v>#N/A</v>
      </c>
      <c r="MK112" s="102" t="e">
        <f t="shared" ca="1" si="133"/>
        <v>#N/A</v>
      </c>
      <c r="ML112" s="102" t="e">
        <f t="shared" ca="1" si="133"/>
        <v>#N/A</v>
      </c>
      <c r="MM112" s="102" t="e">
        <f t="shared" ca="1" si="129"/>
        <v>#N/A</v>
      </c>
      <c r="MN112" s="102" t="e">
        <f t="shared" ca="1" si="129"/>
        <v>#N/A</v>
      </c>
      <c r="MO112" s="102" t="e">
        <f t="shared" ca="1" si="129"/>
        <v>#N/A</v>
      </c>
      <c r="MP112" s="102" t="e">
        <f t="shared" ca="1" si="129"/>
        <v>#N/A</v>
      </c>
      <c r="MQ112" s="102" t="e">
        <f t="shared" ca="1" si="129"/>
        <v>#N/A</v>
      </c>
      <c r="MR112" s="102" t="e">
        <f t="shared" ca="1" si="129"/>
        <v>#N/A</v>
      </c>
      <c r="MS112" s="102" t="e">
        <f t="shared" ca="1" si="129"/>
        <v>#N/A</v>
      </c>
      <c r="MT112" s="102" t="e">
        <f t="shared" ca="1" si="129"/>
        <v>#N/A</v>
      </c>
      <c r="MU112" s="102" t="e">
        <f t="shared" ca="1" si="129"/>
        <v>#N/A</v>
      </c>
      <c r="MV112" s="102" t="e">
        <f t="shared" ca="1" si="129"/>
        <v>#N/A</v>
      </c>
      <c r="MW112" s="102" t="e">
        <f t="shared" ca="1" si="129"/>
        <v>#N/A</v>
      </c>
      <c r="MX112" s="102" t="e">
        <f t="shared" ca="1" si="129"/>
        <v>#N/A</v>
      </c>
      <c r="MY112" s="102" t="e">
        <f t="shared" ca="1" si="129"/>
        <v>#N/A</v>
      </c>
      <c r="MZ112" s="102" t="e">
        <f t="shared" ca="1" si="129"/>
        <v>#N/A</v>
      </c>
      <c r="NA112" s="102" t="e">
        <f t="shared" ca="1" si="129"/>
        <v>#N/A</v>
      </c>
      <c r="NB112" s="102" t="e">
        <f t="shared" ca="1" si="150"/>
        <v>#N/A</v>
      </c>
      <c r="NC112" s="102" t="e">
        <f t="shared" ca="1" si="150"/>
        <v>#N/A</v>
      </c>
      <c r="ND112" s="102" t="e">
        <f t="shared" ca="1" si="150"/>
        <v>#N/A</v>
      </c>
      <c r="NE112" s="102" t="e">
        <f t="shared" ca="1" si="150"/>
        <v>#N/A</v>
      </c>
      <c r="NF112" s="102" t="e">
        <f t="shared" ca="1" si="150"/>
        <v>#N/A</v>
      </c>
      <c r="NG112" s="102" t="e">
        <f t="shared" ca="1" si="150"/>
        <v>#N/A</v>
      </c>
      <c r="NH112" s="102" t="e">
        <f t="shared" ca="1" si="150"/>
        <v>#N/A</v>
      </c>
      <c r="NI112" s="102" t="e">
        <f t="shared" ca="1" si="150"/>
        <v>#N/A</v>
      </c>
      <c r="NJ112" s="102" t="e">
        <f t="shared" ca="1" si="165"/>
        <v>#N/A</v>
      </c>
      <c r="NK112" s="102" t="e">
        <f t="shared" ca="1" si="165"/>
        <v>#N/A</v>
      </c>
      <c r="NL112" s="102" t="e">
        <f t="shared" ca="1" si="165"/>
        <v>#N/A</v>
      </c>
      <c r="NM112" s="102" t="e">
        <f t="shared" ca="1" si="165"/>
        <v>#N/A</v>
      </c>
      <c r="NN112" s="85"/>
      <c r="NO112" s="85"/>
      <c r="NP112" s="85"/>
      <c r="NQ112" s="85"/>
      <c r="NR112" s="85"/>
      <c r="NS112" s="85"/>
      <c r="NT112" s="85"/>
      <c r="NU112" s="85"/>
      <c r="OC112" s="85"/>
      <c r="OD112" s="85"/>
      <c r="OE112" s="85"/>
      <c r="OF112" s="85"/>
      <c r="OG112" s="85"/>
      <c r="OH112" s="85"/>
      <c r="OI112" s="85"/>
      <c r="OJ112" s="85"/>
      <c r="OK112" s="85"/>
      <c r="OL112" s="85"/>
      <c r="OM112" s="85"/>
      <c r="ON112" s="85"/>
      <c r="OO112" s="85"/>
      <c r="OP112" s="85"/>
    </row>
    <row r="113" spans="1:406" customFormat="1" ht="15" x14ac:dyDescent="0.25">
      <c r="A113" s="94">
        <v>2.13</v>
      </c>
      <c r="B113" s="92">
        <f t="shared" si="153"/>
        <v>2967354.824769049</v>
      </c>
      <c r="C113" s="102">
        <f t="shared" si="154"/>
        <v>0.99973850032956713</v>
      </c>
      <c r="D113" s="102">
        <f t="shared" si="155"/>
        <v>1.5445420992665959E-3</v>
      </c>
      <c r="E113" s="102">
        <f t="shared" si="156"/>
        <v>0.56172458001546233</v>
      </c>
      <c r="F113" s="102">
        <f t="shared" si="157"/>
        <v>0.25886642079483335</v>
      </c>
      <c r="G113" s="91"/>
      <c r="H113" s="91"/>
      <c r="I113" s="102"/>
      <c r="J113" s="97">
        <v>0.71</v>
      </c>
      <c r="K113" s="102">
        <f t="shared" si="158"/>
        <v>2.0208688694000201E-14</v>
      </c>
      <c r="L113" s="102">
        <f t="shared" si="159"/>
        <v>2.8981955993309044E-12</v>
      </c>
      <c r="M113" s="102">
        <f t="shared" si="160"/>
        <v>1.9984014443252818E-15</v>
      </c>
      <c r="N113" s="102">
        <f t="shared" si="161"/>
        <v>2.8981955993309576E-13</v>
      </c>
      <c r="O113" s="85"/>
      <c r="P113" s="97">
        <v>1.42</v>
      </c>
      <c r="Q113" s="102">
        <f t="shared" si="162"/>
        <v>0.57520595373887662</v>
      </c>
      <c r="R113" s="102">
        <f t="shared" si="163"/>
        <v>0.27264832177948733</v>
      </c>
      <c r="S113" s="97">
        <f t="shared" si="166"/>
        <v>1.1916375287812984</v>
      </c>
      <c r="T113" s="102">
        <f t="shared" si="167"/>
        <v>0.57520595373887651</v>
      </c>
      <c r="U113" s="102">
        <f t="shared" si="168"/>
        <v>0.64979594478335312</v>
      </c>
      <c r="V113" s="91"/>
      <c r="W113" s="85"/>
      <c r="X113" s="94">
        <f t="shared" si="169"/>
        <v>1.1916375287812984</v>
      </c>
      <c r="Y113" s="102">
        <f t="shared" ca="1" si="170"/>
        <v>0.4612200015912209</v>
      </c>
      <c r="Z113" s="102">
        <f t="shared" ca="1" si="171"/>
        <v>3.8999828425389611E-3</v>
      </c>
      <c r="AA113" s="102">
        <f ca="1">SUM($Z$43:Z113)</f>
        <v>0.47847200889127572</v>
      </c>
      <c r="AB113" s="102">
        <f t="shared" ca="1" si="172"/>
        <v>0.99851140613230682</v>
      </c>
      <c r="AC113" s="102">
        <f t="shared" ca="1" si="173"/>
        <v>8.2862545910639282E-2</v>
      </c>
      <c r="AD113" s="102"/>
      <c r="AE113" s="101"/>
      <c r="AF113" s="102">
        <f t="shared" ca="1" si="130"/>
        <v>0</v>
      </c>
      <c r="AG113" s="102">
        <f t="shared" ca="1" si="130"/>
        <v>0</v>
      </c>
      <c r="AH113" s="102">
        <f t="shared" ca="1" si="130"/>
        <v>0</v>
      </c>
      <c r="AI113" s="102">
        <f t="shared" ca="1" si="130"/>
        <v>0</v>
      </c>
      <c r="AJ113" s="102">
        <f t="shared" ca="1" si="130"/>
        <v>0</v>
      </c>
      <c r="AK113" s="102">
        <f t="shared" ca="1" si="130"/>
        <v>0</v>
      </c>
      <c r="AL113" s="102">
        <f t="shared" ca="1" si="130"/>
        <v>0</v>
      </c>
      <c r="AM113" s="102">
        <f t="shared" ca="1" si="130"/>
        <v>4.2865081264348786E-303</v>
      </c>
      <c r="AN113" s="102">
        <f t="shared" ca="1" si="130"/>
        <v>6.5660345282114868E-279</v>
      </c>
      <c r="AO113" s="102">
        <f t="shared" ca="1" si="130"/>
        <v>3.598155218756734E-258</v>
      </c>
      <c r="AP113" s="102">
        <f t="shared" ca="1" si="130"/>
        <v>2.0401197192358509E-237</v>
      </c>
      <c r="AQ113" s="102">
        <f t="shared" ca="1" si="130"/>
        <v>1.4694955589817682E-221</v>
      </c>
      <c r="AR113" s="102">
        <f t="shared" ca="1" si="130"/>
        <v>1.184561281871065E-205</v>
      </c>
      <c r="AS113" s="102">
        <f t="shared" ca="1" si="130"/>
        <v>4.7062568291062382E-193</v>
      </c>
      <c r="AT113" s="102">
        <f t="shared" ca="1" si="130"/>
        <v>1.0618650514512867E-181</v>
      </c>
      <c r="AU113" s="102">
        <f t="shared" ref="AU113:BJ128" ca="1" si="174">IFERROR(ABS(AU$35)*INDEX($F$42:$F$388,MATCH($X113*AU$35,$A$42:$A$388,1))*AU$37*AU$36,#N/A)</f>
        <v>4.2516194501286684E-170</v>
      </c>
      <c r="AV113" s="102">
        <f t="shared" ca="1" si="174"/>
        <v>1.0172599567499598E-160</v>
      </c>
      <c r="AW113" s="102">
        <f t="shared" ca="1" si="174"/>
        <v>3.7397417369544357E-151</v>
      </c>
      <c r="AX113" s="102">
        <f t="shared" ca="1" si="174"/>
        <v>2.9213365277482658E-143</v>
      </c>
      <c r="AY113" s="102">
        <f t="shared" ca="1" si="174"/>
        <v>5.5912604644524035E-136</v>
      </c>
      <c r="AZ113" s="102">
        <f t="shared" ca="1" si="174"/>
        <v>1.7418480086653744E-128</v>
      </c>
      <c r="BA113" s="102">
        <f t="shared" ca="1" si="174"/>
        <v>3.1551840935032912E-122</v>
      </c>
      <c r="BB113" s="102">
        <f t="shared" ca="1" si="174"/>
        <v>8.2323898681273866E-116</v>
      </c>
      <c r="BC113" s="102">
        <f t="shared" ca="1" si="174"/>
        <v>2.2501595802897833E-110</v>
      </c>
      <c r="BD113" s="102">
        <f t="shared" ca="1" si="174"/>
        <v>2.7369443256062634E-105</v>
      </c>
      <c r="BE113" s="102">
        <f t="shared" ca="1" si="174"/>
        <v>4.7157250277657792E-100</v>
      </c>
      <c r="BF113" s="102">
        <f t="shared" ca="1" si="174"/>
        <v>1.4093037877292565E-95</v>
      </c>
      <c r="BG113" s="102">
        <f t="shared" ca="1" si="174"/>
        <v>5.4621720761859481E-91</v>
      </c>
      <c r="BH113" s="102">
        <f t="shared" ca="1" si="174"/>
        <v>5.0593608708154513E-87</v>
      </c>
      <c r="BI113" s="102">
        <f t="shared" ca="1" si="174"/>
        <v>2.8004806792896483E-83</v>
      </c>
      <c r="BJ113" s="102">
        <f t="shared" ca="1" si="174"/>
        <v>1.9548045223856651E-79</v>
      </c>
      <c r="BK113" s="102">
        <f t="shared" ca="1" si="140"/>
        <v>4.3433356910483093E-76</v>
      </c>
      <c r="BL113" s="102">
        <f t="shared" ca="1" si="140"/>
        <v>1.1442650111863333E-72</v>
      </c>
      <c r="BM113" s="102">
        <f t="shared" ca="1" si="140"/>
        <v>1.162431212851276E-69</v>
      </c>
      <c r="BN113" s="102">
        <f t="shared" ca="1" si="140"/>
        <v>8.318886012294488E-67</v>
      </c>
      <c r="BO113" s="102">
        <f t="shared" ca="1" si="140"/>
        <v>6.8891773281966619E-64</v>
      </c>
      <c r="BP113" s="102">
        <f t="shared" ca="1" si="140"/>
        <v>2.6227879896077313E-61</v>
      </c>
      <c r="BQ113" s="102">
        <f t="shared" ca="1" si="140"/>
        <v>1.1080033932702814E-58</v>
      </c>
      <c r="BR113" s="102">
        <f t="shared" ca="1" si="140"/>
        <v>2.429246254726769E-56</v>
      </c>
      <c r="BS113" s="102">
        <f t="shared" ca="1" si="140"/>
        <v>4.146299941247426E-54</v>
      </c>
      <c r="BT113" s="102">
        <f t="shared" ca="1" si="140"/>
        <v>7.7152088866750866E-52</v>
      </c>
      <c r="BU113" s="102">
        <f t="shared" ca="1" si="140"/>
        <v>8.3416782892914611E-50</v>
      </c>
      <c r="BV113" s="102">
        <f t="shared" ca="1" si="140"/>
        <v>9.5611932615487342E-48</v>
      </c>
      <c r="BW113" s="102">
        <f t="shared" ca="1" si="140"/>
        <v>6.8935679144451324E-46</v>
      </c>
      <c r="BX113" s="102">
        <f t="shared" ca="1" si="140"/>
        <v>4.1276342116712809E-44</v>
      </c>
      <c r="BY113" s="102">
        <f t="shared" ca="1" si="140"/>
        <v>2.5895320454724183E-42</v>
      </c>
      <c r="BZ113" s="102">
        <f t="shared" ca="1" si="140"/>
        <v>1.1015072667326582E-40</v>
      </c>
      <c r="CA113" s="102">
        <f t="shared" ca="1" si="135"/>
        <v>4.8196860854919242E-39</v>
      </c>
      <c r="CB113" s="102">
        <f t="shared" ca="1" si="135"/>
        <v>1.5081739784949756E-37</v>
      </c>
      <c r="CC113" s="102">
        <f t="shared" ca="1" si="135"/>
        <v>4.0950027670133305E-36</v>
      </c>
      <c r="CD113" s="102">
        <f t="shared" ca="1" si="135"/>
        <v>1.1353504312752068E-34</v>
      </c>
      <c r="CE113" s="102">
        <f t="shared" ca="1" si="135"/>
        <v>2.3694207423119245E-33</v>
      </c>
      <c r="CF113" s="102">
        <f t="shared" ca="1" si="135"/>
        <v>4.9884028633693145E-32</v>
      </c>
      <c r="CG113" s="102">
        <f t="shared" ca="1" si="135"/>
        <v>8.2012309816339398E-31</v>
      </c>
      <c r="CH113" s="102">
        <f t="shared" ca="1" si="135"/>
        <v>1.2066824493470208E-29</v>
      </c>
      <c r="CI113" s="102">
        <f t="shared" ca="1" si="135"/>
        <v>1.7831225780028781E-28</v>
      </c>
      <c r="CJ113" s="102">
        <f t="shared" ca="1" si="135"/>
        <v>2.1328174061759368E-27</v>
      </c>
      <c r="CK113" s="102">
        <f t="shared" ca="1" si="135"/>
        <v>2.5415662427200387E-26</v>
      </c>
      <c r="CL113" s="102">
        <f t="shared" ca="1" si="135"/>
        <v>2.5160312357203547E-25</v>
      </c>
      <c r="CM113" s="102">
        <f t="shared" ca="1" si="135"/>
        <v>2.2797700599221965E-24</v>
      </c>
      <c r="CN113" s="102">
        <f t="shared" ca="1" si="135"/>
        <v>2.0526001845159832E-23</v>
      </c>
      <c r="CO113" s="102">
        <f t="shared" ca="1" si="135"/>
        <v>1.5753945643834464E-22</v>
      </c>
      <c r="CP113" s="102">
        <f t="shared" ca="1" si="98"/>
        <v>1.1949611168528316E-21</v>
      </c>
      <c r="CQ113" s="102">
        <f t="shared" ca="1" si="141"/>
        <v>7.873356307961884E-21</v>
      </c>
      <c r="CR113" s="102">
        <f t="shared" ca="1" si="141"/>
        <v>4.8285012465521056E-20</v>
      </c>
      <c r="CS113" s="102">
        <f t="shared" ca="1" si="141"/>
        <v>2.9221229416627782E-19</v>
      </c>
      <c r="CT113" s="102">
        <f t="shared" ca="1" si="141"/>
        <v>1.5655704856127336E-18</v>
      </c>
      <c r="CU113" s="102">
        <f t="shared" ca="1" si="141"/>
        <v>8.2463840576755278E-18</v>
      </c>
      <c r="CV113" s="102">
        <f t="shared" ca="1" si="141"/>
        <v>3.8993544041942552E-17</v>
      </c>
      <c r="CW113" s="102">
        <f t="shared" ca="1" si="141"/>
        <v>1.7382978844381507E-16</v>
      </c>
      <c r="CX113" s="102">
        <f t="shared" ca="1" si="141"/>
        <v>7.6124933426245836E-16</v>
      </c>
      <c r="CY113" s="102">
        <f t="shared" ca="1" si="141"/>
        <v>3.0357571164618886E-15</v>
      </c>
      <c r="CZ113" s="102">
        <f t="shared" ca="1" si="141"/>
        <v>1.1484815417991258E-14</v>
      </c>
      <c r="DA113" s="102">
        <f t="shared" ca="1" si="141"/>
        <v>4.2652585143798376E-14</v>
      </c>
      <c r="DB113" s="102">
        <f t="shared" ca="1" si="141"/>
        <v>1.460352628002944E-13</v>
      </c>
      <c r="DC113" s="102">
        <f t="shared" ca="1" si="141"/>
        <v>4.897243314058117E-13</v>
      </c>
      <c r="DD113" s="102">
        <f t="shared" ca="1" si="141"/>
        <v>1.5279320029843197E-12</v>
      </c>
      <c r="DE113" s="102">
        <f t="shared" ca="1" si="141"/>
        <v>4.5615434723113261E-12</v>
      </c>
      <c r="DF113" s="102">
        <f t="shared" ca="1" si="141"/>
        <v>1.3333780898873245E-11</v>
      </c>
      <c r="DG113" s="102">
        <f t="shared" ca="1" si="136"/>
        <v>3.6609319448272023E-11</v>
      </c>
      <c r="DH113" s="102">
        <f t="shared" ca="1" si="136"/>
        <v>9.8256747562756375E-11</v>
      </c>
      <c r="DI113" s="102">
        <f t="shared" ca="1" si="136"/>
        <v>2.4946420742295341E-10</v>
      </c>
      <c r="DJ113" s="102">
        <f t="shared" ca="1" si="136"/>
        <v>6.1021974665682849E-10</v>
      </c>
      <c r="DK113" s="102">
        <f t="shared" ca="1" si="136"/>
        <v>1.4589710868282614E-9</v>
      </c>
      <c r="DL113" s="102">
        <f t="shared" ca="1" si="136"/>
        <v>3.3245388516360857E-9</v>
      </c>
      <c r="DM113" s="102">
        <f t="shared" ca="1" si="148"/>
        <v>7.3959202682345025E-9</v>
      </c>
      <c r="DN113" s="102">
        <f t="shared" ca="1" si="148"/>
        <v>1.5768898656191929E-8</v>
      </c>
      <c r="DO113" s="102">
        <f t="shared" ca="1" si="148"/>
        <v>3.2571951229821436E-8</v>
      </c>
      <c r="DP113" s="102">
        <f t="shared" ca="1" si="148"/>
        <v>6.5685967988412536E-8</v>
      </c>
      <c r="DQ113" s="102">
        <f t="shared" ca="1" si="148"/>
        <v>1.2771328852910608E-7</v>
      </c>
      <c r="DR113" s="102">
        <f t="shared" ca="1" si="148"/>
        <v>2.4222437840123316E-7</v>
      </c>
      <c r="DS113" s="102">
        <f t="shared" ca="1" si="148"/>
        <v>4.4490665471584016E-7</v>
      </c>
      <c r="DT113" s="102">
        <f t="shared" ca="1" si="148"/>
        <v>7.9527014929383431E-7</v>
      </c>
      <c r="DU113" s="102">
        <f t="shared" ca="1" si="148"/>
        <v>1.3868486077811154E-6</v>
      </c>
      <c r="DV113" s="102">
        <f t="shared" ca="1" si="148"/>
        <v>2.353429883106186E-6</v>
      </c>
      <c r="DW113" s="102">
        <f t="shared" ca="1" si="148"/>
        <v>3.8938520028568334E-6</v>
      </c>
      <c r="DX113" s="102">
        <f t="shared" ca="1" si="148"/>
        <v>6.2919643105737534E-6</v>
      </c>
      <c r="DY113" s="102">
        <f t="shared" ca="1" si="148"/>
        <v>9.9317899716677081E-6</v>
      </c>
      <c r="DZ113" s="102">
        <f t="shared" ca="1" si="148"/>
        <v>1.5288775830772571E-5</v>
      </c>
      <c r="EA113" s="102">
        <f t="shared" ca="1" si="148"/>
        <v>2.3077188206428831E-5</v>
      </c>
      <c r="EB113" s="102">
        <f t="shared" ca="1" si="148"/>
        <v>3.3958025221736499E-5</v>
      </c>
      <c r="EC113" s="102">
        <f t="shared" ca="1" si="145"/>
        <v>4.9146751425943427E-5</v>
      </c>
      <c r="ED113" s="102">
        <f t="shared" ca="1" si="145"/>
        <v>6.9719589911036944E-5</v>
      </c>
      <c r="EE113" s="102">
        <f t="shared" ca="1" si="145"/>
        <v>9.6465089689252951E-5</v>
      </c>
      <c r="EF113" s="102">
        <f t="shared" ca="1" si="145"/>
        <v>1.3174244719830233E-4</v>
      </c>
      <c r="EG113" s="102">
        <f t="shared" ca="1" si="145"/>
        <v>1.7548064657656179E-4</v>
      </c>
      <c r="EH113" s="102">
        <f t="shared" ca="1" si="105"/>
        <v>2.3135442413332611E-4</v>
      </c>
      <c r="EI113" s="102">
        <f t="shared" ca="1" si="105"/>
        <v>3.0000809182383997E-4</v>
      </c>
      <c r="EJ113" s="102">
        <f t="shared" ca="1" si="105"/>
        <v>3.7976708069717034E-4</v>
      </c>
      <c r="EK113" s="102">
        <f t="shared" ca="1" si="131"/>
        <v>4.774475769648653E-4</v>
      </c>
      <c r="EL113" s="102">
        <f t="shared" ca="1" si="131"/>
        <v>5.8614536253899291E-4</v>
      </c>
      <c r="EM113" s="102">
        <f t="shared" ca="1" si="131"/>
        <v>7.1652913127572329E-4</v>
      </c>
      <c r="EN113" s="102">
        <f t="shared" ca="1" si="131"/>
        <v>8.6466149012492087E-4</v>
      </c>
      <c r="EO113" s="102">
        <f t="shared" ca="1" si="131"/>
        <v>1.0200678279914327E-3</v>
      </c>
      <c r="EP113" s="102">
        <f t="shared" ca="1" si="131"/>
        <v>1.202085901640454E-3</v>
      </c>
      <c r="EQ113" s="102">
        <f t="shared" ca="1" si="131"/>
        <v>1.3855171080260254E-3</v>
      </c>
      <c r="ER113" s="102">
        <f t="shared" ca="1" si="131"/>
        <v>1.5988108337090488E-3</v>
      </c>
      <c r="ES113" s="102">
        <f t="shared" ca="1" si="131"/>
        <v>1.8274278694018244E-3</v>
      </c>
      <c r="ET113" s="102">
        <f t="shared" ca="1" si="131"/>
        <v>2.0450944703201989E-3</v>
      </c>
      <c r="EU113" s="102">
        <f t="shared" ca="1" si="131"/>
        <v>2.2974569692735844E-3</v>
      </c>
      <c r="EV113" s="102">
        <f t="shared" ca="1" si="131"/>
        <v>2.5279312067317079E-3</v>
      </c>
      <c r="EW113" s="102">
        <f t="shared" ca="1" si="131"/>
        <v>2.7972549845688048E-3</v>
      </c>
      <c r="EX113" s="102">
        <f t="shared" ca="1" si="131"/>
        <v>3.0742089337893346E-3</v>
      </c>
      <c r="EY113" s="102">
        <f t="shared" ca="1" si="131"/>
        <v>3.3116172954923248E-3</v>
      </c>
      <c r="EZ113" s="102">
        <f t="shared" ref="EZ113:FO134" ca="1" si="175">IFERROR(ABS(EZ$35)*INDEX($F$42:$F$388,MATCH($X113*EZ$35,$A$42:$A$388,1))*EZ$37*EZ$36,#N/A)</f>
        <v>3.5948252129559348E-3</v>
      </c>
      <c r="FA113" s="102">
        <f t="shared" ca="1" si="175"/>
        <v>3.8255569918437837E-3</v>
      </c>
      <c r="FB113" s="102">
        <f t="shared" ca="1" si="175"/>
        <v>4.1080738948226659E-3</v>
      </c>
      <c r="FC113" s="102">
        <f t="shared" ca="1" si="175"/>
        <v>4.3899105110173997E-3</v>
      </c>
      <c r="FD113" s="102">
        <f t="shared" ca="1" si="175"/>
        <v>4.6008101455432809E-3</v>
      </c>
      <c r="FE113" s="102">
        <f t="shared" ca="1" si="126"/>
        <v>4.8728928133634471E-3</v>
      </c>
      <c r="FF113" s="102">
        <f t="shared" ca="1" si="126"/>
        <v>5.0618509306965855E-3</v>
      </c>
      <c r="FG113" s="102">
        <f t="shared" ca="1" si="126"/>
        <v>5.3192398762124593E-3</v>
      </c>
      <c r="FH113" s="102">
        <f t="shared" ca="1" si="126"/>
        <v>5.5697021666471433E-3</v>
      </c>
      <c r="FI113" s="102">
        <f t="shared" ca="1" si="126"/>
        <v>5.7209375019834493E-3</v>
      </c>
      <c r="FJ113" s="102">
        <f t="shared" ca="1" si="126"/>
        <v>5.9510499954421904E-3</v>
      </c>
      <c r="FK113" s="102">
        <f t="shared" ca="1" si="126"/>
        <v>6.0721523651233612E-3</v>
      </c>
      <c r="FL113" s="102">
        <f t="shared" ca="1" si="126"/>
        <v>6.2793802213566199E-3</v>
      </c>
      <c r="FM113" s="102">
        <f t="shared" ca="1" si="126"/>
        <v>6.4761171827998829E-3</v>
      </c>
      <c r="FN113" s="102">
        <f t="shared" ca="1" si="126"/>
        <v>6.551777340089192E-3</v>
      </c>
      <c r="FO113" s="102">
        <f t="shared" ca="1" si="134"/>
        <v>6.7232711756035337E-3</v>
      </c>
      <c r="FP113" s="102">
        <f t="shared" ca="1" si="134"/>
        <v>6.7670622135445994E-3</v>
      </c>
      <c r="FQ113" s="102">
        <f t="shared" ca="1" si="134"/>
        <v>6.912778795296704E-3</v>
      </c>
      <c r="FR113" s="102">
        <f t="shared" ca="1" si="134"/>
        <v>7.0467602081725382E-3</v>
      </c>
      <c r="FS113" s="102">
        <f t="shared" ca="1" si="134"/>
        <v>7.0455832201324247E-3</v>
      </c>
      <c r="FT113" s="102">
        <f t="shared" ca="1" si="134"/>
        <v>7.1539330441337664E-3</v>
      </c>
      <c r="FU113" s="102">
        <f t="shared" ca="1" si="134"/>
        <v>7.2506039146478648E-3</v>
      </c>
      <c r="FV113" s="102">
        <f t="shared" ca="1" si="134"/>
        <v>7.2073253875223975E-3</v>
      </c>
      <c r="FW113" s="102">
        <f t="shared" ca="1" si="134"/>
        <v>7.279576780103947E-3</v>
      </c>
      <c r="FX113" s="102">
        <f t="shared" ca="1" si="164"/>
        <v>7.2102921836667321E-3</v>
      </c>
      <c r="FY113" s="102">
        <f t="shared" ca="1" si="164"/>
        <v>7.2595090429251729E-3</v>
      </c>
      <c r="FZ113" s="102">
        <f t="shared" ca="1" si="164"/>
        <v>7.2981576243326763E-3</v>
      </c>
      <c r="GA113" s="102">
        <f t="shared" ca="1" si="164"/>
        <v>7.1945935528103756E-3</v>
      </c>
      <c r="GB113" s="102">
        <f t="shared" ca="1" si="164"/>
        <v>7.2125447366255041E-3</v>
      </c>
      <c r="GC113" s="102">
        <f t="shared" ca="1" si="164"/>
        <v>7.0893455387496199E-3</v>
      </c>
      <c r="GD113" s="102">
        <f t="shared" ca="1" si="164"/>
        <v>7.0884795505711026E-3</v>
      </c>
      <c r="GE113" s="102">
        <f t="shared" ca="1" si="164"/>
        <v>7.0788472284144238E-3</v>
      </c>
      <c r="GF113" s="102">
        <f t="shared" ca="1" si="164"/>
        <v>6.9307221940843305E-3</v>
      </c>
      <c r="GG113" s="102">
        <f t="shared" ca="1" si="164"/>
        <v>6.9050687651668417E-3</v>
      </c>
      <c r="GH113" s="102">
        <f t="shared" ca="1" si="164"/>
        <v>6.7440176076722117E-3</v>
      </c>
      <c r="GI113" s="102">
        <f t="shared" ca="1" si="164"/>
        <v>6.7043324413487912E-3</v>
      </c>
      <c r="GJ113" s="102">
        <f t="shared" ca="1" si="164"/>
        <v>6.6579296569218051E-3</v>
      </c>
      <c r="GK113" s="102">
        <f t="shared" ca="1" si="164"/>
        <v>6.4812296342008436E-3</v>
      </c>
      <c r="GL113" s="102">
        <f t="shared" ca="1" si="164"/>
        <v>6.4235830063652131E-3</v>
      </c>
      <c r="GM113" s="102">
        <f t="shared" ca="1" si="164"/>
        <v>6.240128596008916E-3</v>
      </c>
      <c r="GN113" s="102">
        <f t="shared" ca="1" si="151"/>
        <v>6.1730849915452649E-3</v>
      </c>
      <c r="GO113" s="102">
        <f t="shared" ca="1" si="151"/>
        <v>6.1013169577268213E-3</v>
      </c>
      <c r="GP113" s="102">
        <f t="shared" ca="1" si="151"/>
        <v>5.9104213962626944E-3</v>
      </c>
      <c r="GQ113" s="102">
        <f t="shared" ca="1" si="151"/>
        <v>5.8317489029136079E-3</v>
      </c>
      <c r="GR113" s="102">
        <f t="shared" ca="1" si="151"/>
        <v>5.6392517305499492E-3</v>
      </c>
      <c r="GS113" s="102">
        <f t="shared" ca="1" si="127"/>
        <v>5.5552400941550322E-3</v>
      </c>
      <c r="GT113" s="102">
        <f t="shared" ca="1" si="127"/>
        <v>5.4682621876701214E-3</v>
      </c>
      <c r="GU113" s="102">
        <f t="shared" ca="1" si="127"/>
        <v>5.274969229733033E-3</v>
      </c>
      <c r="GV113" s="102">
        <f t="shared" ca="1" si="127"/>
        <v>5.1847053750019578E-3</v>
      </c>
      <c r="GW113" s="102">
        <f t="shared" ca="1" si="127"/>
        <v>4.9937612407949918E-3</v>
      </c>
      <c r="GX113" s="102">
        <f t="shared" ca="1" si="124"/>
        <v>4.9014405154585586E-3</v>
      </c>
      <c r="GY113" s="102">
        <f t="shared" ca="1" si="124"/>
        <v>4.8075920287401677E-3</v>
      </c>
      <c r="GZ113" s="102">
        <f t="shared" ca="1" si="124"/>
        <v>4.6208035070634161E-3</v>
      </c>
      <c r="HA113" s="102">
        <f t="shared" ca="1" si="124"/>
        <v>4.5264708649639046E-3</v>
      </c>
      <c r="HB113" s="102">
        <f t="shared" ca="1" si="124"/>
        <v>4.3447975863336709E-3</v>
      </c>
      <c r="HC113" s="102">
        <f t="shared" ca="1" si="124"/>
        <v>4.2508757689214928E-3</v>
      </c>
      <c r="HD113" s="102">
        <f t="shared" ca="1" si="124"/>
        <v>4.1565267794471273E-3</v>
      </c>
      <c r="HE113" s="102">
        <f t="shared" ca="1" si="124"/>
        <v>3.9823675641516539E-3</v>
      </c>
      <c r="HF113" s="102">
        <f t="shared" ca="1" si="124"/>
        <v>3.8895465036994756E-3</v>
      </c>
      <c r="HG113" s="102">
        <f t="shared" ca="1" si="124"/>
        <v>3.722222140901078E-3</v>
      </c>
      <c r="HH113" s="102">
        <f t="shared" ca="1" si="124"/>
        <v>3.6315256501033605E-3</v>
      </c>
      <c r="HI113" s="102">
        <f t="shared" ca="1" si="124"/>
        <v>3.5411878614194608E-3</v>
      </c>
      <c r="HJ113" s="102">
        <f t="shared" ca="1" si="124"/>
        <v>3.3833717623144772E-3</v>
      </c>
      <c r="HK113" s="102">
        <f t="shared" ca="1" si="124"/>
        <v>3.2958813747893463E-3</v>
      </c>
      <c r="HL113" s="102">
        <f t="shared" ca="1" si="123"/>
        <v>3.1457657413939849E-3</v>
      </c>
      <c r="HM113" s="102">
        <f t="shared" ca="1" si="123"/>
        <v>3.0614728418770455E-3</v>
      </c>
      <c r="HN113" s="102">
        <f t="shared" ca="1" si="107"/>
        <v>2.9780550321690173E-3</v>
      </c>
      <c r="HO113" s="102">
        <f t="shared" ca="1" si="142"/>
        <v>2.8383571219142687E-3</v>
      </c>
      <c r="HP113" s="102">
        <f t="shared" ca="1" si="142"/>
        <v>2.7585416868390524E-3</v>
      </c>
      <c r="HQ113" s="102">
        <f t="shared" ca="1" si="142"/>
        <v>2.6267606867179855E-3</v>
      </c>
      <c r="HR113" s="102">
        <f t="shared" ca="1" si="142"/>
        <v>2.5507068485589209E-3</v>
      </c>
      <c r="HS113" s="102">
        <f t="shared" ca="1" si="142"/>
        <v>2.4758284282270678E-3</v>
      </c>
      <c r="HT113" s="102">
        <f t="shared" ca="1" si="142"/>
        <v>2.3545694126296812E-3</v>
      </c>
      <c r="HU113" s="102">
        <f t="shared" ca="1" si="142"/>
        <v>2.2836168406057226E-3</v>
      </c>
      <c r="HV113" s="102">
        <f t="shared" ca="1" si="142"/>
        <v>2.1700322022317818E-3</v>
      </c>
      <c r="HW113" s="102">
        <f t="shared" ca="1" si="142"/>
        <v>2.1030256639493696E-3</v>
      </c>
      <c r="HX113" s="102">
        <f t="shared" ca="1" si="142"/>
        <v>2.0373320691091123E-3</v>
      </c>
      <c r="HY113" s="102">
        <f t="shared" ca="1" si="142"/>
        <v>1.9338187580299078E-3</v>
      </c>
      <c r="HZ113" s="102">
        <f t="shared" ca="1" si="142"/>
        <v>1.8720644312838041E-3</v>
      </c>
      <c r="IA113" s="102">
        <f t="shared" ca="1" si="142"/>
        <v>1.7756864073514736E-3</v>
      </c>
      <c r="IB113" s="102">
        <f t="shared" ca="1" si="142"/>
        <v>1.7177982722012886E-3</v>
      </c>
      <c r="IC113" s="102">
        <f t="shared" ca="1" si="142"/>
        <v>1.6612418813510305E-3</v>
      </c>
      <c r="ID113" s="102">
        <f t="shared" ca="1" si="142"/>
        <v>1.5741351746446895E-3</v>
      </c>
      <c r="IE113" s="102">
        <f t="shared" ca="1" si="137"/>
        <v>1.5213279815344731E-3</v>
      </c>
      <c r="IF113" s="102">
        <f t="shared" ca="1" si="137"/>
        <v>1.4406535811201816E-3</v>
      </c>
      <c r="IG113" s="102">
        <f t="shared" ca="1" si="137"/>
        <v>1.3914533925179528E-3</v>
      </c>
      <c r="IH113" s="102">
        <f t="shared" ca="1" si="137"/>
        <v>1.3435187162898943E-3</v>
      </c>
      <c r="II113" s="102">
        <f t="shared" ca="1" si="137"/>
        <v>1.2711292123886789E-3</v>
      </c>
      <c r="IJ113" s="102">
        <f t="shared" ca="1" si="137"/>
        <v>1.226690195067834E-3</v>
      </c>
      <c r="IK113" s="102">
        <f t="shared" ca="1" si="137"/>
        <v>1.1599130771006556E-3</v>
      </c>
      <c r="IL113" s="102">
        <f t="shared" ca="1" si="137"/>
        <v>1.1187092172421321E-3</v>
      </c>
      <c r="IM113" s="102">
        <f t="shared" ca="1" si="137"/>
        <v>1.0786594183450702E-3</v>
      </c>
      <c r="IN113" s="102">
        <f t="shared" ca="1" si="137"/>
        <v>1.0192132473815947E-3</v>
      </c>
      <c r="IO113" s="102">
        <f t="shared" ca="1" si="137"/>
        <v>9.8210240876551958E-4</v>
      </c>
      <c r="IP113" s="102">
        <f t="shared" ca="1" si="149"/>
        <v>9.4670526303586462E-4</v>
      </c>
      <c r="IQ113" s="102">
        <f t="shared" ca="1" si="149"/>
        <v>8.935960397470574E-4</v>
      </c>
      <c r="IR113" s="102">
        <f t="shared" ca="1" si="149"/>
        <v>8.6024883468023528E-4</v>
      </c>
      <c r="IS113" s="102">
        <f t="shared" ca="1" si="149"/>
        <v>8.1237236188922812E-4</v>
      </c>
      <c r="IT113" s="102">
        <f t="shared" ca="1" si="149"/>
        <v>7.8229545191792508E-4</v>
      </c>
      <c r="IU113" s="102">
        <f t="shared" ca="1" si="149"/>
        <v>7.49795301574697E-4</v>
      </c>
      <c r="IV113" s="102">
        <f t="shared" ca="1" si="149"/>
        <v>7.143556151289756E-4</v>
      </c>
      <c r="IW113" s="102">
        <f t="shared" ca="1" si="149"/>
        <v>6.7579936895159902E-4</v>
      </c>
      <c r="IX113" s="102">
        <f t="shared" ca="1" si="149"/>
        <v>6.4753169229714953E-4</v>
      </c>
      <c r="IY113" s="102">
        <f t="shared" ca="1" si="149"/>
        <v>6.3077653121194834E-4</v>
      </c>
      <c r="IZ113" s="102">
        <f t="shared" ca="1" si="149"/>
        <v>6.1690380476485461E-4</v>
      </c>
      <c r="JA113" s="102">
        <f t="shared" ca="1" si="149"/>
        <v>5.8246480350776682E-4</v>
      </c>
      <c r="JB113" s="102">
        <f t="shared" ca="1" si="149"/>
        <v>5.8124241429242799E-4</v>
      </c>
      <c r="JC113" s="102">
        <f t="shared" ca="1" si="149"/>
        <v>5.1649790864757492E-4</v>
      </c>
      <c r="JD113" s="102">
        <f t="shared" ca="1" si="149"/>
        <v>6.0577814616349598E-4</v>
      </c>
      <c r="JE113" s="102">
        <f t="shared" ca="1" si="149"/>
        <v>3.802725482649847E-4</v>
      </c>
      <c r="JF113" s="102" t="e">
        <f t="shared" ca="1" si="146"/>
        <v>#N/A</v>
      </c>
      <c r="JG113" s="102" t="e">
        <f t="shared" ca="1" si="138"/>
        <v>#N/A</v>
      </c>
      <c r="JH113" s="102" t="e">
        <f t="shared" ca="1" si="138"/>
        <v>#N/A</v>
      </c>
      <c r="JI113" s="102" t="e">
        <f t="shared" ca="1" si="138"/>
        <v>#N/A</v>
      </c>
      <c r="JJ113" s="102" t="e">
        <f t="shared" ca="1" si="138"/>
        <v>#N/A</v>
      </c>
      <c r="JK113" s="102" t="e">
        <f t="shared" ca="1" si="138"/>
        <v>#N/A</v>
      </c>
      <c r="JL113" s="102" t="e">
        <f t="shared" ca="1" si="138"/>
        <v>#N/A</v>
      </c>
      <c r="JM113" s="102" t="e">
        <f t="shared" ca="1" si="138"/>
        <v>#N/A</v>
      </c>
      <c r="JN113" s="102" t="e">
        <f t="shared" ca="1" si="138"/>
        <v>#N/A</v>
      </c>
      <c r="JO113" s="102" t="e">
        <f t="shared" ca="1" si="138"/>
        <v>#N/A</v>
      </c>
      <c r="JP113" s="102" t="e">
        <f t="shared" ca="1" si="138"/>
        <v>#N/A</v>
      </c>
      <c r="JQ113" s="102" t="e">
        <f t="shared" ca="1" si="138"/>
        <v>#N/A</v>
      </c>
      <c r="JR113" s="102" t="e">
        <f t="shared" ca="1" si="138"/>
        <v>#N/A</v>
      </c>
      <c r="JS113" s="102" t="e">
        <f t="shared" ca="1" si="138"/>
        <v>#N/A</v>
      </c>
      <c r="JT113" s="102" t="e">
        <f t="shared" ca="1" si="138"/>
        <v>#N/A</v>
      </c>
      <c r="JU113" s="102" t="e">
        <f t="shared" ca="1" si="138"/>
        <v>#N/A</v>
      </c>
      <c r="JV113" s="102" t="e">
        <f t="shared" ca="1" si="138"/>
        <v>#N/A</v>
      </c>
      <c r="JW113" s="102" t="e">
        <f t="shared" ca="1" si="132"/>
        <v>#N/A</v>
      </c>
      <c r="JX113" s="102" t="e">
        <f t="shared" ca="1" si="132"/>
        <v>#N/A</v>
      </c>
      <c r="JY113" s="102" t="e">
        <f t="shared" ca="1" si="132"/>
        <v>#N/A</v>
      </c>
      <c r="JZ113" s="102" t="e">
        <f t="shared" ca="1" si="132"/>
        <v>#N/A</v>
      </c>
      <c r="KA113" s="102" t="e">
        <f t="shared" ca="1" si="128"/>
        <v>#N/A</v>
      </c>
      <c r="KB113" s="102" t="e">
        <f t="shared" ca="1" si="128"/>
        <v>#N/A</v>
      </c>
      <c r="KC113" s="102" t="e">
        <f t="shared" ca="1" si="128"/>
        <v>#N/A</v>
      </c>
      <c r="KD113" s="102" t="e">
        <f t="shared" ca="1" si="128"/>
        <v>#N/A</v>
      </c>
      <c r="KE113" s="102" t="e">
        <f t="shared" ca="1" si="128"/>
        <v>#N/A</v>
      </c>
      <c r="KF113" s="102" t="e">
        <f t="shared" ca="1" si="128"/>
        <v>#N/A</v>
      </c>
      <c r="KG113" s="102" t="e">
        <f t="shared" ca="1" si="128"/>
        <v>#N/A</v>
      </c>
      <c r="KH113" s="102" t="e">
        <f t="shared" ca="1" si="128"/>
        <v>#N/A</v>
      </c>
      <c r="KI113" s="102" t="e">
        <f t="shared" ca="1" si="128"/>
        <v>#N/A</v>
      </c>
      <c r="KJ113" s="102" t="e">
        <f t="shared" ca="1" si="128"/>
        <v>#N/A</v>
      </c>
      <c r="KK113" s="102" t="e">
        <f t="shared" ca="1" si="128"/>
        <v>#N/A</v>
      </c>
      <c r="KL113" s="102" t="e">
        <f t="shared" ca="1" si="128"/>
        <v>#N/A</v>
      </c>
      <c r="KM113" s="102" t="e">
        <f t="shared" ca="1" si="128"/>
        <v>#N/A</v>
      </c>
      <c r="KN113" s="102" t="e">
        <f t="shared" ca="1" si="128"/>
        <v>#N/A</v>
      </c>
      <c r="KO113" s="102" t="e">
        <f t="shared" ca="1" si="128"/>
        <v>#N/A</v>
      </c>
      <c r="KP113" s="102" t="e">
        <f t="shared" ca="1" si="143"/>
        <v>#N/A</v>
      </c>
      <c r="KQ113" s="102" t="e">
        <f t="shared" ca="1" si="143"/>
        <v>#N/A</v>
      </c>
      <c r="KR113" s="102" t="e">
        <f t="shared" ca="1" si="143"/>
        <v>#N/A</v>
      </c>
      <c r="KS113" s="102" t="e">
        <f t="shared" ca="1" si="143"/>
        <v>#N/A</v>
      </c>
      <c r="KT113" s="102" t="e">
        <f t="shared" ca="1" si="143"/>
        <v>#N/A</v>
      </c>
      <c r="KU113" s="102" t="e">
        <f t="shared" ca="1" si="143"/>
        <v>#N/A</v>
      </c>
      <c r="KV113" s="102" t="e">
        <f t="shared" ca="1" si="143"/>
        <v>#N/A</v>
      </c>
      <c r="KW113" s="102" t="e">
        <f t="shared" ca="1" si="143"/>
        <v>#N/A</v>
      </c>
      <c r="KX113" s="102" t="e">
        <f t="shared" ca="1" si="147"/>
        <v>#N/A</v>
      </c>
      <c r="KY113" s="102" t="e">
        <f t="shared" ca="1" si="147"/>
        <v>#N/A</v>
      </c>
      <c r="KZ113" s="102" t="e">
        <f t="shared" ca="1" si="147"/>
        <v>#N/A</v>
      </c>
      <c r="LA113" s="102" t="e">
        <f t="shared" ca="1" si="147"/>
        <v>#N/A</v>
      </c>
      <c r="LB113" s="102" t="e">
        <f t="shared" ca="1" si="147"/>
        <v>#N/A</v>
      </c>
      <c r="LC113" s="102" t="e">
        <f t="shared" ca="1" si="147"/>
        <v>#N/A</v>
      </c>
      <c r="LD113" s="102" t="e">
        <f t="shared" ca="1" si="147"/>
        <v>#N/A</v>
      </c>
      <c r="LE113" s="102" t="e">
        <f t="shared" ca="1" si="147"/>
        <v>#N/A</v>
      </c>
      <c r="LF113" s="102" t="e">
        <f t="shared" ca="1" si="147"/>
        <v>#N/A</v>
      </c>
      <c r="LG113" s="102" t="e">
        <f t="shared" ca="1" si="147"/>
        <v>#N/A</v>
      </c>
      <c r="LH113" s="102" t="e">
        <f t="shared" ca="1" si="147"/>
        <v>#N/A</v>
      </c>
      <c r="LI113" s="102" t="e">
        <f t="shared" ca="1" si="147"/>
        <v>#N/A</v>
      </c>
      <c r="LJ113" s="102" t="e">
        <f t="shared" ca="1" si="147"/>
        <v>#N/A</v>
      </c>
      <c r="LK113" s="102" t="e">
        <f t="shared" ca="1" si="147"/>
        <v>#N/A</v>
      </c>
      <c r="LL113" s="102" t="e">
        <f t="shared" ca="1" si="147"/>
        <v>#N/A</v>
      </c>
      <c r="LM113" s="102" t="e">
        <f t="shared" ca="1" si="147"/>
        <v>#N/A</v>
      </c>
      <c r="LN113" s="102" t="e">
        <f t="shared" ca="1" si="144"/>
        <v>#N/A</v>
      </c>
      <c r="LO113" s="102" t="e">
        <f t="shared" ca="1" si="117"/>
        <v>#N/A</v>
      </c>
      <c r="LP113" s="102" t="e">
        <f t="shared" ca="1" si="117"/>
        <v>#N/A</v>
      </c>
      <c r="LQ113" s="102" t="e">
        <f t="shared" ca="1" si="117"/>
        <v>#N/A</v>
      </c>
      <c r="LR113" s="102" t="e">
        <f t="shared" ca="1" si="117"/>
        <v>#N/A</v>
      </c>
      <c r="LS113" s="102" t="e">
        <f t="shared" ca="1" si="139"/>
        <v>#N/A</v>
      </c>
      <c r="LT113" s="102" t="e">
        <f t="shared" ca="1" si="139"/>
        <v>#N/A</v>
      </c>
      <c r="LU113" s="102" t="e">
        <f t="shared" ca="1" si="139"/>
        <v>#N/A</v>
      </c>
      <c r="LV113" s="102" t="e">
        <f t="shared" ca="1" si="139"/>
        <v>#N/A</v>
      </c>
      <c r="LW113" s="102" t="e">
        <f t="shared" ca="1" si="139"/>
        <v>#N/A</v>
      </c>
      <c r="LX113" s="102" t="e">
        <f t="shared" ca="1" si="139"/>
        <v>#N/A</v>
      </c>
      <c r="LY113" s="102" t="e">
        <f t="shared" ca="1" si="139"/>
        <v>#N/A</v>
      </c>
      <c r="LZ113" s="102" t="e">
        <f t="shared" ca="1" si="139"/>
        <v>#N/A</v>
      </c>
      <c r="MA113" s="102" t="e">
        <f t="shared" ca="1" si="139"/>
        <v>#N/A</v>
      </c>
      <c r="MB113" s="102" t="e">
        <f t="shared" ca="1" si="139"/>
        <v>#N/A</v>
      </c>
      <c r="MC113" s="102" t="e">
        <f t="shared" ca="1" si="139"/>
        <v>#N/A</v>
      </c>
      <c r="MD113" s="102" t="e">
        <f t="shared" ca="1" si="139"/>
        <v>#N/A</v>
      </c>
      <c r="ME113" s="102" t="e">
        <f t="shared" ca="1" si="139"/>
        <v>#N/A</v>
      </c>
      <c r="MF113" s="102" t="e">
        <f t="shared" ca="1" si="139"/>
        <v>#N/A</v>
      </c>
      <c r="MG113" s="102" t="e">
        <f t="shared" ca="1" si="139"/>
        <v>#N/A</v>
      </c>
      <c r="MH113" s="102" t="e">
        <f t="shared" ca="1" si="139"/>
        <v>#N/A</v>
      </c>
      <c r="MI113" s="102" t="e">
        <f t="shared" ca="1" si="133"/>
        <v>#N/A</v>
      </c>
      <c r="MJ113" s="102" t="e">
        <f t="shared" ca="1" si="133"/>
        <v>#N/A</v>
      </c>
      <c r="MK113" s="102" t="e">
        <f t="shared" ca="1" si="133"/>
        <v>#N/A</v>
      </c>
      <c r="ML113" s="102" t="e">
        <f t="shared" ca="1" si="133"/>
        <v>#N/A</v>
      </c>
      <c r="MM113" s="102" t="e">
        <f t="shared" ca="1" si="129"/>
        <v>#N/A</v>
      </c>
      <c r="MN113" s="102" t="e">
        <f t="shared" ca="1" si="129"/>
        <v>#N/A</v>
      </c>
      <c r="MO113" s="102" t="e">
        <f t="shared" ca="1" si="129"/>
        <v>#N/A</v>
      </c>
      <c r="MP113" s="102" t="e">
        <f t="shared" ca="1" si="129"/>
        <v>#N/A</v>
      </c>
      <c r="MQ113" s="102" t="e">
        <f t="shared" ca="1" si="129"/>
        <v>#N/A</v>
      </c>
      <c r="MR113" s="102" t="e">
        <f t="shared" ca="1" si="129"/>
        <v>#N/A</v>
      </c>
      <c r="MS113" s="102" t="e">
        <f t="shared" ca="1" si="129"/>
        <v>#N/A</v>
      </c>
      <c r="MT113" s="102" t="e">
        <f t="shared" ca="1" si="129"/>
        <v>#N/A</v>
      </c>
      <c r="MU113" s="102" t="e">
        <f t="shared" ca="1" si="129"/>
        <v>#N/A</v>
      </c>
      <c r="MV113" s="102" t="e">
        <f t="shared" ca="1" si="129"/>
        <v>#N/A</v>
      </c>
      <c r="MW113" s="102" t="e">
        <f t="shared" ca="1" si="129"/>
        <v>#N/A</v>
      </c>
      <c r="MX113" s="102" t="e">
        <f t="shared" ca="1" si="129"/>
        <v>#N/A</v>
      </c>
      <c r="MY113" s="102" t="e">
        <f t="shared" ca="1" si="129"/>
        <v>#N/A</v>
      </c>
      <c r="MZ113" s="102" t="e">
        <f t="shared" ca="1" si="129"/>
        <v>#N/A</v>
      </c>
      <c r="NA113" s="102" t="e">
        <f t="shared" ca="1" si="129"/>
        <v>#N/A</v>
      </c>
      <c r="NB113" s="102" t="e">
        <f t="shared" ca="1" si="150"/>
        <v>#N/A</v>
      </c>
      <c r="NC113" s="102" t="e">
        <f t="shared" ca="1" si="150"/>
        <v>#N/A</v>
      </c>
      <c r="ND113" s="102" t="e">
        <f t="shared" ca="1" si="150"/>
        <v>#N/A</v>
      </c>
      <c r="NE113" s="102" t="e">
        <f t="shared" ca="1" si="150"/>
        <v>#N/A</v>
      </c>
      <c r="NF113" s="102" t="e">
        <f t="shared" ca="1" si="150"/>
        <v>#N/A</v>
      </c>
      <c r="NG113" s="102" t="e">
        <f t="shared" ca="1" si="150"/>
        <v>#N/A</v>
      </c>
      <c r="NH113" s="102" t="e">
        <f t="shared" ca="1" si="150"/>
        <v>#N/A</v>
      </c>
      <c r="NI113" s="102" t="e">
        <f t="shared" ca="1" si="150"/>
        <v>#N/A</v>
      </c>
      <c r="NJ113" s="102" t="e">
        <f t="shared" ca="1" si="165"/>
        <v>#N/A</v>
      </c>
      <c r="NK113" s="102" t="e">
        <f t="shared" ca="1" si="165"/>
        <v>#N/A</v>
      </c>
      <c r="NL113" s="102" t="e">
        <f t="shared" ca="1" si="165"/>
        <v>#N/A</v>
      </c>
      <c r="NM113" s="102" t="e">
        <f t="shared" ca="1" si="165"/>
        <v>#N/A</v>
      </c>
      <c r="NN113" s="85"/>
      <c r="NO113" s="85"/>
      <c r="NP113" s="85"/>
      <c r="NQ113" s="85"/>
      <c r="NR113" s="85"/>
      <c r="NS113" s="85"/>
      <c r="NT113" s="85"/>
      <c r="NU113" s="85"/>
      <c r="OC113" s="85"/>
      <c r="OD113" s="85"/>
      <c r="OE113" s="85"/>
      <c r="OF113" s="85"/>
      <c r="OG113" s="85"/>
      <c r="OH113" s="85"/>
      <c r="OI113" s="85"/>
      <c r="OJ113" s="85"/>
      <c r="OK113" s="85"/>
      <c r="OL113" s="85"/>
      <c r="OM113" s="85"/>
      <c r="ON113" s="85"/>
      <c r="OO113" s="85"/>
      <c r="OP113" s="85"/>
    </row>
    <row r="114" spans="1:406" customFormat="1" ht="15" x14ac:dyDescent="0.25">
      <c r="A114" s="94">
        <v>2.16</v>
      </c>
      <c r="B114" s="92">
        <f t="shared" si="153"/>
        <v>3009148.5546953739</v>
      </c>
      <c r="C114" s="102">
        <f t="shared" si="154"/>
        <v>0.99978092340374025</v>
      </c>
      <c r="D114" s="102">
        <f t="shared" si="155"/>
        <v>1.2912818166996996E-3</v>
      </c>
      <c r="E114" s="102">
        <f t="shared" si="156"/>
        <v>0.56941430404329507</v>
      </c>
      <c r="F114" s="102">
        <f t="shared" si="157"/>
        <v>0.25379592764014247</v>
      </c>
      <c r="G114" s="91"/>
      <c r="H114" s="91"/>
      <c r="I114" s="102"/>
      <c r="J114" s="97">
        <v>0.72</v>
      </c>
      <c r="K114" s="102">
        <f t="shared" si="158"/>
        <v>8.2546239093017291E-14</v>
      </c>
      <c r="L114" s="102">
        <f t="shared" si="159"/>
        <v>1.1397081158597152E-11</v>
      </c>
      <c r="M114" s="102">
        <f t="shared" si="160"/>
        <v>8.2156503822261584E-15</v>
      </c>
      <c r="N114" s="102">
        <f t="shared" si="161"/>
        <v>1.1397081158598002E-12</v>
      </c>
      <c r="O114" s="85"/>
      <c r="P114" s="97">
        <v>1.44</v>
      </c>
      <c r="Q114" s="102">
        <f t="shared" si="162"/>
        <v>0.58061361432688674</v>
      </c>
      <c r="R114" s="102">
        <f t="shared" si="163"/>
        <v>0.26813222956218657</v>
      </c>
      <c r="S114" s="97">
        <f t="shared" si="166"/>
        <v>1.2</v>
      </c>
      <c r="T114" s="102">
        <f t="shared" si="167"/>
        <v>0.58061361432688674</v>
      </c>
      <c r="U114" s="102">
        <f t="shared" si="168"/>
        <v>0.64351735094924778</v>
      </c>
      <c r="V114" s="91"/>
      <c r="W114" s="85"/>
      <c r="X114" s="94">
        <f t="shared" si="169"/>
        <v>1.2</v>
      </c>
      <c r="Y114" s="102">
        <f t="shared" ca="1" si="170"/>
        <v>0.45705532788009773</v>
      </c>
      <c r="Z114" s="102">
        <f t="shared" ca="1" si="171"/>
        <v>3.8395255067738133E-3</v>
      </c>
      <c r="AA114" s="102">
        <f ca="1">SUM($Z$43:Z114)</f>
        <v>0.48231153439804952</v>
      </c>
      <c r="AB114" s="102">
        <f t="shared" ca="1" si="172"/>
        <v>0.99861743713556206</v>
      </c>
      <c r="AC114" s="102">
        <f t="shared" ca="1" si="173"/>
        <v>8.2662233579684496E-2</v>
      </c>
      <c r="AD114" s="102"/>
      <c r="AE114" s="101"/>
      <c r="AF114" s="102">
        <f t="shared" ref="AF114:AU129" ca="1" si="176">IFERROR(ABS(AF$35)*INDEX($F$42:$F$388,MATCH($X114*AF$35,$A$42:$A$388,1))*AF$37*AF$36,#N/A)</f>
        <v>0</v>
      </c>
      <c r="AG114" s="102">
        <f t="shared" ca="1" si="176"/>
        <v>0</v>
      </c>
      <c r="AH114" s="102">
        <f t="shared" ca="1" si="176"/>
        <v>0</v>
      </c>
      <c r="AI114" s="102">
        <f t="shared" ca="1" si="176"/>
        <v>0</v>
      </c>
      <c r="AJ114" s="102">
        <f t="shared" ca="1" si="176"/>
        <v>0</v>
      </c>
      <c r="AK114" s="102">
        <f t="shared" ca="1" si="176"/>
        <v>0</v>
      </c>
      <c r="AL114" s="102">
        <f t="shared" ca="1" si="176"/>
        <v>0</v>
      </c>
      <c r="AM114" s="102">
        <f t="shared" ca="1" si="176"/>
        <v>4.2865081264348786E-303</v>
      </c>
      <c r="AN114" s="102">
        <f t="shared" ca="1" si="176"/>
        <v>6.5660345282114868E-279</v>
      </c>
      <c r="AO114" s="102">
        <f t="shared" ca="1" si="176"/>
        <v>1.89558798332368E-255</v>
      </c>
      <c r="AP114" s="102">
        <f t="shared" ca="1" si="176"/>
        <v>2.0401197192358509E-237</v>
      </c>
      <c r="AQ114" s="102">
        <f t="shared" ca="1" si="176"/>
        <v>1.4694955589817682E-221</v>
      </c>
      <c r="AR114" s="102">
        <f t="shared" ca="1" si="176"/>
        <v>1.184561281871065E-205</v>
      </c>
      <c r="AS114" s="102">
        <f t="shared" ca="1" si="176"/>
        <v>4.7062568291062382E-193</v>
      </c>
      <c r="AT114" s="102">
        <f t="shared" ca="1" si="176"/>
        <v>2.1699969857032582E-180</v>
      </c>
      <c r="AU114" s="102">
        <f t="shared" ca="1" si="176"/>
        <v>4.2516194501286684E-170</v>
      </c>
      <c r="AV114" s="102">
        <f t="shared" ca="1" si="174"/>
        <v>1.0172599567499598E-160</v>
      </c>
      <c r="AW114" s="102">
        <f t="shared" ca="1" si="174"/>
        <v>3.7397417369544357E-151</v>
      </c>
      <c r="AX114" s="102">
        <f t="shared" ca="1" si="174"/>
        <v>2.9213365277482658E-143</v>
      </c>
      <c r="AY114" s="102">
        <f t="shared" ca="1" si="174"/>
        <v>3.1656397634132661E-135</v>
      </c>
      <c r="AZ114" s="102">
        <f t="shared" ca="1" si="174"/>
        <v>1.7418480086653744E-128</v>
      </c>
      <c r="BA114" s="102">
        <f t="shared" ca="1" si="174"/>
        <v>3.1551840935032912E-122</v>
      </c>
      <c r="BB114" s="102">
        <f t="shared" ca="1" si="174"/>
        <v>8.2323898681273866E-116</v>
      </c>
      <c r="BC114" s="102">
        <f t="shared" ca="1" si="174"/>
        <v>2.2501595802897833E-110</v>
      </c>
      <c r="BD114" s="102">
        <f t="shared" ca="1" si="174"/>
        <v>8.0826376859471186E-105</v>
      </c>
      <c r="BE114" s="102">
        <f t="shared" ca="1" si="174"/>
        <v>4.7157250277657792E-100</v>
      </c>
      <c r="BF114" s="102">
        <f t="shared" ca="1" si="174"/>
        <v>1.4093037877292565E-95</v>
      </c>
      <c r="BG114" s="102">
        <f t="shared" ca="1" si="174"/>
        <v>5.4621720761859481E-91</v>
      </c>
      <c r="BH114" s="102">
        <f t="shared" ca="1" si="174"/>
        <v>5.0593608708154513E-87</v>
      </c>
      <c r="BI114" s="102">
        <f t="shared" ca="1" si="174"/>
        <v>5.6757017283622734E-83</v>
      </c>
      <c r="BJ114" s="102">
        <f t="shared" ca="1" si="174"/>
        <v>1.9548045223856651E-79</v>
      </c>
      <c r="BK114" s="102">
        <f t="shared" ca="1" si="140"/>
        <v>4.3433356910483093E-76</v>
      </c>
      <c r="BL114" s="102">
        <f t="shared" ca="1" si="140"/>
        <v>1.1442650111863333E-72</v>
      </c>
      <c r="BM114" s="102">
        <f t="shared" ca="1" si="140"/>
        <v>1.162431212851276E-69</v>
      </c>
      <c r="BN114" s="102">
        <f t="shared" ca="1" si="140"/>
        <v>1.3342405354715912E-66</v>
      </c>
      <c r="BO114" s="102">
        <f t="shared" ca="1" si="140"/>
        <v>6.8891773281966619E-64</v>
      </c>
      <c r="BP114" s="102">
        <f t="shared" ca="1" si="140"/>
        <v>2.6227879896077313E-61</v>
      </c>
      <c r="BQ114" s="102">
        <f t="shared" ca="1" si="140"/>
        <v>1.1080033932702814E-58</v>
      </c>
      <c r="BR114" s="102">
        <f t="shared" ca="1" si="140"/>
        <v>2.429246254726769E-56</v>
      </c>
      <c r="BS114" s="102">
        <f t="shared" ca="1" si="140"/>
        <v>5.7190304056824608E-54</v>
      </c>
      <c r="BT114" s="102">
        <f t="shared" ca="1" si="140"/>
        <v>7.7152088866750866E-52</v>
      </c>
      <c r="BU114" s="102">
        <f t="shared" ca="1" si="140"/>
        <v>8.3416782892914611E-50</v>
      </c>
      <c r="BV114" s="102">
        <f t="shared" ca="1" si="140"/>
        <v>9.5611932615487342E-48</v>
      </c>
      <c r="BW114" s="102">
        <f t="shared" ca="1" si="140"/>
        <v>6.8935679144451324E-46</v>
      </c>
      <c r="BX114" s="102">
        <f t="shared" ca="1" si="140"/>
        <v>5.1552091537657205E-44</v>
      </c>
      <c r="BY114" s="102">
        <f t="shared" ca="1" si="140"/>
        <v>2.5895320454724183E-42</v>
      </c>
      <c r="BZ114" s="102">
        <f t="shared" ca="1" si="140"/>
        <v>1.1015072667326582E-40</v>
      </c>
      <c r="CA114" s="102">
        <f t="shared" ca="1" si="135"/>
        <v>4.8196860854919242E-39</v>
      </c>
      <c r="CB114" s="102">
        <f t="shared" ca="1" si="135"/>
        <v>1.5081739784949756E-37</v>
      </c>
      <c r="CC114" s="102">
        <f t="shared" ca="1" si="135"/>
        <v>4.785199529997296E-36</v>
      </c>
      <c r="CD114" s="102">
        <f t="shared" ca="1" si="135"/>
        <v>1.1353504312752068E-34</v>
      </c>
      <c r="CE114" s="102">
        <f t="shared" ca="1" si="135"/>
        <v>2.3694207423119245E-33</v>
      </c>
      <c r="CF114" s="102">
        <f t="shared" ca="1" si="135"/>
        <v>4.9884028633693145E-32</v>
      </c>
      <c r="CG114" s="102">
        <f t="shared" ca="1" si="135"/>
        <v>8.2012309816339398E-31</v>
      </c>
      <c r="CH114" s="102">
        <f t="shared" ca="1" si="135"/>
        <v>1.3473215397056879E-29</v>
      </c>
      <c r="CI114" s="102">
        <f t="shared" ca="1" si="135"/>
        <v>1.7831225780028781E-28</v>
      </c>
      <c r="CJ114" s="102">
        <f t="shared" ca="1" si="135"/>
        <v>2.1328174061759368E-27</v>
      </c>
      <c r="CK114" s="102">
        <f t="shared" ca="1" si="135"/>
        <v>2.5415662427200387E-26</v>
      </c>
      <c r="CL114" s="102">
        <f t="shared" ca="1" si="135"/>
        <v>2.5160312357203547E-25</v>
      </c>
      <c r="CM114" s="102">
        <f t="shared" ca="1" si="135"/>
        <v>2.4657115709053195E-24</v>
      </c>
      <c r="CN114" s="102">
        <f t="shared" ca="1" si="135"/>
        <v>2.0526001845159832E-23</v>
      </c>
      <c r="CO114" s="102">
        <f t="shared" ca="1" si="135"/>
        <v>1.5753945643834464E-22</v>
      </c>
      <c r="CP114" s="102">
        <f t="shared" ca="1" si="98"/>
        <v>1.1949611168528316E-21</v>
      </c>
      <c r="CQ114" s="102">
        <f t="shared" ca="1" si="141"/>
        <v>7.873356307961884E-21</v>
      </c>
      <c r="CR114" s="102">
        <f t="shared" ca="1" si="141"/>
        <v>5.1046825961547414E-20</v>
      </c>
      <c r="CS114" s="102">
        <f t="shared" ca="1" si="141"/>
        <v>2.9221229416627782E-19</v>
      </c>
      <c r="CT114" s="102">
        <f t="shared" ca="1" si="141"/>
        <v>1.5655704856127336E-18</v>
      </c>
      <c r="CU114" s="102">
        <f t="shared" ca="1" si="141"/>
        <v>8.2463840576755278E-18</v>
      </c>
      <c r="CV114" s="102">
        <f t="shared" ca="1" si="141"/>
        <v>3.8993544041942552E-17</v>
      </c>
      <c r="CW114" s="102">
        <f t="shared" ca="1" si="141"/>
        <v>1.8073534487987877E-16</v>
      </c>
      <c r="CX114" s="102">
        <f t="shared" ca="1" si="141"/>
        <v>7.6124933426245836E-16</v>
      </c>
      <c r="CY114" s="102">
        <f t="shared" ca="1" si="141"/>
        <v>3.0357571164618886E-15</v>
      </c>
      <c r="CZ114" s="102">
        <f t="shared" ca="1" si="141"/>
        <v>1.1861824836173307E-14</v>
      </c>
      <c r="DA114" s="102">
        <f t="shared" ca="1" si="141"/>
        <v>4.2652585143798376E-14</v>
      </c>
      <c r="DB114" s="102">
        <f t="shared" ca="1" si="141"/>
        <v>1.460352628002944E-13</v>
      </c>
      <c r="DC114" s="102">
        <f t="shared" ca="1" si="141"/>
        <v>4.897243314058117E-13</v>
      </c>
      <c r="DD114" s="102">
        <f t="shared" ca="1" si="141"/>
        <v>1.5279320029843197E-12</v>
      </c>
      <c r="DE114" s="102">
        <f t="shared" ca="1" si="141"/>
        <v>4.660587607139592E-12</v>
      </c>
      <c r="DF114" s="102">
        <f t="shared" ca="1" si="141"/>
        <v>1.3333780898873245E-11</v>
      </c>
      <c r="DG114" s="102">
        <f t="shared" ca="1" si="136"/>
        <v>3.7239553489831892E-11</v>
      </c>
      <c r="DH114" s="102">
        <f t="shared" ca="1" si="136"/>
        <v>9.8256747562756375E-11</v>
      </c>
      <c r="DI114" s="102">
        <f t="shared" ca="1" si="136"/>
        <v>2.4946420742295341E-10</v>
      </c>
      <c r="DJ114" s="102">
        <f t="shared" ca="1" si="136"/>
        <v>6.1832265762803938E-10</v>
      </c>
      <c r="DK114" s="102">
        <f t="shared" ca="1" si="136"/>
        <v>1.4589710868282614E-9</v>
      </c>
      <c r="DL114" s="102">
        <f t="shared" ca="1" si="136"/>
        <v>3.3571838911215621E-9</v>
      </c>
      <c r="DM114" s="102">
        <f t="shared" ca="1" si="148"/>
        <v>7.3959202682345025E-9</v>
      </c>
      <c r="DN114" s="102">
        <f t="shared" ca="1" si="148"/>
        <v>1.5768898656191929E-8</v>
      </c>
      <c r="DO114" s="102">
        <f t="shared" ca="1" si="148"/>
        <v>3.2792400592747716E-8</v>
      </c>
      <c r="DP114" s="102">
        <f t="shared" ca="1" si="148"/>
        <v>6.5685967988412536E-8</v>
      </c>
      <c r="DQ114" s="102">
        <f t="shared" ca="1" si="148"/>
        <v>1.2823272546951059E-7</v>
      </c>
      <c r="DR114" s="102">
        <f t="shared" ca="1" si="148"/>
        <v>2.4222437840123316E-7</v>
      </c>
      <c r="DS114" s="102">
        <f t="shared" ca="1" si="148"/>
        <v>4.4490665471584016E-7</v>
      </c>
      <c r="DT114" s="102">
        <f t="shared" ca="1" si="148"/>
        <v>7.9659740884135173E-7</v>
      </c>
      <c r="DU114" s="102">
        <f t="shared" ca="1" si="148"/>
        <v>1.3868486077811154E-6</v>
      </c>
      <c r="DV114" s="102">
        <f t="shared" ca="1" si="148"/>
        <v>2.3523310771509107E-6</v>
      </c>
      <c r="DW114" s="102">
        <f t="shared" ca="1" si="148"/>
        <v>3.8938520028568334E-6</v>
      </c>
      <c r="DX114" s="102">
        <f t="shared" ca="1" si="148"/>
        <v>6.2919643105737534E-6</v>
      </c>
      <c r="DY114" s="102">
        <f t="shared" ca="1" si="148"/>
        <v>9.9082103321209919E-6</v>
      </c>
      <c r="DZ114" s="102">
        <f t="shared" ca="1" si="148"/>
        <v>1.5288775830772571E-5</v>
      </c>
      <c r="EA114" s="102">
        <f t="shared" ca="1" si="148"/>
        <v>2.298299786500752E-5</v>
      </c>
      <c r="EB114" s="102">
        <f t="shared" ca="1" si="148"/>
        <v>3.3958025221736499E-5</v>
      </c>
      <c r="EC114" s="102">
        <f t="shared" ca="1" si="145"/>
        <v>4.9146751425943427E-5</v>
      </c>
      <c r="ED114" s="102">
        <f t="shared" ca="1" si="145"/>
        <v>6.9328222421549912E-5</v>
      </c>
      <c r="EE114" s="102">
        <f t="shared" ca="1" si="145"/>
        <v>9.6465089689252951E-5</v>
      </c>
      <c r="EF114" s="102">
        <f t="shared" ca="1" si="145"/>
        <v>1.3082146233456802E-4</v>
      </c>
      <c r="EG114" s="102">
        <f t="shared" ca="1" si="145"/>
        <v>1.7548064657656179E-4</v>
      </c>
      <c r="EH114" s="102">
        <f t="shared" ca="1" si="105"/>
        <v>2.3135442413332611E-4</v>
      </c>
      <c r="EI114" s="102">
        <f t="shared" ca="1" si="105"/>
        <v>2.975385684743304E-4</v>
      </c>
      <c r="EJ114" s="102">
        <f t="shared" ca="1" si="105"/>
        <v>3.7976708069717034E-4</v>
      </c>
      <c r="EK114" s="102">
        <f t="shared" ref="EK114:EZ150" ca="1" si="177">IFERROR(ABS(EK$35)*INDEX($F$42:$F$388,MATCH($X114*EK$35,$A$42:$A$388,1))*EK$37*EK$36,#N/A)</f>
        <v>4.7298291570850397E-4</v>
      </c>
      <c r="EL114" s="102">
        <f t="shared" ca="1" si="177"/>
        <v>5.8614536253899291E-4</v>
      </c>
      <c r="EM114" s="102">
        <f t="shared" ca="1" si="177"/>
        <v>7.1652913127572329E-4</v>
      </c>
      <c r="EN114" s="102">
        <f t="shared" ca="1" si="177"/>
        <v>8.5570105335561631E-4</v>
      </c>
      <c r="EO114" s="102">
        <f t="shared" ca="1" si="177"/>
        <v>1.0200678279914327E-3</v>
      </c>
      <c r="EP114" s="102">
        <f t="shared" ca="1" si="177"/>
        <v>1.1885279476256875E-3</v>
      </c>
      <c r="EQ114" s="102">
        <f t="shared" ca="1" si="177"/>
        <v>1.3855171080260254E-3</v>
      </c>
      <c r="ER114" s="102">
        <f t="shared" ca="1" si="177"/>
        <v>1.5988108337090488E-3</v>
      </c>
      <c r="ES114" s="102">
        <f t="shared" ca="1" si="177"/>
        <v>1.8053004462711165E-3</v>
      </c>
      <c r="ET114" s="102">
        <f t="shared" ca="1" si="177"/>
        <v>2.0450944703201989E-3</v>
      </c>
      <c r="EU114" s="102">
        <f t="shared" ca="1" si="177"/>
        <v>2.2679087195348504E-3</v>
      </c>
      <c r="EV114" s="102">
        <f t="shared" ca="1" si="177"/>
        <v>2.5279312067317079E-3</v>
      </c>
      <c r="EW114" s="102">
        <f t="shared" ca="1" si="177"/>
        <v>2.7972549845688048E-3</v>
      </c>
      <c r="EX114" s="102">
        <f t="shared" ca="1" si="177"/>
        <v>3.0325692913829071E-3</v>
      </c>
      <c r="EY114" s="102">
        <f t="shared" ca="1" si="177"/>
        <v>3.3116172954923248E-3</v>
      </c>
      <c r="EZ114" s="102">
        <f t="shared" ca="1" si="177"/>
        <v>3.5439008456271451E-3</v>
      </c>
      <c r="FA114" s="102">
        <f t="shared" ca="1" si="175"/>
        <v>3.8255569918437837E-3</v>
      </c>
      <c r="FB114" s="102">
        <f t="shared" ca="1" si="175"/>
        <v>4.1080738948226659E-3</v>
      </c>
      <c r="FC114" s="102">
        <f t="shared" ca="1" si="175"/>
        <v>4.3252430760446796E-3</v>
      </c>
      <c r="FD114" s="102">
        <f t="shared" ca="1" si="175"/>
        <v>4.6008101455432809E-3</v>
      </c>
      <c r="FE114" s="102">
        <f t="shared" ca="1" si="126"/>
        <v>4.7986059648257055E-3</v>
      </c>
      <c r="FF114" s="102">
        <f t="shared" ca="1" si="126"/>
        <v>5.0618509306965855E-3</v>
      </c>
      <c r="FG114" s="102">
        <f t="shared" ca="1" si="126"/>
        <v>5.3192398762124593E-3</v>
      </c>
      <c r="FH114" s="102">
        <f t="shared" ca="1" si="126"/>
        <v>5.4821866754228227E-3</v>
      </c>
      <c r="FI114" s="102">
        <f t="shared" ca="1" si="126"/>
        <v>5.7209375019834493E-3</v>
      </c>
      <c r="FJ114" s="102">
        <f t="shared" ca="1" si="126"/>
        <v>5.8550074620169687E-3</v>
      </c>
      <c r="FK114" s="102">
        <f t="shared" ca="1" si="126"/>
        <v>6.0721523651233612E-3</v>
      </c>
      <c r="FL114" s="102">
        <f t="shared" ca="1" si="126"/>
        <v>6.2793802213566199E-3</v>
      </c>
      <c r="FM114" s="102">
        <f t="shared" ca="1" si="126"/>
        <v>6.3690887221774899E-3</v>
      </c>
      <c r="FN114" s="102">
        <f t="shared" ca="1" si="126"/>
        <v>6.551777340089192E-3</v>
      </c>
      <c r="FO114" s="102">
        <f t="shared" ca="1" si="134"/>
        <v>6.6097835085367511E-3</v>
      </c>
      <c r="FP114" s="102">
        <f t="shared" ca="1" si="134"/>
        <v>6.7670622135445994E-3</v>
      </c>
      <c r="FQ114" s="102">
        <f t="shared" ca="1" si="134"/>
        <v>6.912778795296704E-3</v>
      </c>
      <c r="FR114" s="102">
        <f t="shared" ca="1" si="134"/>
        <v>6.9255463458928641E-3</v>
      </c>
      <c r="FS114" s="102">
        <f t="shared" ca="1" si="134"/>
        <v>7.0455832201324247E-3</v>
      </c>
      <c r="FT114" s="102">
        <f t="shared" ca="1" si="134"/>
        <v>7.0287823764520214E-3</v>
      </c>
      <c r="FU114" s="102">
        <f t="shared" ca="1" si="134"/>
        <v>7.123762089959817E-3</v>
      </c>
      <c r="FV114" s="102">
        <f t="shared" ca="1" si="134"/>
        <v>7.2073253875223975E-3</v>
      </c>
      <c r="FW114" s="102">
        <f t="shared" ca="1" si="134"/>
        <v>7.150290717492183E-3</v>
      </c>
      <c r="FX114" s="102">
        <f t="shared" ca="1" si="164"/>
        <v>7.2102921836667321E-3</v>
      </c>
      <c r="FY114" s="102">
        <f t="shared" ca="1" si="164"/>
        <v>7.2595090429251729E-3</v>
      </c>
      <c r="FZ114" s="102">
        <f t="shared" ca="1" si="164"/>
        <v>7.1667762030215697E-3</v>
      </c>
      <c r="GA114" s="102">
        <f t="shared" ca="1" si="164"/>
        <v>7.1945935528103756E-3</v>
      </c>
      <c r="GB114" s="102">
        <f t="shared" ca="1" si="164"/>
        <v>7.0811203117957218E-3</v>
      </c>
      <c r="GC114" s="102">
        <f t="shared" ca="1" si="164"/>
        <v>7.0893455387496199E-3</v>
      </c>
      <c r="GD114" s="102">
        <f t="shared" ca="1" si="164"/>
        <v>7.0884795505711026E-3</v>
      </c>
      <c r="GE114" s="102">
        <f t="shared" ca="1" si="164"/>
        <v>6.9484487857849634E-3</v>
      </c>
      <c r="GF114" s="102">
        <f t="shared" ca="1" si="164"/>
        <v>6.9307221940843305E-3</v>
      </c>
      <c r="GG114" s="102">
        <f t="shared" ca="1" si="164"/>
        <v>6.7766256143293596E-3</v>
      </c>
      <c r="GH114" s="102">
        <f t="shared" ca="1" si="164"/>
        <v>6.7440176076722117E-3</v>
      </c>
      <c r="GI114" s="102">
        <f t="shared" ca="1" si="164"/>
        <v>6.5785295538771504E-3</v>
      </c>
      <c r="GJ114" s="102">
        <f t="shared" ca="1" si="164"/>
        <v>6.5329974906321335E-3</v>
      </c>
      <c r="GK114" s="102">
        <f t="shared" ca="1" si="164"/>
        <v>6.4812296342008436E-3</v>
      </c>
      <c r="GL114" s="102">
        <f t="shared" ca="1" si="164"/>
        <v>6.3021026959635849E-3</v>
      </c>
      <c r="GM114" s="102">
        <f t="shared" ca="1" si="164"/>
        <v>6.240128596008916E-3</v>
      </c>
      <c r="GN114" s="102">
        <f t="shared" ca="1" si="151"/>
        <v>6.1730849915452649E-3</v>
      </c>
      <c r="GO114" s="102">
        <f t="shared" ca="1" si="151"/>
        <v>5.9851228158224242E-3</v>
      </c>
      <c r="GP114" s="102">
        <f t="shared" ca="1" si="151"/>
        <v>5.9104213962626944E-3</v>
      </c>
      <c r="GQ114" s="102">
        <f t="shared" ca="1" si="151"/>
        <v>5.7199948984638944E-3</v>
      </c>
      <c r="GR114" s="102">
        <f t="shared" ca="1" si="151"/>
        <v>5.6392517305499492E-3</v>
      </c>
      <c r="GS114" s="102">
        <f t="shared" ca="1" si="127"/>
        <v>5.4481938345737014E-3</v>
      </c>
      <c r="GT114" s="102">
        <f t="shared" ca="1" si="127"/>
        <v>5.3628919419779512E-3</v>
      </c>
      <c r="GU114" s="102">
        <f t="shared" ca="1" si="127"/>
        <v>5.274969229733033E-3</v>
      </c>
      <c r="GV114" s="102">
        <f t="shared" ca="1" si="127"/>
        <v>5.0843076438548788E-3</v>
      </c>
      <c r="GW114" s="102">
        <f t="shared" ca="1" si="127"/>
        <v>4.9937612407949918E-3</v>
      </c>
      <c r="GX114" s="102">
        <f t="shared" ca="1" si="124"/>
        <v>4.8061159770605164E-3</v>
      </c>
      <c r="GY114" s="102">
        <f t="shared" ref="GY114:HN129" ca="1" si="178">IFERROR(ABS(GY$35)*INDEX($F$42:$F$388,MATCH($X114*GY$35,$A$42:$A$388,1))*GY$37*GY$36,#N/A)</f>
        <v>4.7140926810483215E-3</v>
      </c>
      <c r="GZ114" s="102">
        <f t="shared" ca="1" si="178"/>
        <v>4.6208035070634161E-3</v>
      </c>
      <c r="HA114" s="102">
        <f t="shared" ca="1" si="178"/>
        <v>4.4381033404336471E-3</v>
      </c>
      <c r="HB114" s="102">
        <f t="shared" ca="1" si="178"/>
        <v>4.3447975863336709E-3</v>
      </c>
      <c r="HC114" s="102">
        <f t="shared" ca="1" si="178"/>
        <v>4.1676126078611375E-3</v>
      </c>
      <c r="HD114" s="102">
        <f t="shared" ca="1" si="178"/>
        <v>4.0751116599512709E-3</v>
      </c>
      <c r="HE114" s="102">
        <f t="shared" ca="1" si="178"/>
        <v>3.9823675641516539E-3</v>
      </c>
      <c r="HF114" s="102">
        <f t="shared" ca="1" si="178"/>
        <v>3.813141576447313E-3</v>
      </c>
      <c r="HG114" s="102">
        <f t="shared" ca="1" si="178"/>
        <v>3.722222140901078E-3</v>
      </c>
      <c r="HH114" s="102">
        <f t="shared" ca="1" si="178"/>
        <v>3.5600132996113764E-3</v>
      </c>
      <c r="HI114" s="102">
        <f t="shared" ca="1" si="178"/>
        <v>3.4714544513039132E-3</v>
      </c>
      <c r="HJ114" s="102">
        <f t="shared" ca="1" si="178"/>
        <v>3.3833717623144772E-3</v>
      </c>
      <c r="HK114" s="102">
        <f t="shared" ca="1" si="178"/>
        <v>3.2308431831333563E-3</v>
      </c>
      <c r="HL114" s="102">
        <f t="shared" ca="1" si="178"/>
        <v>3.1457657413939849E-3</v>
      </c>
      <c r="HM114" s="102">
        <f t="shared" ca="1" si="178"/>
        <v>3.0009554549646714E-3</v>
      </c>
      <c r="HN114" s="102">
        <f t="shared" ca="1" si="178"/>
        <v>2.919186599249125E-3</v>
      </c>
      <c r="HO114" s="102">
        <f t="shared" ca="1" si="142"/>
        <v>2.8383571219142687E-3</v>
      </c>
      <c r="HP114" s="102">
        <f t="shared" ca="1" si="142"/>
        <v>2.70393554661379E-3</v>
      </c>
      <c r="HQ114" s="102">
        <f t="shared" ca="1" si="142"/>
        <v>2.6267606867179855E-3</v>
      </c>
      <c r="HR114" s="102">
        <f t="shared" ca="1" si="142"/>
        <v>2.5001588085143849E-3</v>
      </c>
      <c r="HS114" s="102">
        <f t="shared" ca="1" si="142"/>
        <v>2.4267642738715301E-3</v>
      </c>
      <c r="HT114" s="102">
        <f t="shared" ca="1" si="142"/>
        <v>2.3545694126296812E-3</v>
      </c>
      <c r="HU114" s="102">
        <f t="shared" ca="1" si="142"/>
        <v>2.2383241633046665E-3</v>
      </c>
      <c r="HV114" s="102">
        <f t="shared" ca="1" si="142"/>
        <v>2.1700322022317818E-3</v>
      </c>
      <c r="HW114" s="102">
        <f t="shared" ca="1" si="142"/>
        <v>2.0612908855575283E-3</v>
      </c>
      <c r="HX114" s="102">
        <f t="shared" ca="1" si="142"/>
        <v>1.9969009874193228E-3</v>
      </c>
      <c r="HY114" s="102">
        <f t="shared" ca="1" si="142"/>
        <v>1.9338187580299078E-3</v>
      </c>
      <c r="HZ114" s="102">
        <f t="shared" ca="1" si="142"/>
        <v>1.8349007395245919E-3</v>
      </c>
      <c r="IA114" s="102">
        <f t="shared" ca="1" si="142"/>
        <v>1.7756864073514736E-3</v>
      </c>
      <c r="IB114" s="102">
        <f t="shared" ca="1" si="142"/>
        <v>1.7177982722012886E-3</v>
      </c>
      <c r="IC114" s="102">
        <f t="shared" ca="1" si="142"/>
        <v>1.6282597690974129E-3</v>
      </c>
      <c r="ID114" s="102">
        <f t="shared" ca="1" si="142"/>
        <v>1.5741351746446895E-3</v>
      </c>
      <c r="IE114" s="102">
        <f t="shared" ca="1" si="137"/>
        <v>1.4911266773986254E-3</v>
      </c>
      <c r="IF114" s="102">
        <f t="shared" ca="1" si="137"/>
        <v>1.4406535811201816E-3</v>
      </c>
      <c r="IG114" s="102">
        <f t="shared" ca="1" si="137"/>
        <v>1.363838418815851E-3</v>
      </c>
      <c r="IH114" s="102">
        <f t="shared" ca="1" si="137"/>
        <v>1.3168550607063686E-3</v>
      </c>
      <c r="II114" s="102">
        <f t="shared" ca="1" si="137"/>
        <v>1.2711292123886789E-3</v>
      </c>
      <c r="IJ114" s="102">
        <f t="shared" ca="1" si="137"/>
        <v>1.2023566407383683E-3</v>
      </c>
      <c r="IK114" s="102">
        <f t="shared" ca="1" si="137"/>
        <v>1.1599130771006556E-3</v>
      </c>
      <c r="IL114" s="102">
        <f t="shared" ca="1" si="137"/>
        <v>1.1187092172421321E-3</v>
      </c>
      <c r="IM114" s="102">
        <f t="shared" ca="1" si="137"/>
        <v>1.0572760318008478E-3</v>
      </c>
      <c r="IN114" s="102">
        <f t="shared" ca="1" si="137"/>
        <v>1.0192132473815947E-3</v>
      </c>
      <c r="IO114" s="102">
        <f t="shared" ca="1" si="137"/>
        <v>9.626487152472517E-4</v>
      </c>
      <c r="IP114" s="102">
        <f t="shared" ca="1" si="149"/>
        <v>9.2795272371322868E-4</v>
      </c>
      <c r="IQ114" s="102">
        <f t="shared" ca="1" si="149"/>
        <v>8.7591223058728056E-4</v>
      </c>
      <c r="IR114" s="102">
        <f t="shared" ca="1" si="149"/>
        <v>8.4322494967430843E-4</v>
      </c>
      <c r="IS114" s="102">
        <f t="shared" ca="1" si="149"/>
        <v>8.1237236188922812E-4</v>
      </c>
      <c r="IT114" s="102">
        <f t="shared" ca="1" si="149"/>
        <v>7.6683098393063134E-4</v>
      </c>
      <c r="IU114" s="102">
        <f t="shared" ca="1" si="149"/>
        <v>7.3497329869867656E-4</v>
      </c>
      <c r="IV114" s="102">
        <f t="shared" ca="1" si="149"/>
        <v>7.143556151289756E-4</v>
      </c>
      <c r="IW114" s="102">
        <f t="shared" ca="1" si="149"/>
        <v>6.62456300368397E-4</v>
      </c>
      <c r="IX114" s="102">
        <f t="shared" ca="1" si="149"/>
        <v>6.4753169229714953E-4</v>
      </c>
      <c r="IY114" s="102">
        <f t="shared" ca="1" si="149"/>
        <v>6.1833897750900404E-4</v>
      </c>
      <c r="IZ114" s="102">
        <f t="shared" ca="1" si="149"/>
        <v>6.047397913280019E-4</v>
      </c>
      <c r="JA114" s="102">
        <f t="shared" ca="1" si="149"/>
        <v>5.7099643295965808E-4</v>
      </c>
      <c r="JB114" s="102">
        <f t="shared" ca="1" si="149"/>
        <v>5.6979811182944831E-4</v>
      </c>
      <c r="JC114" s="102">
        <f t="shared" ca="1" si="149"/>
        <v>5.1649790864757492E-4</v>
      </c>
      <c r="JD114" s="102">
        <f t="shared" ca="1" si="149"/>
        <v>5.93869225521949E-4</v>
      </c>
      <c r="JE114" s="102">
        <f t="shared" ca="1" si="149"/>
        <v>3.7279681539458117E-4</v>
      </c>
      <c r="JF114" s="102" t="e">
        <f t="shared" ca="1" si="146"/>
        <v>#N/A</v>
      </c>
      <c r="JG114" s="102" t="e">
        <f t="shared" ca="1" si="138"/>
        <v>#N/A</v>
      </c>
      <c r="JH114" s="102" t="e">
        <f t="shared" ca="1" si="138"/>
        <v>#N/A</v>
      </c>
      <c r="JI114" s="102" t="e">
        <f t="shared" ca="1" si="138"/>
        <v>#N/A</v>
      </c>
      <c r="JJ114" s="102" t="e">
        <f t="shared" ca="1" si="138"/>
        <v>#N/A</v>
      </c>
      <c r="JK114" s="102" t="e">
        <f t="shared" ca="1" si="138"/>
        <v>#N/A</v>
      </c>
      <c r="JL114" s="102" t="e">
        <f t="shared" ca="1" si="138"/>
        <v>#N/A</v>
      </c>
      <c r="JM114" s="102" t="e">
        <f t="shared" ca="1" si="138"/>
        <v>#N/A</v>
      </c>
      <c r="JN114" s="102" t="e">
        <f t="shared" ca="1" si="138"/>
        <v>#N/A</v>
      </c>
      <c r="JO114" s="102" t="e">
        <f t="shared" ca="1" si="138"/>
        <v>#N/A</v>
      </c>
      <c r="JP114" s="102" t="e">
        <f t="shared" ca="1" si="138"/>
        <v>#N/A</v>
      </c>
      <c r="JQ114" s="102" t="e">
        <f t="shared" ca="1" si="138"/>
        <v>#N/A</v>
      </c>
      <c r="JR114" s="102" t="e">
        <f t="shared" ca="1" si="138"/>
        <v>#N/A</v>
      </c>
      <c r="JS114" s="102" t="e">
        <f t="shared" ca="1" si="138"/>
        <v>#N/A</v>
      </c>
      <c r="JT114" s="102" t="e">
        <f t="shared" ca="1" si="138"/>
        <v>#N/A</v>
      </c>
      <c r="JU114" s="102" t="e">
        <f t="shared" ca="1" si="138"/>
        <v>#N/A</v>
      </c>
      <c r="JV114" s="102" t="e">
        <f t="shared" ca="1" si="138"/>
        <v>#N/A</v>
      </c>
      <c r="JW114" s="102" t="e">
        <f t="shared" ca="1" si="132"/>
        <v>#N/A</v>
      </c>
      <c r="JX114" s="102" t="e">
        <f t="shared" ca="1" si="132"/>
        <v>#N/A</v>
      </c>
      <c r="JY114" s="102" t="e">
        <f t="shared" ca="1" si="132"/>
        <v>#N/A</v>
      </c>
      <c r="JZ114" s="102" t="e">
        <f t="shared" ca="1" si="132"/>
        <v>#N/A</v>
      </c>
      <c r="KA114" s="102" t="e">
        <f t="shared" ca="1" si="128"/>
        <v>#N/A</v>
      </c>
      <c r="KB114" s="102" t="e">
        <f t="shared" ca="1" si="128"/>
        <v>#N/A</v>
      </c>
      <c r="KC114" s="102" t="e">
        <f t="shared" ca="1" si="128"/>
        <v>#N/A</v>
      </c>
      <c r="KD114" s="102" t="e">
        <f t="shared" ca="1" si="128"/>
        <v>#N/A</v>
      </c>
      <c r="KE114" s="102" t="e">
        <f t="shared" ca="1" si="128"/>
        <v>#N/A</v>
      </c>
      <c r="KF114" s="102" t="e">
        <f t="shared" ca="1" si="128"/>
        <v>#N/A</v>
      </c>
      <c r="KG114" s="102" t="e">
        <f t="shared" ca="1" si="128"/>
        <v>#N/A</v>
      </c>
      <c r="KH114" s="102" t="e">
        <f t="shared" ca="1" si="128"/>
        <v>#N/A</v>
      </c>
      <c r="KI114" s="102" t="e">
        <f t="shared" ca="1" si="128"/>
        <v>#N/A</v>
      </c>
      <c r="KJ114" s="102" t="e">
        <f t="shared" ca="1" si="128"/>
        <v>#N/A</v>
      </c>
      <c r="KK114" s="102" t="e">
        <f t="shared" ca="1" si="128"/>
        <v>#N/A</v>
      </c>
      <c r="KL114" s="102" t="e">
        <f t="shared" ca="1" si="128"/>
        <v>#N/A</v>
      </c>
      <c r="KM114" s="102" t="e">
        <f t="shared" ca="1" si="128"/>
        <v>#N/A</v>
      </c>
      <c r="KN114" s="102" t="e">
        <f t="shared" ca="1" si="128"/>
        <v>#N/A</v>
      </c>
      <c r="KO114" s="102" t="e">
        <f t="shared" ca="1" si="128"/>
        <v>#N/A</v>
      </c>
      <c r="KP114" s="102" t="e">
        <f t="shared" ca="1" si="143"/>
        <v>#N/A</v>
      </c>
      <c r="KQ114" s="102" t="e">
        <f t="shared" ca="1" si="143"/>
        <v>#N/A</v>
      </c>
      <c r="KR114" s="102" t="e">
        <f t="shared" ca="1" si="143"/>
        <v>#N/A</v>
      </c>
      <c r="KS114" s="102" t="e">
        <f t="shared" ca="1" si="143"/>
        <v>#N/A</v>
      </c>
      <c r="KT114" s="102" t="e">
        <f t="shared" ca="1" si="143"/>
        <v>#N/A</v>
      </c>
      <c r="KU114" s="102" t="e">
        <f t="shared" ca="1" si="143"/>
        <v>#N/A</v>
      </c>
      <c r="KV114" s="102" t="e">
        <f t="shared" ca="1" si="143"/>
        <v>#N/A</v>
      </c>
      <c r="KW114" s="102" t="e">
        <f t="shared" ca="1" si="143"/>
        <v>#N/A</v>
      </c>
      <c r="KX114" s="102" t="e">
        <f t="shared" ca="1" si="147"/>
        <v>#N/A</v>
      </c>
      <c r="KY114" s="102" t="e">
        <f t="shared" ca="1" si="147"/>
        <v>#N/A</v>
      </c>
      <c r="KZ114" s="102" t="e">
        <f t="shared" ca="1" si="147"/>
        <v>#N/A</v>
      </c>
      <c r="LA114" s="102" t="e">
        <f t="shared" ca="1" si="147"/>
        <v>#N/A</v>
      </c>
      <c r="LB114" s="102" t="e">
        <f t="shared" ca="1" si="147"/>
        <v>#N/A</v>
      </c>
      <c r="LC114" s="102" t="e">
        <f t="shared" ca="1" si="147"/>
        <v>#N/A</v>
      </c>
      <c r="LD114" s="102" t="e">
        <f t="shared" ca="1" si="147"/>
        <v>#N/A</v>
      </c>
      <c r="LE114" s="102" t="e">
        <f t="shared" ca="1" si="147"/>
        <v>#N/A</v>
      </c>
      <c r="LF114" s="102" t="e">
        <f t="shared" ca="1" si="147"/>
        <v>#N/A</v>
      </c>
      <c r="LG114" s="102" t="e">
        <f t="shared" ca="1" si="147"/>
        <v>#N/A</v>
      </c>
      <c r="LH114" s="102" t="e">
        <f t="shared" ca="1" si="147"/>
        <v>#N/A</v>
      </c>
      <c r="LI114" s="102" t="e">
        <f t="shared" ca="1" si="147"/>
        <v>#N/A</v>
      </c>
      <c r="LJ114" s="102" t="e">
        <f t="shared" ca="1" si="147"/>
        <v>#N/A</v>
      </c>
      <c r="LK114" s="102" t="e">
        <f t="shared" ca="1" si="147"/>
        <v>#N/A</v>
      </c>
      <c r="LL114" s="102" t="e">
        <f t="shared" ca="1" si="147"/>
        <v>#N/A</v>
      </c>
      <c r="LM114" s="102" t="e">
        <f t="shared" ca="1" si="147"/>
        <v>#N/A</v>
      </c>
      <c r="LN114" s="102" t="e">
        <f t="shared" ca="1" si="144"/>
        <v>#N/A</v>
      </c>
      <c r="LO114" s="102" t="e">
        <f t="shared" ca="1" si="117"/>
        <v>#N/A</v>
      </c>
      <c r="LP114" s="102" t="e">
        <f t="shared" ca="1" si="117"/>
        <v>#N/A</v>
      </c>
      <c r="LQ114" s="102" t="e">
        <f t="shared" ca="1" si="117"/>
        <v>#N/A</v>
      </c>
      <c r="LR114" s="102" t="e">
        <f t="shared" ca="1" si="117"/>
        <v>#N/A</v>
      </c>
      <c r="LS114" s="102" t="e">
        <f t="shared" ca="1" si="139"/>
        <v>#N/A</v>
      </c>
      <c r="LT114" s="102" t="e">
        <f t="shared" ca="1" si="139"/>
        <v>#N/A</v>
      </c>
      <c r="LU114" s="102" t="e">
        <f t="shared" ca="1" si="139"/>
        <v>#N/A</v>
      </c>
      <c r="LV114" s="102" t="e">
        <f t="shared" ca="1" si="139"/>
        <v>#N/A</v>
      </c>
      <c r="LW114" s="102" t="e">
        <f t="shared" ca="1" si="139"/>
        <v>#N/A</v>
      </c>
      <c r="LX114" s="102" t="e">
        <f t="shared" ca="1" si="139"/>
        <v>#N/A</v>
      </c>
      <c r="LY114" s="102" t="e">
        <f t="shared" ca="1" si="139"/>
        <v>#N/A</v>
      </c>
      <c r="LZ114" s="102" t="e">
        <f t="shared" ca="1" si="139"/>
        <v>#N/A</v>
      </c>
      <c r="MA114" s="102" t="e">
        <f t="shared" ca="1" si="139"/>
        <v>#N/A</v>
      </c>
      <c r="MB114" s="102" t="e">
        <f t="shared" ca="1" si="139"/>
        <v>#N/A</v>
      </c>
      <c r="MC114" s="102" t="e">
        <f t="shared" ca="1" si="139"/>
        <v>#N/A</v>
      </c>
      <c r="MD114" s="102" t="e">
        <f t="shared" ca="1" si="139"/>
        <v>#N/A</v>
      </c>
      <c r="ME114" s="102" t="e">
        <f t="shared" ca="1" si="139"/>
        <v>#N/A</v>
      </c>
      <c r="MF114" s="102" t="e">
        <f t="shared" ca="1" si="139"/>
        <v>#N/A</v>
      </c>
      <c r="MG114" s="102" t="e">
        <f t="shared" ca="1" si="139"/>
        <v>#N/A</v>
      </c>
      <c r="MH114" s="102" t="e">
        <f t="shared" ca="1" si="139"/>
        <v>#N/A</v>
      </c>
      <c r="MI114" s="102" t="e">
        <f t="shared" ca="1" si="133"/>
        <v>#N/A</v>
      </c>
      <c r="MJ114" s="102" t="e">
        <f t="shared" ca="1" si="133"/>
        <v>#N/A</v>
      </c>
      <c r="MK114" s="102" t="e">
        <f t="shared" ca="1" si="133"/>
        <v>#N/A</v>
      </c>
      <c r="ML114" s="102" t="e">
        <f t="shared" ca="1" si="133"/>
        <v>#N/A</v>
      </c>
      <c r="MM114" s="102" t="e">
        <f t="shared" ca="1" si="129"/>
        <v>#N/A</v>
      </c>
      <c r="MN114" s="102" t="e">
        <f t="shared" ca="1" si="129"/>
        <v>#N/A</v>
      </c>
      <c r="MO114" s="102" t="e">
        <f t="shared" ca="1" si="129"/>
        <v>#N/A</v>
      </c>
      <c r="MP114" s="102" t="e">
        <f t="shared" ca="1" si="129"/>
        <v>#N/A</v>
      </c>
      <c r="MQ114" s="102" t="e">
        <f t="shared" ca="1" si="129"/>
        <v>#N/A</v>
      </c>
      <c r="MR114" s="102" t="e">
        <f t="shared" ca="1" si="129"/>
        <v>#N/A</v>
      </c>
      <c r="MS114" s="102" t="e">
        <f t="shared" ca="1" si="129"/>
        <v>#N/A</v>
      </c>
      <c r="MT114" s="102" t="e">
        <f t="shared" ca="1" si="129"/>
        <v>#N/A</v>
      </c>
      <c r="MU114" s="102" t="e">
        <f t="shared" ca="1" si="129"/>
        <v>#N/A</v>
      </c>
      <c r="MV114" s="102" t="e">
        <f t="shared" ca="1" si="129"/>
        <v>#N/A</v>
      </c>
      <c r="MW114" s="102" t="e">
        <f t="shared" ca="1" si="129"/>
        <v>#N/A</v>
      </c>
      <c r="MX114" s="102" t="e">
        <f t="shared" ca="1" si="129"/>
        <v>#N/A</v>
      </c>
      <c r="MY114" s="102" t="e">
        <f t="shared" ca="1" si="129"/>
        <v>#N/A</v>
      </c>
      <c r="MZ114" s="102" t="e">
        <f t="shared" ca="1" si="129"/>
        <v>#N/A</v>
      </c>
      <c r="NA114" s="102" t="e">
        <f t="shared" ca="1" si="129"/>
        <v>#N/A</v>
      </c>
      <c r="NB114" s="102" t="e">
        <f t="shared" ca="1" si="150"/>
        <v>#N/A</v>
      </c>
      <c r="NC114" s="102" t="e">
        <f t="shared" ca="1" si="150"/>
        <v>#N/A</v>
      </c>
      <c r="ND114" s="102" t="e">
        <f t="shared" ca="1" si="150"/>
        <v>#N/A</v>
      </c>
      <c r="NE114" s="102" t="e">
        <f t="shared" ca="1" si="150"/>
        <v>#N/A</v>
      </c>
      <c r="NF114" s="102" t="e">
        <f t="shared" ca="1" si="150"/>
        <v>#N/A</v>
      </c>
      <c r="NG114" s="102" t="e">
        <f t="shared" ca="1" si="150"/>
        <v>#N/A</v>
      </c>
      <c r="NH114" s="102" t="e">
        <f t="shared" ca="1" si="150"/>
        <v>#N/A</v>
      </c>
      <c r="NI114" s="102" t="e">
        <f t="shared" ca="1" si="150"/>
        <v>#N/A</v>
      </c>
      <c r="NJ114" s="102" t="e">
        <f t="shared" ca="1" si="165"/>
        <v>#N/A</v>
      </c>
      <c r="NK114" s="102" t="e">
        <f t="shared" ca="1" si="165"/>
        <v>#N/A</v>
      </c>
      <c r="NL114" s="102" t="e">
        <f t="shared" ca="1" si="165"/>
        <v>#N/A</v>
      </c>
      <c r="NM114" s="102" t="e">
        <f t="shared" ca="1" si="165"/>
        <v>#N/A</v>
      </c>
      <c r="NN114" s="85"/>
      <c r="NO114" s="85"/>
      <c r="NP114" s="85"/>
      <c r="NQ114" s="85"/>
      <c r="NR114" s="85"/>
      <c r="NS114" s="85"/>
      <c r="NT114" s="85"/>
      <c r="NU114" s="85"/>
      <c r="OC114" s="85"/>
      <c r="OD114" s="85"/>
      <c r="OE114" s="85"/>
      <c r="OF114" s="85"/>
      <c r="OG114" s="85"/>
      <c r="OH114" s="85"/>
      <c r="OI114" s="85"/>
      <c r="OJ114" s="85"/>
      <c r="OK114" s="85"/>
      <c r="OL114" s="85"/>
      <c r="OM114" s="85"/>
      <c r="ON114" s="85"/>
      <c r="OO114" s="85"/>
      <c r="OP114" s="85"/>
    </row>
    <row r="115" spans="1:406" customFormat="1" ht="15" x14ac:dyDescent="0.25">
      <c r="A115" s="94">
        <v>2.19</v>
      </c>
      <c r="B115" s="92">
        <f t="shared" si="153"/>
        <v>3050942.2846216983</v>
      </c>
      <c r="C115" s="102">
        <f t="shared" si="154"/>
        <v>0.99981639509131603</v>
      </c>
      <c r="D115" s="102">
        <f t="shared" si="155"/>
        <v>1.0798525801596331E-3</v>
      </c>
      <c r="E115" s="102">
        <f t="shared" si="156"/>
        <v>0.57695318590426292</v>
      </c>
      <c r="F115" s="102">
        <f t="shared" si="157"/>
        <v>0.24881044684699694</v>
      </c>
      <c r="G115" s="91"/>
      <c r="H115" s="91"/>
      <c r="I115" s="102"/>
      <c r="J115" s="97">
        <v>0.73</v>
      </c>
      <c r="K115" s="102">
        <f t="shared" si="158"/>
        <v>3.1994274886688562E-13</v>
      </c>
      <c r="L115" s="102">
        <f t="shared" si="159"/>
        <v>4.2526562089084224E-11</v>
      </c>
      <c r="M115" s="102">
        <f t="shared" si="160"/>
        <v>3.1974423109204508E-14</v>
      </c>
      <c r="N115" s="102">
        <f t="shared" si="161"/>
        <v>4.2526562089096472E-12</v>
      </c>
      <c r="O115" s="85"/>
      <c r="P115" s="97">
        <v>1.46</v>
      </c>
      <c r="Q115" s="102">
        <f t="shared" si="162"/>
        <v>0.58593181781072812</v>
      </c>
      <c r="R115" s="102">
        <f t="shared" si="163"/>
        <v>0.26370237012095843</v>
      </c>
      <c r="S115" s="97">
        <f t="shared" si="166"/>
        <v>1.2083045973594573</v>
      </c>
      <c r="T115" s="102">
        <f t="shared" si="167"/>
        <v>0.58593181781072812</v>
      </c>
      <c r="U115" s="102">
        <f t="shared" si="168"/>
        <v>0.63726557230347836</v>
      </c>
      <c r="V115" s="91"/>
      <c r="W115" s="85"/>
      <c r="X115" s="94">
        <f t="shared" si="169"/>
        <v>1.2083045973594573</v>
      </c>
      <c r="Y115" s="102">
        <f t="shared" ca="1" si="170"/>
        <v>0.45374722149973928</v>
      </c>
      <c r="Z115" s="102">
        <f t="shared" ca="1" si="171"/>
        <v>3.781924223283396E-3</v>
      </c>
      <c r="AA115" s="102">
        <f ca="1">SUM($Z$43:Z115)</f>
        <v>0.48609345862133291</v>
      </c>
      <c r="AB115" s="102">
        <f t="shared" ca="1" si="172"/>
        <v>0.99871518245842505</v>
      </c>
      <c r="AC115" s="102">
        <f t="shared" ca="1" si="173"/>
        <v>8.2607265747525346E-2</v>
      </c>
      <c r="AD115" s="102"/>
      <c r="AE115" s="101"/>
      <c r="AF115" s="102">
        <f t="shared" ca="1" si="176"/>
        <v>0</v>
      </c>
      <c r="AG115" s="102">
        <f t="shared" ca="1" si="176"/>
        <v>0</v>
      </c>
      <c r="AH115" s="102">
        <f t="shared" ca="1" si="176"/>
        <v>0</v>
      </c>
      <c r="AI115" s="102">
        <f t="shared" ca="1" si="176"/>
        <v>0</v>
      </c>
      <c r="AJ115" s="102">
        <f t="shared" ca="1" si="176"/>
        <v>0</v>
      </c>
      <c r="AK115" s="102">
        <f t="shared" ca="1" si="176"/>
        <v>0</v>
      </c>
      <c r="AL115" s="102">
        <f t="shared" ca="1" si="176"/>
        <v>0</v>
      </c>
      <c r="AM115" s="102">
        <f t="shared" ca="1" si="176"/>
        <v>4.2865081264348786E-303</v>
      </c>
      <c r="AN115" s="102">
        <f t="shared" ca="1" si="176"/>
        <v>6.5660345282114868E-279</v>
      </c>
      <c r="AO115" s="102">
        <f t="shared" ca="1" si="176"/>
        <v>1.89558798332368E-255</v>
      </c>
      <c r="AP115" s="102">
        <f t="shared" ca="1" si="176"/>
        <v>2.0401197192358509E-237</v>
      </c>
      <c r="AQ115" s="102">
        <f t="shared" ca="1" si="176"/>
        <v>1.4694955589817682E-221</v>
      </c>
      <c r="AR115" s="102">
        <f t="shared" ca="1" si="176"/>
        <v>1.184561281871065E-205</v>
      </c>
      <c r="AS115" s="102">
        <f t="shared" ca="1" si="176"/>
        <v>4.7062568291062382E-193</v>
      </c>
      <c r="AT115" s="102">
        <f t="shared" ca="1" si="176"/>
        <v>2.1699969857032582E-180</v>
      </c>
      <c r="AU115" s="102">
        <f t="shared" ca="1" si="176"/>
        <v>4.2516194501286684E-170</v>
      </c>
      <c r="AV115" s="102">
        <f t="shared" ca="1" si="174"/>
        <v>1.0172599567499598E-160</v>
      </c>
      <c r="AW115" s="102">
        <f t="shared" ca="1" si="174"/>
        <v>3.7397417369544357E-151</v>
      </c>
      <c r="AX115" s="102">
        <f t="shared" ca="1" si="174"/>
        <v>2.9213365277482658E-143</v>
      </c>
      <c r="AY115" s="102">
        <f t="shared" ca="1" si="174"/>
        <v>3.1656397634132661E-135</v>
      </c>
      <c r="AZ115" s="102">
        <f t="shared" ca="1" si="174"/>
        <v>1.7418480086653744E-128</v>
      </c>
      <c r="BA115" s="102">
        <f t="shared" ca="1" si="174"/>
        <v>3.1551840935032912E-122</v>
      </c>
      <c r="BB115" s="102">
        <f t="shared" ca="1" si="174"/>
        <v>8.2323898681273866E-116</v>
      </c>
      <c r="BC115" s="102">
        <f t="shared" ca="1" si="174"/>
        <v>2.2501595802897833E-110</v>
      </c>
      <c r="BD115" s="102">
        <f t="shared" ca="1" si="174"/>
        <v>8.0826376859471186E-105</v>
      </c>
      <c r="BE115" s="102">
        <f t="shared" ca="1" si="174"/>
        <v>4.7157250277657792E-100</v>
      </c>
      <c r="BF115" s="102">
        <f t="shared" ca="1" si="174"/>
        <v>1.4093037877292565E-95</v>
      </c>
      <c r="BG115" s="102">
        <f t="shared" ca="1" si="174"/>
        <v>5.4621720761859481E-91</v>
      </c>
      <c r="BH115" s="102">
        <f t="shared" ca="1" si="174"/>
        <v>5.0593608708154513E-87</v>
      </c>
      <c r="BI115" s="102">
        <f t="shared" ca="1" si="174"/>
        <v>5.6757017283622734E-83</v>
      </c>
      <c r="BJ115" s="102">
        <f t="shared" ca="1" si="174"/>
        <v>1.9548045223856651E-79</v>
      </c>
      <c r="BK115" s="102">
        <f t="shared" ca="1" si="140"/>
        <v>4.3433356910483093E-76</v>
      </c>
      <c r="BL115" s="102">
        <f t="shared" ca="1" si="140"/>
        <v>1.1442650111863333E-72</v>
      </c>
      <c r="BM115" s="102">
        <f t="shared" ca="1" si="140"/>
        <v>1.162431212851276E-69</v>
      </c>
      <c r="BN115" s="102">
        <f t="shared" ca="1" si="140"/>
        <v>1.3342405354715912E-66</v>
      </c>
      <c r="BO115" s="102">
        <f t="shared" ca="1" si="140"/>
        <v>6.8891773281966619E-64</v>
      </c>
      <c r="BP115" s="102">
        <f t="shared" ca="1" si="140"/>
        <v>2.6227879896077313E-61</v>
      </c>
      <c r="BQ115" s="102">
        <f t="shared" ca="1" si="140"/>
        <v>1.1080033932702814E-58</v>
      </c>
      <c r="BR115" s="102">
        <f t="shared" ca="1" si="140"/>
        <v>2.429246254726769E-56</v>
      </c>
      <c r="BS115" s="102">
        <f t="shared" ca="1" si="140"/>
        <v>5.7190304056824608E-54</v>
      </c>
      <c r="BT115" s="102">
        <f t="shared" ca="1" si="140"/>
        <v>7.7152088866750866E-52</v>
      </c>
      <c r="BU115" s="102">
        <f t="shared" ca="1" si="140"/>
        <v>8.3416782892914611E-50</v>
      </c>
      <c r="BV115" s="102">
        <f t="shared" ca="1" si="140"/>
        <v>9.5611932615487342E-48</v>
      </c>
      <c r="BW115" s="102">
        <f t="shared" ca="1" si="140"/>
        <v>6.8935679144451324E-46</v>
      </c>
      <c r="BX115" s="102">
        <f t="shared" ca="1" si="140"/>
        <v>5.1552091537657205E-44</v>
      </c>
      <c r="BY115" s="102">
        <f t="shared" ca="1" si="140"/>
        <v>2.5895320454724183E-42</v>
      </c>
      <c r="BZ115" s="102">
        <f t="shared" ca="1" si="140"/>
        <v>1.1015072667326582E-40</v>
      </c>
      <c r="CA115" s="102">
        <f t="shared" ca="1" si="135"/>
        <v>4.8196860854919242E-39</v>
      </c>
      <c r="CB115" s="102">
        <f t="shared" ca="1" si="135"/>
        <v>1.5081739784949756E-37</v>
      </c>
      <c r="CC115" s="102">
        <f t="shared" ca="1" si="135"/>
        <v>4.785199529997296E-36</v>
      </c>
      <c r="CD115" s="102">
        <f t="shared" ca="1" si="135"/>
        <v>1.1353504312752068E-34</v>
      </c>
      <c r="CE115" s="102">
        <f t="shared" ca="1" si="135"/>
        <v>2.3694207423119245E-33</v>
      </c>
      <c r="CF115" s="102">
        <f t="shared" ca="1" si="135"/>
        <v>4.9884028633693145E-32</v>
      </c>
      <c r="CG115" s="102">
        <f t="shared" ca="1" si="135"/>
        <v>8.2012309816339398E-31</v>
      </c>
      <c r="CH115" s="102">
        <f t="shared" ca="1" si="135"/>
        <v>1.3473215397056879E-29</v>
      </c>
      <c r="CI115" s="102">
        <f t="shared" ca="1" si="135"/>
        <v>1.7831225780028781E-28</v>
      </c>
      <c r="CJ115" s="102">
        <f t="shared" ca="1" si="135"/>
        <v>2.1328174061759368E-27</v>
      </c>
      <c r="CK115" s="102">
        <f t="shared" ca="1" si="135"/>
        <v>2.5415662427200387E-26</v>
      </c>
      <c r="CL115" s="102">
        <f t="shared" ca="1" si="135"/>
        <v>2.5160312357203547E-25</v>
      </c>
      <c r="CM115" s="102">
        <f t="shared" ca="1" si="135"/>
        <v>2.4657115709053195E-24</v>
      </c>
      <c r="CN115" s="102">
        <f t="shared" ca="1" si="135"/>
        <v>2.0526001845159832E-23</v>
      </c>
      <c r="CO115" s="102">
        <f t="shared" ca="1" si="135"/>
        <v>1.5753945643834464E-22</v>
      </c>
      <c r="CP115" s="102">
        <f t="shared" ref="CP115:DE133" ca="1" si="179">IFERROR(ABS(CP$35)*INDEX($F$42:$F$388,MATCH($X115*CP$35,$A$42:$A$388,1))*CP$37*CP$36,#N/A)</f>
        <v>1.1949611168528316E-21</v>
      </c>
      <c r="CQ115" s="102">
        <f t="shared" ca="1" si="179"/>
        <v>7.873356307961884E-21</v>
      </c>
      <c r="CR115" s="102">
        <f t="shared" ca="1" si="179"/>
        <v>5.1046825961547414E-20</v>
      </c>
      <c r="CS115" s="102">
        <f t="shared" ca="1" si="141"/>
        <v>2.9221229416627782E-19</v>
      </c>
      <c r="CT115" s="102">
        <f t="shared" ca="1" si="141"/>
        <v>1.5655704856127336E-18</v>
      </c>
      <c r="CU115" s="102">
        <f t="shared" ca="1" si="141"/>
        <v>8.2463840576755278E-18</v>
      </c>
      <c r="CV115" s="102">
        <f t="shared" ca="1" si="141"/>
        <v>3.8993544041942552E-17</v>
      </c>
      <c r="CW115" s="102">
        <f t="shared" ca="1" si="141"/>
        <v>1.8073534487987877E-16</v>
      </c>
      <c r="CX115" s="102">
        <f t="shared" ca="1" si="141"/>
        <v>7.6124933426245836E-16</v>
      </c>
      <c r="CY115" s="102">
        <f t="shared" ca="1" si="141"/>
        <v>3.0357571164618886E-15</v>
      </c>
      <c r="CZ115" s="102">
        <f t="shared" ca="1" si="141"/>
        <v>1.1861824836173307E-14</v>
      </c>
      <c r="DA115" s="102">
        <f t="shared" ca="1" si="141"/>
        <v>4.2652585143798376E-14</v>
      </c>
      <c r="DB115" s="102">
        <f t="shared" ca="1" si="141"/>
        <v>1.4995990307776969E-13</v>
      </c>
      <c r="DC115" s="102">
        <f t="shared" ca="1" si="141"/>
        <v>4.897243314058117E-13</v>
      </c>
      <c r="DD115" s="102">
        <f t="shared" ca="1" si="141"/>
        <v>1.5611077699655172E-12</v>
      </c>
      <c r="DE115" s="102">
        <f t="shared" ca="1" si="141"/>
        <v>4.660587607139592E-12</v>
      </c>
      <c r="DF115" s="102">
        <f t="shared" ca="1" si="141"/>
        <v>1.3333780898873245E-11</v>
      </c>
      <c r="DG115" s="102">
        <f t="shared" ca="1" si="136"/>
        <v>3.7239553489831892E-11</v>
      </c>
      <c r="DH115" s="102">
        <f t="shared" ca="1" si="136"/>
        <v>9.8256747562756375E-11</v>
      </c>
      <c r="DI115" s="102">
        <f t="shared" ca="1" si="136"/>
        <v>2.5277676207941338E-10</v>
      </c>
      <c r="DJ115" s="102">
        <f t="shared" ca="1" si="136"/>
        <v>6.1832265762803938E-10</v>
      </c>
      <c r="DK115" s="102">
        <f t="shared" ca="1" si="136"/>
        <v>1.4589710868282614E-9</v>
      </c>
      <c r="DL115" s="102">
        <f t="shared" ca="1" si="136"/>
        <v>3.3571838911215621E-9</v>
      </c>
      <c r="DM115" s="102">
        <f t="shared" ca="1" si="148"/>
        <v>7.3959202682345025E-9</v>
      </c>
      <c r="DN115" s="102">
        <f t="shared" ca="1" si="148"/>
        <v>1.5875623722746246E-8</v>
      </c>
      <c r="DO115" s="102">
        <f t="shared" ca="1" si="148"/>
        <v>3.2792400592747716E-8</v>
      </c>
      <c r="DP115" s="102">
        <f t="shared" ca="1" si="148"/>
        <v>6.5685967988412536E-8</v>
      </c>
      <c r="DQ115" s="102">
        <f t="shared" ca="1" si="148"/>
        <v>1.2823272546951059E-7</v>
      </c>
      <c r="DR115" s="102">
        <f t="shared" ca="1" si="148"/>
        <v>2.4222437840123316E-7</v>
      </c>
      <c r="DS115" s="102">
        <f t="shared" ca="1" si="148"/>
        <v>4.4564917800273846E-7</v>
      </c>
      <c r="DT115" s="102">
        <f t="shared" ca="1" si="148"/>
        <v>7.9659740884135173E-7</v>
      </c>
      <c r="DU115" s="102">
        <f t="shared" ca="1" si="148"/>
        <v>1.3868486077811154E-6</v>
      </c>
      <c r="DV115" s="102">
        <f t="shared" ca="1" si="148"/>
        <v>2.3523310771509107E-6</v>
      </c>
      <c r="DW115" s="102">
        <f t="shared" ca="1" si="148"/>
        <v>3.8938520028568334E-6</v>
      </c>
      <c r="DX115" s="102">
        <f t="shared" ca="1" si="148"/>
        <v>6.2770261925801823E-6</v>
      </c>
      <c r="DY115" s="102">
        <f t="shared" ca="1" si="148"/>
        <v>9.9082103321209919E-6</v>
      </c>
      <c r="DZ115" s="102">
        <f t="shared" ca="1" si="148"/>
        <v>1.5288775830772571E-5</v>
      </c>
      <c r="EA115" s="102">
        <f t="shared" ca="1" si="148"/>
        <v>2.298299786500752E-5</v>
      </c>
      <c r="EB115" s="102">
        <f t="shared" ca="1" si="148"/>
        <v>3.3958025221736499E-5</v>
      </c>
      <c r="EC115" s="102">
        <f t="shared" ca="1" si="145"/>
        <v>4.8870868553617901E-5</v>
      </c>
      <c r="ED115" s="102">
        <f t="shared" ca="1" si="145"/>
        <v>6.9328222421549912E-5</v>
      </c>
      <c r="EE115" s="102">
        <f t="shared" ca="1" si="145"/>
        <v>9.6465089689252951E-5</v>
      </c>
      <c r="EF115" s="102">
        <f t="shared" ca="1" si="145"/>
        <v>1.3082146233456802E-4</v>
      </c>
      <c r="EG115" s="102">
        <f t="shared" ca="1" si="145"/>
        <v>1.7548064657656179E-4</v>
      </c>
      <c r="EH115" s="102">
        <f t="shared" ca="1" si="105"/>
        <v>2.2945002499216867E-4</v>
      </c>
      <c r="EI115" s="102">
        <f t="shared" ca="1" si="105"/>
        <v>2.975385684743304E-4</v>
      </c>
      <c r="EJ115" s="102">
        <f t="shared" ref="EJ115:EY150" ca="1" si="180">IFERROR(ABS(EJ$35)*INDEX($F$42:$F$388,MATCH($X115*EJ$35,$A$42:$A$388,1))*EJ$37*EJ$36,#N/A)</f>
        <v>3.7976708069717034E-4</v>
      </c>
      <c r="EK115" s="102">
        <f t="shared" ca="1" si="180"/>
        <v>4.7298291570850397E-4</v>
      </c>
      <c r="EL115" s="102">
        <f t="shared" ca="1" si="180"/>
        <v>5.8614536253899291E-4</v>
      </c>
      <c r="EM115" s="102">
        <f t="shared" ca="1" si="180"/>
        <v>7.0910378153193725E-4</v>
      </c>
      <c r="EN115" s="102">
        <f t="shared" ca="1" si="180"/>
        <v>8.5570105335561631E-4</v>
      </c>
      <c r="EO115" s="102">
        <f t="shared" ca="1" si="180"/>
        <v>1.0200678279914327E-3</v>
      </c>
      <c r="EP115" s="102">
        <f t="shared" ca="1" si="180"/>
        <v>1.1885279476256875E-3</v>
      </c>
      <c r="EQ115" s="102">
        <f t="shared" ca="1" si="180"/>
        <v>1.3855171080260254E-3</v>
      </c>
      <c r="ER115" s="102">
        <f t="shared" ca="1" si="180"/>
        <v>1.5794516215531021E-3</v>
      </c>
      <c r="ES115" s="102">
        <f t="shared" ca="1" si="180"/>
        <v>1.8053004462711165E-3</v>
      </c>
      <c r="ET115" s="102">
        <f t="shared" ca="1" si="180"/>
        <v>2.0450944703201989E-3</v>
      </c>
      <c r="EU115" s="102">
        <f t="shared" ca="1" si="180"/>
        <v>2.2679087195348504E-3</v>
      </c>
      <c r="EV115" s="102">
        <f t="shared" ca="1" si="180"/>
        <v>2.5279312067317079E-3</v>
      </c>
      <c r="EW115" s="102">
        <f t="shared" ca="1" si="180"/>
        <v>2.7593666367740862E-3</v>
      </c>
      <c r="EX115" s="102">
        <f t="shared" ca="1" si="180"/>
        <v>3.0325692913829071E-3</v>
      </c>
      <c r="EY115" s="102">
        <f t="shared" ca="1" si="180"/>
        <v>3.3116172954923248E-3</v>
      </c>
      <c r="EZ115" s="102">
        <f t="shared" ca="1" si="177"/>
        <v>3.5439008456271451E-3</v>
      </c>
      <c r="FA115" s="102">
        <f t="shared" ca="1" si="175"/>
        <v>3.8255569918437837E-3</v>
      </c>
      <c r="FB115" s="102">
        <f t="shared" ca="1" si="175"/>
        <v>4.0475581734224584E-3</v>
      </c>
      <c r="FC115" s="102">
        <f t="shared" ca="1" si="175"/>
        <v>4.3252430760446796E-3</v>
      </c>
      <c r="FD115" s="102">
        <f t="shared" ca="1" si="175"/>
        <v>4.6008101455432809E-3</v>
      </c>
      <c r="FE115" s="102">
        <f t="shared" ca="1" si="126"/>
        <v>4.7986059648257055E-3</v>
      </c>
      <c r="FF115" s="102">
        <f t="shared" ca="1" si="126"/>
        <v>5.0618509306965855E-3</v>
      </c>
      <c r="FG115" s="102">
        <f t="shared" ca="1" si="126"/>
        <v>5.2356598432451032E-3</v>
      </c>
      <c r="FH115" s="102">
        <f t="shared" ca="1" si="126"/>
        <v>5.4821866754228227E-3</v>
      </c>
      <c r="FI115" s="102">
        <f t="shared" ca="1" si="126"/>
        <v>5.7209375019834493E-3</v>
      </c>
      <c r="FJ115" s="102">
        <f t="shared" ca="1" si="126"/>
        <v>5.8550074620169687E-3</v>
      </c>
      <c r="FK115" s="102">
        <f t="shared" ca="1" si="126"/>
        <v>6.0721523651233612E-3</v>
      </c>
      <c r="FL115" s="102">
        <f t="shared" ca="1" si="126"/>
        <v>6.1756031617722935E-3</v>
      </c>
      <c r="FM115" s="102">
        <f t="shared" ca="1" si="126"/>
        <v>6.3690887221774899E-3</v>
      </c>
      <c r="FN115" s="102">
        <f t="shared" ca="1" si="126"/>
        <v>6.551777340089192E-3</v>
      </c>
      <c r="FO115" s="102">
        <f t="shared" ca="1" si="134"/>
        <v>6.6097835085367511E-3</v>
      </c>
      <c r="FP115" s="102">
        <f t="shared" ca="1" si="134"/>
        <v>6.7670622135445994E-3</v>
      </c>
      <c r="FQ115" s="102">
        <f t="shared" ca="1" si="134"/>
        <v>6.7938695955922553E-3</v>
      </c>
      <c r="FR115" s="102">
        <f t="shared" ca="1" si="134"/>
        <v>6.9255463458928641E-3</v>
      </c>
      <c r="FS115" s="102">
        <f t="shared" ca="1" si="134"/>
        <v>7.0455832201324247E-3</v>
      </c>
      <c r="FT115" s="102">
        <f t="shared" ca="1" si="134"/>
        <v>7.0287823764520214E-3</v>
      </c>
      <c r="FU115" s="102">
        <f t="shared" ca="1" si="134"/>
        <v>7.123762089959817E-3</v>
      </c>
      <c r="FV115" s="102">
        <f t="shared" ca="1" si="134"/>
        <v>7.0793225173745988E-3</v>
      </c>
      <c r="FW115" s="102">
        <f t="shared" ca="1" si="134"/>
        <v>7.150290717492183E-3</v>
      </c>
      <c r="FX115" s="102">
        <f t="shared" ca="1" si="164"/>
        <v>7.0804925158711061E-3</v>
      </c>
      <c r="FY115" s="102">
        <f t="shared" ca="1" si="164"/>
        <v>7.1288233733117342E-3</v>
      </c>
      <c r="FZ115" s="102">
        <f t="shared" ca="1" si="164"/>
        <v>7.1667762030215697E-3</v>
      </c>
      <c r="GA115" s="102">
        <f t="shared" ca="1" si="164"/>
        <v>7.0634962280671882E-3</v>
      </c>
      <c r="GB115" s="102">
        <f t="shared" ca="1" si="164"/>
        <v>7.0811203117957218E-3</v>
      </c>
      <c r="GC115" s="102">
        <f t="shared" ca="1" si="164"/>
        <v>6.9587537082317413E-3</v>
      </c>
      <c r="GD115" s="102">
        <f t="shared" ca="1" si="164"/>
        <v>6.9579036722988603E-3</v>
      </c>
      <c r="GE115" s="102">
        <f t="shared" ca="1" si="164"/>
        <v>6.9484487857849634E-3</v>
      </c>
      <c r="GF115" s="102">
        <f t="shared" ca="1" si="164"/>
        <v>6.8018018565088158E-3</v>
      </c>
      <c r="GG115" s="102">
        <f t="shared" ca="1" si="164"/>
        <v>6.7766256143293596E-3</v>
      </c>
      <c r="GH115" s="102">
        <f t="shared" ca="1" si="164"/>
        <v>6.6174700512037768E-3</v>
      </c>
      <c r="GI115" s="102">
        <f t="shared" ca="1" si="164"/>
        <v>6.5785295538771504E-3</v>
      </c>
      <c r="GJ115" s="102">
        <f t="shared" ca="1" si="164"/>
        <v>6.5329974906321335E-3</v>
      </c>
      <c r="GK115" s="102">
        <f t="shared" ca="1" si="164"/>
        <v>6.3586591331320844E-3</v>
      </c>
      <c r="GL115" s="102">
        <f t="shared" ca="1" si="164"/>
        <v>6.3021026959635849E-3</v>
      </c>
      <c r="GM115" s="102">
        <f t="shared" ca="1" si="164"/>
        <v>6.1212909102092775E-3</v>
      </c>
      <c r="GN115" s="102">
        <f t="shared" ca="1" si="151"/>
        <v>6.0555240914207196E-3</v>
      </c>
      <c r="GO115" s="102">
        <f t="shared" ca="1" si="151"/>
        <v>5.9851228158224242E-3</v>
      </c>
      <c r="GP115" s="102">
        <f t="shared" ca="1" si="151"/>
        <v>5.7971597881218469E-3</v>
      </c>
      <c r="GQ115" s="102">
        <f t="shared" ca="1" si="151"/>
        <v>5.7199948984638944E-3</v>
      </c>
      <c r="GR115" s="102">
        <f t="shared" ca="1" si="151"/>
        <v>5.530586615386331E-3</v>
      </c>
      <c r="GS115" s="102">
        <f t="shared" ca="1" si="127"/>
        <v>5.4481938345737014E-3</v>
      </c>
      <c r="GT115" s="102">
        <f t="shared" ca="1" si="127"/>
        <v>5.3628919419779512E-3</v>
      </c>
      <c r="GU115" s="102">
        <f t="shared" ca="1" si="127"/>
        <v>5.1728236102173532E-3</v>
      </c>
      <c r="GV115" s="102">
        <f t="shared" ca="1" si="127"/>
        <v>5.0843076438548788E-3</v>
      </c>
      <c r="GW115" s="102">
        <f t="shared" ca="1" si="127"/>
        <v>4.8966412240065644E-3</v>
      </c>
      <c r="GX115" s="102">
        <f t="shared" ref="GX115:HM130" ca="1" si="181">IFERROR(ABS(GX$35)*INDEX($F$42:$F$388,MATCH($X115*GX$35,$A$42:$A$388,1))*GX$37*GX$36,#N/A)</f>
        <v>4.8061159770605164E-3</v>
      </c>
      <c r="GY115" s="102">
        <f t="shared" ca="1" si="181"/>
        <v>4.7140926810483215E-3</v>
      </c>
      <c r="GZ115" s="102">
        <f t="shared" ca="1" si="181"/>
        <v>4.5305943840089633E-3</v>
      </c>
      <c r="HA115" s="102">
        <f t="shared" ca="1" si="181"/>
        <v>4.4381033404336471E-3</v>
      </c>
      <c r="HB115" s="102">
        <f t="shared" ca="1" si="181"/>
        <v>4.259694750854354E-3</v>
      </c>
      <c r="HC115" s="102">
        <f t="shared" ca="1" si="181"/>
        <v>4.1676126078611375E-3</v>
      </c>
      <c r="HD115" s="102">
        <f t="shared" ca="1" si="181"/>
        <v>4.0751116599512709E-3</v>
      </c>
      <c r="HE115" s="102">
        <f t="shared" ca="1" si="181"/>
        <v>3.9041392915905794E-3</v>
      </c>
      <c r="HF115" s="102">
        <f t="shared" ca="1" si="181"/>
        <v>3.813141576447313E-3</v>
      </c>
      <c r="HG115" s="102">
        <f t="shared" ca="1" si="181"/>
        <v>3.6489237864363189E-3</v>
      </c>
      <c r="HH115" s="102">
        <f t="shared" ca="1" si="181"/>
        <v>3.5600132996113764E-3</v>
      </c>
      <c r="HI115" s="102">
        <f t="shared" ca="1" si="181"/>
        <v>3.4714544513039132E-3</v>
      </c>
      <c r="HJ115" s="102">
        <f t="shared" ca="1" si="181"/>
        <v>3.3166071078569305E-3</v>
      </c>
      <c r="HK115" s="102">
        <f t="shared" ca="1" si="181"/>
        <v>3.2308431831333563E-3</v>
      </c>
      <c r="HL115" s="102">
        <f t="shared" ca="1" si="181"/>
        <v>3.0835821022306515E-3</v>
      </c>
      <c r="HM115" s="102">
        <f t="shared" ca="1" si="181"/>
        <v>3.0009554549646714E-3</v>
      </c>
      <c r="HN115" s="102">
        <f t="shared" ca="1" si="178"/>
        <v>2.919186599249125E-3</v>
      </c>
      <c r="HO115" s="102">
        <f t="shared" ca="1" si="142"/>
        <v>2.7821710117865565E-3</v>
      </c>
      <c r="HP115" s="102">
        <f t="shared" ca="1" si="142"/>
        <v>2.70393554661379E-3</v>
      </c>
      <c r="HQ115" s="102">
        <f t="shared" ca="1" si="142"/>
        <v>2.5747054674148933E-3</v>
      </c>
      <c r="HR115" s="102">
        <f t="shared" ca="1" si="142"/>
        <v>2.5001588085143849E-3</v>
      </c>
      <c r="HS115" s="102">
        <f t="shared" ca="1" si="142"/>
        <v>2.4267642738715301E-3</v>
      </c>
      <c r="HT115" s="102">
        <f t="shared" ca="1" si="142"/>
        <v>2.3078694800083717E-3</v>
      </c>
      <c r="HU115" s="102">
        <f t="shared" ca="1" si="142"/>
        <v>2.2383241633046665E-3</v>
      </c>
      <c r="HV115" s="102">
        <f t="shared" ca="1" si="142"/>
        <v>2.1269676716291334E-3</v>
      </c>
      <c r="HW115" s="102">
        <f t="shared" ca="1" si="142"/>
        <v>2.0612908855575283E-3</v>
      </c>
      <c r="HX115" s="102">
        <f t="shared" ca="1" si="142"/>
        <v>1.9969009874193228E-3</v>
      </c>
      <c r="HY115" s="102">
        <f t="shared" ca="1" si="142"/>
        <v>1.8954291369032883E-3</v>
      </c>
      <c r="HZ115" s="102">
        <f t="shared" ca="1" si="142"/>
        <v>1.8349007395245919E-3</v>
      </c>
      <c r="IA115" s="102">
        <f t="shared" ca="1" si="142"/>
        <v>1.7404321261586227E-3</v>
      </c>
      <c r="IB115" s="102">
        <f t="shared" ca="1" si="142"/>
        <v>1.6836932956299437E-3</v>
      </c>
      <c r="IC115" s="102">
        <f t="shared" ca="1" si="142"/>
        <v>1.6282597690974129E-3</v>
      </c>
      <c r="ID115" s="102">
        <f t="shared" ca="1" si="142"/>
        <v>1.5428855455460197E-3</v>
      </c>
      <c r="IE115" s="102">
        <f t="shared" ca="1" si="137"/>
        <v>1.4911266773986254E-3</v>
      </c>
      <c r="IF115" s="102">
        <f t="shared" ca="1" si="137"/>
        <v>1.4120621737684193E-3</v>
      </c>
      <c r="IG115" s="102">
        <f t="shared" ca="1" si="137"/>
        <v>1.363838418815851E-3</v>
      </c>
      <c r="IH115" s="102">
        <f t="shared" ca="1" si="137"/>
        <v>1.3168550607063686E-3</v>
      </c>
      <c r="II115" s="102">
        <f t="shared" ca="1" si="137"/>
        <v>1.2459141321069615E-3</v>
      </c>
      <c r="IJ115" s="102">
        <f t="shared" ca="1" si="137"/>
        <v>1.2023566407383683E-3</v>
      </c>
      <c r="IK115" s="102">
        <f t="shared" ca="1" si="137"/>
        <v>1.1369189148437724E-3</v>
      </c>
      <c r="IL115" s="102">
        <f t="shared" ca="1" si="137"/>
        <v>1.0965318819164229E-3</v>
      </c>
      <c r="IM115" s="102">
        <f t="shared" ca="1" si="137"/>
        <v>1.0572760318008478E-3</v>
      </c>
      <c r="IN115" s="102">
        <f t="shared" ca="1" si="137"/>
        <v>9.9902445447430242E-4</v>
      </c>
      <c r="IO115" s="102">
        <f t="shared" ca="1" si="137"/>
        <v>9.626487152472517E-4</v>
      </c>
      <c r="IP115" s="102">
        <f t="shared" ca="1" si="149"/>
        <v>9.0958901332784635E-4</v>
      </c>
      <c r="IQ115" s="102">
        <f t="shared" ca="1" si="149"/>
        <v>8.7591223058728056E-4</v>
      </c>
      <c r="IR115" s="102">
        <f t="shared" ca="1" si="149"/>
        <v>8.2655602336474589E-4</v>
      </c>
      <c r="IS115" s="102">
        <f t="shared" ca="1" si="149"/>
        <v>7.9631333156584042E-4</v>
      </c>
      <c r="IT115" s="102">
        <f t="shared" ca="1" si="149"/>
        <v>7.6683098393063134E-4</v>
      </c>
      <c r="IU115" s="102">
        <f t="shared" ca="1" si="149"/>
        <v>7.2046189253004937E-4</v>
      </c>
      <c r="IV115" s="102">
        <f t="shared" ca="1" si="149"/>
        <v>7.0025128712368555E-4</v>
      </c>
      <c r="IW115" s="102">
        <f t="shared" ca="1" si="149"/>
        <v>6.4939408989608425E-4</v>
      </c>
      <c r="IX115" s="102">
        <f t="shared" ca="1" si="149"/>
        <v>6.3476376292946981E-4</v>
      </c>
      <c r="IY115" s="102">
        <f t="shared" ca="1" si="149"/>
        <v>6.1833897750900404E-4</v>
      </c>
      <c r="IZ115" s="102">
        <f t="shared" ca="1" si="149"/>
        <v>5.9283284009186061E-4</v>
      </c>
      <c r="JA115" s="102">
        <f t="shared" ca="1" si="149"/>
        <v>5.7099643295965808E-4</v>
      </c>
      <c r="JB115" s="102">
        <f t="shared" ca="1" si="149"/>
        <v>5.5859651841038023E-4</v>
      </c>
      <c r="JC115" s="102">
        <f t="shared" ca="1" si="149"/>
        <v>5.0634413759366025E-4</v>
      </c>
      <c r="JD115" s="102">
        <f t="shared" ca="1" si="149"/>
        <v>5.93869225521949E-4</v>
      </c>
      <c r="JE115" s="102">
        <f t="shared" ca="1" si="149"/>
        <v>3.6548012234520987E-4</v>
      </c>
      <c r="JF115" s="102" t="e">
        <f t="shared" ca="1" si="146"/>
        <v>#N/A</v>
      </c>
      <c r="JG115" s="102" t="e">
        <f t="shared" ca="1" si="138"/>
        <v>#N/A</v>
      </c>
      <c r="JH115" s="102" t="e">
        <f t="shared" ca="1" si="138"/>
        <v>#N/A</v>
      </c>
      <c r="JI115" s="102" t="e">
        <f t="shared" ca="1" si="138"/>
        <v>#N/A</v>
      </c>
      <c r="JJ115" s="102" t="e">
        <f t="shared" ca="1" si="138"/>
        <v>#N/A</v>
      </c>
      <c r="JK115" s="102" t="e">
        <f t="shared" ca="1" si="138"/>
        <v>#N/A</v>
      </c>
      <c r="JL115" s="102" t="e">
        <f t="shared" ca="1" si="138"/>
        <v>#N/A</v>
      </c>
      <c r="JM115" s="102" t="e">
        <f t="shared" ca="1" si="138"/>
        <v>#N/A</v>
      </c>
      <c r="JN115" s="102" t="e">
        <f t="shared" ca="1" si="138"/>
        <v>#N/A</v>
      </c>
      <c r="JO115" s="102" t="e">
        <f t="shared" ca="1" si="138"/>
        <v>#N/A</v>
      </c>
      <c r="JP115" s="102" t="e">
        <f t="shared" ca="1" si="138"/>
        <v>#N/A</v>
      </c>
      <c r="JQ115" s="102" t="e">
        <f t="shared" ca="1" si="138"/>
        <v>#N/A</v>
      </c>
      <c r="JR115" s="102" t="e">
        <f t="shared" ca="1" si="138"/>
        <v>#N/A</v>
      </c>
      <c r="JS115" s="102" t="e">
        <f t="shared" ca="1" si="138"/>
        <v>#N/A</v>
      </c>
      <c r="JT115" s="102" t="e">
        <f t="shared" ca="1" si="138"/>
        <v>#N/A</v>
      </c>
      <c r="JU115" s="102" t="e">
        <f t="shared" ca="1" si="138"/>
        <v>#N/A</v>
      </c>
      <c r="JV115" s="102" t="e">
        <f t="shared" ref="JV115:KK134" ca="1" si="182">IFERROR(ABS(JV$35)*INDEX($F$42:$F$388,MATCH($X115*JV$35,$A$42:$A$388,1))*JV$37*JV$36,#N/A)</f>
        <v>#N/A</v>
      </c>
      <c r="JW115" s="102" t="e">
        <f t="shared" ca="1" si="182"/>
        <v>#N/A</v>
      </c>
      <c r="JX115" s="102" t="e">
        <f t="shared" ca="1" si="182"/>
        <v>#N/A</v>
      </c>
      <c r="JY115" s="102" t="e">
        <f t="shared" ca="1" si="182"/>
        <v>#N/A</v>
      </c>
      <c r="JZ115" s="102" t="e">
        <f t="shared" ca="1" si="182"/>
        <v>#N/A</v>
      </c>
      <c r="KA115" s="102" t="e">
        <f t="shared" ca="1" si="182"/>
        <v>#N/A</v>
      </c>
      <c r="KB115" s="102" t="e">
        <f t="shared" ca="1" si="182"/>
        <v>#N/A</v>
      </c>
      <c r="KC115" s="102" t="e">
        <f t="shared" ca="1" si="128"/>
        <v>#N/A</v>
      </c>
      <c r="KD115" s="102" t="e">
        <f t="shared" ca="1" si="128"/>
        <v>#N/A</v>
      </c>
      <c r="KE115" s="102" t="e">
        <f t="shared" ca="1" si="128"/>
        <v>#N/A</v>
      </c>
      <c r="KF115" s="102" t="e">
        <f t="shared" ca="1" si="128"/>
        <v>#N/A</v>
      </c>
      <c r="KG115" s="102" t="e">
        <f t="shared" ca="1" si="128"/>
        <v>#N/A</v>
      </c>
      <c r="KH115" s="102" t="e">
        <f t="shared" ca="1" si="128"/>
        <v>#N/A</v>
      </c>
      <c r="KI115" s="102" t="e">
        <f t="shared" ca="1" si="128"/>
        <v>#N/A</v>
      </c>
      <c r="KJ115" s="102" t="e">
        <f t="shared" ca="1" si="128"/>
        <v>#N/A</v>
      </c>
      <c r="KK115" s="102" t="e">
        <f t="shared" ca="1" si="128"/>
        <v>#N/A</v>
      </c>
      <c r="KL115" s="102" t="e">
        <f t="shared" ca="1" si="128"/>
        <v>#N/A</v>
      </c>
      <c r="KM115" s="102" t="e">
        <f t="shared" ca="1" si="128"/>
        <v>#N/A</v>
      </c>
      <c r="KN115" s="102" t="e">
        <f t="shared" ca="1" si="128"/>
        <v>#N/A</v>
      </c>
      <c r="KO115" s="102" t="e">
        <f t="shared" ca="1" si="128"/>
        <v>#N/A</v>
      </c>
      <c r="KP115" s="102" t="e">
        <f t="shared" ca="1" si="143"/>
        <v>#N/A</v>
      </c>
      <c r="KQ115" s="102" t="e">
        <f t="shared" ca="1" si="143"/>
        <v>#N/A</v>
      </c>
      <c r="KR115" s="102" t="e">
        <f t="shared" ca="1" si="143"/>
        <v>#N/A</v>
      </c>
      <c r="KS115" s="102" t="e">
        <f t="shared" ca="1" si="143"/>
        <v>#N/A</v>
      </c>
      <c r="KT115" s="102" t="e">
        <f t="shared" ca="1" si="143"/>
        <v>#N/A</v>
      </c>
      <c r="KU115" s="102" t="e">
        <f t="shared" ca="1" si="143"/>
        <v>#N/A</v>
      </c>
      <c r="KV115" s="102" t="e">
        <f t="shared" ca="1" si="143"/>
        <v>#N/A</v>
      </c>
      <c r="KW115" s="102" t="e">
        <f t="shared" ca="1" si="143"/>
        <v>#N/A</v>
      </c>
      <c r="KX115" s="102" t="e">
        <f t="shared" ca="1" si="147"/>
        <v>#N/A</v>
      </c>
      <c r="KY115" s="102" t="e">
        <f t="shared" ca="1" si="147"/>
        <v>#N/A</v>
      </c>
      <c r="KZ115" s="102" t="e">
        <f t="shared" ca="1" si="147"/>
        <v>#N/A</v>
      </c>
      <c r="LA115" s="102" t="e">
        <f t="shared" ca="1" si="147"/>
        <v>#N/A</v>
      </c>
      <c r="LB115" s="102" t="e">
        <f t="shared" ca="1" si="147"/>
        <v>#N/A</v>
      </c>
      <c r="LC115" s="102" t="e">
        <f t="shared" ca="1" si="147"/>
        <v>#N/A</v>
      </c>
      <c r="LD115" s="102" t="e">
        <f t="shared" ca="1" si="147"/>
        <v>#N/A</v>
      </c>
      <c r="LE115" s="102" t="e">
        <f t="shared" ca="1" si="147"/>
        <v>#N/A</v>
      </c>
      <c r="LF115" s="102" t="e">
        <f t="shared" ca="1" si="147"/>
        <v>#N/A</v>
      </c>
      <c r="LG115" s="102" t="e">
        <f t="shared" ca="1" si="147"/>
        <v>#N/A</v>
      </c>
      <c r="LH115" s="102" t="e">
        <f t="shared" ca="1" si="147"/>
        <v>#N/A</v>
      </c>
      <c r="LI115" s="102" t="e">
        <f t="shared" ca="1" si="147"/>
        <v>#N/A</v>
      </c>
      <c r="LJ115" s="102" t="e">
        <f t="shared" ca="1" si="147"/>
        <v>#N/A</v>
      </c>
      <c r="LK115" s="102" t="e">
        <f t="shared" ca="1" si="147"/>
        <v>#N/A</v>
      </c>
      <c r="LL115" s="102" t="e">
        <f t="shared" ca="1" si="147"/>
        <v>#N/A</v>
      </c>
      <c r="LM115" s="102" t="e">
        <f t="shared" ca="1" si="147"/>
        <v>#N/A</v>
      </c>
      <c r="LN115" s="102" t="e">
        <f t="shared" ca="1" si="144"/>
        <v>#N/A</v>
      </c>
      <c r="LO115" s="102" t="e">
        <f t="shared" ca="1" si="117"/>
        <v>#N/A</v>
      </c>
      <c r="LP115" s="102" t="e">
        <f t="shared" ca="1" si="117"/>
        <v>#N/A</v>
      </c>
      <c r="LQ115" s="102" t="e">
        <f t="shared" ca="1" si="117"/>
        <v>#N/A</v>
      </c>
      <c r="LR115" s="102" t="e">
        <f t="shared" ca="1" si="117"/>
        <v>#N/A</v>
      </c>
      <c r="LS115" s="102" t="e">
        <f t="shared" ca="1" si="139"/>
        <v>#N/A</v>
      </c>
      <c r="LT115" s="102" t="e">
        <f t="shared" ca="1" si="139"/>
        <v>#N/A</v>
      </c>
      <c r="LU115" s="102" t="e">
        <f t="shared" ca="1" si="139"/>
        <v>#N/A</v>
      </c>
      <c r="LV115" s="102" t="e">
        <f t="shared" ca="1" si="139"/>
        <v>#N/A</v>
      </c>
      <c r="LW115" s="102" t="e">
        <f t="shared" ca="1" si="139"/>
        <v>#N/A</v>
      </c>
      <c r="LX115" s="102" t="e">
        <f t="shared" ca="1" si="139"/>
        <v>#N/A</v>
      </c>
      <c r="LY115" s="102" t="e">
        <f t="shared" ca="1" si="139"/>
        <v>#N/A</v>
      </c>
      <c r="LZ115" s="102" t="e">
        <f t="shared" ca="1" si="139"/>
        <v>#N/A</v>
      </c>
      <c r="MA115" s="102" t="e">
        <f t="shared" ca="1" si="139"/>
        <v>#N/A</v>
      </c>
      <c r="MB115" s="102" t="e">
        <f t="shared" ca="1" si="139"/>
        <v>#N/A</v>
      </c>
      <c r="MC115" s="102" t="e">
        <f t="shared" ca="1" si="139"/>
        <v>#N/A</v>
      </c>
      <c r="MD115" s="102" t="e">
        <f t="shared" ca="1" si="139"/>
        <v>#N/A</v>
      </c>
      <c r="ME115" s="102" t="e">
        <f t="shared" ca="1" si="139"/>
        <v>#N/A</v>
      </c>
      <c r="MF115" s="102" t="e">
        <f t="shared" ca="1" si="139"/>
        <v>#N/A</v>
      </c>
      <c r="MG115" s="102" t="e">
        <f t="shared" ca="1" si="139"/>
        <v>#N/A</v>
      </c>
      <c r="MH115" s="102" t="e">
        <f t="shared" ref="MH115:MW136" ca="1" si="183">IFERROR(ABS(MH$35)*INDEX($F$42:$F$388,MATCH($X115*MH$35,$A$42:$A$388,1))*MH$37*MH$36,#N/A)</f>
        <v>#N/A</v>
      </c>
      <c r="MI115" s="102" t="e">
        <f t="shared" ca="1" si="183"/>
        <v>#N/A</v>
      </c>
      <c r="MJ115" s="102" t="e">
        <f t="shared" ca="1" si="183"/>
        <v>#N/A</v>
      </c>
      <c r="MK115" s="102" t="e">
        <f t="shared" ca="1" si="183"/>
        <v>#N/A</v>
      </c>
      <c r="ML115" s="102" t="e">
        <f t="shared" ca="1" si="183"/>
        <v>#N/A</v>
      </c>
      <c r="MM115" s="102" t="e">
        <f t="shared" ca="1" si="183"/>
        <v>#N/A</v>
      </c>
      <c r="MN115" s="102" t="e">
        <f t="shared" ca="1" si="183"/>
        <v>#N/A</v>
      </c>
      <c r="MO115" s="102" t="e">
        <f t="shared" ca="1" si="129"/>
        <v>#N/A</v>
      </c>
      <c r="MP115" s="102" t="e">
        <f t="shared" ca="1" si="129"/>
        <v>#N/A</v>
      </c>
      <c r="MQ115" s="102" t="e">
        <f t="shared" ca="1" si="129"/>
        <v>#N/A</v>
      </c>
      <c r="MR115" s="102" t="e">
        <f t="shared" ca="1" si="129"/>
        <v>#N/A</v>
      </c>
      <c r="MS115" s="102" t="e">
        <f t="shared" ca="1" si="129"/>
        <v>#N/A</v>
      </c>
      <c r="MT115" s="102" t="e">
        <f t="shared" ca="1" si="129"/>
        <v>#N/A</v>
      </c>
      <c r="MU115" s="102" t="e">
        <f t="shared" ca="1" si="129"/>
        <v>#N/A</v>
      </c>
      <c r="MV115" s="102" t="e">
        <f t="shared" ca="1" si="129"/>
        <v>#N/A</v>
      </c>
      <c r="MW115" s="102" t="e">
        <f t="shared" ca="1" si="129"/>
        <v>#N/A</v>
      </c>
      <c r="MX115" s="102" t="e">
        <f t="shared" ca="1" si="129"/>
        <v>#N/A</v>
      </c>
      <c r="MY115" s="102" t="e">
        <f t="shared" ca="1" si="129"/>
        <v>#N/A</v>
      </c>
      <c r="MZ115" s="102" t="e">
        <f t="shared" ca="1" si="129"/>
        <v>#N/A</v>
      </c>
      <c r="NA115" s="102" t="e">
        <f t="shared" ca="1" si="129"/>
        <v>#N/A</v>
      </c>
      <c r="NB115" s="102" t="e">
        <f t="shared" ca="1" si="150"/>
        <v>#N/A</v>
      </c>
      <c r="NC115" s="102" t="e">
        <f t="shared" ca="1" si="150"/>
        <v>#N/A</v>
      </c>
      <c r="ND115" s="102" t="e">
        <f t="shared" ca="1" si="150"/>
        <v>#N/A</v>
      </c>
      <c r="NE115" s="102" t="e">
        <f t="shared" ca="1" si="150"/>
        <v>#N/A</v>
      </c>
      <c r="NF115" s="102" t="e">
        <f t="shared" ca="1" si="150"/>
        <v>#N/A</v>
      </c>
      <c r="NG115" s="102" t="e">
        <f t="shared" ca="1" si="150"/>
        <v>#N/A</v>
      </c>
      <c r="NH115" s="102" t="e">
        <f t="shared" ca="1" si="150"/>
        <v>#N/A</v>
      </c>
      <c r="NI115" s="102" t="e">
        <f t="shared" ca="1" si="150"/>
        <v>#N/A</v>
      </c>
      <c r="NJ115" s="102" t="e">
        <f t="shared" ca="1" si="165"/>
        <v>#N/A</v>
      </c>
      <c r="NK115" s="102" t="e">
        <f t="shared" ca="1" si="165"/>
        <v>#N/A</v>
      </c>
      <c r="NL115" s="102" t="e">
        <f t="shared" ca="1" si="165"/>
        <v>#N/A</v>
      </c>
      <c r="NM115" s="102" t="e">
        <f t="shared" ca="1" si="165"/>
        <v>#N/A</v>
      </c>
      <c r="NN115" s="85"/>
      <c r="NO115" s="85"/>
      <c r="NP115" s="85"/>
      <c r="NQ115" s="85"/>
      <c r="NR115" s="85"/>
      <c r="NS115" s="85"/>
      <c r="NT115" s="85"/>
      <c r="NU115" s="85"/>
      <c r="OC115" s="85"/>
      <c r="OD115" s="85"/>
      <c r="OE115" s="85"/>
      <c r="OF115" s="85"/>
      <c r="OG115" s="85"/>
      <c r="OH115" s="85"/>
      <c r="OI115" s="85"/>
      <c r="OJ115" s="85"/>
      <c r="OK115" s="85"/>
      <c r="OL115" s="85"/>
      <c r="OM115" s="85"/>
      <c r="ON115" s="85"/>
      <c r="OO115" s="85"/>
      <c r="OP115" s="85"/>
    </row>
    <row r="116" spans="1:406" customFormat="1" ht="15" x14ac:dyDescent="0.25">
      <c r="A116" s="94">
        <v>2.2200000000000002</v>
      </c>
      <c r="B116" s="92">
        <f t="shared" si="153"/>
        <v>3092736.0145480232</v>
      </c>
      <c r="C116" s="102">
        <f t="shared" si="154"/>
        <v>0.99984606310018742</v>
      </c>
      <c r="D116" s="102">
        <f t="shared" si="155"/>
        <v>9.0331574039441886E-4</v>
      </c>
      <c r="E116" s="102">
        <f t="shared" si="156"/>
        <v>0.5843437897661935</v>
      </c>
      <c r="F116" s="102">
        <f t="shared" si="157"/>
        <v>0.2439108477265878</v>
      </c>
      <c r="G116" s="91"/>
      <c r="H116" s="91"/>
      <c r="I116" s="102"/>
      <c r="J116" s="97">
        <v>0.74</v>
      </c>
      <c r="K116" s="102">
        <f t="shared" si="158"/>
        <v>1.1789300165951041E-12</v>
      </c>
      <c r="L116" s="102">
        <f t="shared" si="159"/>
        <v>1.5084998370168989E-10</v>
      </c>
      <c r="M116" s="102">
        <f t="shared" si="160"/>
        <v>1.1790568521519162E-13</v>
      </c>
      <c r="N116" s="102">
        <f t="shared" si="161"/>
        <v>1.5084998370184993E-11</v>
      </c>
      <c r="O116" s="85"/>
      <c r="P116" s="97">
        <v>1.48</v>
      </c>
      <c r="Q116" s="102">
        <f t="shared" si="162"/>
        <v>0.59116227431429236</v>
      </c>
      <c r="R116" s="102">
        <f t="shared" si="163"/>
        <v>0.25935728762224008</v>
      </c>
      <c r="S116" s="97">
        <f t="shared" si="166"/>
        <v>1.2165525060596438</v>
      </c>
      <c r="T116" s="102">
        <f t="shared" si="167"/>
        <v>0.59116227431429225</v>
      </c>
      <c r="U116" s="102">
        <f t="shared" si="168"/>
        <v>0.63104351644333623</v>
      </c>
      <c r="V116" s="91"/>
      <c r="W116" s="85"/>
      <c r="X116" s="94">
        <f t="shared" si="169"/>
        <v>1.2165525060596438</v>
      </c>
      <c r="Y116" s="102">
        <f t="shared" ca="1" si="170"/>
        <v>0.45008810351427697</v>
      </c>
      <c r="Z116" s="102">
        <f t="shared" ca="1" si="171"/>
        <v>3.7273756203595196E-3</v>
      </c>
      <c r="AA116" s="102">
        <f ca="1">SUM($Z$43:Z116)</f>
        <v>0.48982083424169243</v>
      </c>
      <c r="AB116" s="102">
        <f t="shared" ca="1" si="172"/>
        <v>0.99880538711953848</v>
      </c>
      <c r="AC116" s="102">
        <f t="shared" ca="1" si="173"/>
        <v>8.2479702666664656E-2</v>
      </c>
      <c r="AD116" s="102"/>
      <c r="AE116" s="101"/>
      <c r="AF116" s="102">
        <f t="shared" ca="1" si="176"/>
        <v>0</v>
      </c>
      <c r="AG116" s="102">
        <f t="shared" ca="1" si="176"/>
        <v>0</v>
      </c>
      <c r="AH116" s="102">
        <f t="shared" ca="1" si="176"/>
        <v>0</v>
      </c>
      <c r="AI116" s="102">
        <f t="shared" ca="1" si="176"/>
        <v>0</v>
      </c>
      <c r="AJ116" s="102">
        <f t="shared" ca="1" si="176"/>
        <v>0</v>
      </c>
      <c r="AK116" s="102">
        <f t="shared" ca="1" si="176"/>
        <v>0</v>
      </c>
      <c r="AL116" s="102">
        <f t="shared" ca="1" si="176"/>
        <v>0</v>
      </c>
      <c r="AM116" s="102">
        <f t="shared" ca="1" si="176"/>
        <v>4.2865081264348786E-303</v>
      </c>
      <c r="AN116" s="102">
        <f t="shared" ca="1" si="176"/>
        <v>6.5660345282114868E-279</v>
      </c>
      <c r="AO116" s="102">
        <f t="shared" ca="1" si="176"/>
        <v>1.89558798332368E-255</v>
      </c>
      <c r="AP116" s="102">
        <f t="shared" ca="1" si="176"/>
        <v>2.0401197192358509E-237</v>
      </c>
      <c r="AQ116" s="102">
        <f t="shared" ca="1" si="176"/>
        <v>1.4694955589817682E-221</v>
      </c>
      <c r="AR116" s="102">
        <f t="shared" ca="1" si="176"/>
        <v>1.184561281871065E-205</v>
      </c>
      <c r="AS116" s="102">
        <f t="shared" ca="1" si="176"/>
        <v>4.7062568291062382E-193</v>
      </c>
      <c r="AT116" s="102">
        <f t="shared" ca="1" si="176"/>
        <v>2.1699969857032582E-180</v>
      </c>
      <c r="AU116" s="102">
        <f t="shared" ca="1" si="176"/>
        <v>4.2516194501286684E-170</v>
      </c>
      <c r="AV116" s="102">
        <f t="shared" ca="1" si="174"/>
        <v>1.0172599567499598E-160</v>
      </c>
      <c r="AW116" s="102">
        <f t="shared" ca="1" si="174"/>
        <v>3.7397417369544357E-151</v>
      </c>
      <c r="AX116" s="102">
        <f t="shared" ca="1" si="174"/>
        <v>2.9213365277482658E-143</v>
      </c>
      <c r="AY116" s="102">
        <f t="shared" ca="1" si="174"/>
        <v>3.1656397634132661E-135</v>
      </c>
      <c r="AZ116" s="102">
        <f t="shared" ca="1" si="174"/>
        <v>1.7418480086653744E-128</v>
      </c>
      <c r="BA116" s="102">
        <f t="shared" ca="1" si="174"/>
        <v>3.1551840935032912E-122</v>
      </c>
      <c r="BB116" s="102">
        <f t="shared" ca="1" si="174"/>
        <v>8.2323898681273866E-116</v>
      </c>
      <c r="BC116" s="102">
        <f t="shared" ca="1" si="174"/>
        <v>2.2501595802897833E-110</v>
      </c>
      <c r="BD116" s="102">
        <f t="shared" ca="1" si="174"/>
        <v>8.0826376859471186E-105</v>
      </c>
      <c r="BE116" s="102">
        <f t="shared" ca="1" si="174"/>
        <v>4.7157250277657792E-100</v>
      </c>
      <c r="BF116" s="102">
        <f t="shared" ca="1" si="174"/>
        <v>1.4093037877292565E-95</v>
      </c>
      <c r="BG116" s="102">
        <f t="shared" ca="1" si="174"/>
        <v>5.4621720761859481E-91</v>
      </c>
      <c r="BH116" s="102">
        <f t="shared" ca="1" si="174"/>
        <v>5.0593608708154513E-87</v>
      </c>
      <c r="BI116" s="102">
        <f t="shared" ca="1" si="174"/>
        <v>5.6757017283622734E-83</v>
      </c>
      <c r="BJ116" s="102">
        <f t="shared" ca="1" si="174"/>
        <v>1.9548045223856651E-79</v>
      </c>
      <c r="BK116" s="102">
        <f t="shared" ca="1" si="140"/>
        <v>4.3433356910483093E-76</v>
      </c>
      <c r="BL116" s="102">
        <f t="shared" ca="1" si="140"/>
        <v>1.1442650111863333E-72</v>
      </c>
      <c r="BM116" s="102">
        <f t="shared" ca="1" si="140"/>
        <v>1.162431212851276E-69</v>
      </c>
      <c r="BN116" s="102">
        <f t="shared" ca="1" si="140"/>
        <v>1.3342405354715912E-66</v>
      </c>
      <c r="BO116" s="102">
        <f t="shared" ca="1" si="140"/>
        <v>6.8891773281966619E-64</v>
      </c>
      <c r="BP116" s="102">
        <f t="shared" ca="1" si="140"/>
        <v>3.8698759576617902E-61</v>
      </c>
      <c r="BQ116" s="102">
        <f t="shared" ca="1" si="140"/>
        <v>1.1080033932702814E-58</v>
      </c>
      <c r="BR116" s="102">
        <f t="shared" ca="1" si="140"/>
        <v>2.429246254726769E-56</v>
      </c>
      <c r="BS116" s="102">
        <f t="shared" ca="1" si="140"/>
        <v>5.7190304056824608E-54</v>
      </c>
      <c r="BT116" s="102">
        <f t="shared" ca="1" si="140"/>
        <v>7.7152088866750866E-52</v>
      </c>
      <c r="BU116" s="102">
        <f t="shared" ca="1" si="140"/>
        <v>1.0893322808600301E-49</v>
      </c>
      <c r="BV116" s="102">
        <f t="shared" ca="1" si="140"/>
        <v>9.5611932615487342E-48</v>
      </c>
      <c r="BW116" s="102">
        <f t="shared" ca="1" si="140"/>
        <v>6.8935679144451324E-46</v>
      </c>
      <c r="BX116" s="102">
        <f t="shared" ca="1" si="140"/>
        <v>5.1552091537657205E-44</v>
      </c>
      <c r="BY116" s="102">
        <f t="shared" ca="1" si="140"/>
        <v>2.5895320454724183E-42</v>
      </c>
      <c r="BZ116" s="102">
        <f t="shared" ref="BZ116:CO131" ca="1" si="184">IFERROR(ABS(BZ$35)*INDEX($F$42:$F$388,MATCH($X116*BZ$35,$A$42:$A$388,1))*BZ$37*BZ$36,#N/A)</f>
        <v>1.3264126965733037E-40</v>
      </c>
      <c r="CA116" s="102">
        <f t="shared" ca="1" si="184"/>
        <v>4.8196860854919242E-39</v>
      </c>
      <c r="CB116" s="102">
        <f t="shared" ca="1" si="184"/>
        <v>1.5081739784949756E-37</v>
      </c>
      <c r="CC116" s="102">
        <f t="shared" ca="1" si="184"/>
        <v>4.785199529997296E-36</v>
      </c>
      <c r="CD116" s="102">
        <f t="shared" ca="1" si="184"/>
        <v>1.1353504312752068E-34</v>
      </c>
      <c r="CE116" s="102">
        <f t="shared" ca="1" si="184"/>
        <v>2.7008266278910552E-33</v>
      </c>
      <c r="CF116" s="102">
        <f t="shared" ca="1" si="184"/>
        <v>4.9884028633693145E-32</v>
      </c>
      <c r="CG116" s="102">
        <f t="shared" ca="1" si="184"/>
        <v>8.2012309816339398E-31</v>
      </c>
      <c r="CH116" s="102">
        <f t="shared" ca="1" si="184"/>
        <v>1.3473215397056879E-29</v>
      </c>
      <c r="CI116" s="102">
        <f t="shared" ca="1" si="184"/>
        <v>1.7831225780028781E-28</v>
      </c>
      <c r="CJ116" s="102">
        <f t="shared" ca="1" si="184"/>
        <v>2.3405763937084483E-27</v>
      </c>
      <c r="CK116" s="102">
        <f t="shared" ca="1" si="184"/>
        <v>2.5415662427200387E-26</v>
      </c>
      <c r="CL116" s="102">
        <f t="shared" ca="1" si="184"/>
        <v>2.5160312357203547E-25</v>
      </c>
      <c r="CM116" s="102">
        <f t="shared" ca="1" si="184"/>
        <v>2.4657115709053195E-24</v>
      </c>
      <c r="CN116" s="102">
        <f t="shared" ca="1" si="184"/>
        <v>2.0526001845159832E-23</v>
      </c>
      <c r="CO116" s="102">
        <f t="shared" ca="1" si="184"/>
        <v>1.6830404922561099E-22</v>
      </c>
      <c r="CP116" s="102">
        <f t="shared" ca="1" si="179"/>
        <v>1.1949611168528316E-21</v>
      </c>
      <c r="CQ116" s="102">
        <f t="shared" ca="1" si="179"/>
        <v>7.873356307961884E-21</v>
      </c>
      <c r="CR116" s="102">
        <f t="shared" ca="1" si="179"/>
        <v>5.1046825961547414E-20</v>
      </c>
      <c r="CS116" s="102">
        <f t="shared" ca="1" si="141"/>
        <v>2.9221229416627782E-19</v>
      </c>
      <c r="CT116" s="102">
        <f t="shared" ca="1" si="141"/>
        <v>1.6403542373904671E-18</v>
      </c>
      <c r="CU116" s="102">
        <f t="shared" ca="1" si="141"/>
        <v>8.2463840576755278E-18</v>
      </c>
      <c r="CV116" s="102">
        <f t="shared" ca="1" si="141"/>
        <v>3.8993544041942552E-17</v>
      </c>
      <c r="CW116" s="102">
        <f t="shared" ca="1" si="141"/>
        <v>1.8073534487987877E-16</v>
      </c>
      <c r="CX116" s="102">
        <f t="shared" ca="1" si="141"/>
        <v>7.6124933426245836E-16</v>
      </c>
      <c r="CY116" s="102">
        <f t="shared" ca="1" si="141"/>
        <v>3.1354112234339876E-15</v>
      </c>
      <c r="CZ116" s="102">
        <f t="shared" ca="1" si="141"/>
        <v>1.1861824836173307E-14</v>
      </c>
      <c r="DA116" s="102">
        <f t="shared" ca="1" si="141"/>
        <v>4.3798856601690785E-14</v>
      </c>
      <c r="DB116" s="102">
        <f t="shared" ca="1" si="141"/>
        <v>1.4995990307776969E-13</v>
      </c>
      <c r="DC116" s="102">
        <f t="shared" ca="1" si="141"/>
        <v>4.897243314058117E-13</v>
      </c>
      <c r="DD116" s="102">
        <f t="shared" ca="1" si="141"/>
        <v>1.5611077699655172E-12</v>
      </c>
      <c r="DE116" s="102">
        <f t="shared" ca="1" si="141"/>
        <v>4.660587607139592E-12</v>
      </c>
      <c r="DF116" s="102">
        <f t="shared" ca="1" si="141"/>
        <v>1.3563323615094573E-11</v>
      </c>
      <c r="DG116" s="102">
        <f t="shared" ca="1" si="136"/>
        <v>3.7239553489831892E-11</v>
      </c>
      <c r="DH116" s="102">
        <f t="shared" ca="1" si="136"/>
        <v>9.8256747562756375E-11</v>
      </c>
      <c r="DI116" s="102">
        <f t="shared" ca="1" si="136"/>
        <v>2.5277676207941338E-10</v>
      </c>
      <c r="DJ116" s="102">
        <f t="shared" ca="1" si="136"/>
        <v>6.1832265762803938E-10</v>
      </c>
      <c r="DK116" s="102">
        <f t="shared" ca="1" si="136"/>
        <v>1.4732973350278393E-9</v>
      </c>
      <c r="DL116" s="102">
        <f t="shared" ca="1" si="136"/>
        <v>3.3571838911215621E-9</v>
      </c>
      <c r="DM116" s="102">
        <f t="shared" ca="1" si="148"/>
        <v>7.3959202682345025E-9</v>
      </c>
      <c r="DN116" s="102">
        <f t="shared" ca="1" si="148"/>
        <v>1.5875623722746246E-8</v>
      </c>
      <c r="DO116" s="102">
        <f t="shared" ca="1" si="148"/>
        <v>3.2792400592747716E-8</v>
      </c>
      <c r="DP116" s="102">
        <f t="shared" ca="1" si="148"/>
        <v>6.5953126704881035E-8</v>
      </c>
      <c r="DQ116" s="102">
        <f t="shared" ca="1" si="148"/>
        <v>1.2823272546951059E-7</v>
      </c>
      <c r="DR116" s="102">
        <f t="shared" ca="1" si="148"/>
        <v>2.4222437840123316E-7</v>
      </c>
      <c r="DS116" s="102">
        <f t="shared" ca="1" si="148"/>
        <v>4.4564917800273846E-7</v>
      </c>
      <c r="DT116" s="102">
        <f t="shared" ca="1" si="148"/>
        <v>7.9659740884135173E-7</v>
      </c>
      <c r="DU116" s="102">
        <f t="shared" ca="1" si="148"/>
        <v>1.3862010943284164E-6</v>
      </c>
      <c r="DV116" s="102">
        <f t="shared" ca="1" si="148"/>
        <v>2.3523310771509107E-6</v>
      </c>
      <c r="DW116" s="102">
        <f t="shared" ca="1" si="148"/>
        <v>3.8938520028568334E-6</v>
      </c>
      <c r="DX116" s="102">
        <f t="shared" ca="1" si="148"/>
        <v>6.2770261925801823E-6</v>
      </c>
      <c r="DY116" s="102">
        <f t="shared" ca="1" si="148"/>
        <v>9.9082103321209919E-6</v>
      </c>
      <c r="DZ116" s="102">
        <f t="shared" ca="1" si="148"/>
        <v>1.5226374163700621E-5</v>
      </c>
      <c r="EA116" s="102">
        <f t="shared" ca="1" si="148"/>
        <v>2.298299786500752E-5</v>
      </c>
      <c r="EB116" s="102">
        <f t="shared" ca="1" si="148"/>
        <v>3.3958025221736499E-5</v>
      </c>
      <c r="EC116" s="102">
        <f t="shared" ca="1" si="145"/>
        <v>4.8870868553617901E-5</v>
      </c>
      <c r="ED116" s="102">
        <f t="shared" ca="1" si="145"/>
        <v>6.9328222421549912E-5</v>
      </c>
      <c r="EE116" s="102">
        <f t="shared" ca="1" si="145"/>
        <v>9.5790721713160605E-5</v>
      </c>
      <c r="EF116" s="102">
        <f t="shared" ca="1" si="145"/>
        <v>1.3082146233456802E-4</v>
      </c>
      <c r="EG116" s="102">
        <f t="shared" ca="1" si="145"/>
        <v>1.7548064657656179E-4</v>
      </c>
      <c r="EH116" s="102">
        <f t="shared" ref="EH116:EW150" ca="1" si="185">IFERROR(ABS(EH$35)*INDEX($F$42:$F$388,MATCH($X116*EH$35,$A$42:$A$388,1))*EH$37*EH$36,#N/A)</f>
        <v>2.2945002499216867E-4</v>
      </c>
      <c r="EI116" s="102">
        <f t="shared" ca="1" si="185"/>
        <v>2.975385684743304E-4</v>
      </c>
      <c r="EJ116" s="102">
        <f t="shared" ca="1" si="185"/>
        <v>3.7621583977893465E-4</v>
      </c>
      <c r="EK116" s="102">
        <f t="shared" ca="1" si="185"/>
        <v>4.7298291570850397E-4</v>
      </c>
      <c r="EL116" s="102">
        <f t="shared" ca="1" si="185"/>
        <v>5.8007117221291161E-4</v>
      </c>
      <c r="EM116" s="102">
        <f t="shared" ca="1" si="185"/>
        <v>7.0910378153193725E-4</v>
      </c>
      <c r="EN116" s="102">
        <f t="shared" ca="1" si="185"/>
        <v>8.5570105335561631E-4</v>
      </c>
      <c r="EO116" s="102">
        <f t="shared" ca="1" si="185"/>
        <v>1.008562799369953E-3</v>
      </c>
      <c r="EP116" s="102">
        <f t="shared" ca="1" si="185"/>
        <v>1.1885279476256875E-3</v>
      </c>
      <c r="EQ116" s="102">
        <f t="shared" ca="1" si="185"/>
        <v>1.3687405644384738E-3</v>
      </c>
      <c r="ER116" s="102">
        <f t="shared" ca="1" si="185"/>
        <v>1.5794516215531021E-3</v>
      </c>
      <c r="ES116" s="102">
        <f t="shared" ca="1" si="185"/>
        <v>1.8053004462711165E-3</v>
      </c>
      <c r="ET116" s="102">
        <f t="shared" ca="1" si="185"/>
        <v>2.0187919267006631E-3</v>
      </c>
      <c r="EU116" s="102">
        <f t="shared" ca="1" si="185"/>
        <v>2.2679087195348504E-3</v>
      </c>
      <c r="EV116" s="102">
        <f t="shared" ca="1" si="185"/>
        <v>2.4936908041619942E-3</v>
      </c>
      <c r="EW116" s="102">
        <f t="shared" ca="1" si="185"/>
        <v>2.7593666367740862E-3</v>
      </c>
      <c r="EX116" s="102">
        <f t="shared" ca="1" si="180"/>
        <v>3.0325692913829071E-3</v>
      </c>
      <c r="EY116" s="102">
        <f t="shared" ca="1" si="180"/>
        <v>3.2647048573019423E-3</v>
      </c>
      <c r="EZ116" s="102">
        <f t="shared" ca="1" si="177"/>
        <v>3.5439008456271451E-3</v>
      </c>
      <c r="FA116" s="102">
        <f t="shared" ca="1" si="175"/>
        <v>3.769203005268517E-3</v>
      </c>
      <c r="FB116" s="102">
        <f t="shared" ca="1" si="175"/>
        <v>4.0475581734224584E-3</v>
      </c>
      <c r="FC116" s="102">
        <f t="shared" ca="1" si="175"/>
        <v>4.3252430760446796E-3</v>
      </c>
      <c r="FD116" s="102">
        <f t="shared" ca="1" si="175"/>
        <v>4.5306711748079554E-3</v>
      </c>
      <c r="FE116" s="102">
        <f t="shared" ca="1" si="126"/>
        <v>4.7986059648257055E-3</v>
      </c>
      <c r="FF116" s="102">
        <f t="shared" ca="1" si="126"/>
        <v>4.9823151929767233E-3</v>
      </c>
      <c r="FG116" s="102">
        <f t="shared" ca="1" si="126"/>
        <v>5.2356598432451032E-3</v>
      </c>
      <c r="FH116" s="102">
        <f t="shared" ca="1" si="126"/>
        <v>5.4821866754228227E-3</v>
      </c>
      <c r="FI116" s="102">
        <f t="shared" ca="1" si="126"/>
        <v>5.6286086975407598E-3</v>
      </c>
      <c r="FJ116" s="102">
        <f t="shared" ca="1" si="126"/>
        <v>5.8550074620169687E-3</v>
      </c>
      <c r="FK116" s="102">
        <f t="shared" ca="1" si="126"/>
        <v>5.9718000858239922E-3</v>
      </c>
      <c r="FL116" s="102">
        <f t="shared" ca="1" si="126"/>
        <v>6.1756031617722935E-3</v>
      </c>
      <c r="FM116" s="102">
        <f t="shared" ca="1" si="126"/>
        <v>6.3690887221774899E-3</v>
      </c>
      <c r="FN116" s="102">
        <f t="shared" ca="1" si="126"/>
        <v>6.4411844596226403E-3</v>
      </c>
      <c r="FO116" s="102">
        <f t="shared" ca="1" si="134"/>
        <v>6.6097835085367511E-3</v>
      </c>
      <c r="FP116" s="102">
        <f t="shared" ca="1" si="134"/>
        <v>6.6506595372850504E-3</v>
      </c>
      <c r="FQ116" s="102">
        <f t="shared" ca="1" si="134"/>
        <v>6.7938695955922553E-3</v>
      </c>
      <c r="FR116" s="102">
        <f t="shared" ca="1" si="134"/>
        <v>6.9255463458928641E-3</v>
      </c>
      <c r="FS116" s="102">
        <f t="shared" ca="1" si="134"/>
        <v>6.9223280206823952E-3</v>
      </c>
      <c r="FT116" s="102">
        <f t="shared" ca="1" si="134"/>
        <v>7.0287823764520214E-3</v>
      </c>
      <c r="FU116" s="102">
        <f t="shared" ca="1" si="134"/>
        <v>6.9972433129189488E-3</v>
      </c>
      <c r="FV116" s="102">
        <f t="shared" ca="1" si="134"/>
        <v>7.0793225173745988E-3</v>
      </c>
      <c r="FW116" s="102">
        <f t="shared" ca="1" si="134"/>
        <v>7.0215711959899828E-3</v>
      </c>
      <c r="FX116" s="102">
        <f t="shared" ca="1" si="164"/>
        <v>7.0804925158711061E-3</v>
      </c>
      <c r="FY116" s="102">
        <f t="shared" ca="1" si="164"/>
        <v>7.1288233733117342E-3</v>
      </c>
      <c r="FZ116" s="102">
        <f t="shared" ca="1" si="164"/>
        <v>7.0361857561321468E-3</v>
      </c>
      <c r="GA116" s="102">
        <f t="shared" ca="1" si="164"/>
        <v>7.0634962280671882E-3</v>
      </c>
      <c r="GB116" s="102">
        <f t="shared" ca="1" si="164"/>
        <v>6.9506799970190996E-3</v>
      </c>
      <c r="GC116" s="102">
        <f t="shared" ca="1" si="164"/>
        <v>6.9587537082317413E-3</v>
      </c>
      <c r="GD116" s="102">
        <f t="shared" ca="1" si="164"/>
        <v>6.9579036722988603E-3</v>
      </c>
      <c r="GE116" s="102">
        <f t="shared" ca="1" si="164"/>
        <v>6.819198710828249E-3</v>
      </c>
      <c r="GF116" s="102">
        <f t="shared" ca="1" si="164"/>
        <v>6.8018018565088158E-3</v>
      </c>
      <c r="GG116" s="102">
        <f t="shared" ca="1" si="164"/>
        <v>6.6494661876369994E-3</v>
      </c>
      <c r="GH116" s="102">
        <f t="shared" ca="1" si="164"/>
        <v>6.6174700512037768E-3</v>
      </c>
      <c r="GI116" s="102">
        <f t="shared" ca="1" si="164"/>
        <v>6.5785295538771504E-3</v>
      </c>
      <c r="GJ116" s="102">
        <f t="shared" ca="1" si="164"/>
        <v>6.4094479759409352E-3</v>
      </c>
      <c r="GK116" s="102">
        <f t="shared" ca="1" si="164"/>
        <v>6.3586591331320844E-3</v>
      </c>
      <c r="GL116" s="102">
        <f t="shared" ca="1" si="164"/>
        <v>6.1820847686825716E-3</v>
      </c>
      <c r="GM116" s="102">
        <f t="shared" ca="1" si="164"/>
        <v>6.1212909102092775E-3</v>
      </c>
      <c r="GN116" s="102">
        <f t="shared" ca="1" si="151"/>
        <v>6.0555240914207196E-3</v>
      </c>
      <c r="GO116" s="102">
        <f t="shared" ca="1" si="151"/>
        <v>5.8704297018138066E-3</v>
      </c>
      <c r="GP116" s="102">
        <f t="shared" ca="1" si="151"/>
        <v>5.7971597881218469E-3</v>
      </c>
      <c r="GQ116" s="102">
        <f t="shared" ca="1" si="151"/>
        <v>5.6097739092128476E-3</v>
      </c>
      <c r="GR116" s="102">
        <f t="shared" ca="1" si="151"/>
        <v>5.530586615386331E-3</v>
      </c>
      <c r="GS116" s="102">
        <f t="shared" ca="1" si="127"/>
        <v>5.4481938345737014E-3</v>
      </c>
      <c r="GT116" s="102">
        <f t="shared" ca="1" si="127"/>
        <v>5.2590437684717885E-3</v>
      </c>
      <c r="GU116" s="102">
        <f t="shared" ca="1" si="127"/>
        <v>5.1728236102173532E-3</v>
      </c>
      <c r="GV116" s="102">
        <f t="shared" ca="1" si="127"/>
        <v>4.9854266561747164E-3</v>
      </c>
      <c r="GW116" s="102">
        <f t="shared" ca="1" si="127"/>
        <v>4.8966412240065644E-3</v>
      </c>
      <c r="GX116" s="102">
        <f t="shared" ca="1" si="181"/>
        <v>4.8061159770605164E-3</v>
      </c>
      <c r="GY116" s="102">
        <f t="shared" ca="1" si="181"/>
        <v>4.6220623304600011E-3</v>
      </c>
      <c r="GZ116" s="102">
        <f t="shared" ca="1" si="181"/>
        <v>4.5305943840089633E-3</v>
      </c>
      <c r="HA116" s="102">
        <f t="shared" ca="1" si="181"/>
        <v>4.3511728975496903E-3</v>
      </c>
      <c r="HB116" s="102">
        <f t="shared" ca="1" si="181"/>
        <v>4.259694750854354E-3</v>
      </c>
      <c r="HC116" s="102">
        <f t="shared" ca="1" si="181"/>
        <v>4.1676126078611375E-3</v>
      </c>
      <c r="HD116" s="102">
        <f t="shared" ca="1" si="181"/>
        <v>3.9950615539487153E-3</v>
      </c>
      <c r="HE116" s="102">
        <f t="shared" ca="1" si="181"/>
        <v>3.9041392915905794E-3</v>
      </c>
      <c r="HF116" s="102">
        <f t="shared" ca="1" si="181"/>
        <v>3.7380528277604643E-3</v>
      </c>
      <c r="HG116" s="102">
        <f t="shared" ca="1" si="181"/>
        <v>3.6489237864363189E-3</v>
      </c>
      <c r="HH116" s="102">
        <f t="shared" ca="1" si="181"/>
        <v>3.4897629474448643E-3</v>
      </c>
      <c r="HI116" s="102">
        <f t="shared" ca="1" si="181"/>
        <v>3.4029516460585708E-3</v>
      </c>
      <c r="HJ116" s="102">
        <f t="shared" ca="1" si="181"/>
        <v>3.3166071078569305E-3</v>
      </c>
      <c r="HK116" s="102">
        <f t="shared" ca="1" si="181"/>
        <v>3.1669777833517893E-3</v>
      </c>
      <c r="HL116" s="102">
        <f t="shared" ca="1" si="181"/>
        <v>3.0835821022306515E-3</v>
      </c>
      <c r="HM116" s="102">
        <f t="shared" ca="1" si="181"/>
        <v>2.9415506632352625E-3</v>
      </c>
      <c r="HN116" s="102">
        <f t="shared" ca="1" si="178"/>
        <v>2.8614004459555833E-3</v>
      </c>
      <c r="HO116" s="102">
        <f t="shared" ca="1" si="142"/>
        <v>2.7821710117865565E-3</v>
      </c>
      <c r="HP116" s="102">
        <f t="shared" ca="1" si="142"/>
        <v>2.6503509324644621E-3</v>
      </c>
      <c r="HQ116" s="102">
        <f t="shared" ca="1" si="142"/>
        <v>2.5747054674148933E-3</v>
      </c>
      <c r="HR116" s="102">
        <f t="shared" ca="1" si="142"/>
        <v>2.45057129273595E-3</v>
      </c>
      <c r="HS116" s="102">
        <f t="shared" ca="1" si="142"/>
        <v>2.3786324466806598E-3</v>
      </c>
      <c r="HT116" s="102">
        <f t="shared" ca="1" si="142"/>
        <v>2.3078694800083717E-3</v>
      </c>
      <c r="HU116" s="102">
        <f t="shared" ca="1" si="142"/>
        <v>2.1939043711328514E-3</v>
      </c>
      <c r="HV116" s="102">
        <f t="shared" ca="1" si="142"/>
        <v>2.1269676716291334E-3</v>
      </c>
      <c r="HW116" s="102">
        <f t="shared" ca="1" si="142"/>
        <v>2.0203707239344589E-3</v>
      </c>
      <c r="HX116" s="102">
        <f t="shared" ca="1" si="142"/>
        <v>1.9572590757789073E-3</v>
      </c>
      <c r="HY116" s="102">
        <f t="shared" ca="1" si="142"/>
        <v>1.8954291369032883E-3</v>
      </c>
      <c r="HZ116" s="102">
        <f t="shared" ca="1" si="142"/>
        <v>1.7984708235414793E-3</v>
      </c>
      <c r="IA116" s="102">
        <f t="shared" ca="1" si="142"/>
        <v>1.7404321261586227E-3</v>
      </c>
      <c r="IB116" s="102">
        <f t="shared" ca="1" si="142"/>
        <v>1.6502687258395962E-3</v>
      </c>
      <c r="IC116" s="102">
        <f t="shared" ca="1" si="142"/>
        <v>1.5959356620701593E-3</v>
      </c>
      <c r="ID116" s="102">
        <f t="shared" ref="ID116:IS132" ca="1" si="186">IFERROR(ABS(ID$35)*INDEX($F$42:$F$388,MATCH($X116*ID$35,$A$42:$A$388,1))*ID$37*ID$36,#N/A)</f>
        <v>1.5428855455460197E-3</v>
      </c>
      <c r="IE116" s="102">
        <f t="shared" ca="1" si="186"/>
        <v>1.4615335740979453E-3</v>
      </c>
      <c r="IF116" s="102">
        <f t="shared" ca="1" si="186"/>
        <v>1.4120621737684193E-3</v>
      </c>
      <c r="IG116" s="102">
        <f t="shared" ca="1" si="186"/>
        <v>1.3367842886089713E-3</v>
      </c>
      <c r="IH116" s="102">
        <f t="shared" ca="1" si="186"/>
        <v>1.290732927919648E-3</v>
      </c>
      <c r="II116" s="102">
        <f t="shared" ca="1" si="186"/>
        <v>1.2459141321069615E-3</v>
      </c>
      <c r="IJ116" s="102">
        <f t="shared" ca="1" si="186"/>
        <v>1.1785210756140518E-3</v>
      </c>
      <c r="IK116" s="102">
        <f t="shared" ca="1" si="186"/>
        <v>1.1369189148437724E-3</v>
      </c>
      <c r="IL116" s="102">
        <f t="shared" ca="1" si="186"/>
        <v>1.0748115450417534E-3</v>
      </c>
      <c r="IM116" s="102">
        <f t="shared" ca="1" si="186"/>
        <v>1.0363332831594739E-3</v>
      </c>
      <c r="IN116" s="102">
        <f t="shared" ca="1" si="186"/>
        <v>9.9902445447430242E-4</v>
      </c>
      <c r="IO116" s="102">
        <f t="shared" ca="1" si="186"/>
        <v>9.4359838891282081E-4</v>
      </c>
      <c r="IP116" s="102">
        <f t="shared" ca="1" si="186"/>
        <v>9.0958901332784635E-4</v>
      </c>
      <c r="IQ116" s="102">
        <f t="shared" ca="1" si="186"/>
        <v>8.5859713995702449E-4</v>
      </c>
      <c r="IR116" s="102">
        <f t="shared" ca="1" si="186"/>
        <v>8.2655602336474589E-4</v>
      </c>
      <c r="IS116" s="102">
        <f t="shared" ca="1" si="186"/>
        <v>7.8059081999663825E-4</v>
      </c>
      <c r="IT116" s="102">
        <f t="shared" ca="1" si="149"/>
        <v>7.5169057557809924E-4</v>
      </c>
      <c r="IU116" s="102">
        <f t="shared" ca="1" si="149"/>
        <v>7.2046189253004937E-4</v>
      </c>
      <c r="IV116" s="102">
        <f t="shared" ca="1" si="149"/>
        <v>6.8644384097088919E-4</v>
      </c>
      <c r="IW116" s="102">
        <f t="shared" ca="1" si="149"/>
        <v>6.4939408989608425E-4</v>
      </c>
      <c r="IX116" s="102">
        <f t="shared" ca="1" si="149"/>
        <v>6.2226565832306836E-4</v>
      </c>
      <c r="IY116" s="102">
        <f t="shared" ca="1" si="149"/>
        <v>6.0616426673557034E-4</v>
      </c>
      <c r="IZ116" s="102">
        <f t="shared" ca="1" si="149"/>
        <v>5.9283284009186061E-4</v>
      </c>
      <c r="JA116" s="102">
        <f t="shared" ca="1" si="149"/>
        <v>5.5977128188778734E-4</v>
      </c>
      <c r="JB116" s="102">
        <f t="shared" ca="1" si="149"/>
        <v>5.5859651841038023E-4</v>
      </c>
      <c r="JC116" s="102">
        <f t="shared" ca="1" si="149"/>
        <v>4.9640637933196451E-4</v>
      </c>
      <c r="JD116" s="102">
        <f t="shared" ca="1" si="149"/>
        <v>5.8221365697849758E-4</v>
      </c>
      <c r="JE116" s="102">
        <f t="shared" ca="1" si="149"/>
        <v>3.6548012234520987E-4</v>
      </c>
      <c r="JF116" s="102" t="e">
        <f t="shared" ca="1" si="146"/>
        <v>#N/A</v>
      </c>
      <c r="JG116" s="102" t="e">
        <f t="shared" ref="JG116:JV138" ca="1" si="187">IFERROR(ABS(JG$35)*INDEX($F$42:$F$388,MATCH($X116*JG$35,$A$42:$A$388,1))*JG$37*JG$36,#N/A)</f>
        <v>#N/A</v>
      </c>
      <c r="JH116" s="102" t="e">
        <f t="shared" ca="1" si="187"/>
        <v>#N/A</v>
      </c>
      <c r="JI116" s="102" t="e">
        <f t="shared" ca="1" si="187"/>
        <v>#N/A</v>
      </c>
      <c r="JJ116" s="102" t="e">
        <f t="shared" ca="1" si="187"/>
        <v>#N/A</v>
      </c>
      <c r="JK116" s="102" t="e">
        <f t="shared" ca="1" si="187"/>
        <v>#N/A</v>
      </c>
      <c r="JL116" s="102" t="e">
        <f t="shared" ca="1" si="187"/>
        <v>#N/A</v>
      </c>
      <c r="JM116" s="102" t="e">
        <f t="shared" ca="1" si="187"/>
        <v>#N/A</v>
      </c>
      <c r="JN116" s="102" t="e">
        <f t="shared" ca="1" si="187"/>
        <v>#N/A</v>
      </c>
      <c r="JO116" s="102" t="e">
        <f t="shared" ca="1" si="187"/>
        <v>#N/A</v>
      </c>
      <c r="JP116" s="102" t="e">
        <f t="shared" ca="1" si="187"/>
        <v>#N/A</v>
      </c>
      <c r="JQ116" s="102" t="e">
        <f t="shared" ca="1" si="187"/>
        <v>#N/A</v>
      </c>
      <c r="JR116" s="102" t="e">
        <f t="shared" ca="1" si="187"/>
        <v>#N/A</v>
      </c>
      <c r="JS116" s="102" t="e">
        <f t="shared" ca="1" si="187"/>
        <v>#N/A</v>
      </c>
      <c r="JT116" s="102" t="e">
        <f t="shared" ca="1" si="187"/>
        <v>#N/A</v>
      </c>
      <c r="JU116" s="102" t="e">
        <f t="shared" ca="1" si="187"/>
        <v>#N/A</v>
      </c>
      <c r="JV116" s="102" t="e">
        <f t="shared" ca="1" si="187"/>
        <v>#N/A</v>
      </c>
      <c r="JW116" s="102" t="e">
        <f t="shared" ca="1" si="182"/>
        <v>#N/A</v>
      </c>
      <c r="JX116" s="102" t="e">
        <f t="shared" ca="1" si="182"/>
        <v>#N/A</v>
      </c>
      <c r="JY116" s="102" t="e">
        <f t="shared" ca="1" si="182"/>
        <v>#N/A</v>
      </c>
      <c r="JZ116" s="102" t="e">
        <f t="shared" ca="1" si="182"/>
        <v>#N/A</v>
      </c>
      <c r="KA116" s="102" t="e">
        <f t="shared" ca="1" si="182"/>
        <v>#N/A</v>
      </c>
      <c r="KB116" s="102" t="e">
        <f t="shared" ca="1" si="182"/>
        <v>#N/A</v>
      </c>
      <c r="KC116" s="102" t="e">
        <f t="shared" ca="1" si="128"/>
        <v>#N/A</v>
      </c>
      <c r="KD116" s="102" t="e">
        <f t="shared" ca="1" si="128"/>
        <v>#N/A</v>
      </c>
      <c r="KE116" s="102" t="e">
        <f t="shared" ca="1" si="128"/>
        <v>#N/A</v>
      </c>
      <c r="KF116" s="102" t="e">
        <f t="shared" ca="1" si="128"/>
        <v>#N/A</v>
      </c>
      <c r="KG116" s="102" t="e">
        <f t="shared" ca="1" si="128"/>
        <v>#N/A</v>
      </c>
      <c r="KH116" s="102" t="e">
        <f t="shared" ca="1" si="128"/>
        <v>#N/A</v>
      </c>
      <c r="KI116" s="102" t="e">
        <f t="shared" ca="1" si="128"/>
        <v>#N/A</v>
      </c>
      <c r="KJ116" s="102" t="e">
        <f t="shared" ca="1" si="128"/>
        <v>#N/A</v>
      </c>
      <c r="KK116" s="102" t="e">
        <f t="shared" ca="1" si="128"/>
        <v>#N/A</v>
      </c>
      <c r="KL116" s="102" t="e">
        <f t="shared" ca="1" si="128"/>
        <v>#N/A</v>
      </c>
      <c r="KM116" s="102" t="e">
        <f t="shared" ca="1" si="128"/>
        <v>#N/A</v>
      </c>
      <c r="KN116" s="102" t="e">
        <f t="shared" ca="1" si="128"/>
        <v>#N/A</v>
      </c>
      <c r="KO116" s="102" t="e">
        <f t="shared" ca="1" si="128"/>
        <v>#N/A</v>
      </c>
      <c r="KP116" s="102" t="e">
        <f t="shared" ca="1" si="143"/>
        <v>#N/A</v>
      </c>
      <c r="KQ116" s="102" t="e">
        <f t="shared" ca="1" si="143"/>
        <v>#N/A</v>
      </c>
      <c r="KR116" s="102" t="e">
        <f t="shared" ca="1" si="143"/>
        <v>#N/A</v>
      </c>
      <c r="KS116" s="102" t="e">
        <f t="shared" ca="1" si="143"/>
        <v>#N/A</v>
      </c>
      <c r="KT116" s="102" t="e">
        <f t="shared" ca="1" si="143"/>
        <v>#N/A</v>
      </c>
      <c r="KU116" s="102" t="e">
        <f t="shared" ca="1" si="143"/>
        <v>#N/A</v>
      </c>
      <c r="KV116" s="102" t="e">
        <f t="shared" ca="1" si="143"/>
        <v>#N/A</v>
      </c>
      <c r="KW116" s="102" t="e">
        <f t="shared" ca="1" si="143"/>
        <v>#N/A</v>
      </c>
      <c r="KX116" s="102" t="e">
        <f t="shared" ca="1" si="147"/>
        <v>#N/A</v>
      </c>
      <c r="KY116" s="102" t="e">
        <f t="shared" ca="1" si="147"/>
        <v>#N/A</v>
      </c>
      <c r="KZ116" s="102" t="e">
        <f t="shared" ca="1" si="147"/>
        <v>#N/A</v>
      </c>
      <c r="LA116" s="102" t="e">
        <f t="shared" ca="1" si="147"/>
        <v>#N/A</v>
      </c>
      <c r="LB116" s="102" t="e">
        <f t="shared" ca="1" si="147"/>
        <v>#N/A</v>
      </c>
      <c r="LC116" s="102" t="e">
        <f t="shared" ca="1" si="147"/>
        <v>#N/A</v>
      </c>
      <c r="LD116" s="102" t="e">
        <f t="shared" ca="1" si="147"/>
        <v>#N/A</v>
      </c>
      <c r="LE116" s="102" t="e">
        <f t="shared" ca="1" si="147"/>
        <v>#N/A</v>
      </c>
      <c r="LF116" s="102" t="e">
        <f t="shared" ca="1" si="147"/>
        <v>#N/A</v>
      </c>
      <c r="LG116" s="102" t="e">
        <f t="shared" ca="1" si="147"/>
        <v>#N/A</v>
      </c>
      <c r="LH116" s="102" t="e">
        <f t="shared" ca="1" si="147"/>
        <v>#N/A</v>
      </c>
      <c r="LI116" s="102" t="e">
        <f t="shared" ca="1" si="147"/>
        <v>#N/A</v>
      </c>
      <c r="LJ116" s="102" t="e">
        <f t="shared" ca="1" si="147"/>
        <v>#N/A</v>
      </c>
      <c r="LK116" s="102" t="e">
        <f t="shared" ca="1" si="147"/>
        <v>#N/A</v>
      </c>
      <c r="LL116" s="102" t="e">
        <f t="shared" ca="1" si="147"/>
        <v>#N/A</v>
      </c>
      <c r="LM116" s="102" t="e">
        <f t="shared" ca="1" si="147"/>
        <v>#N/A</v>
      </c>
      <c r="LN116" s="102" t="e">
        <f t="shared" ca="1" si="144"/>
        <v>#N/A</v>
      </c>
      <c r="LO116" s="102" t="e">
        <f t="shared" ca="1" si="117"/>
        <v>#N/A</v>
      </c>
      <c r="LP116" s="102" t="e">
        <f t="shared" ca="1" si="117"/>
        <v>#N/A</v>
      </c>
      <c r="LQ116" s="102" t="e">
        <f t="shared" ca="1" si="117"/>
        <v>#N/A</v>
      </c>
      <c r="LR116" s="102" t="e">
        <f t="shared" ca="1" si="117"/>
        <v>#N/A</v>
      </c>
      <c r="LS116" s="102" t="e">
        <f t="shared" ref="LS116:MH136" ca="1" si="188">IFERROR(ABS(LS$35)*INDEX($F$42:$F$388,MATCH($X116*LS$35,$A$42:$A$388,1))*LS$37*LS$36,#N/A)</f>
        <v>#N/A</v>
      </c>
      <c r="LT116" s="102" t="e">
        <f t="shared" ca="1" si="188"/>
        <v>#N/A</v>
      </c>
      <c r="LU116" s="102" t="e">
        <f t="shared" ca="1" si="188"/>
        <v>#N/A</v>
      </c>
      <c r="LV116" s="102" t="e">
        <f t="shared" ca="1" si="188"/>
        <v>#N/A</v>
      </c>
      <c r="LW116" s="102" t="e">
        <f t="shared" ca="1" si="188"/>
        <v>#N/A</v>
      </c>
      <c r="LX116" s="102" t="e">
        <f t="shared" ca="1" si="188"/>
        <v>#N/A</v>
      </c>
      <c r="LY116" s="102" t="e">
        <f t="shared" ca="1" si="188"/>
        <v>#N/A</v>
      </c>
      <c r="LZ116" s="102" t="e">
        <f t="shared" ca="1" si="188"/>
        <v>#N/A</v>
      </c>
      <c r="MA116" s="102" t="e">
        <f t="shared" ca="1" si="188"/>
        <v>#N/A</v>
      </c>
      <c r="MB116" s="102" t="e">
        <f t="shared" ca="1" si="188"/>
        <v>#N/A</v>
      </c>
      <c r="MC116" s="102" t="e">
        <f t="shared" ca="1" si="188"/>
        <v>#N/A</v>
      </c>
      <c r="MD116" s="102" t="e">
        <f t="shared" ca="1" si="188"/>
        <v>#N/A</v>
      </c>
      <c r="ME116" s="102" t="e">
        <f t="shared" ca="1" si="188"/>
        <v>#N/A</v>
      </c>
      <c r="MF116" s="102" t="e">
        <f t="shared" ca="1" si="188"/>
        <v>#N/A</v>
      </c>
      <c r="MG116" s="102" t="e">
        <f t="shared" ca="1" si="188"/>
        <v>#N/A</v>
      </c>
      <c r="MH116" s="102" t="e">
        <f t="shared" ca="1" si="188"/>
        <v>#N/A</v>
      </c>
      <c r="MI116" s="102" t="e">
        <f t="shared" ca="1" si="183"/>
        <v>#N/A</v>
      </c>
      <c r="MJ116" s="102" t="e">
        <f t="shared" ca="1" si="183"/>
        <v>#N/A</v>
      </c>
      <c r="MK116" s="102" t="e">
        <f t="shared" ca="1" si="183"/>
        <v>#N/A</v>
      </c>
      <c r="ML116" s="102" t="e">
        <f t="shared" ca="1" si="183"/>
        <v>#N/A</v>
      </c>
      <c r="MM116" s="102" t="e">
        <f t="shared" ca="1" si="183"/>
        <v>#N/A</v>
      </c>
      <c r="MN116" s="102" t="e">
        <f t="shared" ca="1" si="183"/>
        <v>#N/A</v>
      </c>
      <c r="MO116" s="102" t="e">
        <f t="shared" ca="1" si="129"/>
        <v>#N/A</v>
      </c>
      <c r="MP116" s="102" t="e">
        <f t="shared" ca="1" si="129"/>
        <v>#N/A</v>
      </c>
      <c r="MQ116" s="102" t="e">
        <f t="shared" ca="1" si="129"/>
        <v>#N/A</v>
      </c>
      <c r="MR116" s="102" t="e">
        <f t="shared" ca="1" si="129"/>
        <v>#N/A</v>
      </c>
      <c r="MS116" s="102" t="e">
        <f t="shared" ca="1" si="129"/>
        <v>#N/A</v>
      </c>
      <c r="MT116" s="102" t="e">
        <f t="shared" ca="1" si="129"/>
        <v>#N/A</v>
      </c>
      <c r="MU116" s="102" t="e">
        <f t="shared" ca="1" si="129"/>
        <v>#N/A</v>
      </c>
      <c r="MV116" s="102" t="e">
        <f t="shared" ca="1" si="129"/>
        <v>#N/A</v>
      </c>
      <c r="MW116" s="102" t="e">
        <f t="shared" ca="1" si="129"/>
        <v>#N/A</v>
      </c>
      <c r="MX116" s="102" t="e">
        <f t="shared" ca="1" si="129"/>
        <v>#N/A</v>
      </c>
      <c r="MY116" s="102" t="e">
        <f t="shared" ca="1" si="129"/>
        <v>#N/A</v>
      </c>
      <c r="MZ116" s="102" t="e">
        <f t="shared" ca="1" si="129"/>
        <v>#N/A</v>
      </c>
      <c r="NA116" s="102" t="e">
        <f t="shared" ca="1" si="129"/>
        <v>#N/A</v>
      </c>
      <c r="NB116" s="102" t="e">
        <f t="shared" ca="1" si="150"/>
        <v>#N/A</v>
      </c>
      <c r="NC116" s="102" t="e">
        <f t="shared" ca="1" si="150"/>
        <v>#N/A</v>
      </c>
      <c r="ND116" s="102" t="e">
        <f t="shared" ca="1" si="150"/>
        <v>#N/A</v>
      </c>
      <c r="NE116" s="102" t="e">
        <f t="shared" ca="1" si="150"/>
        <v>#N/A</v>
      </c>
      <c r="NF116" s="102" t="e">
        <f t="shared" ca="1" si="150"/>
        <v>#N/A</v>
      </c>
      <c r="NG116" s="102" t="e">
        <f t="shared" ca="1" si="150"/>
        <v>#N/A</v>
      </c>
      <c r="NH116" s="102" t="e">
        <f t="shared" ca="1" si="150"/>
        <v>#N/A</v>
      </c>
      <c r="NI116" s="102" t="e">
        <f t="shared" ca="1" si="150"/>
        <v>#N/A</v>
      </c>
      <c r="NJ116" s="102" t="e">
        <f t="shared" ca="1" si="165"/>
        <v>#N/A</v>
      </c>
      <c r="NK116" s="102" t="e">
        <f t="shared" ca="1" si="165"/>
        <v>#N/A</v>
      </c>
      <c r="NL116" s="102" t="e">
        <f t="shared" ca="1" si="165"/>
        <v>#N/A</v>
      </c>
      <c r="NM116" s="102" t="e">
        <f t="shared" ca="1" si="165"/>
        <v>#N/A</v>
      </c>
      <c r="NN116" s="85"/>
      <c r="NO116" s="85"/>
      <c r="NP116" s="85"/>
      <c r="NQ116" s="85"/>
      <c r="NR116" s="85"/>
      <c r="NS116" s="85"/>
      <c r="NT116" s="85"/>
      <c r="NU116" s="85"/>
      <c r="OC116" s="85"/>
      <c r="OD116" s="85"/>
      <c r="OE116" s="85"/>
      <c r="OF116" s="85"/>
      <c r="OG116" s="85"/>
      <c r="OH116" s="85"/>
      <c r="OI116" s="85"/>
      <c r="OJ116" s="85"/>
      <c r="OK116" s="85"/>
      <c r="OL116" s="85"/>
      <c r="OM116" s="85"/>
      <c r="ON116" s="85"/>
      <c r="OO116" s="85"/>
      <c r="OP116" s="85"/>
    </row>
    <row r="117" spans="1:406" customFormat="1" ht="15" x14ac:dyDescent="0.25">
      <c r="A117" s="94">
        <v>2.25</v>
      </c>
      <c r="B117" s="92">
        <f t="shared" si="153"/>
        <v>3134529.7444743477</v>
      </c>
      <c r="C117" s="102">
        <f t="shared" si="154"/>
        <v>0.99987088476760055</v>
      </c>
      <c r="D117" s="102">
        <f t="shared" si="155"/>
        <v>7.5588400513066918E-4</v>
      </c>
      <c r="E117" s="102">
        <f t="shared" si="156"/>
        <v>0.59158870149872556</v>
      </c>
      <c r="F117" s="102">
        <f t="shared" si="157"/>
        <v>0.23909771319366463</v>
      </c>
      <c r="G117" s="91"/>
      <c r="H117" s="91"/>
      <c r="I117" s="102"/>
      <c r="J117" s="97">
        <v>0.75</v>
      </c>
      <c r="K117" s="102">
        <f t="shared" si="158"/>
        <v>4.137436962843013E-12</v>
      </c>
      <c r="L117" s="102">
        <f t="shared" si="159"/>
        <v>5.0959845410968216E-10</v>
      </c>
      <c r="M117" s="102">
        <f t="shared" si="160"/>
        <v>4.1378012127779584E-13</v>
      </c>
      <c r="N117" s="102">
        <f t="shared" si="161"/>
        <v>5.095984541115798E-11</v>
      </c>
      <c r="O117" s="85"/>
      <c r="P117" s="97">
        <v>1.5</v>
      </c>
      <c r="Q117" s="102">
        <f t="shared" si="162"/>
        <v>0.59630666470251203</v>
      </c>
      <c r="R117" s="102">
        <f t="shared" si="163"/>
        <v>0.25509551287994314</v>
      </c>
      <c r="S117" s="97">
        <f t="shared" si="166"/>
        <v>1.2247448713915889</v>
      </c>
      <c r="T117" s="102">
        <f t="shared" si="167"/>
        <v>0.59630666470251192</v>
      </c>
      <c r="U117" s="102">
        <f t="shared" si="168"/>
        <v>0.62485384222943485</v>
      </c>
      <c r="V117" s="91"/>
      <c r="W117" s="85"/>
      <c r="X117" s="94">
        <f t="shared" si="169"/>
        <v>1.2247448713915889</v>
      </c>
      <c r="Y117" s="102">
        <f t="shared" ca="1" si="170"/>
        <v>0.4464332056791917</v>
      </c>
      <c r="Z117" s="102">
        <f t="shared" ca="1" si="171"/>
        <v>3.6723150463933113E-3</v>
      </c>
      <c r="AA117" s="102">
        <f ca="1">SUM($Z$43:Z117)</f>
        <v>0.49349314928808574</v>
      </c>
      <c r="AB117" s="102">
        <f t="shared" ca="1" si="172"/>
        <v>0.99888864390034293</v>
      </c>
      <c r="AC117" s="102">
        <f t="shared" ca="1" si="173"/>
        <v>8.2343571267095711E-2</v>
      </c>
      <c r="AD117" s="102"/>
      <c r="AE117" s="101"/>
      <c r="AF117" s="102">
        <f t="shared" ca="1" si="176"/>
        <v>0</v>
      </c>
      <c r="AG117" s="102">
        <f t="shared" ca="1" si="176"/>
        <v>0</v>
      </c>
      <c r="AH117" s="102">
        <f t="shared" ca="1" si="176"/>
        <v>0</v>
      </c>
      <c r="AI117" s="102">
        <f t="shared" ca="1" si="176"/>
        <v>0</v>
      </c>
      <c r="AJ117" s="102">
        <f t="shared" ca="1" si="176"/>
        <v>0</v>
      </c>
      <c r="AK117" s="102">
        <f t="shared" ca="1" si="176"/>
        <v>0</v>
      </c>
      <c r="AL117" s="102">
        <f t="shared" ca="1" si="176"/>
        <v>0</v>
      </c>
      <c r="AM117" s="102">
        <f t="shared" ca="1" si="176"/>
        <v>4.2865081264348786E-303</v>
      </c>
      <c r="AN117" s="102">
        <f t="shared" ca="1" si="176"/>
        <v>6.5660345282114868E-279</v>
      </c>
      <c r="AO117" s="102">
        <f t="shared" ca="1" si="176"/>
        <v>1.89558798332368E-255</v>
      </c>
      <c r="AP117" s="102">
        <f t="shared" ca="1" si="176"/>
        <v>2.0401197192358509E-237</v>
      </c>
      <c r="AQ117" s="102">
        <f t="shared" ca="1" si="176"/>
        <v>1.4694955589817682E-221</v>
      </c>
      <c r="AR117" s="102">
        <f t="shared" ca="1" si="176"/>
        <v>1.184561281871065E-205</v>
      </c>
      <c r="AS117" s="102">
        <f t="shared" ca="1" si="176"/>
        <v>4.7062568291062382E-193</v>
      </c>
      <c r="AT117" s="102">
        <f t="shared" ca="1" si="176"/>
        <v>2.1699969857032582E-180</v>
      </c>
      <c r="AU117" s="102">
        <f t="shared" ca="1" si="176"/>
        <v>4.2516194501286684E-170</v>
      </c>
      <c r="AV117" s="102">
        <f t="shared" ca="1" si="174"/>
        <v>1.0172599567499598E-160</v>
      </c>
      <c r="AW117" s="102">
        <f t="shared" ca="1" si="174"/>
        <v>3.7397417369544357E-151</v>
      </c>
      <c r="AX117" s="102">
        <f t="shared" ca="1" si="174"/>
        <v>2.9213365277482658E-143</v>
      </c>
      <c r="AY117" s="102">
        <f t="shared" ca="1" si="174"/>
        <v>3.1656397634132661E-135</v>
      </c>
      <c r="AZ117" s="102">
        <f t="shared" ca="1" si="174"/>
        <v>1.7418480086653744E-128</v>
      </c>
      <c r="BA117" s="102">
        <f t="shared" ca="1" si="174"/>
        <v>3.1551840935032912E-122</v>
      </c>
      <c r="BB117" s="102">
        <f t="shared" ca="1" si="174"/>
        <v>8.2323898681273866E-116</v>
      </c>
      <c r="BC117" s="102">
        <f t="shared" ca="1" si="174"/>
        <v>2.2501595802897833E-110</v>
      </c>
      <c r="BD117" s="102">
        <f t="shared" ca="1" si="174"/>
        <v>8.0826376859471186E-105</v>
      </c>
      <c r="BE117" s="102">
        <f t="shared" ca="1" si="174"/>
        <v>4.7157250277657792E-100</v>
      </c>
      <c r="BF117" s="102">
        <f t="shared" ca="1" si="174"/>
        <v>3.3679013367273604E-95</v>
      </c>
      <c r="BG117" s="102">
        <f t="shared" ca="1" si="174"/>
        <v>5.4621720761859481E-91</v>
      </c>
      <c r="BH117" s="102">
        <f t="shared" ca="1" si="174"/>
        <v>5.0593608708154513E-87</v>
      </c>
      <c r="BI117" s="102">
        <f t="shared" ca="1" si="174"/>
        <v>5.6757017283622734E-83</v>
      </c>
      <c r="BJ117" s="102">
        <f t="shared" ca="1" si="174"/>
        <v>1.9548045223856651E-79</v>
      </c>
      <c r="BK117" s="102">
        <f t="shared" ref="BK117:BZ132" ca="1" si="189">IFERROR(ABS(BK$35)*INDEX($F$42:$F$388,MATCH($X117*BK$35,$A$42:$A$388,1))*BK$37*BK$36,#N/A)</f>
        <v>7.72836032848759E-76</v>
      </c>
      <c r="BL117" s="102">
        <f t="shared" ca="1" si="189"/>
        <v>1.1442650111863333E-72</v>
      </c>
      <c r="BM117" s="102">
        <f t="shared" ca="1" si="189"/>
        <v>1.162431212851276E-69</v>
      </c>
      <c r="BN117" s="102">
        <f t="shared" ca="1" si="189"/>
        <v>1.3342405354715912E-66</v>
      </c>
      <c r="BO117" s="102">
        <f t="shared" ca="1" si="189"/>
        <v>6.8891773281966619E-64</v>
      </c>
      <c r="BP117" s="102">
        <f t="shared" ca="1" si="189"/>
        <v>3.8698759576617902E-61</v>
      </c>
      <c r="BQ117" s="102">
        <f t="shared" ca="1" si="189"/>
        <v>1.1080033932702814E-58</v>
      </c>
      <c r="BR117" s="102">
        <f t="shared" ca="1" si="189"/>
        <v>2.429246254726769E-56</v>
      </c>
      <c r="BS117" s="102">
        <f t="shared" ca="1" si="189"/>
        <v>5.7190304056824608E-54</v>
      </c>
      <c r="BT117" s="102">
        <f t="shared" ca="1" si="189"/>
        <v>7.7152088866750866E-52</v>
      </c>
      <c r="BU117" s="102">
        <f t="shared" ca="1" si="189"/>
        <v>1.0893322808600301E-49</v>
      </c>
      <c r="BV117" s="102">
        <f t="shared" ca="1" si="189"/>
        <v>9.5611932615487342E-48</v>
      </c>
      <c r="BW117" s="102">
        <f t="shared" ca="1" si="189"/>
        <v>6.8935679144451324E-46</v>
      </c>
      <c r="BX117" s="102">
        <f t="shared" ca="1" si="189"/>
        <v>5.1552091537657205E-44</v>
      </c>
      <c r="BY117" s="102">
        <f t="shared" ca="1" si="189"/>
        <v>2.5895320454724183E-42</v>
      </c>
      <c r="BZ117" s="102">
        <f t="shared" ca="1" si="189"/>
        <v>1.3264126965733037E-40</v>
      </c>
      <c r="CA117" s="102">
        <f t="shared" ca="1" si="184"/>
        <v>4.8196860854919242E-39</v>
      </c>
      <c r="CB117" s="102">
        <f t="shared" ca="1" si="184"/>
        <v>1.7623708269950522E-37</v>
      </c>
      <c r="CC117" s="102">
        <f t="shared" ca="1" si="184"/>
        <v>4.785199529997296E-36</v>
      </c>
      <c r="CD117" s="102">
        <f t="shared" ca="1" si="184"/>
        <v>1.1353504312752068E-34</v>
      </c>
      <c r="CE117" s="102">
        <f t="shared" ca="1" si="184"/>
        <v>2.7008266278910552E-33</v>
      </c>
      <c r="CF117" s="102">
        <f t="shared" ca="1" si="184"/>
        <v>4.9884028633693145E-32</v>
      </c>
      <c r="CG117" s="102">
        <f t="shared" ca="1" si="184"/>
        <v>9.1570861577015705E-31</v>
      </c>
      <c r="CH117" s="102">
        <f t="shared" ca="1" si="184"/>
        <v>1.3473215397056879E-29</v>
      </c>
      <c r="CI117" s="102">
        <f t="shared" ca="1" si="184"/>
        <v>1.7831225780028781E-28</v>
      </c>
      <c r="CJ117" s="102">
        <f t="shared" ca="1" si="184"/>
        <v>2.3405763937084483E-27</v>
      </c>
      <c r="CK117" s="102">
        <f t="shared" ca="1" si="184"/>
        <v>2.5415662427200387E-26</v>
      </c>
      <c r="CL117" s="102">
        <f t="shared" ca="1" si="184"/>
        <v>2.7212425672818119E-25</v>
      </c>
      <c r="CM117" s="102">
        <f t="shared" ca="1" si="184"/>
        <v>2.4657115709053195E-24</v>
      </c>
      <c r="CN117" s="102">
        <f t="shared" ca="1" si="184"/>
        <v>2.0526001845159832E-23</v>
      </c>
      <c r="CO117" s="102">
        <f t="shared" ca="1" si="184"/>
        <v>1.6830404922561099E-22</v>
      </c>
      <c r="CP117" s="102">
        <f t="shared" ca="1" si="179"/>
        <v>1.1949611168528316E-21</v>
      </c>
      <c r="CQ117" s="102">
        <f t="shared" ca="1" si="179"/>
        <v>8.3236977410490271E-21</v>
      </c>
      <c r="CR117" s="102">
        <f t="shared" ca="1" si="179"/>
        <v>5.1046825961547414E-20</v>
      </c>
      <c r="CS117" s="102">
        <f t="shared" ca="1" si="141"/>
        <v>2.9221229416627782E-19</v>
      </c>
      <c r="CT117" s="102">
        <f t="shared" ca="1" si="141"/>
        <v>1.6403542373904671E-18</v>
      </c>
      <c r="CU117" s="102">
        <f t="shared" ca="1" si="141"/>
        <v>8.2463840576755278E-18</v>
      </c>
      <c r="CV117" s="102">
        <f t="shared" ref="CV117:DK132" ca="1" si="190">IFERROR(ABS(CV$35)*INDEX($F$42:$F$388,MATCH($X117*CV$35,$A$42:$A$388,1))*CV$37*CV$36,#N/A)</f>
        <v>4.054260028503176E-17</v>
      </c>
      <c r="CW117" s="102">
        <f t="shared" ca="1" si="190"/>
        <v>1.8073534487987877E-16</v>
      </c>
      <c r="CX117" s="102">
        <f t="shared" ca="1" si="190"/>
        <v>7.6124933426245836E-16</v>
      </c>
      <c r="CY117" s="102">
        <f t="shared" ca="1" si="190"/>
        <v>3.1354112234339876E-15</v>
      </c>
      <c r="CZ117" s="102">
        <f t="shared" ca="1" si="190"/>
        <v>1.1861824836173307E-14</v>
      </c>
      <c r="DA117" s="102">
        <f t="shared" ca="1" si="190"/>
        <v>4.3798856601690785E-14</v>
      </c>
      <c r="DB117" s="102">
        <f t="shared" ca="1" si="190"/>
        <v>1.4995990307776969E-13</v>
      </c>
      <c r="DC117" s="102">
        <f t="shared" ca="1" si="190"/>
        <v>5.003576451082597E-13</v>
      </c>
      <c r="DD117" s="102">
        <f t="shared" ca="1" si="190"/>
        <v>1.5611077699655172E-12</v>
      </c>
      <c r="DE117" s="102">
        <f t="shared" ca="1" si="190"/>
        <v>4.660587607139592E-12</v>
      </c>
      <c r="DF117" s="102">
        <f t="shared" ca="1" si="190"/>
        <v>1.3563323615094573E-11</v>
      </c>
      <c r="DG117" s="102">
        <f t="shared" ca="1" si="190"/>
        <v>3.7239553489831892E-11</v>
      </c>
      <c r="DH117" s="102">
        <f t="shared" ca="1" si="190"/>
        <v>9.9561467185783425E-11</v>
      </c>
      <c r="DI117" s="102">
        <f t="shared" ca="1" si="190"/>
        <v>2.5277676207941338E-10</v>
      </c>
      <c r="DJ117" s="102">
        <f t="shared" ca="1" si="190"/>
        <v>6.1832265762803938E-10</v>
      </c>
      <c r="DK117" s="102">
        <f t="shared" ca="1" si="190"/>
        <v>1.4732973350278393E-9</v>
      </c>
      <c r="DL117" s="102">
        <f t="shared" ca="1" si="136"/>
        <v>3.3571838911215621E-9</v>
      </c>
      <c r="DM117" s="102">
        <f t="shared" ca="1" si="148"/>
        <v>7.44597640088317E-9</v>
      </c>
      <c r="DN117" s="102">
        <f t="shared" ca="1" si="148"/>
        <v>1.5875623722746246E-8</v>
      </c>
      <c r="DO117" s="102">
        <f t="shared" ca="1" si="148"/>
        <v>3.2792400592747716E-8</v>
      </c>
      <c r="DP117" s="102">
        <f t="shared" ca="1" si="148"/>
        <v>6.5953126704881035E-8</v>
      </c>
      <c r="DQ117" s="102">
        <f t="shared" ca="1" si="148"/>
        <v>1.2823272546951059E-7</v>
      </c>
      <c r="DR117" s="102">
        <f t="shared" ca="1" si="148"/>
        <v>2.4262863677703168E-7</v>
      </c>
      <c r="DS117" s="102">
        <f t="shared" ca="1" si="148"/>
        <v>4.4564917800273846E-7</v>
      </c>
      <c r="DT117" s="102">
        <f t="shared" ca="1" si="148"/>
        <v>7.9659740884135173E-7</v>
      </c>
      <c r="DU117" s="102">
        <f t="shared" ca="1" si="148"/>
        <v>1.3862010943284164E-6</v>
      </c>
      <c r="DV117" s="102">
        <f t="shared" ca="1" si="148"/>
        <v>2.3523310771509107E-6</v>
      </c>
      <c r="DW117" s="102">
        <f t="shared" ca="1" si="148"/>
        <v>3.8846073826083636E-6</v>
      </c>
      <c r="DX117" s="102">
        <f t="shared" ca="1" si="148"/>
        <v>6.2770261925801823E-6</v>
      </c>
      <c r="DY117" s="102">
        <f t="shared" ca="1" si="148"/>
        <v>9.8677696291328923E-6</v>
      </c>
      <c r="DZ117" s="102">
        <f t="shared" ca="1" si="148"/>
        <v>1.5226374163700621E-5</v>
      </c>
      <c r="EA117" s="102">
        <f t="shared" ca="1" si="148"/>
        <v>2.298299786500752E-5</v>
      </c>
      <c r="EB117" s="102">
        <f t="shared" ca="1" si="148"/>
        <v>3.3767403517048812E-5</v>
      </c>
      <c r="EC117" s="102">
        <f t="shared" ca="1" si="145"/>
        <v>4.8870868553617901E-5</v>
      </c>
      <c r="ED117" s="102">
        <f t="shared" ca="1" si="145"/>
        <v>6.8843562808511578E-5</v>
      </c>
      <c r="EE117" s="102">
        <f t="shared" ca="1" si="145"/>
        <v>9.5790721713160605E-5</v>
      </c>
      <c r="EF117" s="102">
        <f t="shared" ca="1" si="145"/>
        <v>1.3082146233456802E-4</v>
      </c>
      <c r="EG117" s="102">
        <f t="shared" ca="1" si="145"/>
        <v>1.7403617369093604E-4</v>
      </c>
      <c r="EH117" s="102">
        <f t="shared" ca="1" si="185"/>
        <v>2.2945002499216867E-4</v>
      </c>
      <c r="EI117" s="102">
        <f t="shared" ca="1" si="185"/>
        <v>2.9475625480675401E-4</v>
      </c>
      <c r="EJ117" s="102">
        <f t="shared" ca="1" si="185"/>
        <v>3.7621583977893465E-4</v>
      </c>
      <c r="EK117" s="102">
        <f t="shared" ca="1" si="185"/>
        <v>4.7298291570850397E-4</v>
      </c>
      <c r="EL117" s="102">
        <f t="shared" ca="1" si="185"/>
        <v>5.8007117221291161E-4</v>
      </c>
      <c r="EM117" s="102">
        <f t="shared" ca="1" si="185"/>
        <v>7.0910378153193725E-4</v>
      </c>
      <c r="EN117" s="102">
        <f t="shared" ca="1" si="185"/>
        <v>8.4604986660103364E-4</v>
      </c>
      <c r="EO117" s="102">
        <f t="shared" ca="1" si="185"/>
        <v>1.008562799369953E-3</v>
      </c>
      <c r="EP117" s="102">
        <f t="shared" ca="1" si="185"/>
        <v>1.1885279476256875E-3</v>
      </c>
      <c r="EQ117" s="102">
        <f t="shared" ca="1" si="185"/>
        <v>1.3687405644384738E-3</v>
      </c>
      <c r="ER117" s="102">
        <f t="shared" ca="1" si="185"/>
        <v>1.5794516215531021E-3</v>
      </c>
      <c r="ES117" s="102">
        <f t="shared" ca="1" si="185"/>
        <v>1.7820819620281961E-3</v>
      </c>
      <c r="ET117" s="102">
        <f t="shared" ca="1" si="185"/>
        <v>2.0187919267006631E-3</v>
      </c>
      <c r="EU117" s="102">
        <f t="shared" ca="1" si="185"/>
        <v>2.2679087195348504E-3</v>
      </c>
      <c r="EV117" s="102">
        <f t="shared" ca="1" si="185"/>
        <v>2.4936908041619942E-3</v>
      </c>
      <c r="EW117" s="102">
        <f t="shared" ca="1" si="185"/>
        <v>2.7593666367740862E-3</v>
      </c>
      <c r="EX117" s="102">
        <f t="shared" ca="1" si="180"/>
        <v>2.9896098529134624E-3</v>
      </c>
      <c r="EY117" s="102">
        <f t="shared" ca="1" si="180"/>
        <v>3.2647048573019423E-3</v>
      </c>
      <c r="EZ117" s="102">
        <f t="shared" ca="1" si="177"/>
        <v>3.491695914134989E-3</v>
      </c>
      <c r="FA117" s="102">
        <f t="shared" ca="1" si="175"/>
        <v>3.769203005268517E-3</v>
      </c>
      <c r="FB117" s="102">
        <f t="shared" ca="1" si="175"/>
        <v>4.0475581734224584E-3</v>
      </c>
      <c r="FC117" s="102">
        <f t="shared" ca="1" si="175"/>
        <v>4.2593051025276172E-3</v>
      </c>
      <c r="FD117" s="102">
        <f t="shared" ca="1" si="175"/>
        <v>4.5306711748079554E-3</v>
      </c>
      <c r="FE117" s="102">
        <f t="shared" ca="1" si="126"/>
        <v>4.7232065366985673E-3</v>
      </c>
      <c r="FF117" s="102">
        <f t="shared" ca="1" si="126"/>
        <v>4.9823151929767233E-3</v>
      </c>
      <c r="FG117" s="102">
        <f t="shared" ca="1" si="126"/>
        <v>5.2356598432451032E-3</v>
      </c>
      <c r="FH117" s="102">
        <f t="shared" ca="1" si="126"/>
        <v>5.3937110118977552E-3</v>
      </c>
      <c r="FI117" s="102">
        <f t="shared" ca="1" si="126"/>
        <v>5.6286086975407598E-3</v>
      </c>
      <c r="FJ117" s="102">
        <f t="shared" ca="1" si="126"/>
        <v>5.7582438584712131E-3</v>
      </c>
      <c r="FK117" s="102">
        <f t="shared" ca="1" si="126"/>
        <v>5.9718000858239922E-3</v>
      </c>
      <c r="FL117" s="102">
        <f t="shared" ca="1" si="126"/>
        <v>6.1756031617722935E-3</v>
      </c>
      <c r="FM117" s="102">
        <f t="shared" ca="1" si="126"/>
        <v>6.2615795943225666E-3</v>
      </c>
      <c r="FN117" s="102">
        <f t="shared" ca="1" si="126"/>
        <v>6.4411844596226403E-3</v>
      </c>
      <c r="FO117" s="102">
        <f t="shared" ca="1" si="134"/>
        <v>6.4960862399716813E-3</v>
      </c>
      <c r="FP117" s="102">
        <f t="shared" ca="1" si="134"/>
        <v>6.6506595372850504E-3</v>
      </c>
      <c r="FQ117" s="102">
        <f t="shared" ca="1" si="134"/>
        <v>6.7938695955922553E-3</v>
      </c>
      <c r="FR117" s="102">
        <f t="shared" ca="1" si="134"/>
        <v>6.8043910675442522E-3</v>
      </c>
      <c r="FS117" s="102">
        <f t="shared" ca="1" si="134"/>
        <v>6.9223280206823952E-3</v>
      </c>
      <c r="FT117" s="102">
        <f t="shared" ca="1" si="134"/>
        <v>6.9039504492869573E-3</v>
      </c>
      <c r="FU117" s="102">
        <f t="shared" ca="1" si="134"/>
        <v>6.9972433129189488E-3</v>
      </c>
      <c r="FV117" s="102">
        <f t="shared" ca="1" si="134"/>
        <v>6.9518805652918712E-3</v>
      </c>
      <c r="FW117" s="102">
        <f t="shared" ca="1" si="134"/>
        <v>7.0215711959899828E-3</v>
      </c>
      <c r="FX117" s="102">
        <f t="shared" ca="1" si="164"/>
        <v>7.0804925158711061E-3</v>
      </c>
      <c r="FY117" s="102">
        <f t="shared" ca="1" si="164"/>
        <v>6.9989244893862053E-3</v>
      </c>
      <c r="FZ117" s="102">
        <f t="shared" ca="1" si="164"/>
        <v>7.0361857561321468E-3</v>
      </c>
      <c r="GA117" s="102">
        <f t="shared" ca="1" si="164"/>
        <v>6.933380564041856E-3</v>
      </c>
      <c r="GB117" s="102">
        <f t="shared" ca="1" si="164"/>
        <v>6.9506799970190996E-3</v>
      </c>
      <c r="GC117" s="102">
        <f t="shared" ca="1" si="164"/>
        <v>6.9587537082317413E-3</v>
      </c>
      <c r="GD117" s="102">
        <f t="shared" ca="1" si="164"/>
        <v>6.828477724305111E-3</v>
      </c>
      <c r="GE117" s="102">
        <f t="shared" ca="1" si="164"/>
        <v>6.819198710828249E-3</v>
      </c>
      <c r="GF117" s="102">
        <f t="shared" ca="1" si="164"/>
        <v>6.6741700123178344E-3</v>
      </c>
      <c r="GG117" s="102">
        <f t="shared" ca="1" si="164"/>
        <v>6.6494661876369994E-3</v>
      </c>
      <c r="GH117" s="102">
        <f t="shared" ca="1" si="164"/>
        <v>6.6174700512037768E-3</v>
      </c>
      <c r="GI117" s="102">
        <f t="shared" ca="1" si="164"/>
        <v>6.4541189544656732E-3</v>
      </c>
      <c r="GJ117" s="102">
        <f t="shared" ca="1" si="164"/>
        <v>6.4094479759409352E-3</v>
      </c>
      <c r="GK117" s="102">
        <f t="shared" ca="1" si="164"/>
        <v>6.2375641389274062E-3</v>
      </c>
      <c r="GL117" s="102">
        <f t="shared" ca="1" si="164"/>
        <v>6.1820847686825716E-3</v>
      </c>
      <c r="GM117" s="102">
        <f t="shared" ca="1" si="164"/>
        <v>6.1212909102092775E-3</v>
      </c>
      <c r="GN117" s="102">
        <f t="shared" ca="1" si="151"/>
        <v>5.939481875350705E-3</v>
      </c>
      <c r="GO117" s="102">
        <f t="shared" ca="1" si="151"/>
        <v>5.8704297018138066E-3</v>
      </c>
      <c r="GP117" s="102">
        <f t="shared" ca="1" si="151"/>
        <v>5.6854518761331879E-3</v>
      </c>
      <c r="GQ117" s="102">
        <f t="shared" ca="1" si="151"/>
        <v>5.6097739092128476E-3</v>
      </c>
      <c r="GR117" s="102">
        <f t="shared" ca="1" si="151"/>
        <v>5.530586615386331E-3</v>
      </c>
      <c r="GS117" s="102">
        <f t="shared" ca="1" si="127"/>
        <v>5.342693857182894E-3</v>
      </c>
      <c r="GT117" s="102">
        <f t="shared" ca="1" si="127"/>
        <v>5.2590437684717885E-3</v>
      </c>
      <c r="GU117" s="102">
        <f t="shared" ca="1" si="127"/>
        <v>5.0722211401265102E-3</v>
      </c>
      <c r="GV117" s="102">
        <f t="shared" ca="1" si="127"/>
        <v>4.9854266561747164E-3</v>
      </c>
      <c r="GW117" s="102">
        <f t="shared" ca="1" si="127"/>
        <v>4.8010470897711013E-3</v>
      </c>
      <c r="GX117" s="102">
        <f t="shared" ca="1" si="181"/>
        <v>4.712289111900401E-3</v>
      </c>
      <c r="GY117" s="102">
        <f t="shared" ca="1" si="181"/>
        <v>4.6220623304600011E-3</v>
      </c>
      <c r="GZ117" s="102">
        <f t="shared" ca="1" si="181"/>
        <v>4.4418522916963984E-3</v>
      </c>
      <c r="HA117" s="102">
        <f t="shared" ca="1" si="181"/>
        <v>4.3511728975496903E-3</v>
      </c>
      <c r="HB117" s="102">
        <f t="shared" ca="1" si="181"/>
        <v>4.1760187574587521E-3</v>
      </c>
      <c r="HC117" s="102">
        <f t="shared" ca="1" si="181"/>
        <v>4.0857454447314626E-3</v>
      </c>
      <c r="HD117" s="102">
        <f t="shared" ca="1" si="181"/>
        <v>3.9950615539487153E-3</v>
      </c>
      <c r="HE117" s="102">
        <f t="shared" ca="1" si="181"/>
        <v>3.8272586071923277E-3</v>
      </c>
      <c r="HF117" s="102">
        <f t="shared" ca="1" si="181"/>
        <v>3.7380528277604643E-3</v>
      </c>
      <c r="HG117" s="102">
        <f t="shared" ca="1" si="181"/>
        <v>3.5769189484055469E-3</v>
      </c>
      <c r="HH117" s="102">
        <f t="shared" ca="1" si="181"/>
        <v>3.4897629474448643E-3</v>
      </c>
      <c r="HI117" s="102">
        <f t="shared" ca="1" si="181"/>
        <v>3.4029516460585708E-3</v>
      </c>
      <c r="HJ117" s="102">
        <f t="shared" ca="1" si="181"/>
        <v>3.251046377466964E-3</v>
      </c>
      <c r="HK117" s="102">
        <f t="shared" ca="1" si="181"/>
        <v>3.1669777833517893E-3</v>
      </c>
      <c r="HL117" s="102">
        <f t="shared" ca="1" si="181"/>
        <v>3.0225416918305231E-3</v>
      </c>
      <c r="HM117" s="102">
        <f t="shared" ca="1" si="181"/>
        <v>2.9415506632352625E-3</v>
      </c>
      <c r="HN117" s="102">
        <f t="shared" ca="1" si="178"/>
        <v>2.8614004459555833E-3</v>
      </c>
      <c r="HO117" s="102">
        <f t="shared" ref="HO117:ID133" ca="1" si="191">IFERROR(ABS(HO$35)*INDEX($F$42:$F$388,MATCH($X117*HO$35,$A$42:$A$388,1))*HO$37*HO$36,#N/A)</f>
        <v>2.7270359844924603E-3</v>
      </c>
      <c r="HP117" s="102">
        <f t="shared" ca="1" si="191"/>
        <v>2.6503509324644621E-3</v>
      </c>
      <c r="HQ117" s="102">
        <f t="shared" ca="1" si="191"/>
        <v>2.523639412108542E-3</v>
      </c>
      <c r="HR117" s="102">
        <f t="shared" ca="1" si="191"/>
        <v>2.45057129273595E-3</v>
      </c>
      <c r="HS117" s="102">
        <f t="shared" ca="1" si="191"/>
        <v>2.3314282210073348E-3</v>
      </c>
      <c r="HT117" s="102">
        <f t="shared" ca="1" si="191"/>
        <v>2.2620695532853843E-3</v>
      </c>
      <c r="HU117" s="102">
        <f t="shared" ca="1" si="191"/>
        <v>2.1939043711328514E-3</v>
      </c>
      <c r="HV117" s="102">
        <f t="shared" ca="1" si="191"/>
        <v>2.0847437130894018E-3</v>
      </c>
      <c r="HW117" s="102">
        <f t="shared" ca="1" si="191"/>
        <v>2.0203707239344589E-3</v>
      </c>
      <c r="HX117" s="102">
        <f t="shared" ca="1" si="191"/>
        <v>1.9183998709445984E-3</v>
      </c>
      <c r="HY117" s="102">
        <f t="shared" ca="1" si="191"/>
        <v>1.8577974968249145E-3</v>
      </c>
      <c r="HZ117" s="102">
        <f t="shared" ca="1" si="191"/>
        <v>1.7984708235414793E-3</v>
      </c>
      <c r="IA117" s="102">
        <f t="shared" ca="1" si="191"/>
        <v>1.7058811807951523E-3</v>
      </c>
      <c r="IB117" s="102">
        <f t="shared" ca="1" si="191"/>
        <v>1.6502687258395962E-3</v>
      </c>
      <c r="IC117" s="102">
        <f t="shared" ca="1" si="191"/>
        <v>1.5642625053727849E-3</v>
      </c>
      <c r="ID117" s="102">
        <f t="shared" ca="1" si="191"/>
        <v>1.5122652286926428E-3</v>
      </c>
      <c r="IE117" s="102">
        <f t="shared" ca="1" si="186"/>
        <v>1.4615335740979453E-3</v>
      </c>
      <c r="IF117" s="102">
        <f t="shared" ca="1" si="186"/>
        <v>1.3840514406916157E-3</v>
      </c>
      <c r="IG117" s="102">
        <f t="shared" ca="1" si="186"/>
        <v>1.3367842886089713E-3</v>
      </c>
      <c r="IH117" s="102">
        <f t="shared" ca="1" si="186"/>
        <v>1.2651453878178732E-3</v>
      </c>
      <c r="II117" s="102">
        <f t="shared" ca="1" si="186"/>
        <v>1.221215081568259E-3</v>
      </c>
      <c r="IJ117" s="102">
        <f t="shared" ca="1" si="186"/>
        <v>1.1785210756140518E-3</v>
      </c>
      <c r="IK117" s="102">
        <f t="shared" ca="1" si="186"/>
        <v>1.1143985830259395E-3</v>
      </c>
      <c r="IL117" s="102">
        <f t="shared" ca="1" si="186"/>
        <v>1.0748115450417534E-3</v>
      </c>
      <c r="IM117" s="102">
        <f t="shared" ca="1" si="186"/>
        <v>1.0158247768656183E-3</v>
      </c>
      <c r="IN117" s="102">
        <f t="shared" ca="1" si="186"/>
        <v>9.7925427084202669E-4</v>
      </c>
      <c r="IO117" s="102">
        <f t="shared" ca="1" si="186"/>
        <v>9.4359838891282081E-4</v>
      </c>
      <c r="IP117" s="102">
        <f t="shared" ca="1" si="186"/>
        <v>8.9160819783963552E-4</v>
      </c>
      <c r="IQ117" s="102">
        <f t="shared" ca="1" si="186"/>
        <v>8.5859713995702449E-4</v>
      </c>
      <c r="IR117" s="102">
        <f t="shared" ca="1" si="186"/>
        <v>8.1023639624712364E-4</v>
      </c>
      <c r="IS117" s="102">
        <f t="shared" ca="1" si="186"/>
        <v>7.8059081999663825E-4</v>
      </c>
      <c r="IT117" s="102">
        <f t="shared" ca="1" si="149"/>
        <v>7.3686885752244076E-4</v>
      </c>
      <c r="IU117" s="102">
        <f t="shared" ca="1" si="149"/>
        <v>7.0625593679791315E-4</v>
      </c>
      <c r="IV117" s="102">
        <f t="shared" ca="1" si="149"/>
        <v>6.8644384097088919E-4</v>
      </c>
      <c r="IW117" s="102">
        <f t="shared" ca="1" si="149"/>
        <v>6.3660792323016861E-4</v>
      </c>
      <c r="IX117" s="102">
        <f t="shared" ca="1" si="149"/>
        <v>6.2226565832306836E-4</v>
      </c>
      <c r="IY117" s="102">
        <f t="shared" ca="1" si="149"/>
        <v>5.9424775539554712E-4</v>
      </c>
      <c r="IZ117" s="102">
        <f t="shared" ca="1" si="149"/>
        <v>5.8117840968516937E-4</v>
      </c>
      <c r="JA117" s="102">
        <f t="shared" ca="1" si="149"/>
        <v>5.5977128188778734E-4</v>
      </c>
      <c r="JB117" s="102">
        <f t="shared" ca="1" si="149"/>
        <v>5.4763322930789608E-4</v>
      </c>
      <c r="JC117" s="102">
        <f t="shared" ca="1" si="149"/>
        <v>4.9640637933196451E-4</v>
      </c>
      <c r="JD117" s="102">
        <f t="shared" ca="1" si="149"/>
        <v>5.7080673052538214E-4</v>
      </c>
      <c r="JE117" s="102">
        <f t="shared" ca="1" si="149"/>
        <v>3.5831951244591069E-4</v>
      </c>
      <c r="JF117" s="102" t="e">
        <f t="shared" ca="1" si="146"/>
        <v>#N/A</v>
      </c>
      <c r="JG117" s="102" t="e">
        <f t="shared" ca="1" si="187"/>
        <v>#N/A</v>
      </c>
      <c r="JH117" s="102" t="e">
        <f t="shared" ca="1" si="187"/>
        <v>#N/A</v>
      </c>
      <c r="JI117" s="102" t="e">
        <f t="shared" ca="1" si="187"/>
        <v>#N/A</v>
      </c>
      <c r="JJ117" s="102" t="e">
        <f t="shared" ca="1" si="187"/>
        <v>#N/A</v>
      </c>
      <c r="JK117" s="102" t="e">
        <f t="shared" ca="1" si="187"/>
        <v>#N/A</v>
      </c>
      <c r="JL117" s="102" t="e">
        <f t="shared" ca="1" si="187"/>
        <v>#N/A</v>
      </c>
      <c r="JM117" s="102" t="e">
        <f t="shared" ca="1" si="187"/>
        <v>#N/A</v>
      </c>
      <c r="JN117" s="102" t="e">
        <f t="shared" ca="1" si="187"/>
        <v>#N/A</v>
      </c>
      <c r="JO117" s="102" t="e">
        <f t="shared" ca="1" si="187"/>
        <v>#N/A</v>
      </c>
      <c r="JP117" s="102" t="e">
        <f t="shared" ca="1" si="187"/>
        <v>#N/A</v>
      </c>
      <c r="JQ117" s="102" t="e">
        <f t="shared" ca="1" si="187"/>
        <v>#N/A</v>
      </c>
      <c r="JR117" s="102" t="e">
        <f t="shared" ca="1" si="187"/>
        <v>#N/A</v>
      </c>
      <c r="JS117" s="102" t="e">
        <f t="shared" ca="1" si="187"/>
        <v>#N/A</v>
      </c>
      <c r="JT117" s="102" t="e">
        <f t="shared" ca="1" si="187"/>
        <v>#N/A</v>
      </c>
      <c r="JU117" s="102" t="e">
        <f t="shared" ca="1" si="187"/>
        <v>#N/A</v>
      </c>
      <c r="JV117" s="102" t="e">
        <f t="shared" ca="1" si="187"/>
        <v>#N/A</v>
      </c>
      <c r="JW117" s="102" t="e">
        <f t="shared" ca="1" si="182"/>
        <v>#N/A</v>
      </c>
      <c r="JX117" s="102" t="e">
        <f t="shared" ca="1" si="182"/>
        <v>#N/A</v>
      </c>
      <c r="JY117" s="102" t="e">
        <f t="shared" ca="1" si="182"/>
        <v>#N/A</v>
      </c>
      <c r="JZ117" s="102" t="e">
        <f t="shared" ca="1" si="182"/>
        <v>#N/A</v>
      </c>
      <c r="KA117" s="102" t="e">
        <f t="shared" ca="1" si="182"/>
        <v>#N/A</v>
      </c>
      <c r="KB117" s="102" t="e">
        <f t="shared" ca="1" si="182"/>
        <v>#N/A</v>
      </c>
      <c r="KC117" s="102" t="e">
        <f t="shared" ca="1" si="128"/>
        <v>#N/A</v>
      </c>
      <c r="KD117" s="102" t="e">
        <f t="shared" ca="1" si="128"/>
        <v>#N/A</v>
      </c>
      <c r="KE117" s="102" t="e">
        <f t="shared" ca="1" si="128"/>
        <v>#N/A</v>
      </c>
      <c r="KF117" s="102" t="e">
        <f t="shared" ca="1" si="128"/>
        <v>#N/A</v>
      </c>
      <c r="KG117" s="102" t="e">
        <f t="shared" ca="1" si="128"/>
        <v>#N/A</v>
      </c>
      <c r="KH117" s="102" t="e">
        <f t="shared" ca="1" si="128"/>
        <v>#N/A</v>
      </c>
      <c r="KI117" s="102" t="e">
        <f t="shared" ca="1" si="128"/>
        <v>#N/A</v>
      </c>
      <c r="KJ117" s="102" t="e">
        <f t="shared" ca="1" si="128"/>
        <v>#N/A</v>
      </c>
      <c r="KK117" s="102" t="e">
        <f t="shared" ca="1" si="128"/>
        <v>#N/A</v>
      </c>
      <c r="KL117" s="102" t="e">
        <f t="shared" ca="1" si="128"/>
        <v>#N/A</v>
      </c>
      <c r="KM117" s="102" t="e">
        <f t="shared" ca="1" si="128"/>
        <v>#N/A</v>
      </c>
      <c r="KN117" s="102" t="e">
        <f t="shared" ca="1" si="128"/>
        <v>#N/A</v>
      </c>
      <c r="KO117" s="102" t="e">
        <f t="shared" ca="1" si="128"/>
        <v>#N/A</v>
      </c>
      <c r="KP117" s="102" t="e">
        <f t="shared" ca="1" si="143"/>
        <v>#N/A</v>
      </c>
      <c r="KQ117" s="102" t="e">
        <f t="shared" ca="1" si="143"/>
        <v>#N/A</v>
      </c>
      <c r="KR117" s="102" t="e">
        <f t="shared" ca="1" si="143"/>
        <v>#N/A</v>
      </c>
      <c r="KS117" s="102" t="e">
        <f t="shared" ca="1" si="143"/>
        <v>#N/A</v>
      </c>
      <c r="KT117" s="102" t="e">
        <f t="shared" ca="1" si="143"/>
        <v>#N/A</v>
      </c>
      <c r="KU117" s="102" t="e">
        <f t="shared" ca="1" si="143"/>
        <v>#N/A</v>
      </c>
      <c r="KV117" s="102" t="e">
        <f t="shared" ca="1" si="143"/>
        <v>#N/A</v>
      </c>
      <c r="KW117" s="102" t="e">
        <f t="shared" ca="1" si="143"/>
        <v>#N/A</v>
      </c>
      <c r="KX117" s="102" t="e">
        <f t="shared" ca="1" si="147"/>
        <v>#N/A</v>
      </c>
      <c r="KY117" s="102" t="e">
        <f t="shared" ca="1" si="147"/>
        <v>#N/A</v>
      </c>
      <c r="KZ117" s="102" t="e">
        <f t="shared" ca="1" si="147"/>
        <v>#N/A</v>
      </c>
      <c r="LA117" s="102" t="e">
        <f t="shared" ca="1" si="147"/>
        <v>#N/A</v>
      </c>
      <c r="LB117" s="102" t="e">
        <f t="shared" ca="1" si="147"/>
        <v>#N/A</v>
      </c>
      <c r="LC117" s="102" t="e">
        <f t="shared" ca="1" si="147"/>
        <v>#N/A</v>
      </c>
      <c r="LD117" s="102" t="e">
        <f t="shared" ca="1" si="147"/>
        <v>#N/A</v>
      </c>
      <c r="LE117" s="102" t="e">
        <f t="shared" ca="1" si="147"/>
        <v>#N/A</v>
      </c>
      <c r="LF117" s="102" t="e">
        <f t="shared" ca="1" si="147"/>
        <v>#N/A</v>
      </c>
      <c r="LG117" s="102" t="e">
        <f t="shared" ca="1" si="147"/>
        <v>#N/A</v>
      </c>
      <c r="LH117" s="102" t="e">
        <f t="shared" ca="1" si="147"/>
        <v>#N/A</v>
      </c>
      <c r="LI117" s="102" t="e">
        <f t="shared" ca="1" si="147"/>
        <v>#N/A</v>
      </c>
      <c r="LJ117" s="102" t="e">
        <f t="shared" ca="1" si="147"/>
        <v>#N/A</v>
      </c>
      <c r="LK117" s="102" t="e">
        <f t="shared" ca="1" si="147"/>
        <v>#N/A</v>
      </c>
      <c r="LL117" s="102" t="e">
        <f t="shared" ca="1" si="147"/>
        <v>#N/A</v>
      </c>
      <c r="LM117" s="102" t="e">
        <f t="shared" ca="1" si="147"/>
        <v>#N/A</v>
      </c>
      <c r="LN117" s="102" t="e">
        <f t="shared" ca="1" si="144"/>
        <v>#N/A</v>
      </c>
      <c r="LO117" s="102" t="e">
        <f t="shared" ca="1" si="117"/>
        <v>#N/A</v>
      </c>
      <c r="LP117" s="102" t="e">
        <f t="shared" ca="1" si="117"/>
        <v>#N/A</v>
      </c>
      <c r="LQ117" s="102" t="e">
        <f t="shared" ca="1" si="117"/>
        <v>#N/A</v>
      </c>
      <c r="LR117" s="102" t="e">
        <f t="shared" ca="1" si="117"/>
        <v>#N/A</v>
      </c>
      <c r="LS117" s="102" t="e">
        <f t="shared" ca="1" si="188"/>
        <v>#N/A</v>
      </c>
      <c r="LT117" s="102" t="e">
        <f t="shared" ca="1" si="188"/>
        <v>#N/A</v>
      </c>
      <c r="LU117" s="102" t="e">
        <f t="shared" ca="1" si="188"/>
        <v>#N/A</v>
      </c>
      <c r="LV117" s="102" t="e">
        <f t="shared" ca="1" si="188"/>
        <v>#N/A</v>
      </c>
      <c r="LW117" s="102" t="e">
        <f t="shared" ca="1" si="188"/>
        <v>#N/A</v>
      </c>
      <c r="LX117" s="102" t="e">
        <f t="shared" ca="1" si="188"/>
        <v>#N/A</v>
      </c>
      <c r="LY117" s="102" t="e">
        <f t="shared" ca="1" si="188"/>
        <v>#N/A</v>
      </c>
      <c r="LZ117" s="102" t="e">
        <f t="shared" ca="1" si="188"/>
        <v>#N/A</v>
      </c>
      <c r="MA117" s="102" t="e">
        <f t="shared" ca="1" si="188"/>
        <v>#N/A</v>
      </c>
      <c r="MB117" s="102" t="e">
        <f t="shared" ca="1" si="188"/>
        <v>#N/A</v>
      </c>
      <c r="MC117" s="102" t="e">
        <f t="shared" ca="1" si="188"/>
        <v>#N/A</v>
      </c>
      <c r="MD117" s="102" t="e">
        <f t="shared" ca="1" si="188"/>
        <v>#N/A</v>
      </c>
      <c r="ME117" s="102" t="e">
        <f t="shared" ca="1" si="188"/>
        <v>#N/A</v>
      </c>
      <c r="MF117" s="102" t="e">
        <f t="shared" ca="1" si="188"/>
        <v>#N/A</v>
      </c>
      <c r="MG117" s="102" t="e">
        <f t="shared" ca="1" si="188"/>
        <v>#N/A</v>
      </c>
      <c r="MH117" s="102" t="e">
        <f t="shared" ca="1" si="188"/>
        <v>#N/A</v>
      </c>
      <c r="MI117" s="102" t="e">
        <f t="shared" ca="1" si="183"/>
        <v>#N/A</v>
      </c>
      <c r="MJ117" s="102" t="e">
        <f t="shared" ca="1" si="183"/>
        <v>#N/A</v>
      </c>
      <c r="MK117" s="102" t="e">
        <f t="shared" ca="1" si="183"/>
        <v>#N/A</v>
      </c>
      <c r="ML117" s="102" t="e">
        <f t="shared" ca="1" si="183"/>
        <v>#N/A</v>
      </c>
      <c r="MM117" s="102" t="e">
        <f t="shared" ca="1" si="183"/>
        <v>#N/A</v>
      </c>
      <c r="MN117" s="102" t="e">
        <f t="shared" ca="1" si="183"/>
        <v>#N/A</v>
      </c>
      <c r="MO117" s="102" t="e">
        <f t="shared" ca="1" si="129"/>
        <v>#N/A</v>
      </c>
      <c r="MP117" s="102" t="e">
        <f t="shared" ca="1" si="129"/>
        <v>#N/A</v>
      </c>
      <c r="MQ117" s="102" t="e">
        <f t="shared" ca="1" si="129"/>
        <v>#N/A</v>
      </c>
      <c r="MR117" s="102" t="e">
        <f t="shared" ca="1" si="129"/>
        <v>#N/A</v>
      </c>
      <c r="MS117" s="102" t="e">
        <f t="shared" ca="1" si="129"/>
        <v>#N/A</v>
      </c>
      <c r="MT117" s="102" t="e">
        <f t="shared" ca="1" si="129"/>
        <v>#N/A</v>
      </c>
      <c r="MU117" s="102" t="e">
        <f t="shared" ca="1" si="129"/>
        <v>#N/A</v>
      </c>
      <c r="MV117" s="102" t="e">
        <f t="shared" ca="1" si="129"/>
        <v>#N/A</v>
      </c>
      <c r="MW117" s="102" t="e">
        <f t="shared" ca="1" si="129"/>
        <v>#N/A</v>
      </c>
      <c r="MX117" s="102" t="e">
        <f t="shared" ca="1" si="129"/>
        <v>#N/A</v>
      </c>
      <c r="MY117" s="102" t="e">
        <f t="shared" ca="1" si="129"/>
        <v>#N/A</v>
      </c>
      <c r="MZ117" s="102" t="e">
        <f t="shared" ca="1" si="129"/>
        <v>#N/A</v>
      </c>
      <c r="NA117" s="102" t="e">
        <f t="shared" ca="1" si="129"/>
        <v>#N/A</v>
      </c>
      <c r="NB117" s="102" t="e">
        <f t="shared" ca="1" si="150"/>
        <v>#N/A</v>
      </c>
      <c r="NC117" s="102" t="e">
        <f t="shared" ca="1" si="150"/>
        <v>#N/A</v>
      </c>
      <c r="ND117" s="102" t="e">
        <f t="shared" ca="1" si="150"/>
        <v>#N/A</v>
      </c>
      <c r="NE117" s="102" t="e">
        <f t="shared" ca="1" si="150"/>
        <v>#N/A</v>
      </c>
      <c r="NF117" s="102" t="e">
        <f t="shared" ca="1" si="150"/>
        <v>#N/A</v>
      </c>
      <c r="NG117" s="102" t="e">
        <f t="shared" ca="1" si="150"/>
        <v>#N/A</v>
      </c>
      <c r="NH117" s="102" t="e">
        <f t="shared" ca="1" si="150"/>
        <v>#N/A</v>
      </c>
      <c r="NI117" s="102" t="e">
        <f t="shared" ca="1" si="150"/>
        <v>#N/A</v>
      </c>
      <c r="NJ117" s="102" t="e">
        <f t="shared" ca="1" si="165"/>
        <v>#N/A</v>
      </c>
      <c r="NK117" s="102" t="e">
        <f t="shared" ca="1" si="165"/>
        <v>#N/A</v>
      </c>
      <c r="NL117" s="102" t="e">
        <f t="shared" ca="1" si="165"/>
        <v>#N/A</v>
      </c>
      <c r="NM117" s="102" t="e">
        <f t="shared" ca="1" si="165"/>
        <v>#N/A</v>
      </c>
      <c r="NN117" s="85"/>
      <c r="NO117" s="85"/>
      <c r="NP117" s="85"/>
      <c r="NQ117" s="85"/>
      <c r="NR117" s="85"/>
      <c r="NS117" s="85"/>
      <c r="NT117" s="85"/>
      <c r="NU117" s="85"/>
      <c r="OC117" s="85"/>
      <c r="OD117" s="85"/>
      <c r="OE117" s="85"/>
      <c r="OF117" s="85"/>
      <c r="OG117" s="85"/>
      <c r="OH117" s="85"/>
      <c r="OI117" s="85"/>
      <c r="OJ117" s="85"/>
      <c r="OK117" s="85"/>
      <c r="OL117" s="85"/>
      <c r="OM117" s="85"/>
      <c r="ON117" s="85"/>
      <c r="OO117" s="85"/>
      <c r="OP117" s="85"/>
    </row>
    <row r="118" spans="1:406" customFormat="1" ht="15" x14ac:dyDescent="0.25">
      <c r="A118" s="94">
        <v>2.2799999999999998</v>
      </c>
      <c r="B118" s="92">
        <f t="shared" si="153"/>
        <v>3176323.4744006717</v>
      </c>
      <c r="C118" s="102">
        <f t="shared" si="154"/>
        <v>0.99989165866456409</v>
      </c>
      <c r="D118" s="102">
        <f t="shared" si="155"/>
        <v>6.3273131094920138E-4</v>
      </c>
      <c r="E118" s="102">
        <f t="shared" si="156"/>
        <v>0.59869052055503524</v>
      </c>
      <c r="F118" s="102">
        <f t="shared" si="157"/>
        <v>0.23437137081973289</v>
      </c>
      <c r="G118" s="91"/>
      <c r="H118" s="91"/>
      <c r="I118" s="102"/>
      <c r="J118" s="97">
        <v>0.76</v>
      </c>
      <c r="K118" s="102">
        <f t="shared" si="158"/>
        <v>1.3853303292278114E-11</v>
      </c>
      <c r="L118" s="102">
        <f t="shared" si="159"/>
        <v>1.6422992854219291E-9</v>
      </c>
      <c r="M118" s="102">
        <f t="shared" si="160"/>
        <v>1.3853362901272703E-12</v>
      </c>
      <c r="N118" s="102">
        <f t="shared" si="161"/>
        <v>1.6422992854424051E-10</v>
      </c>
      <c r="O118" s="85"/>
      <c r="P118" s="97">
        <v>1.52</v>
      </c>
      <c r="Q118" s="102">
        <f t="shared" si="162"/>
        <v>0.60136664036484155</v>
      </c>
      <c r="R118" s="102">
        <f t="shared" si="163"/>
        <v>0.25091556830854495</v>
      </c>
      <c r="S118" s="97">
        <f t="shared" si="166"/>
        <v>1.2328828005937953</v>
      </c>
      <c r="T118" s="102">
        <f t="shared" si="167"/>
        <v>0.60136664036484155</v>
      </c>
      <c r="U118" s="102">
        <f t="shared" si="168"/>
        <v>0.6186989771376451</v>
      </c>
      <c r="V118" s="91"/>
      <c r="W118" s="85"/>
      <c r="X118" s="94">
        <f t="shared" si="169"/>
        <v>1.2328828005937953</v>
      </c>
      <c r="Y118" s="102">
        <f t="shared" ca="1" si="170"/>
        <v>0.44275876175467915</v>
      </c>
      <c r="Z118" s="102">
        <f t="shared" ca="1" si="171"/>
        <v>3.618090639073708E-3</v>
      </c>
      <c r="AA118" s="102">
        <f ca="1">SUM($Z$43:Z118)</f>
        <v>0.49711123992715944</v>
      </c>
      <c r="AB118" s="102">
        <f t="shared" ca="1" si="172"/>
        <v>0.99896552669181582</v>
      </c>
      <c r="AC118" s="102">
        <f t="shared" ca="1" si="173"/>
        <v>8.2194437587241598E-2</v>
      </c>
      <c r="AD118" s="102"/>
      <c r="AE118" s="101"/>
      <c r="AF118" s="102">
        <f t="shared" ca="1" si="176"/>
        <v>0</v>
      </c>
      <c r="AG118" s="102">
        <f t="shared" ca="1" si="176"/>
        <v>0</v>
      </c>
      <c r="AH118" s="102">
        <f t="shared" ca="1" si="176"/>
        <v>0</v>
      </c>
      <c r="AI118" s="102">
        <f t="shared" ca="1" si="176"/>
        <v>0</v>
      </c>
      <c r="AJ118" s="102">
        <f t="shared" ca="1" si="176"/>
        <v>0</v>
      </c>
      <c r="AK118" s="102">
        <f t="shared" ca="1" si="176"/>
        <v>0</v>
      </c>
      <c r="AL118" s="102">
        <f t="shared" ca="1" si="176"/>
        <v>0</v>
      </c>
      <c r="AM118" s="102">
        <f t="shared" ca="1" si="176"/>
        <v>4.2865081264348786E-303</v>
      </c>
      <c r="AN118" s="102">
        <f t="shared" ca="1" si="176"/>
        <v>6.5660345282114868E-279</v>
      </c>
      <c r="AO118" s="102">
        <f t="shared" ca="1" si="176"/>
        <v>1.89558798332368E-255</v>
      </c>
      <c r="AP118" s="102">
        <f t="shared" ca="1" si="176"/>
        <v>2.0401197192358509E-237</v>
      </c>
      <c r="AQ118" s="102">
        <f t="shared" ca="1" si="176"/>
        <v>1.4694955589817682E-221</v>
      </c>
      <c r="AR118" s="102">
        <f t="shared" ca="1" si="176"/>
        <v>1.184561281871065E-205</v>
      </c>
      <c r="AS118" s="102">
        <f t="shared" ca="1" si="176"/>
        <v>4.7062568291062382E-193</v>
      </c>
      <c r="AT118" s="102">
        <f t="shared" ca="1" si="176"/>
        <v>2.1699969857032582E-180</v>
      </c>
      <c r="AU118" s="102">
        <f t="shared" ca="1" si="176"/>
        <v>4.2516194501286684E-170</v>
      </c>
      <c r="AV118" s="102">
        <f t="shared" ca="1" si="174"/>
        <v>1.0172599567499598E-160</v>
      </c>
      <c r="AW118" s="102">
        <f t="shared" ca="1" si="174"/>
        <v>3.7397417369544357E-151</v>
      </c>
      <c r="AX118" s="102">
        <f t="shared" ca="1" si="174"/>
        <v>2.9213365277482658E-143</v>
      </c>
      <c r="AY118" s="102">
        <f t="shared" ca="1" si="174"/>
        <v>3.1656397634132661E-135</v>
      </c>
      <c r="AZ118" s="102">
        <f t="shared" ca="1" si="174"/>
        <v>1.7418480086653744E-128</v>
      </c>
      <c r="BA118" s="102">
        <f t="shared" ca="1" si="174"/>
        <v>1.2296679535935608E-121</v>
      </c>
      <c r="BB118" s="102">
        <f t="shared" ca="1" si="174"/>
        <v>8.2323898681273866E-116</v>
      </c>
      <c r="BC118" s="102">
        <f t="shared" ca="1" si="174"/>
        <v>2.2501595802897833E-110</v>
      </c>
      <c r="BD118" s="102">
        <f t="shared" ca="1" si="174"/>
        <v>8.0826376859471186E-105</v>
      </c>
      <c r="BE118" s="102">
        <f t="shared" ca="1" si="174"/>
        <v>4.7157250277657792E-100</v>
      </c>
      <c r="BF118" s="102">
        <f t="shared" ca="1" si="174"/>
        <v>3.3679013367273604E-95</v>
      </c>
      <c r="BG118" s="102">
        <f t="shared" ca="1" si="174"/>
        <v>5.4621720761859481E-91</v>
      </c>
      <c r="BH118" s="102">
        <f t="shared" ca="1" si="174"/>
        <v>5.0593608708154513E-87</v>
      </c>
      <c r="BI118" s="102">
        <f t="shared" ca="1" si="174"/>
        <v>5.6757017283622734E-83</v>
      </c>
      <c r="BJ118" s="102">
        <f t="shared" ca="1" si="174"/>
        <v>1.9548045223856651E-79</v>
      </c>
      <c r="BK118" s="102">
        <f t="shared" ca="1" si="189"/>
        <v>7.72836032848759E-76</v>
      </c>
      <c r="BL118" s="102">
        <f t="shared" ca="1" si="189"/>
        <v>1.1442650111863333E-72</v>
      </c>
      <c r="BM118" s="102">
        <f t="shared" ca="1" si="189"/>
        <v>1.162431212851276E-69</v>
      </c>
      <c r="BN118" s="102">
        <f t="shared" ca="1" si="189"/>
        <v>1.3342405354715912E-66</v>
      </c>
      <c r="BO118" s="102">
        <f t="shared" ca="1" si="189"/>
        <v>6.8891773281966619E-64</v>
      </c>
      <c r="BP118" s="102">
        <f t="shared" ca="1" si="189"/>
        <v>3.8698759576617902E-61</v>
      </c>
      <c r="BQ118" s="102">
        <f t="shared" ca="1" si="189"/>
        <v>1.1080033932702814E-58</v>
      </c>
      <c r="BR118" s="102">
        <f t="shared" ca="1" si="189"/>
        <v>3.3506821480678764E-56</v>
      </c>
      <c r="BS118" s="102">
        <f t="shared" ca="1" si="189"/>
        <v>5.7190304056824608E-54</v>
      </c>
      <c r="BT118" s="102">
        <f t="shared" ca="1" si="189"/>
        <v>7.7152088866750866E-52</v>
      </c>
      <c r="BU118" s="102">
        <f t="shared" ca="1" si="189"/>
        <v>1.0893322808600301E-49</v>
      </c>
      <c r="BV118" s="102">
        <f t="shared" ca="1" si="189"/>
        <v>9.5611932615487342E-48</v>
      </c>
      <c r="BW118" s="102">
        <f t="shared" ca="1" si="189"/>
        <v>8.6097223233024677E-46</v>
      </c>
      <c r="BX118" s="102">
        <f t="shared" ca="1" si="189"/>
        <v>5.1552091537657205E-44</v>
      </c>
      <c r="BY118" s="102">
        <f t="shared" ca="1" si="189"/>
        <v>2.5895320454724183E-42</v>
      </c>
      <c r="BZ118" s="102">
        <f t="shared" ca="1" si="189"/>
        <v>1.3264126965733037E-40</v>
      </c>
      <c r="CA118" s="102">
        <f t="shared" ca="1" si="184"/>
        <v>4.8196860854919242E-39</v>
      </c>
      <c r="CB118" s="102">
        <f t="shared" ca="1" si="184"/>
        <v>1.7623708269950522E-37</v>
      </c>
      <c r="CC118" s="102">
        <f t="shared" ca="1" si="184"/>
        <v>4.785199529997296E-36</v>
      </c>
      <c r="CD118" s="102">
        <f t="shared" ca="1" si="184"/>
        <v>1.1353504312752068E-34</v>
      </c>
      <c r="CE118" s="102">
        <f t="shared" ca="1" si="184"/>
        <v>2.7008266278910552E-33</v>
      </c>
      <c r="CF118" s="102">
        <f t="shared" ca="1" si="184"/>
        <v>4.9884028633693145E-32</v>
      </c>
      <c r="CG118" s="102">
        <f t="shared" ca="1" si="184"/>
        <v>9.1570861577015705E-31</v>
      </c>
      <c r="CH118" s="102">
        <f t="shared" ca="1" si="184"/>
        <v>1.3473215397056879E-29</v>
      </c>
      <c r="CI118" s="102">
        <f t="shared" ca="1" si="184"/>
        <v>1.9568175883584347E-28</v>
      </c>
      <c r="CJ118" s="102">
        <f t="shared" ca="1" si="184"/>
        <v>2.3405763937084483E-27</v>
      </c>
      <c r="CK118" s="102">
        <f t="shared" ca="1" si="184"/>
        <v>2.5415662427200387E-26</v>
      </c>
      <c r="CL118" s="102">
        <f t="shared" ca="1" si="184"/>
        <v>2.7212425672818119E-25</v>
      </c>
      <c r="CM118" s="102">
        <f t="shared" ca="1" si="184"/>
        <v>2.4657115709053195E-24</v>
      </c>
      <c r="CN118" s="102">
        <f t="shared" ca="1" si="184"/>
        <v>2.1928533353196975E-23</v>
      </c>
      <c r="CO118" s="102">
        <f t="shared" ca="1" si="184"/>
        <v>1.6830404922561099E-22</v>
      </c>
      <c r="CP118" s="102">
        <f t="shared" ca="1" si="179"/>
        <v>1.1949611168528316E-21</v>
      </c>
      <c r="CQ118" s="102">
        <f t="shared" ca="1" si="179"/>
        <v>8.3236977410490271E-21</v>
      </c>
      <c r="CR118" s="102">
        <f t="shared" ca="1" si="179"/>
        <v>5.1046825961547414E-20</v>
      </c>
      <c r="CS118" s="102">
        <f t="shared" ca="1" si="179"/>
        <v>3.0617061279463405E-19</v>
      </c>
      <c r="CT118" s="102">
        <f t="shared" ca="1" si="179"/>
        <v>1.6403542373904671E-18</v>
      </c>
      <c r="CU118" s="102">
        <f t="shared" ca="1" si="179"/>
        <v>8.2463840576755278E-18</v>
      </c>
      <c r="CV118" s="102">
        <f t="shared" ca="1" si="179"/>
        <v>4.054260028503176E-17</v>
      </c>
      <c r="CW118" s="102">
        <f t="shared" ca="1" si="179"/>
        <v>1.8073534487987877E-16</v>
      </c>
      <c r="CX118" s="102">
        <f t="shared" ca="1" si="179"/>
        <v>7.8623869265930047E-16</v>
      </c>
      <c r="CY118" s="102">
        <f t="shared" ca="1" si="179"/>
        <v>3.1354112234339876E-15</v>
      </c>
      <c r="CZ118" s="102">
        <f t="shared" ca="1" si="179"/>
        <v>1.2180606715451772E-14</v>
      </c>
      <c r="DA118" s="102">
        <f t="shared" ca="1" si="179"/>
        <v>4.3798856601690785E-14</v>
      </c>
      <c r="DB118" s="102">
        <f t="shared" ca="1" si="179"/>
        <v>1.4995990307776969E-13</v>
      </c>
      <c r="DC118" s="102">
        <f t="shared" ca="1" si="179"/>
        <v>5.003576451082597E-13</v>
      </c>
      <c r="DD118" s="102">
        <f t="shared" ca="1" si="179"/>
        <v>1.5611077699655172E-12</v>
      </c>
      <c r="DE118" s="102">
        <f t="shared" ca="1" si="179"/>
        <v>4.7408202093282698E-12</v>
      </c>
      <c r="DF118" s="102">
        <f t="shared" ca="1" si="190"/>
        <v>1.3563323615094573E-11</v>
      </c>
      <c r="DG118" s="102">
        <f t="shared" ca="1" si="190"/>
        <v>3.7239553489831892E-11</v>
      </c>
      <c r="DH118" s="102">
        <f t="shared" ca="1" si="190"/>
        <v>9.9561467185783425E-11</v>
      </c>
      <c r="DI118" s="102">
        <f t="shared" ca="1" si="190"/>
        <v>2.5277676207941338E-10</v>
      </c>
      <c r="DJ118" s="102">
        <f t="shared" ca="1" si="190"/>
        <v>6.2439422679111264E-10</v>
      </c>
      <c r="DK118" s="102">
        <f t="shared" ca="1" si="190"/>
        <v>1.4732973350278393E-9</v>
      </c>
      <c r="DL118" s="102">
        <f t="shared" ca="1" si="136"/>
        <v>3.3571838911215621E-9</v>
      </c>
      <c r="DM118" s="102">
        <f t="shared" ca="1" si="148"/>
        <v>7.44597640088317E-9</v>
      </c>
      <c r="DN118" s="102">
        <f t="shared" ca="1" si="148"/>
        <v>1.5875623722746246E-8</v>
      </c>
      <c r="DO118" s="102">
        <f t="shared" ca="1" si="148"/>
        <v>3.2925774217595942E-8</v>
      </c>
      <c r="DP118" s="102">
        <f t="shared" ca="1" si="148"/>
        <v>6.5953126704881035E-8</v>
      </c>
      <c r="DQ118" s="102">
        <f t="shared" ca="1" si="148"/>
        <v>1.2823272546951059E-7</v>
      </c>
      <c r="DR118" s="102">
        <f t="shared" ca="1" si="148"/>
        <v>2.4262863677703168E-7</v>
      </c>
      <c r="DS118" s="102">
        <f t="shared" ca="1" si="148"/>
        <v>4.4564917800273846E-7</v>
      </c>
      <c r="DT118" s="102">
        <f t="shared" ca="1" si="148"/>
        <v>7.9622548105073642E-7</v>
      </c>
      <c r="DU118" s="102">
        <f t="shared" ca="1" si="148"/>
        <v>1.3862010943284164E-6</v>
      </c>
      <c r="DV118" s="102">
        <f t="shared" ca="1" si="148"/>
        <v>2.3467462712848993E-6</v>
      </c>
      <c r="DW118" s="102">
        <f t="shared" ca="1" si="148"/>
        <v>3.8846073826083636E-6</v>
      </c>
      <c r="DX118" s="102">
        <f t="shared" ca="1" si="148"/>
        <v>6.2770261925801823E-6</v>
      </c>
      <c r="DY118" s="102">
        <f t="shared" ca="1" si="148"/>
        <v>9.8677696291328923E-6</v>
      </c>
      <c r="DZ118" s="102">
        <f t="shared" ca="1" si="148"/>
        <v>1.5226374163700621E-5</v>
      </c>
      <c r="EA118" s="102">
        <f t="shared" ca="1" si="148"/>
        <v>2.285398393668707E-5</v>
      </c>
      <c r="EB118" s="102">
        <f t="shared" ca="1" si="148"/>
        <v>3.3767403517048812E-5</v>
      </c>
      <c r="EC118" s="102">
        <f t="shared" ca="1" si="145"/>
        <v>4.8870868553617901E-5</v>
      </c>
      <c r="ED118" s="102">
        <f t="shared" ca="1" si="145"/>
        <v>6.8843562808511578E-5</v>
      </c>
      <c r="EE118" s="102">
        <f t="shared" ca="1" si="145"/>
        <v>9.5790721713160605E-5</v>
      </c>
      <c r="EF118" s="102">
        <f t="shared" ca="1" si="145"/>
        <v>1.2974460252759352E-4</v>
      </c>
      <c r="EG118" s="102">
        <f t="shared" ca="1" si="145"/>
        <v>1.7403617369093604E-4</v>
      </c>
      <c r="EH118" s="102">
        <f t="shared" ca="1" si="185"/>
        <v>2.2945002499216867E-4</v>
      </c>
      <c r="EI118" s="102">
        <f t="shared" ca="1" si="185"/>
        <v>2.9475625480675401E-4</v>
      </c>
      <c r="EJ118" s="102">
        <f t="shared" ca="1" si="185"/>
        <v>3.7621583977893465E-4</v>
      </c>
      <c r="EK118" s="102">
        <f t="shared" ca="1" si="185"/>
        <v>4.680814212420913E-4</v>
      </c>
      <c r="EL118" s="102">
        <f t="shared" ca="1" si="185"/>
        <v>5.8007117221291161E-4</v>
      </c>
      <c r="EM118" s="102">
        <f t="shared" ca="1" si="185"/>
        <v>7.0110601993387904E-4</v>
      </c>
      <c r="EN118" s="102">
        <f t="shared" ca="1" si="185"/>
        <v>8.4604986660103364E-4</v>
      </c>
      <c r="EO118" s="102">
        <f t="shared" ca="1" si="185"/>
        <v>1.008562799369953E-3</v>
      </c>
      <c r="EP118" s="102">
        <f t="shared" ca="1" si="185"/>
        <v>1.1741366486638337E-3</v>
      </c>
      <c r="EQ118" s="102">
        <f t="shared" ca="1" si="185"/>
        <v>1.3687405644384738E-3</v>
      </c>
      <c r="ER118" s="102">
        <f t="shared" ca="1" si="185"/>
        <v>1.5591378434984663E-3</v>
      </c>
      <c r="ES118" s="102">
        <f t="shared" ca="1" si="185"/>
        <v>1.7820819620281961E-3</v>
      </c>
      <c r="ET118" s="102">
        <f t="shared" ca="1" si="185"/>
        <v>2.0187919267006631E-3</v>
      </c>
      <c r="EU118" s="102">
        <f t="shared" ca="1" si="185"/>
        <v>2.2371902777744697E-3</v>
      </c>
      <c r="EV118" s="102">
        <f t="shared" ca="1" si="185"/>
        <v>2.4936908041619942E-3</v>
      </c>
      <c r="EW118" s="102">
        <f t="shared" ca="1" si="185"/>
        <v>2.7202773926852633E-3</v>
      </c>
      <c r="EX118" s="102">
        <f t="shared" ca="1" si="180"/>
        <v>2.9896098529134624E-3</v>
      </c>
      <c r="EY118" s="102">
        <f t="shared" ca="1" si="180"/>
        <v>3.2647048573019423E-3</v>
      </c>
      <c r="EZ118" s="102">
        <f t="shared" ca="1" si="177"/>
        <v>3.491695914134989E-3</v>
      </c>
      <c r="FA118" s="102">
        <f t="shared" ca="1" si="175"/>
        <v>3.769203005268517E-3</v>
      </c>
      <c r="FB118" s="102">
        <f t="shared" ca="1" si="175"/>
        <v>3.9858534833147373E-3</v>
      </c>
      <c r="FC118" s="102">
        <f t="shared" ca="1" si="175"/>
        <v>4.2593051025276172E-3</v>
      </c>
      <c r="FD118" s="102">
        <f t="shared" ca="1" si="175"/>
        <v>4.4594817464371607E-3</v>
      </c>
      <c r="FE118" s="102">
        <f t="shared" ca="1" si="126"/>
        <v>4.7232065366985673E-3</v>
      </c>
      <c r="FF118" s="102">
        <f t="shared" ca="1" si="126"/>
        <v>4.9823151929767233E-3</v>
      </c>
      <c r="FG118" s="102">
        <f t="shared" ca="1" si="126"/>
        <v>5.1511628156813826E-3</v>
      </c>
      <c r="FH118" s="102">
        <f t="shared" ca="1" si="126"/>
        <v>5.3937110118977552E-3</v>
      </c>
      <c r="FI118" s="102">
        <f t="shared" ca="1" si="126"/>
        <v>5.5355867049888671E-3</v>
      </c>
      <c r="FJ118" s="102">
        <f t="shared" ca="1" si="126"/>
        <v>5.7582438584712131E-3</v>
      </c>
      <c r="FK118" s="102">
        <f t="shared" ca="1" si="126"/>
        <v>5.9718000858239922E-3</v>
      </c>
      <c r="FL118" s="102">
        <f t="shared" ca="1" si="126"/>
        <v>6.0713600370708911E-3</v>
      </c>
      <c r="FM118" s="102">
        <f t="shared" ca="1" si="126"/>
        <v>6.2615795943225666E-3</v>
      </c>
      <c r="FN118" s="102">
        <f t="shared" ref="FN118:GC137" ca="1" si="192">IFERROR(ABS(FN$35)*INDEX($F$42:$F$388,MATCH($X118*FN$35,$A$42:$A$388,1))*FN$37*FN$36,#N/A)</f>
        <v>6.3303873240678947E-3</v>
      </c>
      <c r="FO118" s="102">
        <f t="shared" ca="1" si="192"/>
        <v>6.4960862399716813E-3</v>
      </c>
      <c r="FP118" s="102">
        <f t="shared" ca="1" si="192"/>
        <v>6.6506595372850504E-3</v>
      </c>
      <c r="FQ118" s="102">
        <f t="shared" ca="1" si="192"/>
        <v>6.6750178659512735E-3</v>
      </c>
      <c r="FR118" s="102">
        <f t="shared" ca="1" si="192"/>
        <v>6.8043910675442522E-3</v>
      </c>
      <c r="FS118" s="102">
        <f t="shared" ca="1" si="192"/>
        <v>6.7993867342676191E-3</v>
      </c>
      <c r="FT118" s="102">
        <f t="shared" ca="1" si="192"/>
        <v>6.9039504492869573E-3</v>
      </c>
      <c r="FU118" s="102">
        <f t="shared" ca="1" si="192"/>
        <v>6.8712789505371505E-3</v>
      </c>
      <c r="FV118" s="102">
        <f t="shared" ca="1" si="192"/>
        <v>6.9518805652918712E-3</v>
      </c>
      <c r="FW118" s="102">
        <f t="shared" ca="1" si="192"/>
        <v>7.0215711959899828E-3</v>
      </c>
      <c r="FX118" s="102">
        <f t="shared" ca="1" si="192"/>
        <v>6.9514742996395189E-3</v>
      </c>
      <c r="FY118" s="102">
        <f t="shared" ca="1" si="192"/>
        <v>6.9989244893862053E-3</v>
      </c>
      <c r="FZ118" s="102">
        <f t="shared" ca="1" si="192"/>
        <v>6.9065731744439368E-3</v>
      </c>
      <c r="GA118" s="102">
        <f t="shared" ca="1" si="192"/>
        <v>6.933380564041856E-3</v>
      </c>
      <c r="GB118" s="102">
        <f t="shared" ca="1" si="192"/>
        <v>6.9506799970190996E-3</v>
      </c>
      <c r="GC118" s="102">
        <f t="shared" ca="1" si="192"/>
        <v>6.829311948477493E-3</v>
      </c>
      <c r="GD118" s="102">
        <f t="shared" ca="1" si="164"/>
        <v>6.828477724305111E-3</v>
      </c>
      <c r="GE118" s="102">
        <f t="shared" ca="1" si="164"/>
        <v>6.6912404248139446E-3</v>
      </c>
      <c r="GF118" s="102">
        <f t="shared" ca="1" si="164"/>
        <v>6.6741700123178344E-3</v>
      </c>
      <c r="GG118" s="102">
        <f t="shared" ca="1" si="164"/>
        <v>6.6494661876369994E-3</v>
      </c>
      <c r="GH118" s="102">
        <f t="shared" ca="1" si="164"/>
        <v>6.4923230242100996E-3</v>
      </c>
      <c r="GI118" s="102">
        <f t="shared" ca="1" si="164"/>
        <v>6.4541189544656732E-3</v>
      </c>
      <c r="GJ118" s="102">
        <f t="shared" ca="1" si="164"/>
        <v>6.2873857535051423E-3</v>
      </c>
      <c r="GK118" s="102">
        <f t="shared" ca="1" si="164"/>
        <v>6.2375641389274062E-3</v>
      </c>
      <c r="GL118" s="102">
        <f t="shared" ca="1" si="164"/>
        <v>6.1820847686825716E-3</v>
      </c>
      <c r="GM118" s="102">
        <f t="shared" ca="1" si="164"/>
        <v>6.0039884023328251E-3</v>
      </c>
      <c r="GN118" s="102">
        <f t="shared" ca="1" si="151"/>
        <v>5.939481875350705E-3</v>
      </c>
      <c r="GO118" s="102">
        <f t="shared" ca="1" si="151"/>
        <v>5.7573099210188267E-3</v>
      </c>
      <c r="GP118" s="102">
        <f t="shared" ca="1" si="151"/>
        <v>5.6854518761331879E-3</v>
      </c>
      <c r="GQ118" s="102">
        <f t="shared" ca="1" si="151"/>
        <v>5.5011450610918796E-3</v>
      </c>
      <c r="GR118" s="102">
        <f t="shared" ca="1" si="151"/>
        <v>5.4234911667665553E-3</v>
      </c>
      <c r="GS118" s="102">
        <f t="shared" ca="1" si="127"/>
        <v>5.342693857182894E-3</v>
      </c>
      <c r="GT118" s="102">
        <f t="shared" ca="1" si="127"/>
        <v>5.1567644654661546E-3</v>
      </c>
      <c r="GU118" s="102">
        <f t="shared" ca="1" si="127"/>
        <v>5.0722211401265102E-3</v>
      </c>
      <c r="GV118" s="102">
        <f t="shared" ca="1" si="127"/>
        <v>4.8880992182045993E-3</v>
      </c>
      <c r="GW118" s="102">
        <f t="shared" ca="1" si="127"/>
        <v>4.8010470897711013E-3</v>
      </c>
      <c r="GX118" s="102">
        <f t="shared" ca="1" si="181"/>
        <v>4.712289111900401E-3</v>
      </c>
      <c r="GY118" s="102">
        <f t="shared" ca="1" si="181"/>
        <v>4.5315286284248251E-3</v>
      </c>
      <c r="GZ118" s="102">
        <f t="shared" ca="1" si="181"/>
        <v>4.4418522916963984E-3</v>
      </c>
      <c r="HA118" s="102">
        <f t="shared" ca="1" si="181"/>
        <v>4.2656999385857963E-3</v>
      </c>
      <c r="HB118" s="102">
        <f t="shared" ca="1" si="181"/>
        <v>4.1760187574587521E-3</v>
      </c>
      <c r="HC118" s="102">
        <f t="shared" ca="1" si="181"/>
        <v>4.0857454447314626E-3</v>
      </c>
      <c r="HD118" s="102">
        <f t="shared" ca="1" si="181"/>
        <v>3.9163904196625231E-3</v>
      </c>
      <c r="HE118" s="102">
        <f t="shared" ca="1" si="181"/>
        <v>3.8272586071923277E-3</v>
      </c>
      <c r="HF118" s="102">
        <f t="shared" ca="1" si="181"/>
        <v>3.664289191092066E-3</v>
      </c>
      <c r="HG118" s="102">
        <f t="shared" ca="1" si="181"/>
        <v>3.5769189484055469E-3</v>
      </c>
      <c r="HH118" s="102">
        <f t="shared" ca="1" si="181"/>
        <v>3.4207793746905486E-3</v>
      </c>
      <c r="HI118" s="102">
        <f t="shared" ca="1" si="181"/>
        <v>3.3356841078359032E-3</v>
      </c>
      <c r="HJ118" s="102">
        <f t="shared" ca="1" si="181"/>
        <v>3.251046377466964E-3</v>
      </c>
      <c r="HK118" s="102">
        <f t="shared" ca="1" si="181"/>
        <v>3.1042865310306538E-3</v>
      </c>
      <c r="HL118" s="102">
        <f t="shared" ca="1" si="181"/>
        <v>3.0225416918305231E-3</v>
      </c>
      <c r="HM118" s="102">
        <f t="shared" ca="1" si="181"/>
        <v>2.8832571667473175E-3</v>
      </c>
      <c r="HN118" s="102">
        <f t="shared" ca="1" si="178"/>
        <v>2.8046953077671896E-3</v>
      </c>
      <c r="HO118" s="102">
        <f t="shared" ca="1" si="191"/>
        <v>2.7270359844924603E-3</v>
      </c>
      <c r="HP118" s="102">
        <f t="shared" ca="1" si="191"/>
        <v>2.597784544187685E-3</v>
      </c>
      <c r="HQ118" s="102">
        <f t="shared" ca="1" si="191"/>
        <v>2.523639412108542E-3</v>
      </c>
      <c r="HR118" s="102">
        <f t="shared" ca="1" si="191"/>
        <v>2.4019394326550429E-3</v>
      </c>
      <c r="HS118" s="102">
        <f t="shared" ca="1" si="191"/>
        <v>2.3314282210073348E-3</v>
      </c>
      <c r="HT118" s="102">
        <f t="shared" ca="1" si="191"/>
        <v>2.2620695532853843E-3</v>
      </c>
      <c r="HU118" s="102">
        <f t="shared" ca="1" si="191"/>
        <v>2.1503516042325928E-3</v>
      </c>
      <c r="HV118" s="102">
        <f t="shared" ca="1" si="191"/>
        <v>2.0847437130894018E-3</v>
      </c>
      <c r="HW118" s="102">
        <f t="shared" ca="1" si="191"/>
        <v>1.980258507430179E-3</v>
      </c>
      <c r="HX118" s="102">
        <f t="shared" ca="1" si="191"/>
        <v>1.9183998709445984E-3</v>
      </c>
      <c r="HY118" s="102">
        <f t="shared" ca="1" si="191"/>
        <v>1.8209166217569147E-3</v>
      </c>
      <c r="HZ118" s="102">
        <f t="shared" ca="1" si="191"/>
        <v>1.7627676977326455E-3</v>
      </c>
      <c r="IA118" s="102">
        <f t="shared" ca="1" si="191"/>
        <v>1.7058811807951523E-3</v>
      </c>
      <c r="IB118" s="102">
        <f t="shared" ca="1" si="191"/>
        <v>1.6175172677523118E-3</v>
      </c>
      <c r="IC118" s="102">
        <f t="shared" ca="1" si="191"/>
        <v>1.5642625053727849E-3</v>
      </c>
      <c r="ID118" s="102">
        <f t="shared" ca="1" si="191"/>
        <v>1.4822667920450592E-3</v>
      </c>
      <c r="IE118" s="102">
        <f t="shared" ca="1" si="186"/>
        <v>1.4325414889140545E-3</v>
      </c>
      <c r="IF118" s="102">
        <f t="shared" ca="1" si="186"/>
        <v>1.3840514406916157E-3</v>
      </c>
      <c r="IG118" s="102">
        <f t="shared" ca="1" si="186"/>
        <v>1.3102838245297485E-3</v>
      </c>
      <c r="IH118" s="102">
        <f t="shared" ca="1" si="186"/>
        <v>1.2651453878178732E-3</v>
      </c>
      <c r="II118" s="102">
        <f t="shared" ca="1" si="186"/>
        <v>1.1970249933405174E-3</v>
      </c>
      <c r="IJ118" s="102">
        <f t="shared" ca="1" si="186"/>
        <v>1.1551766793421463E-3</v>
      </c>
      <c r="IK118" s="102">
        <f t="shared" ca="1" si="186"/>
        <v>1.1143985830259395E-3</v>
      </c>
      <c r="IL118" s="102">
        <f t="shared" ca="1" si="186"/>
        <v>1.0535415736007169E-3</v>
      </c>
      <c r="IM118" s="102">
        <f t="shared" ca="1" si="186"/>
        <v>1.0158247768656183E-3</v>
      </c>
      <c r="IN118" s="102">
        <f t="shared" ca="1" si="186"/>
        <v>9.5989630795763304E-4</v>
      </c>
      <c r="IO118" s="102">
        <f t="shared" ca="1" si="186"/>
        <v>9.2494527384941476E-4</v>
      </c>
      <c r="IP118" s="102">
        <f t="shared" ca="1" si="186"/>
        <v>8.7400417232600498E-4</v>
      </c>
      <c r="IQ118" s="102">
        <f t="shared" ca="1" si="186"/>
        <v>8.4164488896341905E-4</v>
      </c>
      <c r="IR118" s="102">
        <f t="shared" ca="1" si="186"/>
        <v>8.1023639624712364E-4</v>
      </c>
      <c r="IS118" s="102">
        <f t="shared" ca="1" si="186"/>
        <v>7.6519925140882197E-4</v>
      </c>
      <c r="IT118" s="102">
        <f t="shared" ca="1" si="149"/>
        <v>7.3686885752244076E-4</v>
      </c>
      <c r="IU118" s="102">
        <f t="shared" ca="1" si="149"/>
        <v>6.9235019565059902E-4</v>
      </c>
      <c r="IV118" s="102">
        <f t="shared" ca="1" si="149"/>
        <v>6.7292818769654282E-4</v>
      </c>
      <c r="IW118" s="102">
        <f t="shared" ca="1" si="149"/>
        <v>6.3660792323016861E-4</v>
      </c>
      <c r="IX118" s="102">
        <f t="shared" ca="1" si="149"/>
        <v>6.1003261163780653E-4</v>
      </c>
      <c r="IY118" s="102">
        <f t="shared" ca="1" si="149"/>
        <v>5.9424775539554712E-4</v>
      </c>
      <c r="IZ118" s="102">
        <f t="shared" ca="1" si="149"/>
        <v>5.6977191731455369E-4</v>
      </c>
      <c r="JA118" s="102">
        <f t="shared" ca="1" si="149"/>
        <v>5.4878493630140942E-4</v>
      </c>
      <c r="JB118" s="102">
        <f t="shared" ca="1" si="149"/>
        <v>5.4763322930789608E-4</v>
      </c>
      <c r="JC118" s="102">
        <f t="shared" ca="1" si="149"/>
        <v>4.8668061802075872E-4</v>
      </c>
      <c r="JD118" s="102">
        <f t="shared" ca="1" si="149"/>
        <v>5.7080673052538214E-4</v>
      </c>
      <c r="JE118" s="102">
        <f t="shared" ca="1" si="149"/>
        <v>3.5131202052412792E-4</v>
      </c>
      <c r="JF118" s="102" t="e">
        <f t="shared" ca="1" si="146"/>
        <v>#N/A</v>
      </c>
      <c r="JG118" s="102" t="e">
        <f t="shared" ca="1" si="187"/>
        <v>#N/A</v>
      </c>
      <c r="JH118" s="102" t="e">
        <f t="shared" ca="1" si="187"/>
        <v>#N/A</v>
      </c>
      <c r="JI118" s="102" t="e">
        <f t="shared" ca="1" si="187"/>
        <v>#N/A</v>
      </c>
      <c r="JJ118" s="102" t="e">
        <f t="shared" ca="1" si="187"/>
        <v>#N/A</v>
      </c>
      <c r="JK118" s="102" t="e">
        <f t="shared" ca="1" si="187"/>
        <v>#N/A</v>
      </c>
      <c r="JL118" s="102" t="e">
        <f t="shared" ca="1" si="187"/>
        <v>#N/A</v>
      </c>
      <c r="JM118" s="102" t="e">
        <f t="shared" ca="1" si="187"/>
        <v>#N/A</v>
      </c>
      <c r="JN118" s="102" t="e">
        <f t="shared" ca="1" si="187"/>
        <v>#N/A</v>
      </c>
      <c r="JO118" s="102" t="e">
        <f t="shared" ca="1" si="187"/>
        <v>#N/A</v>
      </c>
      <c r="JP118" s="102" t="e">
        <f t="shared" ca="1" si="187"/>
        <v>#N/A</v>
      </c>
      <c r="JQ118" s="102" t="e">
        <f t="shared" ca="1" si="187"/>
        <v>#N/A</v>
      </c>
      <c r="JR118" s="102" t="e">
        <f t="shared" ca="1" si="187"/>
        <v>#N/A</v>
      </c>
      <c r="JS118" s="102" t="e">
        <f t="shared" ca="1" si="187"/>
        <v>#N/A</v>
      </c>
      <c r="JT118" s="102" t="e">
        <f t="shared" ca="1" si="187"/>
        <v>#N/A</v>
      </c>
      <c r="JU118" s="102" t="e">
        <f t="shared" ca="1" si="187"/>
        <v>#N/A</v>
      </c>
      <c r="JV118" s="102" t="e">
        <f t="shared" ca="1" si="187"/>
        <v>#N/A</v>
      </c>
      <c r="JW118" s="102" t="e">
        <f t="shared" ca="1" si="182"/>
        <v>#N/A</v>
      </c>
      <c r="JX118" s="102" t="e">
        <f t="shared" ca="1" si="182"/>
        <v>#N/A</v>
      </c>
      <c r="JY118" s="102" t="e">
        <f t="shared" ca="1" si="182"/>
        <v>#N/A</v>
      </c>
      <c r="JZ118" s="102" t="e">
        <f t="shared" ca="1" si="182"/>
        <v>#N/A</v>
      </c>
      <c r="KA118" s="102" t="e">
        <f t="shared" ca="1" si="182"/>
        <v>#N/A</v>
      </c>
      <c r="KB118" s="102" t="e">
        <f t="shared" ca="1" si="182"/>
        <v>#N/A</v>
      </c>
      <c r="KC118" s="102" t="e">
        <f t="shared" ca="1" si="128"/>
        <v>#N/A</v>
      </c>
      <c r="KD118" s="102" t="e">
        <f t="shared" ca="1" si="128"/>
        <v>#N/A</v>
      </c>
      <c r="KE118" s="102" t="e">
        <f t="shared" ca="1" si="128"/>
        <v>#N/A</v>
      </c>
      <c r="KF118" s="102" t="e">
        <f t="shared" ca="1" si="128"/>
        <v>#N/A</v>
      </c>
      <c r="KG118" s="102" t="e">
        <f t="shared" ca="1" si="128"/>
        <v>#N/A</v>
      </c>
      <c r="KH118" s="102" t="e">
        <f t="shared" ca="1" si="128"/>
        <v>#N/A</v>
      </c>
      <c r="KI118" s="102" t="e">
        <f t="shared" ca="1" si="128"/>
        <v>#N/A</v>
      </c>
      <c r="KJ118" s="102" t="e">
        <f t="shared" ca="1" si="128"/>
        <v>#N/A</v>
      </c>
      <c r="KK118" s="102" t="e">
        <f t="shared" ca="1" si="128"/>
        <v>#N/A</v>
      </c>
      <c r="KL118" s="102" t="e">
        <f t="shared" ca="1" si="128"/>
        <v>#N/A</v>
      </c>
      <c r="KM118" s="102" t="e">
        <f t="shared" ref="KM118:LB134" ca="1" si="193">IFERROR(ABS(KM$35)*INDEX($F$42:$F$388,MATCH($X118*KM$35,$A$42:$A$388,1))*KM$37*KM$36,#N/A)</f>
        <v>#N/A</v>
      </c>
      <c r="KN118" s="102" t="e">
        <f t="shared" ca="1" si="193"/>
        <v>#N/A</v>
      </c>
      <c r="KO118" s="102" t="e">
        <f t="shared" ca="1" si="193"/>
        <v>#N/A</v>
      </c>
      <c r="KP118" s="102" t="e">
        <f t="shared" ca="1" si="193"/>
        <v>#N/A</v>
      </c>
      <c r="KQ118" s="102" t="e">
        <f t="shared" ca="1" si="193"/>
        <v>#N/A</v>
      </c>
      <c r="KR118" s="102" t="e">
        <f t="shared" ca="1" si="193"/>
        <v>#N/A</v>
      </c>
      <c r="KS118" s="102" t="e">
        <f t="shared" ca="1" si="193"/>
        <v>#N/A</v>
      </c>
      <c r="KT118" s="102" t="e">
        <f t="shared" ca="1" si="193"/>
        <v>#N/A</v>
      </c>
      <c r="KU118" s="102" t="e">
        <f t="shared" ca="1" si="193"/>
        <v>#N/A</v>
      </c>
      <c r="KV118" s="102" t="e">
        <f t="shared" ca="1" si="193"/>
        <v>#N/A</v>
      </c>
      <c r="KW118" s="102" t="e">
        <f t="shared" ca="1" si="193"/>
        <v>#N/A</v>
      </c>
      <c r="KX118" s="102" t="e">
        <f t="shared" ca="1" si="193"/>
        <v>#N/A</v>
      </c>
      <c r="KY118" s="102" t="e">
        <f t="shared" ca="1" si="193"/>
        <v>#N/A</v>
      </c>
      <c r="KZ118" s="102" t="e">
        <f t="shared" ca="1" si="193"/>
        <v>#N/A</v>
      </c>
      <c r="LA118" s="102" t="e">
        <f t="shared" ca="1" si="193"/>
        <v>#N/A</v>
      </c>
      <c r="LB118" s="102" t="e">
        <f t="shared" ca="1" si="193"/>
        <v>#N/A</v>
      </c>
      <c r="LC118" s="102" t="e">
        <f t="shared" ca="1" si="147"/>
        <v>#N/A</v>
      </c>
      <c r="LD118" s="102" t="e">
        <f t="shared" ca="1" si="147"/>
        <v>#N/A</v>
      </c>
      <c r="LE118" s="102" t="e">
        <f t="shared" ca="1" si="147"/>
        <v>#N/A</v>
      </c>
      <c r="LF118" s="102" t="e">
        <f t="shared" ca="1" si="147"/>
        <v>#N/A</v>
      </c>
      <c r="LG118" s="102" t="e">
        <f t="shared" ca="1" si="147"/>
        <v>#N/A</v>
      </c>
      <c r="LH118" s="102" t="e">
        <f t="shared" ca="1" si="147"/>
        <v>#N/A</v>
      </c>
      <c r="LI118" s="102" t="e">
        <f t="shared" ca="1" si="147"/>
        <v>#N/A</v>
      </c>
      <c r="LJ118" s="102" t="e">
        <f t="shared" ca="1" si="147"/>
        <v>#N/A</v>
      </c>
      <c r="LK118" s="102" t="e">
        <f t="shared" ca="1" si="147"/>
        <v>#N/A</v>
      </c>
      <c r="LL118" s="102" t="e">
        <f t="shared" ca="1" si="147"/>
        <v>#N/A</v>
      </c>
      <c r="LM118" s="102" t="e">
        <f t="shared" ca="1" si="147"/>
        <v>#N/A</v>
      </c>
      <c r="LN118" s="102" t="e">
        <f t="shared" ca="1" si="144"/>
        <v>#N/A</v>
      </c>
      <c r="LO118" s="102" t="e">
        <f t="shared" ca="1" si="117"/>
        <v>#N/A</v>
      </c>
      <c r="LP118" s="102" t="e">
        <f t="shared" ca="1" si="117"/>
        <v>#N/A</v>
      </c>
      <c r="LQ118" s="102" t="e">
        <f t="shared" ca="1" si="117"/>
        <v>#N/A</v>
      </c>
      <c r="LR118" s="102" t="e">
        <f t="shared" ca="1" si="117"/>
        <v>#N/A</v>
      </c>
      <c r="LS118" s="102" t="e">
        <f t="shared" ca="1" si="188"/>
        <v>#N/A</v>
      </c>
      <c r="LT118" s="102" t="e">
        <f t="shared" ca="1" si="188"/>
        <v>#N/A</v>
      </c>
      <c r="LU118" s="102" t="e">
        <f t="shared" ca="1" si="188"/>
        <v>#N/A</v>
      </c>
      <c r="LV118" s="102" t="e">
        <f t="shared" ca="1" si="188"/>
        <v>#N/A</v>
      </c>
      <c r="LW118" s="102" t="e">
        <f t="shared" ca="1" si="188"/>
        <v>#N/A</v>
      </c>
      <c r="LX118" s="102" t="e">
        <f t="shared" ca="1" si="188"/>
        <v>#N/A</v>
      </c>
      <c r="LY118" s="102" t="e">
        <f t="shared" ca="1" si="188"/>
        <v>#N/A</v>
      </c>
      <c r="LZ118" s="102" t="e">
        <f t="shared" ca="1" si="188"/>
        <v>#N/A</v>
      </c>
      <c r="MA118" s="102" t="e">
        <f t="shared" ca="1" si="188"/>
        <v>#N/A</v>
      </c>
      <c r="MB118" s="102" t="e">
        <f t="shared" ca="1" si="188"/>
        <v>#N/A</v>
      </c>
      <c r="MC118" s="102" t="e">
        <f t="shared" ca="1" si="188"/>
        <v>#N/A</v>
      </c>
      <c r="MD118" s="102" t="e">
        <f t="shared" ca="1" si="188"/>
        <v>#N/A</v>
      </c>
      <c r="ME118" s="102" t="e">
        <f t="shared" ca="1" si="188"/>
        <v>#N/A</v>
      </c>
      <c r="MF118" s="102" t="e">
        <f t="shared" ca="1" si="188"/>
        <v>#N/A</v>
      </c>
      <c r="MG118" s="102" t="e">
        <f t="shared" ca="1" si="188"/>
        <v>#N/A</v>
      </c>
      <c r="MH118" s="102" t="e">
        <f t="shared" ca="1" si="188"/>
        <v>#N/A</v>
      </c>
      <c r="MI118" s="102" t="e">
        <f t="shared" ca="1" si="183"/>
        <v>#N/A</v>
      </c>
      <c r="MJ118" s="102" t="e">
        <f t="shared" ca="1" si="183"/>
        <v>#N/A</v>
      </c>
      <c r="MK118" s="102" t="e">
        <f t="shared" ca="1" si="183"/>
        <v>#N/A</v>
      </c>
      <c r="ML118" s="102" t="e">
        <f t="shared" ca="1" si="183"/>
        <v>#N/A</v>
      </c>
      <c r="MM118" s="102" t="e">
        <f t="shared" ca="1" si="183"/>
        <v>#N/A</v>
      </c>
      <c r="MN118" s="102" t="e">
        <f t="shared" ca="1" si="183"/>
        <v>#N/A</v>
      </c>
      <c r="MO118" s="102" t="e">
        <f t="shared" ca="1" si="129"/>
        <v>#N/A</v>
      </c>
      <c r="MP118" s="102" t="e">
        <f t="shared" ca="1" si="129"/>
        <v>#N/A</v>
      </c>
      <c r="MQ118" s="102" t="e">
        <f t="shared" ca="1" si="129"/>
        <v>#N/A</v>
      </c>
      <c r="MR118" s="102" t="e">
        <f t="shared" ca="1" si="129"/>
        <v>#N/A</v>
      </c>
      <c r="MS118" s="102" t="e">
        <f t="shared" ca="1" si="129"/>
        <v>#N/A</v>
      </c>
      <c r="MT118" s="102" t="e">
        <f t="shared" ca="1" si="129"/>
        <v>#N/A</v>
      </c>
      <c r="MU118" s="102" t="e">
        <f t="shared" ca="1" si="129"/>
        <v>#N/A</v>
      </c>
      <c r="MV118" s="102" t="e">
        <f t="shared" ca="1" si="129"/>
        <v>#N/A</v>
      </c>
      <c r="MW118" s="102" t="e">
        <f t="shared" ca="1" si="129"/>
        <v>#N/A</v>
      </c>
      <c r="MX118" s="102" t="e">
        <f t="shared" ca="1" si="129"/>
        <v>#N/A</v>
      </c>
      <c r="MY118" s="102" t="e">
        <f t="shared" ca="1" si="129"/>
        <v>#N/A</v>
      </c>
      <c r="MZ118" s="102" t="e">
        <f t="shared" ca="1" si="129"/>
        <v>#N/A</v>
      </c>
      <c r="NA118" s="102" t="e">
        <f t="shared" ca="1" si="129"/>
        <v>#N/A</v>
      </c>
      <c r="NB118" s="102" t="e">
        <f t="shared" ca="1" si="150"/>
        <v>#N/A</v>
      </c>
      <c r="NC118" s="102" t="e">
        <f t="shared" ca="1" si="150"/>
        <v>#N/A</v>
      </c>
      <c r="ND118" s="102" t="e">
        <f t="shared" ca="1" si="150"/>
        <v>#N/A</v>
      </c>
      <c r="NE118" s="102" t="e">
        <f t="shared" ca="1" si="150"/>
        <v>#N/A</v>
      </c>
      <c r="NF118" s="102" t="e">
        <f t="shared" ca="1" si="150"/>
        <v>#N/A</v>
      </c>
      <c r="NG118" s="102" t="e">
        <f t="shared" ca="1" si="150"/>
        <v>#N/A</v>
      </c>
      <c r="NH118" s="102" t="e">
        <f t="shared" ca="1" si="150"/>
        <v>#N/A</v>
      </c>
      <c r="NI118" s="102" t="e">
        <f t="shared" ca="1" si="150"/>
        <v>#N/A</v>
      </c>
      <c r="NJ118" s="102" t="e">
        <f t="shared" ca="1" si="165"/>
        <v>#N/A</v>
      </c>
      <c r="NK118" s="102" t="e">
        <f t="shared" ca="1" si="165"/>
        <v>#N/A</v>
      </c>
      <c r="NL118" s="102" t="e">
        <f t="shared" ca="1" si="165"/>
        <v>#N/A</v>
      </c>
      <c r="NM118" s="102" t="e">
        <f t="shared" ca="1" si="165"/>
        <v>#N/A</v>
      </c>
      <c r="NN118" s="85"/>
      <c r="NO118" s="85"/>
      <c r="NP118" s="85"/>
      <c r="NQ118" s="85"/>
      <c r="NR118" s="85"/>
      <c r="NS118" s="85"/>
      <c r="NT118" s="85"/>
      <c r="NU118" s="85"/>
      <c r="OC118" s="85"/>
      <c r="OD118" s="85"/>
      <c r="OE118" s="85"/>
      <c r="OF118" s="85"/>
      <c r="OG118" s="85"/>
      <c r="OH118" s="85"/>
      <c r="OI118" s="85"/>
      <c r="OJ118" s="85"/>
      <c r="OK118" s="85"/>
      <c r="OL118" s="85"/>
      <c r="OM118" s="85"/>
      <c r="ON118" s="85"/>
      <c r="OO118" s="85"/>
      <c r="OP118" s="85"/>
    </row>
    <row r="119" spans="1:406" customFormat="1" ht="15" x14ac:dyDescent="0.25">
      <c r="A119" s="94">
        <v>2.31</v>
      </c>
      <c r="B119" s="92">
        <f t="shared" si="153"/>
        <v>3218117.204326997</v>
      </c>
      <c r="C119" s="102">
        <f t="shared" si="154"/>
        <v>0.99990905097503435</v>
      </c>
      <c r="D119" s="102">
        <f t="shared" si="155"/>
        <v>5.2983371056119762E-4</v>
      </c>
      <c r="E119" s="102">
        <f t="shared" si="156"/>
        <v>0.60565185273988242</v>
      </c>
      <c r="F119" s="102">
        <f t="shared" si="157"/>
        <v>0.22973192092458397</v>
      </c>
      <c r="G119" s="91"/>
      <c r="H119" s="91"/>
      <c r="I119" s="102"/>
      <c r="J119" s="97">
        <v>0.77</v>
      </c>
      <c r="K119" s="102">
        <f t="shared" si="158"/>
        <v>4.4327280733851689E-11</v>
      </c>
      <c r="L119" s="102">
        <f t="shared" si="159"/>
        <v>5.0574024713305084E-9</v>
      </c>
      <c r="M119" s="102">
        <f t="shared" si="160"/>
        <v>4.4326764481184E-12</v>
      </c>
      <c r="N119" s="102">
        <f t="shared" si="161"/>
        <v>5.0574024715322714E-10</v>
      </c>
      <c r="O119" s="85"/>
      <c r="P119" s="97">
        <v>1.54</v>
      </c>
      <c r="Q119" s="102">
        <f t="shared" si="162"/>
        <v>0.60634382309200652</v>
      </c>
      <c r="R119" s="102">
        <f t="shared" si="163"/>
        <v>0.24681597230713806</v>
      </c>
      <c r="S119" s="97">
        <f t="shared" si="166"/>
        <v>1.2409673645990857</v>
      </c>
      <c r="T119" s="102">
        <f t="shared" si="167"/>
        <v>0.60634382309200663</v>
      </c>
      <c r="U119" s="102">
        <f t="shared" si="168"/>
        <v>0.61258113338990006</v>
      </c>
      <c r="V119" s="91"/>
      <c r="W119" s="85"/>
      <c r="X119" s="94">
        <f t="shared" si="169"/>
        <v>1.2409673645990857</v>
      </c>
      <c r="Y119" s="102">
        <f t="shared" ca="1" si="170"/>
        <v>0.43923808284522298</v>
      </c>
      <c r="Z119" s="102">
        <f t="shared" ca="1" si="171"/>
        <v>3.5652799713160621E-3</v>
      </c>
      <c r="AA119" s="102">
        <f ca="1">SUM($Z$43:Z119)</f>
        <v>0.5006765198984755</v>
      </c>
      <c r="AB119" s="102">
        <f t="shared" ca="1" si="172"/>
        <v>0.999036570617441</v>
      </c>
      <c r="AC119" s="102">
        <f t="shared" ca="1" si="173"/>
        <v>8.2064664331910384E-2</v>
      </c>
      <c r="AD119" s="102"/>
      <c r="AE119" s="101"/>
      <c r="AF119" s="102">
        <f t="shared" ca="1" si="176"/>
        <v>0</v>
      </c>
      <c r="AG119" s="102">
        <f t="shared" ca="1" si="176"/>
        <v>0</v>
      </c>
      <c r="AH119" s="102">
        <f t="shared" ca="1" si="176"/>
        <v>0</v>
      </c>
      <c r="AI119" s="102">
        <f t="shared" ca="1" si="176"/>
        <v>0</v>
      </c>
      <c r="AJ119" s="102">
        <f t="shared" ca="1" si="176"/>
        <v>0</v>
      </c>
      <c r="AK119" s="102">
        <f t="shared" ca="1" si="176"/>
        <v>0</v>
      </c>
      <c r="AL119" s="102">
        <f t="shared" ca="1" si="176"/>
        <v>0</v>
      </c>
      <c r="AM119" s="102">
        <f t="shared" ca="1" si="176"/>
        <v>4.2865081264348786E-303</v>
      </c>
      <c r="AN119" s="102">
        <f t="shared" ca="1" si="176"/>
        <v>6.5660345282114868E-279</v>
      </c>
      <c r="AO119" s="102">
        <f t="shared" ca="1" si="176"/>
        <v>1.89558798332368E-255</v>
      </c>
      <c r="AP119" s="102">
        <f t="shared" ca="1" si="176"/>
        <v>2.0401197192358509E-237</v>
      </c>
      <c r="AQ119" s="102">
        <f t="shared" ca="1" si="176"/>
        <v>1.4694955589817682E-221</v>
      </c>
      <c r="AR119" s="102">
        <f t="shared" ca="1" si="176"/>
        <v>1.184561281871065E-205</v>
      </c>
      <c r="AS119" s="102">
        <f t="shared" ca="1" si="176"/>
        <v>4.7062568291062382E-193</v>
      </c>
      <c r="AT119" s="102">
        <f t="shared" ca="1" si="176"/>
        <v>2.1699969857032582E-180</v>
      </c>
      <c r="AU119" s="102">
        <f t="shared" ca="1" si="176"/>
        <v>4.2516194501286684E-170</v>
      </c>
      <c r="AV119" s="102">
        <f t="shared" ca="1" si="174"/>
        <v>9.6975917698234774E-160</v>
      </c>
      <c r="AW119" s="102">
        <f t="shared" ca="1" si="174"/>
        <v>3.7397417369544357E-151</v>
      </c>
      <c r="AX119" s="102">
        <f t="shared" ca="1" si="174"/>
        <v>2.9213365277482658E-143</v>
      </c>
      <c r="AY119" s="102">
        <f t="shared" ca="1" si="174"/>
        <v>3.1656397634132661E-135</v>
      </c>
      <c r="AZ119" s="102">
        <f t="shared" ca="1" si="174"/>
        <v>1.7418480086653744E-128</v>
      </c>
      <c r="BA119" s="102">
        <f t="shared" ca="1" si="174"/>
        <v>1.2296679535935608E-121</v>
      </c>
      <c r="BB119" s="102">
        <f t="shared" ca="1" si="174"/>
        <v>8.2323898681273866E-116</v>
      </c>
      <c r="BC119" s="102">
        <f t="shared" ca="1" si="174"/>
        <v>2.2501595802897833E-110</v>
      </c>
      <c r="BD119" s="102">
        <f t="shared" ca="1" si="174"/>
        <v>8.0826376859471186E-105</v>
      </c>
      <c r="BE119" s="102">
        <f t="shared" ca="1" si="174"/>
        <v>4.7157250277657792E-100</v>
      </c>
      <c r="BF119" s="102">
        <f t="shared" ca="1" si="174"/>
        <v>3.3679013367273604E-95</v>
      </c>
      <c r="BG119" s="102">
        <f t="shared" ca="1" si="174"/>
        <v>5.4621720761859481E-91</v>
      </c>
      <c r="BH119" s="102">
        <f t="shared" ca="1" si="174"/>
        <v>5.0593608708154513E-87</v>
      </c>
      <c r="BI119" s="102">
        <f t="shared" ca="1" si="174"/>
        <v>5.6757017283622734E-83</v>
      </c>
      <c r="BJ119" s="102">
        <f t="shared" ca="1" si="174"/>
        <v>1.9548045223856651E-79</v>
      </c>
      <c r="BK119" s="102">
        <f t="shared" ca="1" si="189"/>
        <v>7.72836032848759E-76</v>
      </c>
      <c r="BL119" s="102">
        <f t="shared" ca="1" si="189"/>
        <v>1.1442650111863333E-72</v>
      </c>
      <c r="BM119" s="102">
        <f t="shared" ca="1" si="189"/>
        <v>1.8643876615106976E-69</v>
      </c>
      <c r="BN119" s="102">
        <f t="shared" ca="1" si="189"/>
        <v>1.3342405354715912E-66</v>
      </c>
      <c r="BO119" s="102">
        <f t="shared" ca="1" si="189"/>
        <v>6.8891773281966619E-64</v>
      </c>
      <c r="BP119" s="102">
        <f t="shared" ca="1" si="189"/>
        <v>3.8698759576617902E-61</v>
      </c>
      <c r="BQ119" s="102">
        <f t="shared" ca="1" si="189"/>
        <v>1.1080033932702814E-58</v>
      </c>
      <c r="BR119" s="102">
        <f t="shared" ca="1" si="189"/>
        <v>3.3506821480678764E-56</v>
      </c>
      <c r="BS119" s="102">
        <f t="shared" ca="1" si="189"/>
        <v>5.7190304056824608E-54</v>
      </c>
      <c r="BT119" s="102">
        <f t="shared" ca="1" si="189"/>
        <v>7.7152088866750866E-52</v>
      </c>
      <c r="BU119" s="102">
        <f t="shared" ca="1" si="189"/>
        <v>1.0893322808600301E-49</v>
      </c>
      <c r="BV119" s="102">
        <f t="shared" ca="1" si="189"/>
        <v>9.5611932615487342E-48</v>
      </c>
      <c r="BW119" s="102">
        <f t="shared" ca="1" si="189"/>
        <v>8.6097223233024677E-46</v>
      </c>
      <c r="BX119" s="102">
        <f t="shared" ca="1" si="189"/>
        <v>5.1552091537657205E-44</v>
      </c>
      <c r="BY119" s="102">
        <f t="shared" ca="1" si="189"/>
        <v>3.118261937105945E-42</v>
      </c>
      <c r="BZ119" s="102">
        <f t="shared" ca="1" si="189"/>
        <v>1.3264126965733037E-40</v>
      </c>
      <c r="CA119" s="102">
        <f t="shared" ca="1" si="184"/>
        <v>4.8196860854919242E-39</v>
      </c>
      <c r="CB119" s="102">
        <f t="shared" ca="1" si="184"/>
        <v>1.7623708269950522E-37</v>
      </c>
      <c r="CC119" s="102">
        <f t="shared" ca="1" si="184"/>
        <v>4.785199529997296E-36</v>
      </c>
      <c r="CD119" s="102">
        <f t="shared" ca="1" si="184"/>
        <v>1.2941495033016789E-34</v>
      </c>
      <c r="CE119" s="102">
        <f t="shared" ca="1" si="184"/>
        <v>2.7008266278910552E-33</v>
      </c>
      <c r="CF119" s="102">
        <f t="shared" ca="1" si="184"/>
        <v>4.9884028633693145E-32</v>
      </c>
      <c r="CG119" s="102">
        <f t="shared" ca="1" si="184"/>
        <v>9.1570861577015705E-31</v>
      </c>
      <c r="CH119" s="102">
        <f t="shared" ca="1" si="184"/>
        <v>1.3473215397056879E-29</v>
      </c>
      <c r="CI119" s="102">
        <f t="shared" ca="1" si="184"/>
        <v>1.9568175883584347E-28</v>
      </c>
      <c r="CJ119" s="102">
        <f t="shared" ca="1" si="184"/>
        <v>2.3405763937084483E-27</v>
      </c>
      <c r="CK119" s="102">
        <f t="shared" ca="1" si="184"/>
        <v>2.5415662427200387E-26</v>
      </c>
      <c r="CL119" s="102">
        <f t="shared" ca="1" si="184"/>
        <v>2.7212425672818119E-25</v>
      </c>
      <c r="CM119" s="102">
        <f t="shared" ca="1" si="184"/>
        <v>2.4657115709053195E-24</v>
      </c>
      <c r="CN119" s="102">
        <f t="shared" ca="1" si="184"/>
        <v>2.1928533353196975E-23</v>
      </c>
      <c r="CO119" s="102">
        <f t="shared" ca="1" si="184"/>
        <v>1.6830404922561099E-22</v>
      </c>
      <c r="CP119" s="102">
        <f t="shared" ca="1" si="179"/>
        <v>1.2633106847877573E-21</v>
      </c>
      <c r="CQ119" s="102">
        <f t="shared" ca="1" si="179"/>
        <v>8.3236977410490271E-21</v>
      </c>
      <c r="CR119" s="102">
        <f t="shared" ca="1" si="179"/>
        <v>5.1046825961547414E-20</v>
      </c>
      <c r="CS119" s="102">
        <f t="shared" ca="1" si="179"/>
        <v>3.0617061279463405E-19</v>
      </c>
      <c r="CT119" s="102">
        <f t="shared" ca="1" si="179"/>
        <v>1.6403542373904671E-18</v>
      </c>
      <c r="CU119" s="102">
        <f t="shared" ca="1" si="179"/>
        <v>8.5739796384648373E-18</v>
      </c>
      <c r="CV119" s="102">
        <f t="shared" ca="1" si="179"/>
        <v>4.054260028503176E-17</v>
      </c>
      <c r="CW119" s="102">
        <f t="shared" ca="1" si="179"/>
        <v>1.8073534487987877E-16</v>
      </c>
      <c r="CX119" s="102">
        <f t="shared" ca="1" si="179"/>
        <v>7.8623869265930047E-16</v>
      </c>
      <c r="CY119" s="102">
        <f t="shared" ca="1" si="179"/>
        <v>3.1354112234339876E-15</v>
      </c>
      <c r="CZ119" s="102">
        <f t="shared" ca="1" si="179"/>
        <v>1.2180606715451772E-14</v>
      </c>
      <c r="DA119" s="102">
        <f t="shared" ca="1" si="179"/>
        <v>4.3798856601690785E-14</v>
      </c>
      <c r="DB119" s="102">
        <f t="shared" ca="1" si="179"/>
        <v>1.532159608024027E-13</v>
      </c>
      <c r="DC119" s="102">
        <f t="shared" ca="1" si="179"/>
        <v>5.003576451082597E-13</v>
      </c>
      <c r="DD119" s="102">
        <f t="shared" ca="1" si="179"/>
        <v>1.5611077699655172E-12</v>
      </c>
      <c r="DE119" s="102">
        <f t="shared" ca="1" si="179"/>
        <v>4.7408202093282698E-12</v>
      </c>
      <c r="DF119" s="102">
        <f t="shared" ca="1" si="190"/>
        <v>1.3563323615094573E-11</v>
      </c>
      <c r="DG119" s="102">
        <f t="shared" ca="1" si="190"/>
        <v>3.7734045495685395E-11</v>
      </c>
      <c r="DH119" s="102">
        <f t="shared" ca="1" si="190"/>
        <v>9.9561467185783425E-11</v>
      </c>
      <c r="DI119" s="102">
        <f t="shared" ca="1" si="190"/>
        <v>2.5277676207941338E-10</v>
      </c>
      <c r="DJ119" s="102">
        <f t="shared" ca="1" si="190"/>
        <v>6.2439422679111264E-10</v>
      </c>
      <c r="DK119" s="102">
        <f t="shared" ca="1" si="190"/>
        <v>1.4732973350278393E-9</v>
      </c>
      <c r="DL119" s="102">
        <f t="shared" ca="1" si="136"/>
        <v>3.3799055587552328E-9</v>
      </c>
      <c r="DM119" s="102">
        <f t="shared" ca="1" si="148"/>
        <v>7.44597640088317E-9</v>
      </c>
      <c r="DN119" s="102">
        <f t="shared" ca="1" si="148"/>
        <v>1.5875623722746246E-8</v>
      </c>
      <c r="DO119" s="102">
        <f t="shared" ca="1" si="148"/>
        <v>3.2925774217595942E-8</v>
      </c>
      <c r="DP119" s="102">
        <f t="shared" ca="1" si="148"/>
        <v>6.5953126704881035E-8</v>
      </c>
      <c r="DQ119" s="102">
        <f t="shared" ca="1" si="148"/>
        <v>1.2844673841760719E-7</v>
      </c>
      <c r="DR119" s="102">
        <f t="shared" ca="1" si="148"/>
        <v>2.4262863677703168E-7</v>
      </c>
      <c r="DS119" s="102">
        <f t="shared" ca="1" si="148"/>
        <v>4.4544110638171067E-7</v>
      </c>
      <c r="DT119" s="102">
        <f t="shared" ca="1" si="148"/>
        <v>7.9622548105073642E-7</v>
      </c>
      <c r="DU119" s="102">
        <f t="shared" ca="1" si="148"/>
        <v>1.3862010943284164E-6</v>
      </c>
      <c r="DV119" s="102">
        <f t="shared" ca="1" si="148"/>
        <v>2.3467462712848993E-6</v>
      </c>
      <c r="DW119" s="102">
        <f t="shared" ca="1" si="148"/>
        <v>3.8846073826083636E-6</v>
      </c>
      <c r="DX119" s="102">
        <f t="shared" ca="1" si="148"/>
        <v>6.2514062931842524E-6</v>
      </c>
      <c r="DY119" s="102">
        <f t="shared" ca="1" si="148"/>
        <v>9.8677696291328923E-6</v>
      </c>
      <c r="DZ119" s="102">
        <f t="shared" ca="1" si="148"/>
        <v>1.5226374163700621E-5</v>
      </c>
      <c r="EA119" s="102">
        <f t="shared" ca="1" si="148"/>
        <v>2.285398393668707E-5</v>
      </c>
      <c r="EB119" s="102">
        <f t="shared" ref="EB119:EQ134" ca="1" si="194">IFERROR(ABS(EB$35)*INDEX($F$42:$F$388,MATCH($X119*EB$35,$A$42:$A$388,1))*EB$37*EB$36,#N/A)</f>
        <v>3.3767403517048812E-5</v>
      </c>
      <c r="EC119" s="102">
        <f t="shared" ca="1" si="194"/>
        <v>4.8529222173331052E-5</v>
      </c>
      <c r="ED119" s="102">
        <f t="shared" ca="1" si="194"/>
        <v>6.8843562808511578E-5</v>
      </c>
      <c r="EE119" s="102">
        <f t="shared" ca="1" si="194"/>
        <v>9.5002218234807988E-5</v>
      </c>
      <c r="EF119" s="102">
        <f t="shared" ca="1" si="194"/>
        <v>1.2974460252759352E-4</v>
      </c>
      <c r="EG119" s="102">
        <f t="shared" ca="1" si="194"/>
        <v>1.7403617369093604E-4</v>
      </c>
      <c r="EH119" s="102">
        <f t="shared" ca="1" si="194"/>
        <v>2.2730441427744704E-4</v>
      </c>
      <c r="EI119" s="102">
        <f t="shared" ca="1" si="194"/>
        <v>2.9475625480675401E-4</v>
      </c>
      <c r="EJ119" s="102">
        <f t="shared" ca="1" si="194"/>
        <v>3.7231713689641938E-4</v>
      </c>
      <c r="EK119" s="102">
        <f t="shared" ca="1" si="194"/>
        <v>4.680814212420913E-4</v>
      </c>
      <c r="EL119" s="102">
        <f t="shared" ca="1" si="194"/>
        <v>5.8007117221291161E-4</v>
      </c>
      <c r="EM119" s="102">
        <f t="shared" ca="1" si="194"/>
        <v>7.0110601993387904E-4</v>
      </c>
      <c r="EN119" s="102">
        <f t="shared" ca="1" si="194"/>
        <v>8.4604986660103364E-4</v>
      </c>
      <c r="EO119" s="102">
        <f t="shared" ca="1" si="194"/>
        <v>9.9635060966374311E-4</v>
      </c>
      <c r="EP119" s="102">
        <f t="shared" ca="1" si="194"/>
        <v>1.1741366486638337E-3</v>
      </c>
      <c r="EQ119" s="102">
        <f t="shared" ca="1" si="194"/>
        <v>1.3687405644384738E-3</v>
      </c>
      <c r="ER119" s="102">
        <f t="shared" ca="1" si="185"/>
        <v>1.5591378434984663E-3</v>
      </c>
      <c r="ES119" s="102">
        <f t="shared" ca="1" si="185"/>
        <v>1.7820819620281961E-3</v>
      </c>
      <c r="ET119" s="102">
        <f t="shared" ca="1" si="185"/>
        <v>1.9914477299556544E-3</v>
      </c>
      <c r="EU119" s="102">
        <f t="shared" ca="1" si="185"/>
        <v>2.2371902777744697E-3</v>
      </c>
      <c r="EV119" s="102">
        <f t="shared" ca="1" si="185"/>
        <v>2.4583651293397825E-3</v>
      </c>
      <c r="EW119" s="102">
        <f t="shared" ca="1" si="185"/>
        <v>2.7202773926852633E-3</v>
      </c>
      <c r="EX119" s="102">
        <f t="shared" ca="1" si="180"/>
        <v>2.9896098529134624E-3</v>
      </c>
      <c r="EY119" s="102">
        <f t="shared" ca="1" si="180"/>
        <v>3.2166127404957235E-3</v>
      </c>
      <c r="EZ119" s="102">
        <f t="shared" ca="1" si="177"/>
        <v>3.491695914134989E-3</v>
      </c>
      <c r="FA119" s="102">
        <f t="shared" ca="1" si="175"/>
        <v>3.7117418167128204E-3</v>
      </c>
      <c r="FB119" s="102">
        <f t="shared" ca="1" si="175"/>
        <v>3.9858534833147373E-3</v>
      </c>
      <c r="FC119" s="102">
        <f t="shared" ca="1" si="175"/>
        <v>4.2593051025276172E-3</v>
      </c>
      <c r="FD119" s="102">
        <f t="shared" ca="1" si="175"/>
        <v>4.4594817464371607E-3</v>
      </c>
      <c r="FE119" s="102">
        <f t="shared" ca="1" si="175"/>
        <v>4.7232065366985673E-3</v>
      </c>
      <c r="FF119" s="102">
        <f t="shared" ca="1" si="175"/>
        <v>4.9019068324650588E-3</v>
      </c>
      <c r="FG119" s="102">
        <f t="shared" ca="1" si="175"/>
        <v>5.1511628156813826E-3</v>
      </c>
      <c r="FH119" s="102">
        <f t="shared" ca="1" si="175"/>
        <v>5.3045710889546242E-3</v>
      </c>
      <c r="FI119" s="102">
        <f t="shared" ca="1" si="175"/>
        <v>5.5355867049888671E-3</v>
      </c>
      <c r="FJ119" s="102">
        <f t="shared" ca="1" si="175"/>
        <v>5.7582438584712131E-3</v>
      </c>
      <c r="FK119" s="102">
        <f t="shared" ca="1" si="175"/>
        <v>5.8709971221731112E-3</v>
      </c>
      <c r="FL119" s="102">
        <f t="shared" ca="1" si="175"/>
        <v>6.0713600370708911E-3</v>
      </c>
      <c r="FM119" s="102">
        <f t="shared" ca="1" si="175"/>
        <v>6.1538719067927433E-3</v>
      </c>
      <c r="FN119" s="102">
        <f t="shared" ca="1" si="175"/>
        <v>6.3303873240678947E-3</v>
      </c>
      <c r="FO119" s="102">
        <f t="shared" ca="1" si="175"/>
        <v>6.4960862399716813E-3</v>
      </c>
      <c r="FP119" s="102">
        <f t="shared" ca="1" si="192"/>
        <v>6.5343131196598939E-3</v>
      </c>
      <c r="FQ119" s="102">
        <f t="shared" ca="1" si="192"/>
        <v>6.6750178659512735E-3</v>
      </c>
      <c r="FR119" s="102">
        <f t="shared" ca="1" si="192"/>
        <v>6.6835443540377995E-3</v>
      </c>
      <c r="FS119" s="102">
        <f t="shared" ca="1" si="192"/>
        <v>6.7993867342676191E-3</v>
      </c>
      <c r="FT119" s="102">
        <f t="shared" ca="1" si="192"/>
        <v>6.9039504492869573E-3</v>
      </c>
      <c r="FU119" s="102">
        <f t="shared" ca="1" si="192"/>
        <v>6.8712789505371505E-3</v>
      </c>
      <c r="FV119" s="102">
        <f t="shared" ca="1" si="192"/>
        <v>6.9518805652918712E-3</v>
      </c>
      <c r="FW119" s="102">
        <f t="shared" ca="1" si="192"/>
        <v>6.8936266230921099E-3</v>
      </c>
      <c r="FX119" s="102">
        <f t="shared" ca="1" si="192"/>
        <v>6.9514742996395189E-3</v>
      </c>
      <c r="FY119" s="102">
        <f t="shared" ca="1" si="192"/>
        <v>6.8699982922175787E-3</v>
      </c>
      <c r="FZ119" s="102">
        <f t="shared" ca="1" si="192"/>
        <v>6.9065731744439368E-3</v>
      </c>
      <c r="GA119" s="102">
        <f t="shared" ca="1" si="192"/>
        <v>6.933380564041856E-3</v>
      </c>
      <c r="GB119" s="102">
        <f t="shared" ca="1" si="192"/>
        <v>6.8213884186667136E-3</v>
      </c>
      <c r="GC119" s="102">
        <f t="shared" ca="1" si="192"/>
        <v>6.829311948477493E-3</v>
      </c>
      <c r="GD119" s="102">
        <f t="shared" ca="1" si="164"/>
        <v>6.7003453230155743E-3</v>
      </c>
      <c r="GE119" s="102">
        <f t="shared" ca="1" si="164"/>
        <v>6.6912404248139446E-3</v>
      </c>
      <c r="GF119" s="102">
        <f t="shared" ca="1" si="164"/>
        <v>6.6741700123178344E-3</v>
      </c>
      <c r="GG119" s="102">
        <f t="shared" ca="1" si="164"/>
        <v>6.5237140621209376E-3</v>
      </c>
      <c r="GH119" s="102">
        <f t="shared" ca="1" si="164"/>
        <v>6.4923230242100996E-3</v>
      </c>
      <c r="GI119" s="102">
        <f t="shared" ca="1" si="164"/>
        <v>6.3312060130697491E-3</v>
      </c>
      <c r="GJ119" s="102">
        <f t="shared" ca="1" si="164"/>
        <v>6.2873857535051423E-3</v>
      </c>
      <c r="GK119" s="102">
        <f t="shared" ca="1" si="164"/>
        <v>6.1180334831769847E-3</v>
      </c>
      <c r="GL119" s="102">
        <f t="shared" ca="1" si="164"/>
        <v>6.0636172660089426E-3</v>
      </c>
      <c r="GM119" s="102">
        <f t="shared" ca="1" si="164"/>
        <v>6.0039884023328251E-3</v>
      </c>
      <c r="GN119" s="102">
        <f t="shared" ca="1" si="151"/>
        <v>5.8250314991597002E-3</v>
      </c>
      <c r="GO119" s="102">
        <f t="shared" ca="1" si="151"/>
        <v>5.7573099210188267E-3</v>
      </c>
      <c r="GP119" s="102">
        <f t="shared" ca="1" si="151"/>
        <v>5.5753575838592591E-3</v>
      </c>
      <c r="GQ119" s="102">
        <f t="shared" ca="1" si="151"/>
        <v>5.5011450610918796E-3</v>
      </c>
      <c r="GR119" s="102">
        <f t="shared" ca="1" si="151"/>
        <v>5.4234911667665553E-3</v>
      </c>
      <c r="GS119" s="102">
        <f t="shared" ca="1" si="127"/>
        <v>5.2387877046687972E-3</v>
      </c>
      <c r="GT119" s="102">
        <f t="shared" ca="1" si="127"/>
        <v>5.1567644654661546E-3</v>
      </c>
      <c r="GU119" s="102">
        <f t="shared" ca="1" si="127"/>
        <v>4.9731992664870791E-3</v>
      </c>
      <c r="GV119" s="102">
        <f t="shared" ca="1" si="127"/>
        <v>4.8880992182045993E-3</v>
      </c>
      <c r="GW119" s="102">
        <f t="shared" ca="1" si="127"/>
        <v>4.8010470897711013E-3</v>
      </c>
      <c r="GX119" s="102">
        <f t="shared" ca="1" si="181"/>
        <v>4.6199881112088037E-3</v>
      </c>
      <c r="GY119" s="102">
        <f t="shared" ca="1" si="181"/>
        <v>4.5315286284248251E-3</v>
      </c>
      <c r="GZ119" s="102">
        <f t="shared" ca="1" si="181"/>
        <v>4.3545980575873276E-3</v>
      </c>
      <c r="HA119" s="102">
        <f t="shared" ca="1" si="181"/>
        <v>4.2656999385857963E-3</v>
      </c>
      <c r="HB119" s="102">
        <f t="shared" ca="1" si="181"/>
        <v>4.0937841966107542E-3</v>
      </c>
      <c r="HC119" s="102">
        <f t="shared" ca="1" si="181"/>
        <v>4.0052885545931961E-3</v>
      </c>
      <c r="HD119" s="102">
        <f t="shared" ca="1" si="181"/>
        <v>3.9163904196625231E-3</v>
      </c>
      <c r="HE119" s="102">
        <f t="shared" ca="1" si="181"/>
        <v>3.7517346576000817E-3</v>
      </c>
      <c r="HF119" s="102">
        <f t="shared" ca="1" si="181"/>
        <v>3.664289191092066E-3</v>
      </c>
      <c r="HG119" s="102">
        <f t="shared" ca="1" si="181"/>
        <v>3.5062125273019906E-3</v>
      </c>
      <c r="HH119" s="102">
        <f t="shared" ca="1" si="181"/>
        <v>3.4207793746905486E-3</v>
      </c>
      <c r="HI119" s="102">
        <f t="shared" ca="1" si="181"/>
        <v>3.3356841078359032E-3</v>
      </c>
      <c r="HJ119" s="102">
        <f t="shared" ca="1" si="181"/>
        <v>3.1866909627151145E-3</v>
      </c>
      <c r="HK119" s="102">
        <f t="shared" ca="1" si="181"/>
        <v>3.1042865310306538E-3</v>
      </c>
      <c r="HL119" s="102">
        <f t="shared" ca="1" si="181"/>
        <v>2.9626431744602315E-3</v>
      </c>
      <c r="HM119" s="102">
        <f t="shared" ca="1" si="181"/>
        <v>2.8832571667473175E-3</v>
      </c>
      <c r="HN119" s="102">
        <f t="shared" ca="1" si="178"/>
        <v>2.7490676922917357E-3</v>
      </c>
      <c r="HO119" s="102">
        <f t="shared" ca="1" si="191"/>
        <v>2.6729486443407631E-3</v>
      </c>
      <c r="HP119" s="102">
        <f t="shared" ca="1" si="191"/>
        <v>2.597784544187685E-3</v>
      </c>
      <c r="HQ119" s="102">
        <f t="shared" ca="1" si="191"/>
        <v>2.4735575070653697E-3</v>
      </c>
      <c r="HR119" s="102">
        <f t="shared" ca="1" si="191"/>
        <v>2.4019394326550429E-3</v>
      </c>
      <c r="HS119" s="102">
        <f t="shared" ca="1" si="191"/>
        <v>2.2851453696714828E-3</v>
      </c>
      <c r="HT119" s="102">
        <f t="shared" ca="1" si="191"/>
        <v>2.2171635905357235E-3</v>
      </c>
      <c r="HU119" s="102">
        <f t="shared" ca="1" si="191"/>
        <v>2.1503516042325928E-3</v>
      </c>
      <c r="HV119" s="102">
        <f t="shared" ca="1" si="191"/>
        <v>2.0433534423907004E-3</v>
      </c>
      <c r="HW119" s="102">
        <f t="shared" ca="1" si="191"/>
        <v>1.980258507430179E-3</v>
      </c>
      <c r="HX119" s="102">
        <f t="shared" ca="1" si="191"/>
        <v>1.8803159214874079E-3</v>
      </c>
      <c r="HY119" s="102">
        <f t="shared" ca="1" si="191"/>
        <v>1.8209166217569147E-3</v>
      </c>
      <c r="HZ119" s="102">
        <f t="shared" ca="1" si="191"/>
        <v>1.7627676977326455E-3</v>
      </c>
      <c r="IA119" s="102">
        <f t="shared" ca="1" si="191"/>
        <v>1.672026030346079E-3</v>
      </c>
      <c r="IB119" s="102">
        <f t="shared" ca="1" si="191"/>
        <v>1.6175172677523118E-3</v>
      </c>
      <c r="IC119" s="102">
        <f t="shared" ca="1" si="191"/>
        <v>1.533232611424762E-3</v>
      </c>
      <c r="ID119" s="102">
        <f t="shared" ca="1" si="191"/>
        <v>1.4822667920450592E-3</v>
      </c>
      <c r="IE119" s="102">
        <f t="shared" ca="1" si="186"/>
        <v>1.4041427303466069E-3</v>
      </c>
      <c r="IF119" s="102">
        <f t="shared" ca="1" si="186"/>
        <v>1.3566139507387594E-3</v>
      </c>
      <c r="IG119" s="102">
        <f t="shared" ca="1" si="186"/>
        <v>1.3102838245297485E-3</v>
      </c>
      <c r="IH119" s="102">
        <f t="shared" ca="1" si="186"/>
        <v>1.2400851187349415E-3</v>
      </c>
      <c r="II119" s="102">
        <f t="shared" ca="1" si="186"/>
        <v>1.1970249933405174E-3</v>
      </c>
      <c r="IJ119" s="102">
        <f t="shared" ca="1" si="186"/>
        <v>1.1323163229454312E-3</v>
      </c>
      <c r="IK119" s="102">
        <f t="shared" ca="1" si="186"/>
        <v>1.0923452043250506E-3</v>
      </c>
      <c r="IL119" s="102">
        <f t="shared" ca="1" si="186"/>
        <v>1.0535415736007169E-3</v>
      </c>
      <c r="IM119" s="102">
        <f t="shared" ca="1" si="186"/>
        <v>9.9574388581093491E-4</v>
      </c>
      <c r="IN119" s="102">
        <f t="shared" ca="1" si="186"/>
        <v>9.5989630795763304E-4</v>
      </c>
      <c r="IO119" s="102">
        <f t="shared" ca="1" si="186"/>
        <v>9.0668303687244404E-4</v>
      </c>
      <c r="IP119" s="102">
        <f t="shared" ca="1" si="186"/>
        <v>8.7400417232600498E-4</v>
      </c>
      <c r="IQ119" s="102">
        <f t="shared" ca="1" si="186"/>
        <v>8.2504946572346696E-4</v>
      </c>
      <c r="IR119" s="102">
        <f t="shared" ca="1" si="186"/>
        <v>7.9426028078981358E-4</v>
      </c>
      <c r="IS119" s="102">
        <f t="shared" ca="1" si="186"/>
        <v>7.6519925140882197E-4</v>
      </c>
      <c r="IT119" s="102">
        <f t="shared" ca="1" si="149"/>
        <v>7.2236036696209007E-4</v>
      </c>
      <c r="IU119" s="102">
        <f t="shared" ca="1" si="149"/>
        <v>6.9235019565059902E-4</v>
      </c>
      <c r="IV119" s="102">
        <f t="shared" ca="1" si="149"/>
        <v>6.5969917236231293E-4</v>
      </c>
      <c r="IW119" s="102">
        <f t="shared" ca="1" si="149"/>
        <v>6.240929236621881E-4</v>
      </c>
      <c r="IX119" s="102">
        <f t="shared" ca="1" si="149"/>
        <v>6.1003261163780653E-4</v>
      </c>
      <c r="IY119" s="102">
        <f t="shared" ca="1" si="149"/>
        <v>5.8258475763923567E-4</v>
      </c>
      <c r="IZ119" s="102">
        <f t="shared" ca="1" si="149"/>
        <v>5.6977191731455369E-4</v>
      </c>
      <c r="JA119" s="102">
        <f t="shared" ca="1" si="149"/>
        <v>5.3803295662533139E-4</v>
      </c>
      <c r="JB119" s="102">
        <f t="shared" ca="1" si="149"/>
        <v>5.3690381426391327E-4</v>
      </c>
      <c r="JC119" s="102">
        <f t="shared" ca="1" si="149"/>
        <v>4.8668061802075872E-4</v>
      </c>
      <c r="JD119" s="102">
        <f t="shared" ca="1" si="149"/>
        <v>5.5964372261171295E-4</v>
      </c>
      <c r="JE119" s="102">
        <f t="shared" ca="1" si="149"/>
        <v>3.5131202052412792E-4</v>
      </c>
      <c r="JF119" s="102" t="e">
        <f t="shared" ca="1" si="146"/>
        <v>#N/A</v>
      </c>
      <c r="JG119" s="102" t="e">
        <f t="shared" ca="1" si="187"/>
        <v>#N/A</v>
      </c>
      <c r="JH119" s="102" t="e">
        <f t="shared" ca="1" si="187"/>
        <v>#N/A</v>
      </c>
      <c r="JI119" s="102" t="e">
        <f t="shared" ca="1" si="187"/>
        <v>#N/A</v>
      </c>
      <c r="JJ119" s="102" t="e">
        <f t="shared" ca="1" si="187"/>
        <v>#N/A</v>
      </c>
      <c r="JK119" s="102" t="e">
        <f t="shared" ca="1" si="187"/>
        <v>#N/A</v>
      </c>
      <c r="JL119" s="102" t="e">
        <f t="shared" ca="1" si="187"/>
        <v>#N/A</v>
      </c>
      <c r="JM119" s="102" t="e">
        <f t="shared" ca="1" si="187"/>
        <v>#N/A</v>
      </c>
      <c r="JN119" s="102" t="e">
        <f t="shared" ca="1" si="187"/>
        <v>#N/A</v>
      </c>
      <c r="JO119" s="102" t="e">
        <f t="shared" ca="1" si="187"/>
        <v>#N/A</v>
      </c>
      <c r="JP119" s="102" t="e">
        <f t="shared" ca="1" si="187"/>
        <v>#N/A</v>
      </c>
      <c r="JQ119" s="102" t="e">
        <f t="shared" ca="1" si="187"/>
        <v>#N/A</v>
      </c>
      <c r="JR119" s="102" t="e">
        <f t="shared" ca="1" si="187"/>
        <v>#N/A</v>
      </c>
      <c r="JS119" s="102" t="e">
        <f t="shared" ca="1" si="187"/>
        <v>#N/A</v>
      </c>
      <c r="JT119" s="102" t="e">
        <f t="shared" ca="1" si="187"/>
        <v>#N/A</v>
      </c>
      <c r="JU119" s="102" t="e">
        <f t="shared" ca="1" si="187"/>
        <v>#N/A</v>
      </c>
      <c r="JV119" s="102" t="e">
        <f t="shared" ca="1" si="187"/>
        <v>#N/A</v>
      </c>
      <c r="JW119" s="102" t="e">
        <f t="shared" ca="1" si="182"/>
        <v>#N/A</v>
      </c>
      <c r="JX119" s="102" t="e">
        <f t="shared" ca="1" si="182"/>
        <v>#N/A</v>
      </c>
      <c r="JY119" s="102" t="e">
        <f t="shared" ca="1" si="182"/>
        <v>#N/A</v>
      </c>
      <c r="JZ119" s="102" t="e">
        <f t="shared" ca="1" si="182"/>
        <v>#N/A</v>
      </c>
      <c r="KA119" s="102" t="e">
        <f t="shared" ca="1" si="182"/>
        <v>#N/A</v>
      </c>
      <c r="KB119" s="102" t="e">
        <f t="shared" ca="1" si="182"/>
        <v>#N/A</v>
      </c>
      <c r="KC119" s="102" t="e">
        <f t="shared" ca="1" si="182"/>
        <v>#N/A</v>
      </c>
      <c r="KD119" s="102" t="e">
        <f t="shared" ca="1" si="182"/>
        <v>#N/A</v>
      </c>
      <c r="KE119" s="102" t="e">
        <f t="shared" ca="1" si="182"/>
        <v>#N/A</v>
      </c>
      <c r="KF119" s="102" t="e">
        <f t="shared" ca="1" si="182"/>
        <v>#N/A</v>
      </c>
      <c r="KG119" s="102" t="e">
        <f t="shared" ca="1" si="182"/>
        <v>#N/A</v>
      </c>
      <c r="KH119" s="102" t="e">
        <f t="shared" ca="1" si="182"/>
        <v>#N/A</v>
      </c>
      <c r="KI119" s="102" t="e">
        <f t="shared" ca="1" si="182"/>
        <v>#N/A</v>
      </c>
      <c r="KJ119" s="102" t="e">
        <f t="shared" ca="1" si="182"/>
        <v>#N/A</v>
      </c>
      <c r="KK119" s="102" t="e">
        <f t="shared" ca="1" si="182"/>
        <v>#N/A</v>
      </c>
      <c r="KL119" s="102" t="e">
        <f t="shared" ref="KL119:LA135" ca="1" si="195">IFERROR(ABS(KL$35)*INDEX($F$42:$F$388,MATCH($X119*KL$35,$A$42:$A$388,1))*KL$37*KL$36,#N/A)</f>
        <v>#N/A</v>
      </c>
      <c r="KM119" s="102" t="e">
        <f t="shared" ca="1" si="195"/>
        <v>#N/A</v>
      </c>
      <c r="KN119" s="102" t="e">
        <f t="shared" ca="1" si="195"/>
        <v>#N/A</v>
      </c>
      <c r="KO119" s="102" t="e">
        <f t="shared" ca="1" si="195"/>
        <v>#N/A</v>
      </c>
      <c r="KP119" s="102" t="e">
        <f t="shared" ca="1" si="195"/>
        <v>#N/A</v>
      </c>
      <c r="KQ119" s="102" t="e">
        <f t="shared" ca="1" si="195"/>
        <v>#N/A</v>
      </c>
      <c r="KR119" s="102" t="e">
        <f t="shared" ca="1" si="195"/>
        <v>#N/A</v>
      </c>
      <c r="KS119" s="102" t="e">
        <f t="shared" ca="1" si="195"/>
        <v>#N/A</v>
      </c>
      <c r="KT119" s="102" t="e">
        <f t="shared" ca="1" si="195"/>
        <v>#N/A</v>
      </c>
      <c r="KU119" s="102" t="e">
        <f t="shared" ca="1" si="195"/>
        <v>#N/A</v>
      </c>
      <c r="KV119" s="102" t="e">
        <f t="shared" ca="1" si="195"/>
        <v>#N/A</v>
      </c>
      <c r="KW119" s="102" t="e">
        <f t="shared" ca="1" si="195"/>
        <v>#N/A</v>
      </c>
      <c r="KX119" s="102" t="e">
        <f t="shared" ca="1" si="195"/>
        <v>#N/A</v>
      </c>
      <c r="KY119" s="102" t="e">
        <f t="shared" ca="1" si="195"/>
        <v>#N/A</v>
      </c>
      <c r="KZ119" s="102" t="e">
        <f t="shared" ca="1" si="195"/>
        <v>#N/A</v>
      </c>
      <c r="LA119" s="102" t="e">
        <f t="shared" ca="1" si="195"/>
        <v>#N/A</v>
      </c>
      <c r="LB119" s="102" t="e">
        <f t="shared" ca="1" si="193"/>
        <v>#N/A</v>
      </c>
      <c r="LC119" s="102" t="e">
        <f t="shared" ca="1" si="147"/>
        <v>#N/A</v>
      </c>
      <c r="LD119" s="102" t="e">
        <f t="shared" ca="1" si="147"/>
        <v>#N/A</v>
      </c>
      <c r="LE119" s="102" t="e">
        <f t="shared" ca="1" si="147"/>
        <v>#N/A</v>
      </c>
      <c r="LF119" s="102" t="e">
        <f t="shared" ca="1" si="147"/>
        <v>#N/A</v>
      </c>
      <c r="LG119" s="102" t="e">
        <f t="shared" ref="LG119:LV136" ca="1" si="196">IFERROR(ABS(LG$35)*INDEX($F$42:$F$388,MATCH($X119*LG$35,$A$42:$A$388,1))*LG$37*LG$36,#N/A)</f>
        <v>#N/A</v>
      </c>
      <c r="LH119" s="102" t="e">
        <f t="shared" ca="1" si="196"/>
        <v>#N/A</v>
      </c>
      <c r="LI119" s="102" t="e">
        <f t="shared" ca="1" si="196"/>
        <v>#N/A</v>
      </c>
      <c r="LJ119" s="102" t="e">
        <f t="shared" ca="1" si="196"/>
        <v>#N/A</v>
      </c>
      <c r="LK119" s="102" t="e">
        <f t="shared" ca="1" si="196"/>
        <v>#N/A</v>
      </c>
      <c r="LL119" s="102" t="e">
        <f t="shared" ca="1" si="196"/>
        <v>#N/A</v>
      </c>
      <c r="LM119" s="102" t="e">
        <f t="shared" ca="1" si="196"/>
        <v>#N/A</v>
      </c>
      <c r="LN119" s="102" t="e">
        <f t="shared" ca="1" si="196"/>
        <v>#N/A</v>
      </c>
      <c r="LO119" s="102" t="e">
        <f t="shared" ca="1" si="196"/>
        <v>#N/A</v>
      </c>
      <c r="LP119" s="102" t="e">
        <f t="shared" ca="1" si="196"/>
        <v>#N/A</v>
      </c>
      <c r="LQ119" s="102" t="e">
        <f t="shared" ca="1" si="196"/>
        <v>#N/A</v>
      </c>
      <c r="LR119" s="102" t="e">
        <f t="shared" ca="1" si="196"/>
        <v>#N/A</v>
      </c>
      <c r="LS119" s="102" t="e">
        <f t="shared" ca="1" si="196"/>
        <v>#N/A</v>
      </c>
      <c r="LT119" s="102" t="e">
        <f t="shared" ca="1" si="196"/>
        <v>#N/A</v>
      </c>
      <c r="LU119" s="102" t="e">
        <f t="shared" ca="1" si="196"/>
        <v>#N/A</v>
      </c>
      <c r="LV119" s="102" t="e">
        <f t="shared" ca="1" si="196"/>
        <v>#N/A</v>
      </c>
      <c r="LW119" s="102" t="e">
        <f t="shared" ca="1" si="188"/>
        <v>#N/A</v>
      </c>
      <c r="LX119" s="102" t="e">
        <f t="shared" ca="1" si="188"/>
        <v>#N/A</v>
      </c>
      <c r="LY119" s="102" t="e">
        <f t="shared" ca="1" si="188"/>
        <v>#N/A</v>
      </c>
      <c r="LZ119" s="102" t="e">
        <f t="shared" ca="1" si="188"/>
        <v>#N/A</v>
      </c>
      <c r="MA119" s="102" t="e">
        <f t="shared" ca="1" si="188"/>
        <v>#N/A</v>
      </c>
      <c r="MB119" s="102" t="e">
        <f t="shared" ca="1" si="188"/>
        <v>#N/A</v>
      </c>
      <c r="MC119" s="102" t="e">
        <f t="shared" ca="1" si="188"/>
        <v>#N/A</v>
      </c>
      <c r="MD119" s="102" t="e">
        <f t="shared" ca="1" si="188"/>
        <v>#N/A</v>
      </c>
      <c r="ME119" s="102" t="e">
        <f t="shared" ca="1" si="188"/>
        <v>#N/A</v>
      </c>
      <c r="MF119" s="102" t="e">
        <f t="shared" ca="1" si="188"/>
        <v>#N/A</v>
      </c>
      <c r="MG119" s="102" t="e">
        <f t="shared" ca="1" si="188"/>
        <v>#N/A</v>
      </c>
      <c r="MH119" s="102" t="e">
        <f t="shared" ca="1" si="188"/>
        <v>#N/A</v>
      </c>
      <c r="MI119" s="102" t="e">
        <f t="shared" ca="1" si="183"/>
        <v>#N/A</v>
      </c>
      <c r="MJ119" s="102" t="e">
        <f t="shared" ca="1" si="183"/>
        <v>#N/A</v>
      </c>
      <c r="MK119" s="102" t="e">
        <f t="shared" ca="1" si="183"/>
        <v>#N/A</v>
      </c>
      <c r="ML119" s="102" t="e">
        <f t="shared" ca="1" si="183"/>
        <v>#N/A</v>
      </c>
      <c r="MM119" s="102" t="e">
        <f t="shared" ca="1" si="183"/>
        <v>#N/A</v>
      </c>
      <c r="MN119" s="102" t="e">
        <f t="shared" ca="1" si="183"/>
        <v>#N/A</v>
      </c>
      <c r="MO119" s="102" t="e">
        <f t="shared" ca="1" si="129"/>
        <v>#N/A</v>
      </c>
      <c r="MP119" s="102" t="e">
        <f t="shared" ca="1" si="129"/>
        <v>#N/A</v>
      </c>
      <c r="MQ119" s="102" t="e">
        <f t="shared" ca="1" si="129"/>
        <v>#N/A</v>
      </c>
      <c r="MR119" s="102" t="e">
        <f t="shared" ca="1" si="129"/>
        <v>#N/A</v>
      </c>
      <c r="MS119" s="102" t="e">
        <f t="shared" ca="1" si="129"/>
        <v>#N/A</v>
      </c>
      <c r="MT119" s="102" t="e">
        <f t="shared" ca="1" si="129"/>
        <v>#N/A</v>
      </c>
      <c r="MU119" s="102" t="e">
        <f t="shared" ca="1" si="129"/>
        <v>#N/A</v>
      </c>
      <c r="MV119" s="102" t="e">
        <f t="shared" ca="1" si="129"/>
        <v>#N/A</v>
      </c>
      <c r="MW119" s="102" t="e">
        <f t="shared" ca="1" si="129"/>
        <v>#N/A</v>
      </c>
      <c r="MX119" s="102" t="e">
        <f t="shared" ca="1" si="129"/>
        <v>#N/A</v>
      </c>
      <c r="MY119" s="102" t="e">
        <f t="shared" ca="1" si="129"/>
        <v>#N/A</v>
      </c>
      <c r="MZ119" s="102" t="e">
        <f t="shared" ca="1" si="129"/>
        <v>#N/A</v>
      </c>
      <c r="NA119" s="102" t="e">
        <f t="shared" ca="1" si="129"/>
        <v>#N/A</v>
      </c>
      <c r="NB119" s="102" t="e">
        <f t="shared" ca="1" si="150"/>
        <v>#N/A</v>
      </c>
      <c r="NC119" s="102" t="e">
        <f t="shared" ca="1" si="150"/>
        <v>#N/A</v>
      </c>
      <c r="ND119" s="102" t="e">
        <f t="shared" ca="1" si="150"/>
        <v>#N/A</v>
      </c>
      <c r="NE119" s="102" t="e">
        <f t="shared" ca="1" si="150"/>
        <v>#N/A</v>
      </c>
      <c r="NF119" s="102" t="e">
        <f t="shared" ca="1" si="150"/>
        <v>#N/A</v>
      </c>
      <c r="NG119" s="102" t="e">
        <f t="shared" ca="1" si="150"/>
        <v>#N/A</v>
      </c>
      <c r="NH119" s="102" t="e">
        <f t="shared" ca="1" si="150"/>
        <v>#N/A</v>
      </c>
      <c r="NI119" s="102" t="e">
        <f t="shared" ca="1" si="150"/>
        <v>#N/A</v>
      </c>
      <c r="NJ119" s="102" t="e">
        <f t="shared" ca="1" si="165"/>
        <v>#N/A</v>
      </c>
      <c r="NK119" s="102" t="e">
        <f t="shared" ca="1" si="165"/>
        <v>#N/A</v>
      </c>
      <c r="NL119" s="102" t="e">
        <f t="shared" ca="1" si="165"/>
        <v>#N/A</v>
      </c>
      <c r="NM119" s="102" t="e">
        <f t="shared" ca="1" si="165"/>
        <v>#N/A</v>
      </c>
      <c r="NN119" s="85"/>
      <c r="NO119" s="85"/>
      <c r="NP119" s="85"/>
      <c r="NQ119" s="85"/>
      <c r="NR119" s="85"/>
      <c r="NS119" s="85"/>
      <c r="NT119" s="85"/>
      <c r="NU119" s="85"/>
      <c r="OC119" s="85"/>
      <c r="OD119" s="85"/>
      <c r="OE119" s="85"/>
      <c r="OF119" s="85"/>
      <c r="OG119" s="85"/>
      <c r="OH119" s="85"/>
      <c r="OI119" s="85"/>
      <c r="OJ119" s="85"/>
      <c r="OK119" s="85"/>
      <c r="OL119" s="85"/>
      <c r="OM119" s="85"/>
      <c r="ON119" s="85"/>
      <c r="OO119" s="85"/>
      <c r="OP119" s="85"/>
    </row>
    <row r="120" spans="1:406" customFormat="1" ht="15" x14ac:dyDescent="0.25">
      <c r="A120" s="94">
        <v>2.34</v>
      </c>
      <c r="B120" s="92">
        <f t="shared" si="153"/>
        <v>3259910.934253321</v>
      </c>
      <c r="C120" s="102">
        <f t="shared" si="154"/>
        <v>0.99992361750418246</v>
      </c>
      <c r="D120" s="102">
        <f t="shared" si="155"/>
        <v>4.4383633364416462E-4</v>
      </c>
      <c r="E120" s="102">
        <f t="shared" si="156"/>
        <v>0.61247530377957049</v>
      </c>
      <c r="F120" s="102">
        <f t="shared" si="157"/>
        <v>0.22517926198419466</v>
      </c>
      <c r="G120" s="91"/>
      <c r="H120" s="91"/>
      <c r="I120" s="102"/>
      <c r="J120" s="97">
        <v>0.78</v>
      </c>
      <c r="K120" s="102">
        <f t="shared" si="158"/>
        <v>1.357594350249892E-10</v>
      </c>
      <c r="L120" s="102">
        <f t="shared" si="159"/>
        <v>1.4904981097379607E-8</v>
      </c>
      <c r="M120" s="102">
        <f t="shared" si="160"/>
        <v>1.3575918167418877E-11</v>
      </c>
      <c r="N120" s="102">
        <f t="shared" si="161"/>
        <v>1.4904981099200752E-9</v>
      </c>
      <c r="O120" s="85"/>
      <c r="P120" s="97">
        <v>1.56</v>
      </c>
      <c r="Q120" s="102">
        <f t="shared" si="162"/>
        <v>0.61123980503523667</v>
      </c>
      <c r="R120" s="102">
        <f t="shared" si="163"/>
        <v>0.24279524313291245</v>
      </c>
      <c r="S120" s="97">
        <f t="shared" si="166"/>
        <v>1.2489995996796797</v>
      </c>
      <c r="T120" s="102">
        <f t="shared" si="167"/>
        <v>0.61123980503523667</v>
      </c>
      <c r="U120" s="102">
        <f t="shared" si="168"/>
        <v>0.60650232295427642</v>
      </c>
      <c r="V120" s="91"/>
      <c r="W120" s="85"/>
      <c r="X120" s="94">
        <f t="shared" si="169"/>
        <v>1.2489995996796797</v>
      </c>
      <c r="Y120" s="102">
        <f t="shared" ca="1" si="170"/>
        <v>0.43566811012493328</v>
      </c>
      <c r="Z120" s="102">
        <f t="shared" ca="1" si="171"/>
        <v>3.5137261077018808E-3</v>
      </c>
      <c r="AA120" s="102">
        <f ca="1">SUM($Z$43:Z120)</f>
        <v>0.50419024600617734</v>
      </c>
      <c r="AB120" s="102">
        <f t="shared" ca="1" si="172"/>
        <v>0.9991022598199476</v>
      </c>
      <c r="AC120" s="102">
        <f t="shared" ca="1" si="173"/>
        <v>8.1916655404195571E-2</v>
      </c>
      <c r="AD120" s="102"/>
      <c r="AE120" s="101"/>
      <c r="AF120" s="102">
        <f t="shared" ca="1" si="176"/>
        <v>0</v>
      </c>
      <c r="AG120" s="102">
        <f t="shared" ca="1" si="176"/>
        <v>0</v>
      </c>
      <c r="AH120" s="102">
        <f t="shared" ca="1" si="176"/>
        <v>0</v>
      </c>
      <c r="AI120" s="102">
        <f t="shared" ca="1" si="176"/>
        <v>0</v>
      </c>
      <c r="AJ120" s="102">
        <f t="shared" ca="1" si="176"/>
        <v>0</v>
      </c>
      <c r="AK120" s="102">
        <f t="shared" ca="1" si="176"/>
        <v>0</v>
      </c>
      <c r="AL120" s="102">
        <f t="shared" ca="1" si="176"/>
        <v>0</v>
      </c>
      <c r="AM120" s="102">
        <f t="shared" ca="1" si="176"/>
        <v>4.2865081264348786E-303</v>
      </c>
      <c r="AN120" s="102">
        <f t="shared" ca="1" si="176"/>
        <v>6.5660345282114868E-279</v>
      </c>
      <c r="AO120" s="102">
        <f t="shared" ca="1" si="176"/>
        <v>1.89558798332368E-255</v>
      </c>
      <c r="AP120" s="102">
        <f t="shared" ca="1" si="176"/>
        <v>2.0401197192358509E-237</v>
      </c>
      <c r="AQ120" s="102">
        <f t="shared" ca="1" si="176"/>
        <v>1.4694955589817682E-221</v>
      </c>
      <c r="AR120" s="102">
        <f t="shared" ca="1" si="176"/>
        <v>1.184561281871065E-205</v>
      </c>
      <c r="AS120" s="102">
        <f t="shared" ca="1" si="176"/>
        <v>4.7062568291062382E-193</v>
      </c>
      <c r="AT120" s="102">
        <f t="shared" ca="1" si="176"/>
        <v>2.1699969857032582E-180</v>
      </c>
      <c r="AU120" s="102">
        <f t="shared" ca="1" si="176"/>
        <v>4.2516194501286684E-170</v>
      </c>
      <c r="AV120" s="102">
        <f t="shared" ca="1" si="174"/>
        <v>9.6975917698234774E-160</v>
      </c>
      <c r="AW120" s="102">
        <f t="shared" ca="1" si="174"/>
        <v>3.7397417369544357E-151</v>
      </c>
      <c r="AX120" s="102">
        <f t="shared" ca="1" si="174"/>
        <v>2.9213365277482658E-143</v>
      </c>
      <c r="AY120" s="102">
        <f t="shared" ca="1" si="174"/>
        <v>3.1656397634132661E-135</v>
      </c>
      <c r="AZ120" s="102">
        <f t="shared" ca="1" si="174"/>
        <v>1.7418480086653744E-128</v>
      </c>
      <c r="BA120" s="102">
        <f t="shared" ca="1" si="174"/>
        <v>1.2296679535935608E-121</v>
      </c>
      <c r="BB120" s="102">
        <f t="shared" ca="1" si="174"/>
        <v>8.2323898681273866E-116</v>
      </c>
      <c r="BC120" s="102">
        <f t="shared" ca="1" si="174"/>
        <v>2.2501595802897833E-110</v>
      </c>
      <c r="BD120" s="102">
        <f t="shared" ca="1" si="174"/>
        <v>8.0826376859471186E-105</v>
      </c>
      <c r="BE120" s="102">
        <f t="shared" ca="1" si="174"/>
        <v>4.7157250277657792E-100</v>
      </c>
      <c r="BF120" s="102">
        <f t="shared" ca="1" si="174"/>
        <v>3.3679013367273604E-95</v>
      </c>
      <c r="BG120" s="102">
        <f t="shared" ca="1" si="174"/>
        <v>5.4621720761859481E-91</v>
      </c>
      <c r="BH120" s="102">
        <f t="shared" ca="1" si="174"/>
        <v>1.0253748026635014E-86</v>
      </c>
      <c r="BI120" s="102">
        <f t="shared" ca="1" si="174"/>
        <v>5.6757017283622734E-83</v>
      </c>
      <c r="BJ120" s="102">
        <f t="shared" ca="1" si="174"/>
        <v>1.9548045223856651E-79</v>
      </c>
      <c r="BK120" s="102">
        <f t="shared" ca="1" si="189"/>
        <v>7.72836032848759E-76</v>
      </c>
      <c r="BL120" s="102">
        <f t="shared" ca="1" si="189"/>
        <v>1.1442650111863333E-72</v>
      </c>
      <c r="BM120" s="102">
        <f t="shared" ca="1" si="189"/>
        <v>1.8643876615106976E-69</v>
      </c>
      <c r="BN120" s="102">
        <f t="shared" ca="1" si="189"/>
        <v>1.3342405354715912E-66</v>
      </c>
      <c r="BO120" s="102">
        <f t="shared" ca="1" si="189"/>
        <v>6.8891773281966619E-64</v>
      </c>
      <c r="BP120" s="102">
        <f t="shared" ca="1" si="189"/>
        <v>3.8698759576617902E-61</v>
      </c>
      <c r="BQ120" s="102">
        <f t="shared" ca="1" si="189"/>
        <v>1.1080033932702814E-58</v>
      </c>
      <c r="BR120" s="102">
        <f t="shared" ca="1" si="189"/>
        <v>3.3506821480678764E-56</v>
      </c>
      <c r="BS120" s="102">
        <f t="shared" ca="1" si="189"/>
        <v>5.7190304056824608E-54</v>
      </c>
      <c r="BT120" s="102">
        <f t="shared" ca="1" si="189"/>
        <v>1.0075222038498459E-51</v>
      </c>
      <c r="BU120" s="102">
        <f t="shared" ca="1" si="189"/>
        <v>1.0893322808600301E-49</v>
      </c>
      <c r="BV120" s="102">
        <f t="shared" ca="1" si="189"/>
        <v>9.5611932615487342E-48</v>
      </c>
      <c r="BW120" s="102">
        <f t="shared" ca="1" si="189"/>
        <v>8.6097223233024677E-46</v>
      </c>
      <c r="BX120" s="102">
        <f t="shared" ca="1" si="189"/>
        <v>5.1552091537657205E-44</v>
      </c>
      <c r="BY120" s="102">
        <f t="shared" ca="1" si="189"/>
        <v>3.118261937105945E-42</v>
      </c>
      <c r="BZ120" s="102">
        <f t="shared" ca="1" si="189"/>
        <v>1.3264126965733037E-40</v>
      </c>
      <c r="CA120" s="102">
        <f t="shared" ca="1" si="184"/>
        <v>4.8196860854919242E-39</v>
      </c>
      <c r="CB120" s="102">
        <f t="shared" ca="1" si="184"/>
        <v>1.7623708269950522E-37</v>
      </c>
      <c r="CC120" s="102">
        <f t="shared" ca="1" si="184"/>
        <v>4.785199529997296E-36</v>
      </c>
      <c r="CD120" s="102">
        <f t="shared" ca="1" si="184"/>
        <v>1.2941495033016789E-34</v>
      </c>
      <c r="CE120" s="102">
        <f t="shared" ca="1" si="184"/>
        <v>2.7008266278910552E-33</v>
      </c>
      <c r="CF120" s="102">
        <f t="shared" ca="1" si="184"/>
        <v>5.5698022542583348E-32</v>
      </c>
      <c r="CG120" s="102">
        <f t="shared" ca="1" si="184"/>
        <v>9.1570861577015705E-31</v>
      </c>
      <c r="CH120" s="102">
        <f t="shared" ca="1" si="184"/>
        <v>1.3473215397056879E-29</v>
      </c>
      <c r="CI120" s="102">
        <f t="shared" ca="1" si="184"/>
        <v>1.9568175883584347E-28</v>
      </c>
      <c r="CJ120" s="102">
        <f t="shared" ca="1" si="184"/>
        <v>2.3405763937084483E-27</v>
      </c>
      <c r="CK120" s="102">
        <f t="shared" ca="1" si="184"/>
        <v>2.748860248261628E-26</v>
      </c>
      <c r="CL120" s="102">
        <f t="shared" ca="1" si="184"/>
        <v>2.7212425672818119E-25</v>
      </c>
      <c r="CM120" s="102">
        <f t="shared" ca="1" si="184"/>
        <v>2.4657115709053195E-24</v>
      </c>
      <c r="CN120" s="102">
        <f t="shared" ca="1" si="184"/>
        <v>2.1928533353196975E-23</v>
      </c>
      <c r="CO120" s="102">
        <f t="shared" ca="1" si="184"/>
        <v>1.6830404922561099E-22</v>
      </c>
      <c r="CP120" s="102">
        <f t="shared" ca="1" si="179"/>
        <v>1.2633106847877573E-21</v>
      </c>
      <c r="CQ120" s="102">
        <f t="shared" ca="1" si="179"/>
        <v>8.3236977410490271E-21</v>
      </c>
      <c r="CR120" s="102">
        <f t="shared" ca="1" si="179"/>
        <v>5.3485217076371874E-20</v>
      </c>
      <c r="CS120" s="102">
        <f t="shared" ca="1" si="179"/>
        <v>3.0617061279463405E-19</v>
      </c>
      <c r="CT120" s="102">
        <f t="shared" ca="1" si="179"/>
        <v>1.6403542373904671E-18</v>
      </c>
      <c r="CU120" s="102">
        <f t="shared" ca="1" si="179"/>
        <v>8.5739796384648373E-18</v>
      </c>
      <c r="CV120" s="102">
        <f t="shared" ca="1" si="179"/>
        <v>4.054260028503176E-17</v>
      </c>
      <c r="CW120" s="102">
        <f t="shared" ca="1" si="179"/>
        <v>1.8666830285422751E-16</v>
      </c>
      <c r="CX120" s="102">
        <f t="shared" ca="1" si="179"/>
        <v>7.8623869265930047E-16</v>
      </c>
      <c r="CY120" s="102">
        <f t="shared" ca="1" si="179"/>
        <v>3.1354112234339876E-15</v>
      </c>
      <c r="CZ120" s="102">
        <f t="shared" ca="1" si="179"/>
        <v>1.2180606715451772E-14</v>
      </c>
      <c r="DA120" s="102">
        <f t="shared" ca="1" si="179"/>
        <v>4.3798856601690785E-14</v>
      </c>
      <c r="DB120" s="102">
        <f t="shared" ca="1" si="179"/>
        <v>1.532159608024027E-13</v>
      </c>
      <c r="DC120" s="102">
        <f t="shared" ca="1" si="179"/>
        <v>5.003576451082597E-13</v>
      </c>
      <c r="DD120" s="102">
        <f t="shared" ca="1" si="179"/>
        <v>1.5879824366898209E-12</v>
      </c>
      <c r="DE120" s="102">
        <f t="shared" ca="1" si="179"/>
        <v>4.7408202093282698E-12</v>
      </c>
      <c r="DF120" s="102">
        <f t="shared" ca="1" si="190"/>
        <v>1.3563323615094573E-11</v>
      </c>
      <c r="DG120" s="102">
        <f t="shared" ca="1" si="190"/>
        <v>3.7734045495685395E-11</v>
      </c>
      <c r="DH120" s="102">
        <f t="shared" ca="1" si="190"/>
        <v>9.9561467185783425E-11</v>
      </c>
      <c r="DI120" s="102">
        <f t="shared" ca="1" si="190"/>
        <v>2.5525888298319904E-10</v>
      </c>
      <c r="DJ120" s="102">
        <f t="shared" ca="1" si="190"/>
        <v>6.2439422679111264E-10</v>
      </c>
      <c r="DK120" s="102">
        <f t="shared" ca="1" si="190"/>
        <v>1.4732973350278393E-9</v>
      </c>
      <c r="DL120" s="102">
        <f t="shared" ca="1" si="136"/>
        <v>3.3799055587552328E-9</v>
      </c>
      <c r="DM120" s="102">
        <f t="shared" ref="DM120:EB135" ca="1" si="197">IFERROR(ABS(DM$35)*INDEX($F$42:$F$388,MATCH($X120*DM$35,$A$42:$A$388,1))*DM$37*DM$36,#N/A)</f>
        <v>7.44597640088317E-9</v>
      </c>
      <c r="DN120" s="102">
        <f t="shared" ca="1" si="197"/>
        <v>1.594019324020626E-8</v>
      </c>
      <c r="DO120" s="102">
        <f t="shared" ca="1" si="197"/>
        <v>3.2925774217595942E-8</v>
      </c>
      <c r="DP120" s="102">
        <f t="shared" ca="1" si="197"/>
        <v>6.6063198630987418E-8</v>
      </c>
      <c r="DQ120" s="102">
        <f t="shared" ca="1" si="197"/>
        <v>1.2844673841760719E-7</v>
      </c>
      <c r="DR120" s="102">
        <f t="shared" ca="1" si="197"/>
        <v>2.4262863677703168E-7</v>
      </c>
      <c r="DS120" s="102">
        <f t="shared" ca="1" si="197"/>
        <v>4.4544110638171067E-7</v>
      </c>
      <c r="DT120" s="102">
        <f t="shared" ca="1" si="197"/>
        <v>7.9622548105073642E-7</v>
      </c>
      <c r="DU120" s="102">
        <f t="shared" ca="1" si="197"/>
        <v>1.3829100337807435E-6</v>
      </c>
      <c r="DV120" s="102">
        <f t="shared" ca="1" si="197"/>
        <v>2.3467462712848993E-6</v>
      </c>
      <c r="DW120" s="102">
        <f t="shared" ca="1" si="197"/>
        <v>3.8846073826083636E-6</v>
      </c>
      <c r="DX120" s="102">
        <f t="shared" ca="1" si="197"/>
        <v>6.2514062931842524E-6</v>
      </c>
      <c r="DY120" s="102">
        <f t="shared" ca="1" si="197"/>
        <v>9.8677696291328923E-6</v>
      </c>
      <c r="DZ120" s="102">
        <f t="shared" ca="1" si="197"/>
        <v>1.514090166109351E-5</v>
      </c>
      <c r="EA120" s="102">
        <f t="shared" ca="1" si="197"/>
        <v>2.285398393668707E-5</v>
      </c>
      <c r="EB120" s="102">
        <f t="shared" ca="1" si="197"/>
        <v>3.3531342413067648E-5</v>
      </c>
      <c r="EC120" s="102">
        <f t="shared" ca="1" si="194"/>
        <v>4.8529222173331052E-5</v>
      </c>
      <c r="ED120" s="102">
        <f t="shared" ca="1" si="194"/>
        <v>6.8843562808511578E-5</v>
      </c>
      <c r="EE120" s="102">
        <f t="shared" ca="1" si="194"/>
        <v>9.5002218234807988E-5</v>
      </c>
      <c r="EF120" s="102">
        <f t="shared" ca="1" si="194"/>
        <v>1.2974460252759352E-4</v>
      </c>
      <c r="EG120" s="102">
        <f t="shared" ca="1" si="194"/>
        <v>1.7240874358264482E-4</v>
      </c>
      <c r="EH120" s="102">
        <f t="shared" ca="1" si="194"/>
        <v>2.2730441427744704E-4</v>
      </c>
      <c r="EI120" s="102">
        <f t="shared" ca="1" si="194"/>
        <v>2.9475625480675401E-4</v>
      </c>
      <c r="EJ120" s="102">
        <f t="shared" ca="1" si="194"/>
        <v>3.7231713689641938E-4</v>
      </c>
      <c r="EK120" s="102">
        <f t="shared" ca="1" si="194"/>
        <v>4.680814212420913E-4</v>
      </c>
      <c r="EL120" s="102">
        <f t="shared" ca="1" si="194"/>
        <v>5.7352872939129467E-4</v>
      </c>
      <c r="EM120" s="102">
        <f t="shared" ca="1" si="194"/>
        <v>7.0110601993387904E-4</v>
      </c>
      <c r="EN120" s="102">
        <f t="shared" ca="1" si="194"/>
        <v>8.358054658772515E-4</v>
      </c>
      <c r="EO120" s="102">
        <f t="shared" ca="1" si="194"/>
        <v>9.9635060966374311E-4</v>
      </c>
      <c r="EP120" s="102">
        <f t="shared" ca="1" si="194"/>
        <v>1.1741366486638337E-3</v>
      </c>
      <c r="EQ120" s="102">
        <f t="shared" ca="1" si="194"/>
        <v>1.3511368014229028E-3</v>
      </c>
      <c r="ER120" s="102">
        <f t="shared" ca="1" si="185"/>
        <v>1.5591378434984663E-3</v>
      </c>
      <c r="ES120" s="102">
        <f t="shared" ca="1" si="185"/>
        <v>1.7579439619000358E-3</v>
      </c>
      <c r="ET120" s="102">
        <f t="shared" ca="1" si="185"/>
        <v>1.9914477299556544E-3</v>
      </c>
      <c r="EU120" s="102">
        <f t="shared" ca="1" si="185"/>
        <v>2.2371902777744697E-3</v>
      </c>
      <c r="EV120" s="102">
        <f t="shared" ca="1" si="185"/>
        <v>2.4583651293397825E-3</v>
      </c>
      <c r="EW120" s="102">
        <f t="shared" ca="1" si="185"/>
        <v>2.7202773926852633E-3</v>
      </c>
      <c r="EX120" s="102">
        <f t="shared" ca="1" si="180"/>
        <v>2.9455701395134097E-3</v>
      </c>
      <c r="EY120" s="102">
        <f t="shared" ca="1" si="180"/>
        <v>3.2166127404957235E-3</v>
      </c>
      <c r="EZ120" s="102">
        <f t="shared" ca="1" si="177"/>
        <v>3.4384652982671713E-3</v>
      </c>
      <c r="FA120" s="102">
        <f t="shared" ca="1" si="175"/>
        <v>3.7117418167128204E-3</v>
      </c>
      <c r="FB120" s="102">
        <f t="shared" ca="1" si="175"/>
        <v>3.9858534833147373E-3</v>
      </c>
      <c r="FC120" s="102">
        <f t="shared" ca="1" si="175"/>
        <v>4.1923795888881054E-3</v>
      </c>
      <c r="FD120" s="102">
        <f t="shared" ca="1" si="175"/>
        <v>4.4594817464371607E-3</v>
      </c>
      <c r="FE120" s="102">
        <f t="shared" ca="1" si="175"/>
        <v>4.6469798671154652E-3</v>
      </c>
      <c r="FF120" s="102">
        <f t="shared" ca="1" si="175"/>
        <v>4.9019068324650588E-3</v>
      </c>
      <c r="FG120" s="102">
        <f t="shared" ca="1" si="175"/>
        <v>5.1511628156813826E-3</v>
      </c>
      <c r="FH120" s="102">
        <f t="shared" ca="1" si="175"/>
        <v>5.3045710889546242E-3</v>
      </c>
      <c r="FI120" s="102">
        <f t="shared" ca="1" si="175"/>
        <v>5.5355867049888671E-3</v>
      </c>
      <c r="FJ120" s="102">
        <f t="shared" ca="1" si="175"/>
        <v>5.6610456873977602E-3</v>
      </c>
      <c r="FK120" s="102">
        <f t="shared" ca="1" si="175"/>
        <v>5.8709971221731112E-3</v>
      </c>
      <c r="FL120" s="102">
        <f t="shared" ca="1" si="175"/>
        <v>5.966924384708216E-3</v>
      </c>
      <c r="FM120" s="102">
        <f t="shared" ca="1" si="175"/>
        <v>6.1538719067927433E-3</v>
      </c>
      <c r="FN120" s="102">
        <f t="shared" ca="1" si="175"/>
        <v>6.3303873240678947E-3</v>
      </c>
      <c r="FO120" s="102">
        <f t="shared" ca="1" si="175"/>
        <v>6.382443922489091E-3</v>
      </c>
      <c r="FP120" s="102">
        <f t="shared" ca="1" si="192"/>
        <v>6.5343131196598939E-3</v>
      </c>
      <c r="FQ120" s="102">
        <f t="shared" ca="1" si="192"/>
        <v>6.5564688343495081E-3</v>
      </c>
      <c r="FR120" s="102">
        <f t="shared" ca="1" si="192"/>
        <v>6.6835443540377995E-3</v>
      </c>
      <c r="FS120" s="102">
        <f t="shared" ca="1" si="192"/>
        <v>6.7993867342676191E-3</v>
      </c>
      <c r="FT120" s="102">
        <f t="shared" ca="1" si="192"/>
        <v>6.7796655448797696E-3</v>
      </c>
      <c r="FU120" s="102">
        <f t="shared" ca="1" si="192"/>
        <v>6.8712789505371505E-3</v>
      </c>
      <c r="FV120" s="102">
        <f t="shared" ca="1" si="192"/>
        <v>6.825205870278986E-3</v>
      </c>
      <c r="FW120" s="102">
        <f t="shared" ca="1" si="192"/>
        <v>6.8936266230921099E-3</v>
      </c>
      <c r="FX120" s="102">
        <f t="shared" ca="1" si="192"/>
        <v>6.8234221756986076E-3</v>
      </c>
      <c r="FY120" s="102">
        <f t="shared" ca="1" si="192"/>
        <v>6.8699982922175787E-3</v>
      </c>
      <c r="FZ120" s="102">
        <f t="shared" ca="1" si="192"/>
        <v>6.9065731744439368E-3</v>
      </c>
      <c r="GA120" s="102">
        <f t="shared" ca="1" si="192"/>
        <v>6.8044107773695909E-3</v>
      </c>
      <c r="GB120" s="102">
        <f t="shared" ca="1" si="192"/>
        <v>6.8213884186667136E-3</v>
      </c>
      <c r="GC120" s="102">
        <f t="shared" ca="1" si="192"/>
        <v>6.7011638934579834E-3</v>
      </c>
      <c r="GD120" s="102">
        <f t="shared" ca="1" si="164"/>
        <v>6.7003453230155743E-3</v>
      </c>
      <c r="GE120" s="102">
        <f t="shared" ca="1" si="164"/>
        <v>6.6912404248139446E-3</v>
      </c>
      <c r="GF120" s="102">
        <f t="shared" ca="1" si="164"/>
        <v>6.5479506976508966E-3</v>
      </c>
      <c r="GG120" s="102">
        <f t="shared" ca="1" si="164"/>
        <v>6.5237140621209376E-3</v>
      </c>
      <c r="GH120" s="102">
        <f t="shared" ca="1" si="164"/>
        <v>6.3686825203662688E-3</v>
      </c>
      <c r="GI120" s="102">
        <f t="shared" ca="1" si="164"/>
        <v>6.3312060130697491E-3</v>
      </c>
      <c r="GJ120" s="102">
        <f t="shared" ca="1" si="164"/>
        <v>6.1669003644440282E-3</v>
      </c>
      <c r="GK120" s="102">
        <f t="shared" ca="1" si="164"/>
        <v>6.1180334831769847E-3</v>
      </c>
      <c r="GL120" s="102">
        <f t="shared" ca="1" si="164"/>
        <v>6.0636172660089426E-3</v>
      </c>
      <c r="GM120" s="102">
        <f t="shared" ca="1" si="164"/>
        <v>5.8882950227225296E-3</v>
      </c>
      <c r="GN120" s="102">
        <f t="shared" ca="1" si="151"/>
        <v>5.8250314991597002E-3</v>
      </c>
      <c r="GO120" s="102">
        <f t="shared" ca="1" si="151"/>
        <v>5.6458241543699082E-3</v>
      </c>
      <c r="GP120" s="102">
        <f t="shared" ca="1" si="151"/>
        <v>5.5753575838592591E-3</v>
      </c>
      <c r="GQ120" s="102">
        <f t="shared" ca="1" si="151"/>
        <v>5.5011450610918796E-3</v>
      </c>
      <c r="GR120" s="102">
        <f t="shared" ca="1" si="151"/>
        <v>5.3180136463626361E-3</v>
      </c>
      <c r="GS120" s="102">
        <f t="shared" ca="1" si="127"/>
        <v>5.2387877046687972E-3</v>
      </c>
      <c r="GT120" s="102">
        <f t="shared" ca="1" si="127"/>
        <v>5.0560921041512934E-3</v>
      </c>
      <c r="GU120" s="102">
        <f t="shared" ca="1" si="127"/>
        <v>4.9731992664870791E-3</v>
      </c>
      <c r="GV120" s="102">
        <f t="shared" ca="1" si="127"/>
        <v>4.792354572957621E-3</v>
      </c>
      <c r="GW120" s="102">
        <f t="shared" ca="1" si="127"/>
        <v>4.7070075603130625E-3</v>
      </c>
      <c r="GX120" s="102">
        <f t="shared" ca="1" si="181"/>
        <v>4.6199881112088037E-3</v>
      </c>
      <c r="GY120" s="102">
        <f t="shared" ca="1" si="181"/>
        <v>4.4425128228889922E-3</v>
      </c>
      <c r="GZ120" s="102">
        <f t="shared" ca="1" si="181"/>
        <v>4.3545980575873276E-3</v>
      </c>
      <c r="HA120" s="102">
        <f t="shared" ca="1" si="181"/>
        <v>4.1816993673401822E-3</v>
      </c>
      <c r="HB120" s="102">
        <f t="shared" ca="1" si="181"/>
        <v>4.0937841966107542E-3</v>
      </c>
      <c r="HC120" s="102">
        <f t="shared" ca="1" si="181"/>
        <v>4.0052885545931961E-3</v>
      </c>
      <c r="HD120" s="102">
        <f t="shared" ca="1" si="181"/>
        <v>3.8391076167491522E-3</v>
      </c>
      <c r="HE120" s="102">
        <f t="shared" ca="1" si="181"/>
        <v>3.7517346576000817E-3</v>
      </c>
      <c r="HF120" s="102">
        <f t="shared" ca="1" si="181"/>
        <v>3.5918556866353728E-3</v>
      </c>
      <c r="HG120" s="102">
        <f t="shared" ca="1" si="181"/>
        <v>3.5062125273019906E-3</v>
      </c>
      <c r="HH120" s="102">
        <f t="shared" ca="1" si="181"/>
        <v>3.3530640455710953E-3</v>
      </c>
      <c r="HI120" s="102">
        <f t="shared" ca="1" si="181"/>
        <v>3.2696532644345883E-3</v>
      </c>
      <c r="HJ120" s="102">
        <f t="shared" ca="1" si="181"/>
        <v>3.1866909627151145E-3</v>
      </c>
      <c r="HK120" s="102">
        <f t="shared" ca="1" si="181"/>
        <v>3.0427680543115812E-3</v>
      </c>
      <c r="HL120" s="102">
        <f t="shared" ca="1" si="181"/>
        <v>2.9626431744602315E-3</v>
      </c>
      <c r="HM120" s="102">
        <f t="shared" ca="1" si="181"/>
        <v>2.8260713752838048E-3</v>
      </c>
      <c r="HN120" s="102">
        <f t="shared" ca="1" si="178"/>
        <v>2.7490676922917357E-3</v>
      </c>
      <c r="HO120" s="102">
        <f t="shared" ca="1" si="191"/>
        <v>2.6729486443407631E-3</v>
      </c>
      <c r="HP120" s="102">
        <f t="shared" ca="1" si="191"/>
        <v>2.5462312207452024E-3</v>
      </c>
      <c r="HQ120" s="102">
        <f t="shared" ca="1" si="191"/>
        <v>2.4735575070653697E-3</v>
      </c>
      <c r="HR120" s="102">
        <f t="shared" ca="1" si="191"/>
        <v>2.354256812758102E-3</v>
      </c>
      <c r="HS120" s="102">
        <f t="shared" ca="1" si="191"/>
        <v>2.2851453696714828E-3</v>
      </c>
      <c r="HT120" s="102">
        <f t="shared" ca="1" si="191"/>
        <v>2.1731442702617775E-3</v>
      </c>
      <c r="HU120" s="102">
        <f t="shared" ca="1" si="191"/>
        <v>2.1076587617322178E-3</v>
      </c>
      <c r="HV120" s="102">
        <f t="shared" ca="1" si="191"/>
        <v>2.0433534423907004E-3</v>
      </c>
      <c r="HW120" s="102">
        <f t="shared" ca="1" si="191"/>
        <v>1.9409465443450229E-3</v>
      </c>
      <c r="HX120" s="102">
        <f t="shared" ca="1" si="191"/>
        <v>1.8803159214874079E-3</v>
      </c>
      <c r="HY120" s="102">
        <f t="shared" ca="1" si="191"/>
        <v>1.7847784622656052E-3</v>
      </c>
      <c r="HZ120" s="102">
        <f t="shared" ca="1" si="191"/>
        <v>1.727783569714018E-3</v>
      </c>
      <c r="IA120" s="102">
        <f t="shared" ca="1" si="191"/>
        <v>1.672026030346079E-3</v>
      </c>
      <c r="IB120" s="102">
        <f t="shared" ca="1" si="191"/>
        <v>1.5854309720666085E-3</v>
      </c>
      <c r="IC120" s="102">
        <f t="shared" ca="1" si="191"/>
        <v>1.533232611424762E-3</v>
      </c>
      <c r="ID120" s="102">
        <f t="shared" ca="1" si="191"/>
        <v>1.4528822771213462E-3</v>
      </c>
      <c r="IE120" s="102">
        <f t="shared" ca="1" si="186"/>
        <v>1.4041427303466069E-3</v>
      </c>
      <c r="IF120" s="102">
        <f t="shared" ca="1" si="186"/>
        <v>1.3297418528956724E-3</v>
      </c>
      <c r="IG120" s="102">
        <f t="shared" ca="1" si="186"/>
        <v>1.284329443686323E-3</v>
      </c>
      <c r="IH120" s="102">
        <f t="shared" ca="1" si="186"/>
        <v>1.2400851187349415E-3</v>
      </c>
      <c r="II120" s="102">
        <f t="shared" ca="1" si="186"/>
        <v>1.1733364801867342E-3</v>
      </c>
      <c r="IJ120" s="102">
        <f t="shared" ca="1" si="186"/>
        <v>1.1323163229454312E-3</v>
      </c>
      <c r="IK120" s="102">
        <f t="shared" ca="1" si="186"/>
        <v>1.070751652423472E-3</v>
      </c>
      <c r="IL120" s="102">
        <f t="shared" ca="1" si="186"/>
        <v>1.0327150944255054E-3</v>
      </c>
      <c r="IM120" s="102">
        <f t="shared" ca="1" si="186"/>
        <v>9.9574388581093491E-4</v>
      </c>
      <c r="IN120" s="102">
        <f t="shared" ca="1" si="186"/>
        <v>9.4094399332361571E-4</v>
      </c>
      <c r="IO120" s="102">
        <f t="shared" ca="1" si="186"/>
        <v>9.0668303687244404E-4</v>
      </c>
      <c r="IP120" s="102">
        <f t="shared" ca="1" si="186"/>
        <v>8.5677069376107482E-4</v>
      </c>
      <c r="IQ120" s="102">
        <f t="shared" ca="1" si="186"/>
        <v>8.2504946572346696E-4</v>
      </c>
      <c r="IR120" s="102">
        <f t="shared" ca="1" si="186"/>
        <v>7.7862178871804136E-4</v>
      </c>
      <c r="IS120" s="102">
        <f t="shared" ca="1" si="186"/>
        <v>7.5013295297251669E-4</v>
      </c>
      <c r="IT120" s="102">
        <f t="shared" ca="1" si="149"/>
        <v>7.2236036696209007E-4</v>
      </c>
      <c r="IU120" s="102">
        <f t="shared" ca="1" si="149"/>
        <v>6.7873936536829078E-4</v>
      </c>
      <c r="IV120" s="102">
        <f t="shared" ca="1" si="149"/>
        <v>6.5969917236231293E-4</v>
      </c>
      <c r="IW120" s="102">
        <f t="shared" ca="1" si="149"/>
        <v>6.1184417000293876E-4</v>
      </c>
      <c r="IX120" s="102">
        <f t="shared" ca="1" si="149"/>
        <v>5.9805981255491773E-4</v>
      </c>
      <c r="IY120" s="102">
        <f t="shared" ca="1" si="149"/>
        <v>5.8258475763923567E-4</v>
      </c>
      <c r="IZ120" s="102">
        <f t="shared" ca="1" si="149"/>
        <v>5.5860875362377519E-4</v>
      </c>
      <c r="JA120" s="102">
        <f t="shared" ca="1" si="149"/>
        <v>5.3803295662533139E-4</v>
      </c>
      <c r="JB120" s="102">
        <f t="shared" ca="1" si="149"/>
        <v>5.2640383028161033E-4</v>
      </c>
      <c r="JC120" s="102">
        <f t="shared" ca="1" si="149"/>
        <v>4.7716282627118575E-4</v>
      </c>
      <c r="JD120" s="102">
        <f t="shared" ca="1" si="149"/>
        <v>5.4871990823008774E-4</v>
      </c>
      <c r="JE120" s="102">
        <f t="shared" ca="1" si="149"/>
        <v>3.4445468049299199E-4</v>
      </c>
      <c r="JF120" s="102" t="e">
        <f t="shared" ca="1" si="146"/>
        <v>#N/A</v>
      </c>
      <c r="JG120" s="102" t="e">
        <f t="shared" ca="1" si="187"/>
        <v>#N/A</v>
      </c>
      <c r="JH120" s="102" t="e">
        <f t="shared" ca="1" si="187"/>
        <v>#N/A</v>
      </c>
      <c r="JI120" s="102" t="e">
        <f t="shared" ca="1" si="187"/>
        <v>#N/A</v>
      </c>
      <c r="JJ120" s="102" t="e">
        <f t="shared" ca="1" si="187"/>
        <v>#N/A</v>
      </c>
      <c r="JK120" s="102" t="e">
        <f t="shared" ca="1" si="187"/>
        <v>#N/A</v>
      </c>
      <c r="JL120" s="102" t="e">
        <f t="shared" ca="1" si="187"/>
        <v>#N/A</v>
      </c>
      <c r="JM120" s="102" t="e">
        <f t="shared" ca="1" si="187"/>
        <v>#N/A</v>
      </c>
      <c r="JN120" s="102" t="e">
        <f t="shared" ca="1" si="187"/>
        <v>#N/A</v>
      </c>
      <c r="JO120" s="102" t="e">
        <f t="shared" ca="1" si="187"/>
        <v>#N/A</v>
      </c>
      <c r="JP120" s="102" t="e">
        <f t="shared" ca="1" si="187"/>
        <v>#N/A</v>
      </c>
      <c r="JQ120" s="102" t="e">
        <f t="shared" ca="1" si="187"/>
        <v>#N/A</v>
      </c>
      <c r="JR120" s="102" t="e">
        <f t="shared" ca="1" si="187"/>
        <v>#N/A</v>
      </c>
      <c r="JS120" s="102" t="e">
        <f t="shared" ca="1" si="187"/>
        <v>#N/A</v>
      </c>
      <c r="JT120" s="102" t="e">
        <f t="shared" ca="1" si="187"/>
        <v>#N/A</v>
      </c>
      <c r="JU120" s="102" t="e">
        <f t="shared" ca="1" si="187"/>
        <v>#N/A</v>
      </c>
      <c r="JV120" s="102" t="e">
        <f t="shared" ca="1" si="187"/>
        <v>#N/A</v>
      </c>
      <c r="JW120" s="102" t="e">
        <f t="shared" ca="1" si="182"/>
        <v>#N/A</v>
      </c>
      <c r="JX120" s="102" t="e">
        <f t="shared" ca="1" si="182"/>
        <v>#N/A</v>
      </c>
      <c r="JY120" s="102" t="e">
        <f t="shared" ca="1" si="182"/>
        <v>#N/A</v>
      </c>
      <c r="JZ120" s="102" t="e">
        <f t="shared" ca="1" si="182"/>
        <v>#N/A</v>
      </c>
      <c r="KA120" s="102" t="e">
        <f t="shared" ca="1" si="182"/>
        <v>#N/A</v>
      </c>
      <c r="KB120" s="102" t="e">
        <f t="shared" ca="1" si="182"/>
        <v>#N/A</v>
      </c>
      <c r="KC120" s="102" t="e">
        <f t="shared" ca="1" si="182"/>
        <v>#N/A</v>
      </c>
      <c r="KD120" s="102" t="e">
        <f t="shared" ca="1" si="182"/>
        <v>#N/A</v>
      </c>
      <c r="KE120" s="102" t="e">
        <f t="shared" ca="1" si="182"/>
        <v>#N/A</v>
      </c>
      <c r="KF120" s="102" t="e">
        <f t="shared" ca="1" si="182"/>
        <v>#N/A</v>
      </c>
      <c r="KG120" s="102" t="e">
        <f t="shared" ca="1" si="182"/>
        <v>#N/A</v>
      </c>
      <c r="KH120" s="102" t="e">
        <f t="shared" ca="1" si="182"/>
        <v>#N/A</v>
      </c>
      <c r="KI120" s="102" t="e">
        <f t="shared" ca="1" si="182"/>
        <v>#N/A</v>
      </c>
      <c r="KJ120" s="102" t="e">
        <f t="shared" ca="1" si="182"/>
        <v>#N/A</v>
      </c>
      <c r="KK120" s="102" t="e">
        <f t="shared" ca="1" si="182"/>
        <v>#N/A</v>
      </c>
      <c r="KL120" s="102" t="e">
        <f t="shared" ca="1" si="195"/>
        <v>#N/A</v>
      </c>
      <c r="KM120" s="102" t="e">
        <f t="shared" ca="1" si="195"/>
        <v>#N/A</v>
      </c>
      <c r="KN120" s="102" t="e">
        <f t="shared" ca="1" si="195"/>
        <v>#N/A</v>
      </c>
      <c r="KO120" s="102" t="e">
        <f t="shared" ca="1" si="195"/>
        <v>#N/A</v>
      </c>
      <c r="KP120" s="102" t="e">
        <f t="shared" ca="1" si="195"/>
        <v>#N/A</v>
      </c>
      <c r="KQ120" s="102" t="e">
        <f t="shared" ca="1" si="195"/>
        <v>#N/A</v>
      </c>
      <c r="KR120" s="102" t="e">
        <f t="shared" ca="1" si="195"/>
        <v>#N/A</v>
      </c>
      <c r="KS120" s="102" t="e">
        <f t="shared" ca="1" si="195"/>
        <v>#N/A</v>
      </c>
      <c r="KT120" s="102" t="e">
        <f t="shared" ca="1" si="195"/>
        <v>#N/A</v>
      </c>
      <c r="KU120" s="102" t="e">
        <f t="shared" ca="1" si="195"/>
        <v>#N/A</v>
      </c>
      <c r="KV120" s="102" t="e">
        <f t="shared" ca="1" si="195"/>
        <v>#N/A</v>
      </c>
      <c r="KW120" s="102" t="e">
        <f t="shared" ca="1" si="195"/>
        <v>#N/A</v>
      </c>
      <c r="KX120" s="102" t="e">
        <f t="shared" ca="1" si="195"/>
        <v>#N/A</v>
      </c>
      <c r="KY120" s="102" t="e">
        <f t="shared" ca="1" si="195"/>
        <v>#N/A</v>
      </c>
      <c r="KZ120" s="102" t="e">
        <f t="shared" ca="1" si="195"/>
        <v>#N/A</v>
      </c>
      <c r="LA120" s="102" t="e">
        <f t="shared" ca="1" si="195"/>
        <v>#N/A</v>
      </c>
      <c r="LB120" s="102" t="e">
        <f t="shared" ca="1" si="193"/>
        <v>#N/A</v>
      </c>
      <c r="LC120" s="102" t="e">
        <f t="shared" ref="LC120:LR137" ca="1" si="198">IFERROR(ABS(LC$35)*INDEX($F$42:$F$388,MATCH($X120*LC$35,$A$42:$A$388,1))*LC$37*LC$36,#N/A)</f>
        <v>#N/A</v>
      </c>
      <c r="LD120" s="102" t="e">
        <f t="shared" ca="1" si="198"/>
        <v>#N/A</v>
      </c>
      <c r="LE120" s="102" t="e">
        <f t="shared" ca="1" si="198"/>
        <v>#N/A</v>
      </c>
      <c r="LF120" s="102" t="e">
        <f t="shared" ca="1" si="198"/>
        <v>#N/A</v>
      </c>
      <c r="LG120" s="102" t="e">
        <f t="shared" ca="1" si="198"/>
        <v>#N/A</v>
      </c>
      <c r="LH120" s="102" t="e">
        <f t="shared" ca="1" si="198"/>
        <v>#N/A</v>
      </c>
      <c r="LI120" s="102" t="e">
        <f t="shared" ca="1" si="198"/>
        <v>#N/A</v>
      </c>
      <c r="LJ120" s="102" t="e">
        <f t="shared" ca="1" si="198"/>
        <v>#N/A</v>
      </c>
      <c r="LK120" s="102" t="e">
        <f t="shared" ca="1" si="198"/>
        <v>#N/A</v>
      </c>
      <c r="LL120" s="102" t="e">
        <f t="shared" ca="1" si="198"/>
        <v>#N/A</v>
      </c>
      <c r="LM120" s="102" t="e">
        <f t="shared" ca="1" si="198"/>
        <v>#N/A</v>
      </c>
      <c r="LN120" s="102" t="e">
        <f t="shared" ca="1" si="198"/>
        <v>#N/A</v>
      </c>
      <c r="LO120" s="102" t="e">
        <f t="shared" ca="1" si="198"/>
        <v>#N/A</v>
      </c>
      <c r="LP120" s="102" t="e">
        <f t="shared" ca="1" si="198"/>
        <v>#N/A</v>
      </c>
      <c r="LQ120" s="102" t="e">
        <f t="shared" ca="1" si="198"/>
        <v>#N/A</v>
      </c>
      <c r="LR120" s="102" t="e">
        <f t="shared" ca="1" si="198"/>
        <v>#N/A</v>
      </c>
      <c r="LS120" s="102" t="e">
        <f t="shared" ca="1" si="196"/>
        <v>#N/A</v>
      </c>
      <c r="LT120" s="102" t="e">
        <f t="shared" ca="1" si="196"/>
        <v>#N/A</v>
      </c>
      <c r="LU120" s="102" t="e">
        <f t="shared" ca="1" si="196"/>
        <v>#N/A</v>
      </c>
      <c r="LV120" s="102" t="e">
        <f t="shared" ca="1" si="196"/>
        <v>#N/A</v>
      </c>
      <c r="LW120" s="102" t="e">
        <f t="shared" ca="1" si="188"/>
        <v>#N/A</v>
      </c>
      <c r="LX120" s="102" t="e">
        <f t="shared" ca="1" si="188"/>
        <v>#N/A</v>
      </c>
      <c r="LY120" s="102" t="e">
        <f t="shared" ca="1" si="188"/>
        <v>#N/A</v>
      </c>
      <c r="LZ120" s="102" t="e">
        <f t="shared" ca="1" si="188"/>
        <v>#N/A</v>
      </c>
      <c r="MA120" s="102" t="e">
        <f t="shared" ca="1" si="188"/>
        <v>#N/A</v>
      </c>
      <c r="MB120" s="102" t="e">
        <f t="shared" ca="1" si="188"/>
        <v>#N/A</v>
      </c>
      <c r="MC120" s="102" t="e">
        <f t="shared" ca="1" si="188"/>
        <v>#N/A</v>
      </c>
      <c r="MD120" s="102" t="e">
        <f t="shared" ca="1" si="188"/>
        <v>#N/A</v>
      </c>
      <c r="ME120" s="102" t="e">
        <f t="shared" ca="1" si="188"/>
        <v>#N/A</v>
      </c>
      <c r="MF120" s="102" t="e">
        <f t="shared" ca="1" si="188"/>
        <v>#N/A</v>
      </c>
      <c r="MG120" s="102" t="e">
        <f t="shared" ca="1" si="188"/>
        <v>#N/A</v>
      </c>
      <c r="MH120" s="102" t="e">
        <f t="shared" ca="1" si="188"/>
        <v>#N/A</v>
      </c>
      <c r="MI120" s="102" t="e">
        <f t="shared" ca="1" si="183"/>
        <v>#N/A</v>
      </c>
      <c r="MJ120" s="102" t="e">
        <f t="shared" ca="1" si="183"/>
        <v>#N/A</v>
      </c>
      <c r="MK120" s="102" t="e">
        <f t="shared" ca="1" si="183"/>
        <v>#N/A</v>
      </c>
      <c r="ML120" s="102" t="e">
        <f t="shared" ca="1" si="183"/>
        <v>#N/A</v>
      </c>
      <c r="MM120" s="102" t="e">
        <f t="shared" ca="1" si="183"/>
        <v>#N/A</v>
      </c>
      <c r="MN120" s="102" t="e">
        <f t="shared" ca="1" si="183"/>
        <v>#N/A</v>
      </c>
      <c r="MO120" s="102" t="e">
        <f t="shared" ca="1" si="129"/>
        <v>#N/A</v>
      </c>
      <c r="MP120" s="102" t="e">
        <f t="shared" ca="1" si="129"/>
        <v>#N/A</v>
      </c>
      <c r="MQ120" s="102" t="e">
        <f t="shared" ca="1" si="129"/>
        <v>#N/A</v>
      </c>
      <c r="MR120" s="102" t="e">
        <f t="shared" ca="1" si="129"/>
        <v>#N/A</v>
      </c>
      <c r="MS120" s="102" t="e">
        <f t="shared" ca="1" si="129"/>
        <v>#N/A</v>
      </c>
      <c r="MT120" s="102" t="e">
        <f t="shared" ca="1" si="129"/>
        <v>#N/A</v>
      </c>
      <c r="MU120" s="102" t="e">
        <f t="shared" ca="1" si="129"/>
        <v>#N/A</v>
      </c>
      <c r="MV120" s="102" t="e">
        <f t="shared" ca="1" si="129"/>
        <v>#N/A</v>
      </c>
      <c r="MW120" s="102" t="e">
        <f t="shared" ca="1" si="129"/>
        <v>#N/A</v>
      </c>
      <c r="MX120" s="102" t="e">
        <f t="shared" ca="1" si="129"/>
        <v>#N/A</v>
      </c>
      <c r="MY120" s="102" t="e">
        <f t="shared" ca="1" si="129"/>
        <v>#N/A</v>
      </c>
      <c r="MZ120" s="102" t="e">
        <f t="shared" ca="1" si="129"/>
        <v>#N/A</v>
      </c>
      <c r="NA120" s="102" t="e">
        <f t="shared" ca="1" si="129"/>
        <v>#N/A</v>
      </c>
      <c r="NB120" s="102" t="e">
        <f t="shared" ca="1" si="150"/>
        <v>#N/A</v>
      </c>
      <c r="NC120" s="102" t="e">
        <f t="shared" ca="1" si="150"/>
        <v>#N/A</v>
      </c>
      <c r="ND120" s="102" t="e">
        <f t="shared" ca="1" si="150"/>
        <v>#N/A</v>
      </c>
      <c r="NE120" s="102" t="e">
        <f t="shared" ca="1" si="150"/>
        <v>#N/A</v>
      </c>
      <c r="NF120" s="102" t="e">
        <f t="shared" ca="1" si="150"/>
        <v>#N/A</v>
      </c>
      <c r="NG120" s="102" t="e">
        <f t="shared" ca="1" si="150"/>
        <v>#N/A</v>
      </c>
      <c r="NH120" s="102" t="e">
        <f t="shared" ca="1" si="150"/>
        <v>#N/A</v>
      </c>
      <c r="NI120" s="102" t="e">
        <f t="shared" ca="1" si="150"/>
        <v>#N/A</v>
      </c>
      <c r="NJ120" s="102" t="e">
        <f t="shared" ca="1" si="165"/>
        <v>#N/A</v>
      </c>
      <c r="NK120" s="102" t="e">
        <f t="shared" ca="1" si="165"/>
        <v>#N/A</v>
      </c>
      <c r="NL120" s="102" t="e">
        <f t="shared" ca="1" si="165"/>
        <v>#N/A</v>
      </c>
      <c r="NM120" s="102" t="e">
        <f t="shared" ca="1" si="165"/>
        <v>#N/A</v>
      </c>
      <c r="NN120" s="85"/>
      <c r="NO120" s="85"/>
      <c r="NP120" s="85"/>
      <c r="NQ120" s="85"/>
      <c r="NR120" s="85"/>
      <c r="NS120" s="85"/>
      <c r="NT120" s="85"/>
      <c r="NU120" s="85"/>
      <c r="OC120" s="85"/>
      <c r="OD120" s="85"/>
      <c r="OE120" s="85"/>
      <c r="OF120" s="85"/>
      <c r="OG120" s="85"/>
      <c r="OH120" s="85"/>
      <c r="OI120" s="85"/>
      <c r="OJ120" s="85"/>
      <c r="OK120" s="85"/>
      <c r="OL120" s="85"/>
      <c r="OM120" s="85"/>
      <c r="ON120" s="85"/>
      <c r="OO120" s="85"/>
      <c r="OP120" s="85"/>
    </row>
    <row r="121" spans="1:406" customFormat="1" ht="15" x14ac:dyDescent="0.25">
      <c r="A121" s="94">
        <v>2.37</v>
      </c>
      <c r="B121" s="92">
        <f t="shared" si="153"/>
        <v>3301704.6641796464</v>
      </c>
      <c r="C121" s="102">
        <f t="shared" si="154"/>
        <v>0.9999358220333916</v>
      </c>
      <c r="D121" s="102">
        <f t="shared" si="155"/>
        <v>3.7194223384016928E-4</v>
      </c>
      <c r="E121" s="102">
        <f t="shared" si="156"/>
        <v>0.6191634736172027</v>
      </c>
      <c r="F121" s="102">
        <f t="shared" si="157"/>
        <v>0.2207131136065032</v>
      </c>
      <c r="G121" s="91"/>
      <c r="H121" s="91"/>
      <c r="I121" s="102"/>
      <c r="J121" s="97">
        <v>0.79</v>
      </c>
      <c r="K121" s="102">
        <f t="shared" si="158"/>
        <v>3.9857084255801905E-10</v>
      </c>
      <c r="L121" s="102">
        <f t="shared" si="159"/>
        <v>4.2102858197705938E-8</v>
      </c>
      <c r="M121" s="102">
        <f t="shared" si="160"/>
        <v>3.9857117606345582E-11</v>
      </c>
      <c r="N121" s="102">
        <f t="shared" si="161"/>
        <v>4.2102858212808808E-9</v>
      </c>
      <c r="O121" s="85"/>
      <c r="P121" s="97">
        <v>1.58</v>
      </c>
      <c r="Q121" s="102">
        <f t="shared" si="162"/>
        <v>0.61605614873830361</v>
      </c>
      <c r="R121" s="102">
        <f t="shared" si="163"/>
        <v>0.23885190231649242</v>
      </c>
      <c r="S121" s="97">
        <f t="shared" si="166"/>
        <v>1.2569805089976536</v>
      </c>
      <c r="T121" s="102">
        <f t="shared" si="167"/>
        <v>0.61605614873830361</v>
      </c>
      <c r="U121" s="102">
        <f t="shared" si="168"/>
        <v>0.60046437149768483</v>
      </c>
      <c r="V121" s="91"/>
      <c r="W121" s="85"/>
      <c r="X121" s="94">
        <f t="shared" si="169"/>
        <v>1.2569805089976536</v>
      </c>
      <c r="Y121" s="102">
        <f t="shared" ca="1" si="170"/>
        <v>0.43233241001187883</v>
      </c>
      <c r="Z121" s="102">
        <f t="shared" ca="1" si="171"/>
        <v>3.4637167195830402E-3</v>
      </c>
      <c r="AA121" s="102">
        <f ca="1">SUM($Z$43:Z121)</f>
        <v>0.50765396272576035</v>
      </c>
      <c r="AB121" s="102">
        <f t="shared" ca="1" si="172"/>
        <v>0.99916304045264082</v>
      </c>
      <c r="AC121" s="102">
        <f t="shared" ca="1" si="173"/>
        <v>8.1803972066985003E-2</v>
      </c>
      <c r="AD121" s="102"/>
      <c r="AE121" s="101"/>
      <c r="AF121" s="102">
        <f t="shared" ca="1" si="176"/>
        <v>0</v>
      </c>
      <c r="AG121" s="102">
        <f t="shared" ca="1" si="176"/>
        <v>0</v>
      </c>
      <c r="AH121" s="102">
        <f t="shared" ca="1" si="176"/>
        <v>0</v>
      </c>
      <c r="AI121" s="102">
        <f t="shared" ca="1" si="176"/>
        <v>0</v>
      </c>
      <c r="AJ121" s="102">
        <f t="shared" ca="1" si="176"/>
        <v>0</v>
      </c>
      <c r="AK121" s="102">
        <f t="shared" ca="1" si="176"/>
        <v>0</v>
      </c>
      <c r="AL121" s="102">
        <f t="shared" ca="1" si="176"/>
        <v>0</v>
      </c>
      <c r="AM121" s="102">
        <f t="shared" ca="1" si="176"/>
        <v>4.2865081264348786E-303</v>
      </c>
      <c r="AN121" s="102">
        <f t="shared" ca="1" si="176"/>
        <v>6.5660345282114868E-279</v>
      </c>
      <c r="AO121" s="102">
        <f t="shared" ca="1" si="176"/>
        <v>1.89558798332368E-255</v>
      </c>
      <c r="AP121" s="102">
        <f t="shared" ca="1" si="176"/>
        <v>2.0401197192358509E-237</v>
      </c>
      <c r="AQ121" s="102">
        <f t="shared" ca="1" si="176"/>
        <v>9.8955309717029423E-220</v>
      </c>
      <c r="AR121" s="102">
        <f t="shared" ca="1" si="176"/>
        <v>1.184561281871065E-205</v>
      </c>
      <c r="AS121" s="102">
        <f t="shared" ca="1" si="176"/>
        <v>4.7062568291062382E-193</v>
      </c>
      <c r="AT121" s="102">
        <f t="shared" ca="1" si="176"/>
        <v>2.1699969857032582E-180</v>
      </c>
      <c r="AU121" s="102">
        <f t="shared" ca="1" si="176"/>
        <v>4.2516194501286684E-170</v>
      </c>
      <c r="AV121" s="102">
        <f t="shared" ca="1" si="174"/>
        <v>9.6975917698234774E-160</v>
      </c>
      <c r="AW121" s="102">
        <f t="shared" ca="1" si="174"/>
        <v>3.7397417369544357E-151</v>
      </c>
      <c r="AX121" s="102">
        <f t="shared" ca="1" si="174"/>
        <v>2.9213365277482658E-143</v>
      </c>
      <c r="AY121" s="102">
        <f t="shared" ca="1" si="174"/>
        <v>3.1656397634132661E-135</v>
      </c>
      <c r="AZ121" s="102">
        <f t="shared" ca="1" si="174"/>
        <v>1.7418480086653744E-128</v>
      </c>
      <c r="BA121" s="102">
        <f t="shared" ca="1" si="174"/>
        <v>1.2296679535935608E-121</v>
      </c>
      <c r="BB121" s="102">
        <f t="shared" ca="1" si="174"/>
        <v>8.2323898681273866E-116</v>
      </c>
      <c r="BC121" s="102">
        <f t="shared" ca="1" si="174"/>
        <v>6.645083881644717E-110</v>
      </c>
      <c r="BD121" s="102">
        <f t="shared" ca="1" si="174"/>
        <v>8.0826376859471186E-105</v>
      </c>
      <c r="BE121" s="102">
        <f t="shared" ca="1" si="174"/>
        <v>4.7157250277657792E-100</v>
      </c>
      <c r="BF121" s="102">
        <f t="shared" ca="1" si="174"/>
        <v>3.3679013367273604E-95</v>
      </c>
      <c r="BG121" s="102">
        <f t="shared" ca="1" si="174"/>
        <v>5.4621720761859481E-91</v>
      </c>
      <c r="BH121" s="102">
        <f t="shared" ca="1" si="174"/>
        <v>1.0253748026635014E-86</v>
      </c>
      <c r="BI121" s="102">
        <f t="shared" ca="1" si="174"/>
        <v>5.6757017283622734E-83</v>
      </c>
      <c r="BJ121" s="102">
        <f t="shared" ca="1" si="174"/>
        <v>1.9548045223856651E-79</v>
      </c>
      <c r="BK121" s="102">
        <f t="shared" ca="1" si="189"/>
        <v>7.72836032848759E-76</v>
      </c>
      <c r="BL121" s="102">
        <f t="shared" ca="1" si="189"/>
        <v>1.1442650111863333E-72</v>
      </c>
      <c r="BM121" s="102">
        <f t="shared" ca="1" si="189"/>
        <v>1.8643876615106976E-69</v>
      </c>
      <c r="BN121" s="102">
        <f t="shared" ca="1" si="189"/>
        <v>1.3342405354715912E-66</v>
      </c>
      <c r="BO121" s="102">
        <f t="shared" ca="1" si="189"/>
        <v>1.016485580080924E-63</v>
      </c>
      <c r="BP121" s="102">
        <f t="shared" ca="1" si="189"/>
        <v>3.8698759576617902E-61</v>
      </c>
      <c r="BQ121" s="102">
        <f t="shared" ca="1" si="189"/>
        <v>1.1080033932702814E-58</v>
      </c>
      <c r="BR121" s="102">
        <f t="shared" ca="1" si="189"/>
        <v>3.3506821480678764E-56</v>
      </c>
      <c r="BS121" s="102">
        <f t="shared" ca="1" si="189"/>
        <v>5.7190304056824608E-54</v>
      </c>
      <c r="BT121" s="102">
        <f t="shared" ca="1" si="189"/>
        <v>1.0075222038498459E-51</v>
      </c>
      <c r="BU121" s="102">
        <f t="shared" ca="1" si="189"/>
        <v>1.0893322808600301E-49</v>
      </c>
      <c r="BV121" s="102">
        <f t="shared" ca="1" si="189"/>
        <v>1.1941453262376567E-47</v>
      </c>
      <c r="BW121" s="102">
        <f t="shared" ca="1" si="189"/>
        <v>8.6097223233024677E-46</v>
      </c>
      <c r="BX121" s="102">
        <f t="shared" ca="1" si="189"/>
        <v>5.1552091537657205E-44</v>
      </c>
      <c r="BY121" s="102">
        <f t="shared" ca="1" si="189"/>
        <v>3.118261937105945E-42</v>
      </c>
      <c r="BZ121" s="102">
        <f t="shared" ca="1" si="189"/>
        <v>1.3264126965733037E-40</v>
      </c>
      <c r="CA121" s="102">
        <f t="shared" ca="1" si="184"/>
        <v>5.6320253985692565E-39</v>
      </c>
      <c r="CB121" s="102">
        <f t="shared" ca="1" si="184"/>
        <v>1.7623708269950522E-37</v>
      </c>
      <c r="CC121" s="102">
        <f t="shared" ca="1" si="184"/>
        <v>4.785199529997296E-36</v>
      </c>
      <c r="CD121" s="102">
        <f t="shared" ca="1" si="184"/>
        <v>1.2941495033016789E-34</v>
      </c>
      <c r="CE121" s="102">
        <f t="shared" ca="1" si="184"/>
        <v>2.7008266278910552E-33</v>
      </c>
      <c r="CF121" s="102">
        <f t="shared" ca="1" si="184"/>
        <v>5.5698022542583348E-32</v>
      </c>
      <c r="CG121" s="102">
        <f t="shared" ca="1" si="184"/>
        <v>9.1570861577015705E-31</v>
      </c>
      <c r="CH121" s="102">
        <f t="shared" ca="1" si="184"/>
        <v>1.4785649167333924E-29</v>
      </c>
      <c r="CI121" s="102">
        <f t="shared" ca="1" si="184"/>
        <v>1.9568175883584347E-28</v>
      </c>
      <c r="CJ121" s="102">
        <f t="shared" ca="1" si="184"/>
        <v>2.3405763937084483E-27</v>
      </c>
      <c r="CK121" s="102">
        <f t="shared" ca="1" si="184"/>
        <v>2.748860248261628E-26</v>
      </c>
      <c r="CL121" s="102">
        <f t="shared" ca="1" si="184"/>
        <v>2.7212425672818119E-25</v>
      </c>
      <c r="CM121" s="102">
        <f t="shared" ca="1" si="184"/>
        <v>2.6341924174926898E-24</v>
      </c>
      <c r="CN121" s="102">
        <f t="shared" ca="1" si="184"/>
        <v>2.1928533353196975E-23</v>
      </c>
      <c r="CO121" s="102">
        <f t="shared" ca="1" si="184"/>
        <v>1.6830404922561099E-22</v>
      </c>
      <c r="CP121" s="102">
        <f t="shared" ca="1" si="179"/>
        <v>1.2633106847877573E-21</v>
      </c>
      <c r="CQ121" s="102">
        <f t="shared" ca="1" si="179"/>
        <v>8.3236977410490271E-21</v>
      </c>
      <c r="CR121" s="102">
        <f t="shared" ca="1" si="179"/>
        <v>5.3485217076371874E-20</v>
      </c>
      <c r="CS121" s="102">
        <f t="shared" ca="1" si="179"/>
        <v>3.0617061279463405E-19</v>
      </c>
      <c r="CT121" s="102">
        <f t="shared" ca="1" si="179"/>
        <v>1.7055188956624716E-18</v>
      </c>
      <c r="CU121" s="102">
        <f t="shared" ca="1" si="179"/>
        <v>8.5739796384648373E-18</v>
      </c>
      <c r="CV121" s="102">
        <f t="shared" ca="1" si="179"/>
        <v>4.054260028503176E-17</v>
      </c>
      <c r="CW121" s="102">
        <f t="shared" ca="1" si="179"/>
        <v>1.8666830285422751E-16</v>
      </c>
      <c r="CX121" s="102">
        <f t="shared" ca="1" si="179"/>
        <v>7.8623869265930047E-16</v>
      </c>
      <c r="CY121" s="102">
        <f t="shared" ca="1" si="179"/>
        <v>3.2196741674515905E-15</v>
      </c>
      <c r="CZ121" s="102">
        <f t="shared" ca="1" si="179"/>
        <v>1.2180606715451772E-14</v>
      </c>
      <c r="DA121" s="102">
        <f t="shared" ca="1" si="179"/>
        <v>4.4749854851496726E-14</v>
      </c>
      <c r="DB121" s="102">
        <f t="shared" ca="1" si="179"/>
        <v>1.532159608024027E-13</v>
      </c>
      <c r="DC121" s="102">
        <f t="shared" ca="1" si="179"/>
        <v>5.003576451082597E-13</v>
      </c>
      <c r="DD121" s="102">
        <f t="shared" ca="1" si="179"/>
        <v>1.5879824366898209E-12</v>
      </c>
      <c r="DE121" s="102">
        <f t="shared" ca="1" si="179"/>
        <v>4.7408202093282698E-12</v>
      </c>
      <c r="DF121" s="102">
        <f t="shared" ca="1" si="190"/>
        <v>1.3743426609677997E-11</v>
      </c>
      <c r="DG121" s="102">
        <f t="shared" ca="1" si="190"/>
        <v>3.7734045495685395E-11</v>
      </c>
      <c r="DH121" s="102">
        <f t="shared" ca="1" si="190"/>
        <v>9.9561467185783425E-11</v>
      </c>
      <c r="DI121" s="102">
        <f t="shared" ca="1" si="190"/>
        <v>2.5525888298319904E-10</v>
      </c>
      <c r="DJ121" s="102">
        <f t="shared" ca="1" si="190"/>
        <v>6.2439422679111264E-10</v>
      </c>
      <c r="DK121" s="102">
        <f t="shared" ca="1" si="190"/>
        <v>1.4832687198127495E-9</v>
      </c>
      <c r="DL121" s="102">
        <f t="shared" ca="1" si="136"/>
        <v>3.3799055587552328E-9</v>
      </c>
      <c r="DM121" s="102">
        <f t="shared" ca="1" si="197"/>
        <v>7.4762607608314866E-9</v>
      </c>
      <c r="DN121" s="102">
        <f t="shared" ca="1" si="197"/>
        <v>1.594019324020626E-8</v>
      </c>
      <c r="DO121" s="102">
        <f t="shared" ca="1" si="197"/>
        <v>3.2925774217595942E-8</v>
      </c>
      <c r="DP121" s="102">
        <f t="shared" ca="1" si="197"/>
        <v>6.6063198630987418E-8</v>
      </c>
      <c r="DQ121" s="102">
        <f t="shared" ca="1" si="197"/>
        <v>1.2844673841760719E-7</v>
      </c>
      <c r="DR121" s="102">
        <f t="shared" ca="1" si="197"/>
        <v>2.4251535454460794E-7</v>
      </c>
      <c r="DS121" s="102">
        <f t="shared" ca="1" si="197"/>
        <v>4.4544110638171067E-7</v>
      </c>
      <c r="DT121" s="102">
        <f t="shared" ca="1" si="197"/>
        <v>7.9622548105073642E-7</v>
      </c>
      <c r="DU121" s="102">
        <f t="shared" ca="1" si="197"/>
        <v>1.3829100337807435E-6</v>
      </c>
      <c r="DV121" s="102">
        <f t="shared" ca="1" si="197"/>
        <v>2.3467462712848993E-6</v>
      </c>
      <c r="DW121" s="102">
        <f t="shared" ca="1" si="197"/>
        <v>3.8687522232890103E-6</v>
      </c>
      <c r="DX121" s="102">
        <f t="shared" ca="1" si="197"/>
        <v>6.2514062931842524E-6</v>
      </c>
      <c r="DY121" s="102">
        <f t="shared" ca="1" si="197"/>
        <v>9.8123773895698375E-6</v>
      </c>
      <c r="DZ121" s="102">
        <f t="shared" ca="1" si="197"/>
        <v>1.514090166109351E-5</v>
      </c>
      <c r="EA121" s="102">
        <f t="shared" ca="1" si="197"/>
        <v>2.285398393668707E-5</v>
      </c>
      <c r="EB121" s="102">
        <f t="shared" ca="1" si="197"/>
        <v>3.3531342413067648E-5</v>
      </c>
      <c r="EC121" s="102">
        <f t="shared" ca="1" si="194"/>
        <v>4.8529222173331052E-5</v>
      </c>
      <c r="ED121" s="102">
        <f t="shared" ca="1" si="194"/>
        <v>6.8276875474228345E-5</v>
      </c>
      <c r="EE121" s="102">
        <f t="shared" ca="1" si="194"/>
        <v>9.5002218234807988E-5</v>
      </c>
      <c r="EF121" s="102">
        <f t="shared" ca="1" si="194"/>
        <v>1.2974460252759352E-4</v>
      </c>
      <c r="EG121" s="102">
        <f t="shared" ca="1" si="194"/>
        <v>1.7240874358264482E-4</v>
      </c>
      <c r="EH121" s="102">
        <f t="shared" ca="1" si="194"/>
        <v>2.2730441427744704E-4</v>
      </c>
      <c r="EI121" s="102">
        <f t="shared" ca="1" si="194"/>
        <v>2.9170171286899366E-4</v>
      </c>
      <c r="EJ121" s="102">
        <f t="shared" ca="1" si="194"/>
        <v>3.7231713689641938E-4</v>
      </c>
      <c r="EK121" s="102">
        <f t="shared" ca="1" si="194"/>
        <v>4.6280207608405692E-4</v>
      </c>
      <c r="EL121" s="102">
        <f t="shared" ca="1" si="194"/>
        <v>5.7352872939129467E-4</v>
      </c>
      <c r="EM121" s="102">
        <f t="shared" ca="1" si="194"/>
        <v>7.0110601993387904E-4</v>
      </c>
      <c r="EN121" s="102">
        <f t="shared" ca="1" si="194"/>
        <v>8.358054658772515E-4</v>
      </c>
      <c r="EO121" s="102">
        <f t="shared" ca="1" si="194"/>
        <v>9.9635060966374311E-4</v>
      </c>
      <c r="EP121" s="102">
        <f t="shared" ca="1" si="194"/>
        <v>1.1590357421458373E-3</v>
      </c>
      <c r="EQ121" s="102">
        <f t="shared" ca="1" si="194"/>
        <v>1.3511368014229028E-3</v>
      </c>
      <c r="ER121" s="102">
        <f t="shared" ca="1" si="185"/>
        <v>1.5380195839188938E-3</v>
      </c>
      <c r="ES121" s="102">
        <f t="shared" ca="1" si="185"/>
        <v>1.7579439619000358E-3</v>
      </c>
      <c r="ET121" s="102">
        <f t="shared" ca="1" si="185"/>
        <v>1.9914477299556544E-3</v>
      </c>
      <c r="EU121" s="102">
        <f t="shared" ca="1" si="185"/>
        <v>2.2054981946436451E-3</v>
      </c>
      <c r="EV121" s="102">
        <f t="shared" ca="1" si="185"/>
        <v>2.4583651293397825E-3</v>
      </c>
      <c r="EW121" s="102">
        <f t="shared" ca="1" si="185"/>
        <v>2.6802051950954161E-3</v>
      </c>
      <c r="EX121" s="102">
        <f t="shared" ca="1" si="180"/>
        <v>2.9455701395134097E-3</v>
      </c>
      <c r="EY121" s="102">
        <f t="shared" ca="1" si="180"/>
        <v>3.2166127404957235E-3</v>
      </c>
      <c r="EZ121" s="102">
        <f t="shared" ca="1" si="177"/>
        <v>3.4384652982671713E-3</v>
      </c>
      <c r="FA121" s="102">
        <f t="shared" ca="1" si="175"/>
        <v>3.7117418167128204E-3</v>
      </c>
      <c r="FB121" s="102">
        <f t="shared" ca="1" si="175"/>
        <v>3.9232246541415538E-3</v>
      </c>
      <c r="FC121" s="102">
        <f t="shared" ca="1" si="175"/>
        <v>4.1923795888881054E-3</v>
      </c>
      <c r="FD121" s="102">
        <f t="shared" ca="1" si="175"/>
        <v>4.387511266434576E-3</v>
      </c>
      <c r="FE121" s="102">
        <f t="shared" ca="1" si="175"/>
        <v>4.6469798671154652E-3</v>
      </c>
      <c r="FF121" s="102">
        <f t="shared" ca="1" si="175"/>
        <v>4.9019068324650588E-3</v>
      </c>
      <c r="FG121" s="102">
        <f t="shared" ca="1" si="175"/>
        <v>5.0660313995850286E-3</v>
      </c>
      <c r="FH121" s="102">
        <f t="shared" ca="1" si="175"/>
        <v>5.3045710889546242E-3</v>
      </c>
      <c r="FI121" s="102">
        <f t="shared" ca="1" si="175"/>
        <v>5.4421469485687046E-3</v>
      </c>
      <c r="FJ121" s="102">
        <f t="shared" ca="1" si="175"/>
        <v>5.6610456873977602E-3</v>
      </c>
      <c r="FK121" s="102">
        <f t="shared" ca="1" si="175"/>
        <v>5.8709971221731112E-3</v>
      </c>
      <c r="FL121" s="102">
        <f t="shared" ca="1" si="175"/>
        <v>5.966924384708216E-3</v>
      </c>
      <c r="FM121" s="102">
        <f t="shared" ca="1" si="175"/>
        <v>6.1538719067927433E-3</v>
      </c>
      <c r="FN121" s="102">
        <f t="shared" ca="1" si="175"/>
        <v>6.2196437379309242E-3</v>
      </c>
      <c r="FO121" s="102">
        <f t="shared" ca="1" si="175"/>
        <v>6.382443922489091E-3</v>
      </c>
      <c r="FP121" s="102">
        <f t="shared" ca="1" si="192"/>
        <v>6.4182630194092637E-3</v>
      </c>
      <c r="FQ121" s="102">
        <f t="shared" ca="1" si="192"/>
        <v>6.5564688343495081E-3</v>
      </c>
      <c r="FR121" s="102">
        <f t="shared" ca="1" si="192"/>
        <v>6.6835443540377995E-3</v>
      </c>
      <c r="FS121" s="102">
        <f t="shared" ca="1" si="192"/>
        <v>6.6769841856828124E-3</v>
      </c>
      <c r="FT121" s="102">
        <f t="shared" ca="1" si="192"/>
        <v>6.7796655448797696E-3</v>
      </c>
      <c r="FU121" s="102">
        <f t="shared" ca="1" si="192"/>
        <v>6.7460729494799093E-3</v>
      </c>
      <c r="FV121" s="102">
        <f t="shared" ca="1" si="192"/>
        <v>6.825205870278986E-3</v>
      </c>
      <c r="FW121" s="102">
        <f t="shared" ca="1" si="192"/>
        <v>6.7666401030112783E-3</v>
      </c>
      <c r="FX121" s="102">
        <f t="shared" ca="1" si="192"/>
        <v>6.8234221756986076E-3</v>
      </c>
      <c r="FY121" s="102">
        <f t="shared" ca="1" si="192"/>
        <v>6.8699982922175787E-3</v>
      </c>
      <c r="FZ121" s="102">
        <f t="shared" ca="1" si="192"/>
        <v>6.7781020396609996E-3</v>
      </c>
      <c r="GA121" s="102">
        <f t="shared" ca="1" si="192"/>
        <v>6.8044107773695909E-3</v>
      </c>
      <c r="GB121" s="102">
        <f t="shared" ca="1" si="192"/>
        <v>6.6933890440621273E-3</v>
      </c>
      <c r="GC121" s="102">
        <f t="shared" ca="1" si="192"/>
        <v>6.7011638934579834E-3</v>
      </c>
      <c r="GD121" s="102">
        <f t="shared" ca="1" si="164"/>
        <v>6.7003453230155743E-3</v>
      </c>
      <c r="GE121" s="102">
        <f t="shared" ca="1" si="164"/>
        <v>6.5646982811267147E-3</v>
      </c>
      <c r="GF121" s="102">
        <f t="shared" ca="1" si="164"/>
        <v>6.5479506976508966E-3</v>
      </c>
      <c r="GG121" s="102">
        <f t="shared" ca="1" si="164"/>
        <v>6.3994757439463966E-3</v>
      </c>
      <c r="GH121" s="102">
        <f t="shared" ca="1" si="164"/>
        <v>6.3686825203662688E-3</v>
      </c>
      <c r="GI121" s="102">
        <f t="shared" ca="1" si="164"/>
        <v>6.2098808948701026E-3</v>
      </c>
      <c r="GJ121" s="102">
        <f t="shared" ca="1" si="164"/>
        <v>6.1669003644440282E-3</v>
      </c>
      <c r="GK121" s="102">
        <f t="shared" ca="1" si="164"/>
        <v>6.1180334831769847E-3</v>
      </c>
      <c r="GL121" s="102">
        <f t="shared" ca="1" si="164"/>
        <v>5.9467748727266134E-3</v>
      </c>
      <c r="GM121" s="102">
        <f t="shared" ca="1" si="164"/>
        <v>5.8882950227225296E-3</v>
      </c>
      <c r="GN121" s="102">
        <f t="shared" ca="1" si="151"/>
        <v>5.7122343575524617E-3</v>
      </c>
      <c r="GO121" s="102">
        <f t="shared" ca="1" si="151"/>
        <v>5.6458241543699082E-3</v>
      </c>
      <c r="GP121" s="102">
        <f t="shared" ca="1" si="151"/>
        <v>5.5753575838592591E-3</v>
      </c>
      <c r="GQ121" s="102">
        <f t="shared" ca="1" si="151"/>
        <v>5.3941573067867168E-3</v>
      </c>
      <c r="GR121" s="102">
        <f t="shared" ca="1" si="151"/>
        <v>5.3180136463626361E-3</v>
      </c>
      <c r="GS121" s="102">
        <f t="shared" ca="1" si="127"/>
        <v>5.1365140537801106E-3</v>
      </c>
      <c r="GT121" s="102">
        <f t="shared" ca="1" si="127"/>
        <v>5.0560921041512934E-3</v>
      </c>
      <c r="GU121" s="102">
        <f t="shared" ca="1" si="127"/>
        <v>4.8757877414224897E-3</v>
      </c>
      <c r="GV121" s="102">
        <f t="shared" ca="1" si="127"/>
        <v>4.792354572957621E-3</v>
      </c>
      <c r="GW121" s="102">
        <f t="shared" ca="1" si="127"/>
        <v>4.7070075603130625E-3</v>
      </c>
      <c r="GX121" s="102">
        <f t="shared" ca="1" si="181"/>
        <v>4.5292346377107948E-3</v>
      </c>
      <c r="GY121" s="102">
        <f t="shared" ca="1" si="181"/>
        <v>4.4425128228889922E-3</v>
      </c>
      <c r="GZ121" s="102">
        <f t="shared" ca="1" si="181"/>
        <v>4.2688468960783797E-3</v>
      </c>
      <c r="HA121" s="102">
        <f t="shared" ca="1" si="181"/>
        <v>4.1816993673401822E-3</v>
      </c>
      <c r="HB121" s="102">
        <f t="shared" ca="1" si="181"/>
        <v>4.0937841966107542E-3</v>
      </c>
      <c r="HC121" s="102">
        <f t="shared" ca="1" si="181"/>
        <v>3.9262515095576092E-3</v>
      </c>
      <c r="HD121" s="102">
        <f t="shared" ca="1" si="181"/>
        <v>3.8391076167491522E-3</v>
      </c>
      <c r="HE121" s="102">
        <f t="shared" ca="1" si="181"/>
        <v>3.6775725828101778E-3</v>
      </c>
      <c r="HF121" s="102">
        <f t="shared" ca="1" si="181"/>
        <v>3.5918556866353728E-3</v>
      </c>
      <c r="HG121" s="102">
        <f t="shared" ca="1" si="181"/>
        <v>3.4368060239169298E-3</v>
      </c>
      <c r="HH121" s="102">
        <f t="shared" ca="1" si="181"/>
        <v>3.3530640455710953E-3</v>
      </c>
      <c r="HI121" s="102">
        <f t="shared" ca="1" si="181"/>
        <v>3.2696532644345883E-3</v>
      </c>
      <c r="HJ121" s="102">
        <f t="shared" ca="1" si="181"/>
        <v>3.1235394553265293E-3</v>
      </c>
      <c r="HK121" s="102">
        <f t="shared" ca="1" si="181"/>
        <v>3.0427680543115812E-3</v>
      </c>
      <c r="HL121" s="102">
        <f t="shared" ca="1" si="181"/>
        <v>2.9038828610516952E-3</v>
      </c>
      <c r="HM121" s="102">
        <f t="shared" ca="1" si="181"/>
        <v>2.8260713752838048E-3</v>
      </c>
      <c r="HN121" s="102">
        <f t="shared" ca="1" si="178"/>
        <v>2.694512137935587E-3</v>
      </c>
      <c r="HO121" s="102">
        <f t="shared" ca="1" si="191"/>
        <v>2.6199036809641208E-3</v>
      </c>
      <c r="HP121" s="102">
        <f t="shared" ca="1" si="191"/>
        <v>2.5462312207452024E-3</v>
      </c>
      <c r="HQ121" s="102">
        <f t="shared" ca="1" si="191"/>
        <v>2.4244531454819269E-3</v>
      </c>
      <c r="HR121" s="102">
        <f t="shared" ca="1" si="191"/>
        <v>2.354256812758102E-3</v>
      </c>
      <c r="HS121" s="102">
        <f t="shared" ca="1" si="191"/>
        <v>2.2397763466866752E-3</v>
      </c>
      <c r="HT121" s="102">
        <f t="shared" ca="1" si="191"/>
        <v>2.1731442702617775E-3</v>
      </c>
      <c r="HU121" s="102">
        <f t="shared" ca="1" si="191"/>
        <v>2.1076587617322178E-3</v>
      </c>
      <c r="HV121" s="102">
        <f t="shared" ca="1" si="191"/>
        <v>2.0027889227606684E-3</v>
      </c>
      <c r="HW121" s="102">
        <f t="shared" ca="1" si="191"/>
        <v>1.9409465443450229E-3</v>
      </c>
      <c r="HX121" s="102">
        <f t="shared" ca="1" si="191"/>
        <v>1.8429989153967076E-3</v>
      </c>
      <c r="HY121" s="102">
        <f t="shared" ca="1" si="191"/>
        <v>1.7847784622656052E-3</v>
      </c>
      <c r="HZ121" s="102">
        <f t="shared" ca="1" si="191"/>
        <v>1.6935099482794968E-3</v>
      </c>
      <c r="IA121" s="102">
        <f t="shared" ca="1" si="191"/>
        <v>1.6388584576261739E-3</v>
      </c>
      <c r="IB121" s="102">
        <f t="shared" ca="1" si="191"/>
        <v>1.5854309720666085E-3</v>
      </c>
      <c r="IC121" s="102">
        <f t="shared" ca="1" si="191"/>
        <v>1.5028377481020973E-3</v>
      </c>
      <c r="ID121" s="102">
        <f t="shared" ca="1" si="191"/>
        <v>1.4528822771213462E-3</v>
      </c>
      <c r="IE121" s="102">
        <f t="shared" ca="1" si="186"/>
        <v>1.3763291723222436E-3</v>
      </c>
      <c r="IF121" s="102">
        <f t="shared" ca="1" si="186"/>
        <v>1.3297418528956724E-3</v>
      </c>
      <c r="IG121" s="102">
        <f t="shared" ca="1" si="186"/>
        <v>1.284329443686323E-3</v>
      </c>
      <c r="IH121" s="102">
        <f t="shared" ca="1" si="186"/>
        <v>1.2155444676955802E-3</v>
      </c>
      <c r="II121" s="102">
        <f t="shared" ca="1" si="186"/>
        <v>1.1733364801867342E-3</v>
      </c>
      <c r="IJ121" s="102">
        <f t="shared" ca="1" si="186"/>
        <v>1.1099326193399076E-3</v>
      </c>
      <c r="IK121" s="102">
        <f t="shared" ca="1" si="186"/>
        <v>1.070751652423472E-3</v>
      </c>
      <c r="IL121" s="102">
        <f t="shared" ca="1" si="186"/>
        <v>1.0123250364217455E-3</v>
      </c>
      <c r="IM121" s="102">
        <f t="shared" ca="1" si="186"/>
        <v>9.7608379204628542E-4</v>
      </c>
      <c r="IN121" s="102">
        <f t="shared" ca="1" si="186"/>
        <v>9.4094399332361571E-4</v>
      </c>
      <c r="IO121" s="102">
        <f t="shared" ca="1" si="186"/>
        <v>8.8880520153037355E-4</v>
      </c>
      <c r="IP121" s="102">
        <f t="shared" ca="1" si="186"/>
        <v>8.5677069376107482E-4</v>
      </c>
      <c r="IQ121" s="102">
        <f t="shared" ca="1" si="186"/>
        <v>8.0880475370575654E-4</v>
      </c>
      <c r="IR121" s="102">
        <f t="shared" ca="1" si="186"/>
        <v>7.7862178871804136E-4</v>
      </c>
      <c r="IS121" s="102">
        <f t="shared" ca="1" si="186"/>
        <v>7.3538617832550257E-4</v>
      </c>
      <c r="IT121" s="102">
        <f t="shared" ca="1" si="149"/>
        <v>7.0815957028556463E-4</v>
      </c>
      <c r="IU121" s="102">
        <f t="shared" ca="1" si="149"/>
        <v>6.7873936536829078E-4</v>
      </c>
      <c r="IV121" s="102">
        <f t="shared" ca="1" si="149"/>
        <v>6.4675159301137231E-4</v>
      </c>
      <c r="IW121" s="102">
        <f t="shared" ref="IW121:JL147" ca="1" si="199">IFERROR(ABS(IW$35)*INDEX($F$42:$F$388,MATCH($X121*IW$35,$A$42:$A$388,1))*IW$37*IW$36,#N/A)</f>
        <v>6.1184417000293876E-4</v>
      </c>
      <c r="IX121" s="102">
        <f t="shared" ca="1" si="199"/>
        <v>5.8634242287398497E-4</v>
      </c>
      <c r="IY121" s="102">
        <f t="shared" ca="1" si="199"/>
        <v>5.7117056045673589E-4</v>
      </c>
      <c r="IZ121" s="102">
        <f t="shared" ca="1" si="199"/>
        <v>5.5860875362377519E-4</v>
      </c>
      <c r="JA121" s="102">
        <f t="shared" ca="1" si="199"/>
        <v>5.275108905188309E-4</v>
      </c>
      <c r="JB121" s="102">
        <f t="shared" ca="1" si="199"/>
        <v>5.2640383028161033E-4</v>
      </c>
      <c r="JC121" s="102">
        <f t="shared" ca="1" si="199"/>
        <v>4.6784897545253823E-4</v>
      </c>
      <c r="JD121" s="102">
        <f t="shared" ca="1" si="199"/>
        <v>5.4871990823008774E-4</v>
      </c>
      <c r="JE121" s="102">
        <f t="shared" ca="1" si="199"/>
        <v>3.377445321047864E-4</v>
      </c>
      <c r="JF121" s="102" t="e">
        <f t="shared" ca="1" si="199"/>
        <v>#N/A</v>
      </c>
      <c r="JG121" s="102" t="e">
        <f t="shared" ca="1" si="199"/>
        <v>#N/A</v>
      </c>
      <c r="JH121" s="102" t="e">
        <f t="shared" ca="1" si="199"/>
        <v>#N/A</v>
      </c>
      <c r="JI121" s="102" t="e">
        <f t="shared" ca="1" si="199"/>
        <v>#N/A</v>
      </c>
      <c r="JJ121" s="102" t="e">
        <f t="shared" ca="1" si="199"/>
        <v>#N/A</v>
      </c>
      <c r="JK121" s="102" t="e">
        <f t="shared" ca="1" si="199"/>
        <v>#N/A</v>
      </c>
      <c r="JL121" s="102" t="e">
        <f t="shared" ca="1" si="199"/>
        <v>#N/A</v>
      </c>
      <c r="JM121" s="102" t="e">
        <f t="shared" ca="1" si="187"/>
        <v>#N/A</v>
      </c>
      <c r="JN121" s="102" t="e">
        <f t="shared" ca="1" si="187"/>
        <v>#N/A</v>
      </c>
      <c r="JO121" s="102" t="e">
        <f t="shared" ca="1" si="187"/>
        <v>#N/A</v>
      </c>
      <c r="JP121" s="102" t="e">
        <f t="shared" ca="1" si="187"/>
        <v>#N/A</v>
      </c>
      <c r="JQ121" s="102" t="e">
        <f t="shared" ca="1" si="187"/>
        <v>#N/A</v>
      </c>
      <c r="JR121" s="102" t="e">
        <f t="shared" ca="1" si="187"/>
        <v>#N/A</v>
      </c>
      <c r="JS121" s="102" t="e">
        <f t="shared" ca="1" si="187"/>
        <v>#N/A</v>
      </c>
      <c r="JT121" s="102" t="e">
        <f t="shared" ca="1" si="187"/>
        <v>#N/A</v>
      </c>
      <c r="JU121" s="102" t="e">
        <f t="shared" ca="1" si="187"/>
        <v>#N/A</v>
      </c>
      <c r="JV121" s="102" t="e">
        <f t="shared" ca="1" si="187"/>
        <v>#N/A</v>
      </c>
      <c r="JW121" s="102" t="e">
        <f t="shared" ca="1" si="182"/>
        <v>#N/A</v>
      </c>
      <c r="JX121" s="102" t="e">
        <f t="shared" ca="1" si="182"/>
        <v>#N/A</v>
      </c>
      <c r="JY121" s="102" t="e">
        <f t="shared" ca="1" si="182"/>
        <v>#N/A</v>
      </c>
      <c r="JZ121" s="102" t="e">
        <f t="shared" ca="1" si="182"/>
        <v>#N/A</v>
      </c>
      <c r="KA121" s="102" t="e">
        <f t="shared" ca="1" si="182"/>
        <v>#N/A</v>
      </c>
      <c r="KB121" s="102" t="e">
        <f t="shared" ca="1" si="182"/>
        <v>#N/A</v>
      </c>
      <c r="KC121" s="102" t="e">
        <f t="shared" ca="1" si="182"/>
        <v>#N/A</v>
      </c>
      <c r="KD121" s="102" t="e">
        <f t="shared" ca="1" si="182"/>
        <v>#N/A</v>
      </c>
      <c r="KE121" s="102" t="e">
        <f t="shared" ca="1" si="182"/>
        <v>#N/A</v>
      </c>
      <c r="KF121" s="102" t="e">
        <f t="shared" ca="1" si="182"/>
        <v>#N/A</v>
      </c>
      <c r="KG121" s="102" t="e">
        <f t="shared" ca="1" si="182"/>
        <v>#N/A</v>
      </c>
      <c r="KH121" s="102" t="e">
        <f t="shared" ca="1" si="182"/>
        <v>#N/A</v>
      </c>
      <c r="KI121" s="102" t="e">
        <f t="shared" ca="1" si="182"/>
        <v>#N/A</v>
      </c>
      <c r="KJ121" s="102" t="e">
        <f t="shared" ca="1" si="182"/>
        <v>#N/A</v>
      </c>
      <c r="KK121" s="102" t="e">
        <f t="shared" ca="1" si="182"/>
        <v>#N/A</v>
      </c>
      <c r="KL121" s="102" t="e">
        <f t="shared" ca="1" si="195"/>
        <v>#N/A</v>
      </c>
      <c r="KM121" s="102" t="e">
        <f t="shared" ca="1" si="195"/>
        <v>#N/A</v>
      </c>
      <c r="KN121" s="102" t="e">
        <f t="shared" ca="1" si="195"/>
        <v>#N/A</v>
      </c>
      <c r="KO121" s="102" t="e">
        <f t="shared" ca="1" si="195"/>
        <v>#N/A</v>
      </c>
      <c r="KP121" s="102" t="e">
        <f t="shared" ca="1" si="195"/>
        <v>#N/A</v>
      </c>
      <c r="KQ121" s="102" t="e">
        <f t="shared" ca="1" si="195"/>
        <v>#N/A</v>
      </c>
      <c r="KR121" s="102" t="e">
        <f t="shared" ca="1" si="195"/>
        <v>#N/A</v>
      </c>
      <c r="KS121" s="102" t="e">
        <f t="shared" ca="1" si="195"/>
        <v>#N/A</v>
      </c>
      <c r="KT121" s="102" t="e">
        <f t="shared" ca="1" si="195"/>
        <v>#N/A</v>
      </c>
      <c r="KU121" s="102" t="e">
        <f t="shared" ca="1" si="195"/>
        <v>#N/A</v>
      </c>
      <c r="KV121" s="102" t="e">
        <f t="shared" ca="1" si="195"/>
        <v>#N/A</v>
      </c>
      <c r="KW121" s="102" t="e">
        <f t="shared" ca="1" si="195"/>
        <v>#N/A</v>
      </c>
      <c r="KX121" s="102" t="e">
        <f t="shared" ca="1" si="195"/>
        <v>#N/A</v>
      </c>
      <c r="KY121" s="102" t="e">
        <f t="shared" ca="1" si="195"/>
        <v>#N/A</v>
      </c>
      <c r="KZ121" s="102" t="e">
        <f t="shared" ca="1" si="195"/>
        <v>#N/A</v>
      </c>
      <c r="LA121" s="102" t="e">
        <f t="shared" ca="1" si="195"/>
        <v>#N/A</v>
      </c>
      <c r="LB121" s="102" t="e">
        <f t="shared" ca="1" si="193"/>
        <v>#N/A</v>
      </c>
      <c r="LC121" s="102" t="e">
        <f t="shared" ca="1" si="198"/>
        <v>#N/A</v>
      </c>
      <c r="LD121" s="102" t="e">
        <f t="shared" ca="1" si="198"/>
        <v>#N/A</v>
      </c>
      <c r="LE121" s="102" t="e">
        <f t="shared" ca="1" si="198"/>
        <v>#N/A</v>
      </c>
      <c r="LF121" s="102" t="e">
        <f t="shared" ca="1" si="198"/>
        <v>#N/A</v>
      </c>
      <c r="LG121" s="102" t="e">
        <f t="shared" ca="1" si="198"/>
        <v>#N/A</v>
      </c>
      <c r="LH121" s="102" t="e">
        <f t="shared" ca="1" si="198"/>
        <v>#N/A</v>
      </c>
      <c r="LI121" s="102" t="e">
        <f t="shared" ca="1" si="198"/>
        <v>#N/A</v>
      </c>
      <c r="LJ121" s="102" t="e">
        <f t="shared" ca="1" si="198"/>
        <v>#N/A</v>
      </c>
      <c r="LK121" s="102" t="e">
        <f t="shared" ca="1" si="198"/>
        <v>#N/A</v>
      </c>
      <c r="LL121" s="102" t="e">
        <f t="shared" ca="1" si="198"/>
        <v>#N/A</v>
      </c>
      <c r="LM121" s="102" t="e">
        <f t="shared" ca="1" si="198"/>
        <v>#N/A</v>
      </c>
      <c r="LN121" s="102" t="e">
        <f t="shared" ca="1" si="198"/>
        <v>#N/A</v>
      </c>
      <c r="LO121" s="102" t="e">
        <f t="shared" ca="1" si="198"/>
        <v>#N/A</v>
      </c>
      <c r="LP121" s="102" t="e">
        <f t="shared" ca="1" si="198"/>
        <v>#N/A</v>
      </c>
      <c r="LQ121" s="102" t="e">
        <f t="shared" ca="1" si="198"/>
        <v>#N/A</v>
      </c>
      <c r="LR121" s="102" t="e">
        <f t="shared" ca="1" si="198"/>
        <v>#N/A</v>
      </c>
      <c r="LS121" s="102" t="e">
        <f t="shared" ca="1" si="196"/>
        <v>#N/A</v>
      </c>
      <c r="LT121" s="102" t="e">
        <f t="shared" ca="1" si="196"/>
        <v>#N/A</v>
      </c>
      <c r="LU121" s="102" t="e">
        <f t="shared" ca="1" si="196"/>
        <v>#N/A</v>
      </c>
      <c r="LV121" s="102" t="e">
        <f t="shared" ca="1" si="196"/>
        <v>#N/A</v>
      </c>
      <c r="LW121" s="102" t="e">
        <f t="shared" ca="1" si="188"/>
        <v>#N/A</v>
      </c>
      <c r="LX121" s="102" t="e">
        <f t="shared" ca="1" si="188"/>
        <v>#N/A</v>
      </c>
      <c r="LY121" s="102" t="e">
        <f t="shared" ca="1" si="188"/>
        <v>#N/A</v>
      </c>
      <c r="LZ121" s="102" t="e">
        <f t="shared" ca="1" si="188"/>
        <v>#N/A</v>
      </c>
      <c r="MA121" s="102" t="e">
        <f t="shared" ca="1" si="188"/>
        <v>#N/A</v>
      </c>
      <c r="MB121" s="102" t="e">
        <f t="shared" ca="1" si="188"/>
        <v>#N/A</v>
      </c>
      <c r="MC121" s="102" t="e">
        <f t="shared" ca="1" si="188"/>
        <v>#N/A</v>
      </c>
      <c r="MD121" s="102" t="e">
        <f t="shared" ca="1" si="188"/>
        <v>#N/A</v>
      </c>
      <c r="ME121" s="102" t="e">
        <f t="shared" ca="1" si="188"/>
        <v>#N/A</v>
      </c>
      <c r="MF121" s="102" t="e">
        <f t="shared" ca="1" si="188"/>
        <v>#N/A</v>
      </c>
      <c r="MG121" s="102" t="e">
        <f t="shared" ca="1" si="188"/>
        <v>#N/A</v>
      </c>
      <c r="MH121" s="102" t="e">
        <f t="shared" ca="1" si="188"/>
        <v>#N/A</v>
      </c>
      <c r="MI121" s="102" t="e">
        <f t="shared" ca="1" si="183"/>
        <v>#N/A</v>
      </c>
      <c r="MJ121" s="102" t="e">
        <f t="shared" ca="1" si="183"/>
        <v>#N/A</v>
      </c>
      <c r="MK121" s="102" t="e">
        <f t="shared" ca="1" si="183"/>
        <v>#N/A</v>
      </c>
      <c r="ML121" s="102" t="e">
        <f t="shared" ca="1" si="183"/>
        <v>#N/A</v>
      </c>
      <c r="MM121" s="102" t="e">
        <f t="shared" ca="1" si="183"/>
        <v>#N/A</v>
      </c>
      <c r="MN121" s="102" t="e">
        <f t="shared" ca="1" si="183"/>
        <v>#N/A</v>
      </c>
      <c r="MO121" s="102" t="e">
        <f t="shared" ca="1" si="129"/>
        <v>#N/A</v>
      </c>
      <c r="MP121" s="102" t="e">
        <f t="shared" ca="1" si="129"/>
        <v>#N/A</v>
      </c>
      <c r="MQ121" s="102" t="e">
        <f t="shared" ca="1" si="129"/>
        <v>#N/A</v>
      </c>
      <c r="MR121" s="102" t="e">
        <f t="shared" ca="1" si="129"/>
        <v>#N/A</v>
      </c>
      <c r="MS121" s="102" t="e">
        <f t="shared" ca="1" si="129"/>
        <v>#N/A</v>
      </c>
      <c r="MT121" s="102" t="e">
        <f t="shared" ca="1" si="129"/>
        <v>#N/A</v>
      </c>
      <c r="MU121" s="102" t="e">
        <f t="shared" ca="1" si="129"/>
        <v>#N/A</v>
      </c>
      <c r="MV121" s="102" t="e">
        <f t="shared" ca="1" si="129"/>
        <v>#N/A</v>
      </c>
      <c r="MW121" s="102" t="e">
        <f t="shared" ca="1" si="129"/>
        <v>#N/A</v>
      </c>
      <c r="MX121" s="102" t="e">
        <f t="shared" ca="1" si="129"/>
        <v>#N/A</v>
      </c>
      <c r="MY121" s="102" t="e">
        <f t="shared" ref="MY121:NM121" ca="1" si="200">IFERROR(ABS(MY$35)*INDEX($F$42:$F$388,MATCH($X121*MY$35,$A$42:$A$388,1))*MY$37*MY$36,#N/A)</f>
        <v>#N/A</v>
      </c>
      <c r="MZ121" s="102" t="e">
        <f t="shared" ca="1" si="200"/>
        <v>#N/A</v>
      </c>
      <c r="NA121" s="102" t="e">
        <f t="shared" ca="1" si="200"/>
        <v>#N/A</v>
      </c>
      <c r="NB121" s="102" t="e">
        <f t="shared" ca="1" si="200"/>
        <v>#N/A</v>
      </c>
      <c r="NC121" s="102" t="e">
        <f t="shared" ca="1" si="200"/>
        <v>#N/A</v>
      </c>
      <c r="ND121" s="102" t="e">
        <f t="shared" ca="1" si="200"/>
        <v>#N/A</v>
      </c>
      <c r="NE121" s="102" t="e">
        <f t="shared" ca="1" si="200"/>
        <v>#N/A</v>
      </c>
      <c r="NF121" s="102" t="e">
        <f t="shared" ca="1" si="200"/>
        <v>#N/A</v>
      </c>
      <c r="NG121" s="102" t="e">
        <f t="shared" ca="1" si="200"/>
        <v>#N/A</v>
      </c>
      <c r="NH121" s="102" t="e">
        <f t="shared" ca="1" si="200"/>
        <v>#N/A</v>
      </c>
      <c r="NI121" s="102" t="e">
        <f t="shared" ca="1" si="200"/>
        <v>#N/A</v>
      </c>
      <c r="NJ121" s="102" t="e">
        <f t="shared" ca="1" si="200"/>
        <v>#N/A</v>
      </c>
      <c r="NK121" s="102" t="e">
        <f t="shared" ca="1" si="200"/>
        <v>#N/A</v>
      </c>
      <c r="NL121" s="102" t="e">
        <f t="shared" ca="1" si="200"/>
        <v>#N/A</v>
      </c>
      <c r="NM121" s="102" t="e">
        <f t="shared" ca="1" si="200"/>
        <v>#N/A</v>
      </c>
      <c r="NN121" s="85"/>
      <c r="NO121" s="85"/>
      <c r="NP121" s="85"/>
      <c r="NQ121" s="85"/>
      <c r="NR121" s="85"/>
      <c r="NS121" s="85"/>
      <c r="NT121" s="85"/>
      <c r="NU121" s="85"/>
      <c r="OC121" s="85"/>
      <c r="OD121" s="85"/>
      <c r="OE121" s="85"/>
      <c r="OF121" s="85"/>
      <c r="OG121" s="85"/>
      <c r="OH121" s="85"/>
      <c r="OI121" s="85"/>
      <c r="OJ121" s="85"/>
      <c r="OK121" s="85"/>
      <c r="OL121" s="85"/>
      <c r="OM121" s="85"/>
      <c r="ON121" s="85"/>
      <c r="OO121" s="85"/>
      <c r="OP121" s="85"/>
    </row>
    <row r="122" spans="1:406" customFormat="1" ht="15" x14ac:dyDescent="0.25">
      <c r="A122" s="94">
        <v>2.4</v>
      </c>
      <c r="B122" s="92">
        <f t="shared" si="153"/>
        <v>3343498.3941059704</v>
      </c>
      <c r="C122" s="102">
        <f t="shared" si="154"/>
        <v>0.99994605162398265</v>
      </c>
      <c r="D122" s="102">
        <f t="shared" si="155"/>
        <v>3.118195827357561E-4</v>
      </c>
      <c r="E122" s="102">
        <f t="shared" si="156"/>
        <v>0.62571895136304123</v>
      </c>
      <c r="F122" s="102">
        <f t="shared" si="157"/>
        <v>0.21633303729909278</v>
      </c>
      <c r="G122" s="91"/>
      <c r="H122" s="91"/>
      <c r="I122" s="102"/>
      <c r="J122" s="97">
        <v>0.8</v>
      </c>
      <c r="K122" s="102">
        <f t="shared" si="158"/>
        <v>1.1233230784882173E-9</v>
      </c>
      <c r="L122" s="102">
        <f t="shared" si="159"/>
        <v>1.1415291984157688E-7</v>
      </c>
      <c r="M122" s="102">
        <f t="shared" si="160"/>
        <v>1.1233236563157334E-10</v>
      </c>
      <c r="N122" s="102">
        <f t="shared" si="161"/>
        <v>1.1415291995698445E-8</v>
      </c>
      <c r="O122" s="85"/>
      <c r="P122" s="97">
        <v>1.6</v>
      </c>
      <c r="Q122" s="102">
        <f t="shared" si="162"/>
        <v>0.62079438723368074</v>
      </c>
      <c r="R122" s="102">
        <f t="shared" si="163"/>
        <v>0.23498447766614639</v>
      </c>
      <c r="S122" s="97">
        <f t="shared" si="166"/>
        <v>1.2649110640673518</v>
      </c>
      <c r="T122" s="102">
        <f t="shared" si="167"/>
        <v>0.62079438723368074</v>
      </c>
      <c r="U122" s="102">
        <f t="shared" si="168"/>
        <v>0.59446893136799239</v>
      </c>
      <c r="V122" s="91"/>
      <c r="W122" s="85"/>
      <c r="X122" s="94">
        <f t="shared" si="169"/>
        <v>1.2649110640673518</v>
      </c>
      <c r="Y122" s="102">
        <f t="shared" ca="1" si="170"/>
        <v>0.42889153420220549</v>
      </c>
      <c r="Z122" s="102">
        <f t="shared" ca="1" si="171"/>
        <v>3.4149919584662422E-3</v>
      </c>
      <c r="AA122" s="102">
        <f ca="1">SUM($Z$43:Z122)</f>
        <v>0.51106895468422664</v>
      </c>
      <c r="AB122" s="102">
        <f t="shared" ca="1" si="172"/>
        <v>0.99921931444742806</v>
      </c>
      <c r="AC122" s="102">
        <f t="shared" ca="1" si="173"/>
        <v>8.1662866644115387E-2</v>
      </c>
      <c r="AD122" s="102"/>
      <c r="AE122" s="101"/>
      <c r="AF122" s="102">
        <f t="shared" ca="1" si="176"/>
        <v>0</v>
      </c>
      <c r="AG122" s="102">
        <f t="shared" ca="1" si="176"/>
        <v>0</v>
      </c>
      <c r="AH122" s="102">
        <f t="shared" ca="1" si="176"/>
        <v>0</v>
      </c>
      <c r="AI122" s="102">
        <f t="shared" ca="1" si="176"/>
        <v>0</v>
      </c>
      <c r="AJ122" s="102">
        <f t="shared" ca="1" si="176"/>
        <v>0</v>
      </c>
      <c r="AK122" s="102">
        <f t="shared" ca="1" si="176"/>
        <v>0</v>
      </c>
      <c r="AL122" s="102">
        <f t="shared" ca="1" si="176"/>
        <v>0</v>
      </c>
      <c r="AM122" s="102">
        <f t="shared" ca="1" si="176"/>
        <v>4.2865081264348786E-303</v>
      </c>
      <c r="AN122" s="102">
        <f t="shared" ca="1" si="176"/>
        <v>6.5660345282114868E-279</v>
      </c>
      <c r="AO122" s="102">
        <f t="shared" ca="1" si="176"/>
        <v>1.89558798332368E-255</v>
      </c>
      <c r="AP122" s="102">
        <f t="shared" ca="1" si="176"/>
        <v>2.0401197192358509E-237</v>
      </c>
      <c r="AQ122" s="102">
        <f t="shared" ca="1" si="176"/>
        <v>9.8955309717029423E-220</v>
      </c>
      <c r="AR122" s="102">
        <f t="shared" ca="1" si="176"/>
        <v>1.184561281871065E-205</v>
      </c>
      <c r="AS122" s="102">
        <f t="shared" ca="1" si="176"/>
        <v>4.7062568291062382E-193</v>
      </c>
      <c r="AT122" s="102">
        <f t="shared" ca="1" si="176"/>
        <v>2.1699969857032582E-180</v>
      </c>
      <c r="AU122" s="102">
        <f t="shared" ca="1" si="176"/>
        <v>4.2516194501286684E-170</v>
      </c>
      <c r="AV122" s="102">
        <f t="shared" ca="1" si="174"/>
        <v>9.6975917698234774E-160</v>
      </c>
      <c r="AW122" s="102">
        <f t="shared" ca="1" si="174"/>
        <v>3.7397417369544357E-151</v>
      </c>
      <c r="AX122" s="102">
        <f t="shared" ca="1" si="174"/>
        <v>1.6539918205111333E-142</v>
      </c>
      <c r="AY122" s="102">
        <f t="shared" ca="1" si="174"/>
        <v>3.1656397634132661E-135</v>
      </c>
      <c r="AZ122" s="102">
        <f t="shared" ca="1" si="174"/>
        <v>1.7418480086653744E-128</v>
      </c>
      <c r="BA122" s="102">
        <f t="shared" ca="1" si="174"/>
        <v>1.2296679535935608E-121</v>
      </c>
      <c r="BB122" s="102">
        <f t="shared" ca="1" si="174"/>
        <v>8.2323898681273866E-116</v>
      </c>
      <c r="BC122" s="102">
        <f t="shared" ca="1" si="174"/>
        <v>6.645083881644717E-110</v>
      </c>
      <c r="BD122" s="102">
        <f t="shared" ca="1" si="174"/>
        <v>8.0826376859471186E-105</v>
      </c>
      <c r="BE122" s="102">
        <f t="shared" ca="1" si="174"/>
        <v>4.7157250277657792E-100</v>
      </c>
      <c r="BF122" s="102">
        <f t="shared" ca="1" si="174"/>
        <v>3.3679013367273604E-95</v>
      </c>
      <c r="BG122" s="102">
        <f t="shared" ca="1" si="174"/>
        <v>5.4621720761859481E-91</v>
      </c>
      <c r="BH122" s="102">
        <f t="shared" ca="1" si="174"/>
        <v>1.0253748026635014E-86</v>
      </c>
      <c r="BI122" s="102">
        <f t="shared" ca="1" si="174"/>
        <v>5.6757017283622734E-83</v>
      </c>
      <c r="BJ122" s="102">
        <f t="shared" ca="1" si="174"/>
        <v>3.4783021150978926E-79</v>
      </c>
      <c r="BK122" s="102">
        <f t="shared" ca="1" si="189"/>
        <v>7.72836032848759E-76</v>
      </c>
      <c r="BL122" s="102">
        <f t="shared" ca="1" si="189"/>
        <v>1.1442650111863333E-72</v>
      </c>
      <c r="BM122" s="102">
        <f t="shared" ca="1" si="189"/>
        <v>1.8643876615106976E-69</v>
      </c>
      <c r="BN122" s="102">
        <f t="shared" ca="1" si="189"/>
        <v>1.3342405354715912E-66</v>
      </c>
      <c r="BO122" s="102">
        <f t="shared" ca="1" si="189"/>
        <v>1.016485580080924E-63</v>
      </c>
      <c r="BP122" s="102">
        <f t="shared" ca="1" si="189"/>
        <v>3.8698759576617902E-61</v>
      </c>
      <c r="BQ122" s="102">
        <f t="shared" ca="1" si="189"/>
        <v>1.5282794745923916E-58</v>
      </c>
      <c r="BR122" s="102">
        <f t="shared" ca="1" si="189"/>
        <v>3.3506821480678764E-56</v>
      </c>
      <c r="BS122" s="102">
        <f t="shared" ca="1" si="189"/>
        <v>5.7190304056824608E-54</v>
      </c>
      <c r="BT122" s="102">
        <f t="shared" ca="1" si="189"/>
        <v>1.0075222038498459E-51</v>
      </c>
      <c r="BU122" s="102">
        <f t="shared" ca="1" si="189"/>
        <v>1.0893322808600301E-49</v>
      </c>
      <c r="BV122" s="102">
        <f t="shared" ca="1" si="189"/>
        <v>1.1941453262376567E-47</v>
      </c>
      <c r="BW122" s="102">
        <f t="shared" ca="1" si="189"/>
        <v>8.6097223233024677E-46</v>
      </c>
      <c r="BX122" s="102">
        <f t="shared" ca="1" si="189"/>
        <v>5.1552091537657205E-44</v>
      </c>
      <c r="BY122" s="102">
        <f t="shared" ca="1" si="189"/>
        <v>3.118261937105945E-42</v>
      </c>
      <c r="BZ122" s="102">
        <f t="shared" ca="1" si="189"/>
        <v>1.3264126965733037E-40</v>
      </c>
      <c r="CA122" s="102">
        <f t="shared" ca="1" si="184"/>
        <v>5.6320253985692565E-39</v>
      </c>
      <c r="CB122" s="102">
        <f t="shared" ca="1" si="184"/>
        <v>1.7623708269950522E-37</v>
      </c>
      <c r="CC122" s="102">
        <f t="shared" ca="1" si="184"/>
        <v>5.4544953032605253E-36</v>
      </c>
      <c r="CD122" s="102">
        <f t="shared" ca="1" si="184"/>
        <v>1.2941495033016789E-34</v>
      </c>
      <c r="CE122" s="102">
        <f t="shared" ca="1" si="184"/>
        <v>2.7008266278910552E-33</v>
      </c>
      <c r="CF122" s="102">
        <f t="shared" ca="1" si="184"/>
        <v>5.5698022542583348E-32</v>
      </c>
      <c r="CG122" s="102">
        <f t="shared" ca="1" si="184"/>
        <v>9.1570861577015705E-31</v>
      </c>
      <c r="CH122" s="102">
        <f t="shared" ca="1" si="184"/>
        <v>1.4785649167333924E-29</v>
      </c>
      <c r="CI122" s="102">
        <f t="shared" ca="1" si="184"/>
        <v>1.9568175883584347E-28</v>
      </c>
      <c r="CJ122" s="102">
        <f t="shared" ca="1" si="184"/>
        <v>2.5314773616913475E-27</v>
      </c>
      <c r="CK122" s="102">
        <f t="shared" ca="1" si="184"/>
        <v>2.748860248261628E-26</v>
      </c>
      <c r="CL122" s="102">
        <f t="shared" ca="1" si="184"/>
        <v>2.7212425672818119E-25</v>
      </c>
      <c r="CM122" s="102">
        <f t="shared" ca="1" si="184"/>
        <v>2.6341924174926898E-24</v>
      </c>
      <c r="CN122" s="102">
        <f t="shared" ca="1" si="184"/>
        <v>2.1928533353196975E-23</v>
      </c>
      <c r="CO122" s="102">
        <f t="shared" ca="1" si="184"/>
        <v>1.7793072986319169E-22</v>
      </c>
      <c r="CP122" s="102">
        <f t="shared" ca="1" si="179"/>
        <v>1.2633106847877573E-21</v>
      </c>
      <c r="CQ122" s="102">
        <f t="shared" ca="1" si="179"/>
        <v>8.3236977410490271E-21</v>
      </c>
      <c r="CR122" s="102">
        <f t="shared" ca="1" si="179"/>
        <v>5.3485217076371874E-20</v>
      </c>
      <c r="CS122" s="102">
        <f t="shared" ca="1" si="179"/>
        <v>3.0617061279463405E-19</v>
      </c>
      <c r="CT122" s="102">
        <f t="shared" ca="1" si="179"/>
        <v>1.7055188956624716E-18</v>
      </c>
      <c r="CU122" s="102">
        <f t="shared" ca="1" si="179"/>
        <v>8.5739796384648373E-18</v>
      </c>
      <c r="CV122" s="102">
        <f t="shared" ca="1" si="179"/>
        <v>4.1873482984383027E-17</v>
      </c>
      <c r="CW122" s="102">
        <f t="shared" ca="1" si="179"/>
        <v>1.8666830285422751E-16</v>
      </c>
      <c r="CX122" s="102">
        <f t="shared" ca="1" si="179"/>
        <v>7.8623869265930047E-16</v>
      </c>
      <c r="CY122" s="102">
        <f t="shared" ca="1" si="179"/>
        <v>3.2196741674515905E-15</v>
      </c>
      <c r="CZ122" s="102">
        <f t="shared" ca="1" si="179"/>
        <v>1.2180606715451772E-14</v>
      </c>
      <c r="DA122" s="102">
        <f t="shared" ca="1" si="179"/>
        <v>4.4749854851496726E-14</v>
      </c>
      <c r="DB122" s="102">
        <f t="shared" ca="1" si="179"/>
        <v>1.532159608024027E-13</v>
      </c>
      <c r="DC122" s="102">
        <f t="shared" ca="1" si="179"/>
        <v>5.0897136493846643E-13</v>
      </c>
      <c r="DD122" s="102">
        <f t="shared" ca="1" si="179"/>
        <v>1.5879824366898209E-12</v>
      </c>
      <c r="DE122" s="102">
        <f t="shared" ca="1" si="179"/>
        <v>4.7408202093282698E-12</v>
      </c>
      <c r="DF122" s="102">
        <f t="shared" ca="1" si="190"/>
        <v>1.3743426609677997E-11</v>
      </c>
      <c r="DG122" s="102">
        <f t="shared" ca="1" si="190"/>
        <v>3.7734045495685395E-11</v>
      </c>
      <c r="DH122" s="102">
        <f t="shared" ca="1" si="190"/>
        <v>1.0053910293394514E-10</v>
      </c>
      <c r="DI122" s="102">
        <f t="shared" ca="1" si="190"/>
        <v>2.5525888298319904E-10</v>
      </c>
      <c r="DJ122" s="102">
        <f t="shared" ca="1" si="190"/>
        <v>6.2439422679111264E-10</v>
      </c>
      <c r="DK122" s="102">
        <f t="shared" ca="1" si="190"/>
        <v>1.4832687198127495E-9</v>
      </c>
      <c r="DL122" s="102">
        <f t="shared" ca="1" si="136"/>
        <v>3.3799055587552328E-9</v>
      </c>
      <c r="DM122" s="102">
        <f t="shared" ca="1" si="197"/>
        <v>7.4762607608314866E-9</v>
      </c>
      <c r="DN122" s="102">
        <f t="shared" ca="1" si="197"/>
        <v>1.594019324020626E-8</v>
      </c>
      <c r="DO122" s="102">
        <f t="shared" ca="1" si="197"/>
        <v>3.2980725416542009E-8</v>
      </c>
      <c r="DP122" s="102">
        <f t="shared" ca="1" si="197"/>
        <v>6.6063198630987418E-8</v>
      </c>
      <c r="DQ122" s="102">
        <f t="shared" ca="1" si="197"/>
        <v>1.2844673841760719E-7</v>
      </c>
      <c r="DR122" s="102">
        <f t="shared" ca="1" si="197"/>
        <v>2.4251535454460794E-7</v>
      </c>
      <c r="DS122" s="102">
        <f t="shared" ca="1" si="197"/>
        <v>4.4544110638171067E-7</v>
      </c>
      <c r="DT122" s="102">
        <f t="shared" ca="1" si="197"/>
        <v>7.9433511588044519E-7</v>
      </c>
      <c r="DU122" s="102">
        <f t="shared" ca="1" si="197"/>
        <v>1.3829100337807435E-6</v>
      </c>
      <c r="DV122" s="102">
        <f t="shared" ca="1" si="197"/>
        <v>2.3371679452538307E-6</v>
      </c>
      <c r="DW122" s="102">
        <f t="shared" ca="1" si="197"/>
        <v>3.8687522232890103E-6</v>
      </c>
      <c r="DX122" s="102">
        <f t="shared" ca="1" si="197"/>
        <v>6.2514062931842524E-6</v>
      </c>
      <c r="DY122" s="102">
        <f t="shared" ca="1" si="197"/>
        <v>9.8123773895698375E-6</v>
      </c>
      <c r="DZ122" s="102">
        <f t="shared" ca="1" si="197"/>
        <v>1.514090166109351E-5</v>
      </c>
      <c r="EA122" s="102">
        <f t="shared" ca="1" si="197"/>
        <v>2.2694216346746727E-5</v>
      </c>
      <c r="EB122" s="102">
        <f t="shared" ca="1" si="197"/>
        <v>3.3531342413067648E-5</v>
      </c>
      <c r="EC122" s="102">
        <f t="shared" ca="1" si="194"/>
        <v>4.8129752790482036E-5</v>
      </c>
      <c r="ED122" s="102">
        <f t="shared" ca="1" si="194"/>
        <v>6.8276875474228345E-5</v>
      </c>
      <c r="EE122" s="102">
        <f t="shared" ca="1" si="194"/>
        <v>9.5002218234807988E-5</v>
      </c>
      <c r="EF122" s="102">
        <f t="shared" ca="1" si="194"/>
        <v>1.2853134744352892E-4</v>
      </c>
      <c r="EG122" s="102">
        <f t="shared" ca="1" si="194"/>
        <v>1.7240874358264482E-4</v>
      </c>
      <c r="EH122" s="102">
        <f t="shared" ca="1" si="194"/>
        <v>2.2494887184288967E-4</v>
      </c>
      <c r="EI122" s="102">
        <f t="shared" ca="1" si="194"/>
        <v>2.9170171286899366E-4</v>
      </c>
      <c r="EJ122" s="102">
        <f t="shared" ca="1" si="194"/>
        <v>3.7231713689641938E-4</v>
      </c>
      <c r="EK122" s="102">
        <f t="shared" ca="1" si="194"/>
        <v>4.6280207608405692E-4</v>
      </c>
      <c r="EL122" s="102">
        <f t="shared" ca="1" si="194"/>
        <v>5.7352872939129467E-4</v>
      </c>
      <c r="EM122" s="102">
        <f t="shared" ca="1" si="194"/>
        <v>6.9261667279064997E-4</v>
      </c>
      <c r="EN122" s="102">
        <f t="shared" ca="1" si="194"/>
        <v>8.358054658772515E-4</v>
      </c>
      <c r="EO122" s="102">
        <f t="shared" ca="1" si="194"/>
        <v>9.8353626013057498E-4</v>
      </c>
      <c r="EP122" s="102">
        <f t="shared" ca="1" si="194"/>
        <v>1.1590357421458373E-3</v>
      </c>
      <c r="EQ122" s="102">
        <f t="shared" ca="1" si="194"/>
        <v>1.3511368014229028E-3</v>
      </c>
      <c r="ER122" s="102">
        <f t="shared" ca="1" si="185"/>
        <v>1.5380195839188938E-3</v>
      </c>
      <c r="ES122" s="102">
        <f t="shared" ca="1" si="185"/>
        <v>1.7579439619000358E-3</v>
      </c>
      <c r="ET122" s="102">
        <f t="shared" ca="1" si="185"/>
        <v>1.9632368407722675E-3</v>
      </c>
      <c r="EU122" s="102">
        <f t="shared" ca="1" si="185"/>
        <v>2.2054981946436451E-3</v>
      </c>
      <c r="EV122" s="102">
        <f t="shared" ca="1" si="185"/>
        <v>2.4221511412090904E-3</v>
      </c>
      <c r="EW122" s="102">
        <f t="shared" ca="1" si="185"/>
        <v>2.6802051950954161E-3</v>
      </c>
      <c r="EX122" s="102">
        <f t="shared" ca="1" si="180"/>
        <v>2.9455701395134097E-3</v>
      </c>
      <c r="EY122" s="102">
        <f t="shared" ca="1" si="180"/>
        <v>3.1675757448937532E-3</v>
      </c>
      <c r="EZ122" s="102">
        <f t="shared" ca="1" si="177"/>
        <v>3.4384652982671713E-3</v>
      </c>
      <c r="FA122" s="102">
        <f t="shared" ca="1" si="175"/>
        <v>3.6534200431837661E-3</v>
      </c>
      <c r="FB122" s="102">
        <f t="shared" ca="1" si="175"/>
        <v>3.9232246541415538E-3</v>
      </c>
      <c r="FC122" s="102">
        <f t="shared" ca="1" si="175"/>
        <v>4.1923795888881054E-3</v>
      </c>
      <c r="FD122" s="102">
        <f t="shared" ca="1" si="175"/>
        <v>4.387511266434576E-3</v>
      </c>
      <c r="FE122" s="102">
        <f t="shared" ca="1" si="175"/>
        <v>4.6469798671154652E-3</v>
      </c>
      <c r="FF122" s="102">
        <f t="shared" ca="1" si="175"/>
        <v>4.8208947803998889E-3</v>
      </c>
      <c r="FG122" s="102">
        <f t="shared" ca="1" si="175"/>
        <v>5.0660313995850286E-3</v>
      </c>
      <c r="FH122" s="102">
        <f t="shared" ca="1" si="175"/>
        <v>5.2150308366054653E-3</v>
      </c>
      <c r="FI122" s="102">
        <f t="shared" ca="1" si="175"/>
        <v>5.4421469485687046E-3</v>
      </c>
      <c r="FJ122" s="102">
        <f t="shared" ca="1" si="175"/>
        <v>5.6610456873977602E-3</v>
      </c>
      <c r="FK122" s="102">
        <f t="shared" ca="1" si="175"/>
        <v>5.7700079845285357E-3</v>
      </c>
      <c r="FL122" s="102">
        <f t="shared" ca="1" si="175"/>
        <v>5.966924384708216E-3</v>
      </c>
      <c r="FM122" s="102">
        <f t="shared" ca="1" si="175"/>
        <v>6.0462162755180607E-3</v>
      </c>
      <c r="FN122" s="102">
        <f t="shared" ca="1" si="175"/>
        <v>6.2196437379309242E-3</v>
      </c>
      <c r="FO122" s="102">
        <f t="shared" ca="1" si="175"/>
        <v>6.269091035431937E-3</v>
      </c>
      <c r="FP122" s="102">
        <f t="shared" ca="1" si="192"/>
        <v>6.4182630194092637E-3</v>
      </c>
      <c r="FQ122" s="102">
        <f t="shared" ca="1" si="192"/>
        <v>6.5564688343495081E-3</v>
      </c>
      <c r="FR122" s="102">
        <f t="shared" ca="1" si="192"/>
        <v>6.5632271997875715E-3</v>
      </c>
      <c r="FS122" s="102">
        <f t="shared" ca="1" si="192"/>
        <v>6.6769841856828124E-3</v>
      </c>
      <c r="FT122" s="102">
        <f t="shared" ca="1" si="192"/>
        <v>6.6561288907153217E-3</v>
      </c>
      <c r="FU122" s="102">
        <f t="shared" ca="1" si="192"/>
        <v>6.7460729494799093E-3</v>
      </c>
      <c r="FV122" s="102">
        <f t="shared" ca="1" si="192"/>
        <v>6.825205870278986E-3</v>
      </c>
      <c r="FW122" s="102">
        <f t="shared" ca="1" si="192"/>
        <v>6.7666401030112783E-3</v>
      </c>
      <c r="FX122" s="102">
        <f t="shared" ca="1" si="192"/>
        <v>6.8234221756986076E-3</v>
      </c>
      <c r="FY122" s="102">
        <f t="shared" ca="1" si="192"/>
        <v>6.7422074972363763E-3</v>
      </c>
      <c r="FZ122" s="102">
        <f t="shared" ca="1" si="192"/>
        <v>6.7781020396609996E-3</v>
      </c>
      <c r="GA122" s="102">
        <f t="shared" ca="1" si="192"/>
        <v>6.6767299783004998E-3</v>
      </c>
      <c r="GB122" s="102">
        <f t="shared" ca="1" si="192"/>
        <v>6.6933890440621273E-3</v>
      </c>
      <c r="GC122" s="102">
        <f t="shared" ca="1" si="192"/>
        <v>6.7011638934579834E-3</v>
      </c>
      <c r="GD122" s="102">
        <f t="shared" ca="1" si="164"/>
        <v>6.5736309910249292E-3</v>
      </c>
      <c r="GE122" s="102">
        <f t="shared" ca="1" si="164"/>
        <v>6.5646982811267147E-3</v>
      </c>
      <c r="GF122" s="102">
        <f t="shared" ca="1" si="164"/>
        <v>6.423250814360567E-3</v>
      </c>
      <c r="GG122" s="102">
        <f t="shared" ca="1" si="164"/>
        <v>6.3994757439463966E-3</v>
      </c>
      <c r="GH122" s="102">
        <f t="shared" ca="1" si="164"/>
        <v>6.2466392385706086E-3</v>
      </c>
      <c r="GI122" s="102">
        <f t="shared" ca="1" si="164"/>
        <v>6.2098808948701026E-3</v>
      </c>
      <c r="GJ122" s="102">
        <f t="shared" ca="1" si="164"/>
        <v>6.1669003644440282E-3</v>
      </c>
      <c r="GK122" s="102">
        <f t="shared" ca="1" si="164"/>
        <v>6.0001425209021946E-3</v>
      </c>
      <c r="GL122" s="102">
        <f t="shared" ca="1" si="164"/>
        <v>5.9467748727266134E-3</v>
      </c>
      <c r="GM122" s="102">
        <f t="shared" ca="1" si="164"/>
        <v>5.7742728328684422E-3</v>
      </c>
      <c r="GN122" s="102">
        <f t="shared" ca="1" si="151"/>
        <v>5.7122343575524617E-3</v>
      </c>
      <c r="GO122" s="102">
        <f t="shared" ca="1" si="151"/>
        <v>5.6458241543699082E-3</v>
      </c>
      <c r="GP122" s="102">
        <f t="shared" ca="1" si="151"/>
        <v>5.4669265243759875E-3</v>
      </c>
      <c r="GQ122" s="102">
        <f t="shared" ca="1" si="151"/>
        <v>5.3941573067867168E-3</v>
      </c>
      <c r="GR122" s="102">
        <f t="shared" ca="1" si="151"/>
        <v>5.214193315829934E-3</v>
      </c>
      <c r="GS122" s="102">
        <f t="shared" ca="1" si="127"/>
        <v>5.1365140537801106E-3</v>
      </c>
      <c r="GT122" s="102">
        <f t="shared" ca="1" si="127"/>
        <v>4.9570569325563477E-3</v>
      </c>
      <c r="GU122" s="102">
        <f t="shared" ca="1" si="127"/>
        <v>4.8757877414224897E-3</v>
      </c>
      <c r="GV122" s="102">
        <f t="shared" ca="1" si="127"/>
        <v>4.792354572957621E-3</v>
      </c>
      <c r="GW122" s="102">
        <f t="shared" ca="1" si="127"/>
        <v>4.6145447063841959E-3</v>
      </c>
      <c r="GX122" s="102">
        <f t="shared" ca="1" si="181"/>
        <v>4.5292346377107948E-3</v>
      </c>
      <c r="GY122" s="102">
        <f t="shared" ca="1" si="181"/>
        <v>4.355030435411837E-3</v>
      </c>
      <c r="GZ122" s="102">
        <f t="shared" ca="1" si="181"/>
        <v>4.2688468960783797E-3</v>
      </c>
      <c r="HA122" s="102">
        <f t="shared" ca="1" si="181"/>
        <v>4.0991811775226887E-3</v>
      </c>
      <c r="HB122" s="102">
        <f t="shared" ca="1" si="181"/>
        <v>4.0130008519145416E-3</v>
      </c>
      <c r="HC122" s="102">
        <f t="shared" ca="1" si="181"/>
        <v>3.9262515095576092E-3</v>
      </c>
      <c r="HD122" s="102">
        <f t="shared" ca="1" si="181"/>
        <v>3.7632184049086839E-3</v>
      </c>
      <c r="HE122" s="102">
        <f t="shared" ca="1" si="181"/>
        <v>3.6775725828101778E-3</v>
      </c>
      <c r="HF122" s="102">
        <f t="shared" ca="1" si="181"/>
        <v>3.5207538518401667E-3</v>
      </c>
      <c r="HG122" s="102">
        <f t="shared" ca="1" si="181"/>
        <v>3.4368060239169298E-3</v>
      </c>
      <c r="HH122" s="102">
        <f t="shared" ca="1" si="181"/>
        <v>3.2866154782874115E-3</v>
      </c>
      <c r="HI122" s="102">
        <f t="shared" ca="1" si="181"/>
        <v>3.2048576709167516E-3</v>
      </c>
      <c r="HJ122" s="102">
        <f t="shared" ca="1" si="181"/>
        <v>3.1235394553265293E-3</v>
      </c>
      <c r="HK122" s="102">
        <f t="shared" ca="1" si="181"/>
        <v>2.9824185643554015E-3</v>
      </c>
      <c r="HL122" s="102">
        <f t="shared" ca="1" si="181"/>
        <v>2.9038828610516952E-3</v>
      </c>
      <c r="HM122" s="102">
        <f t="shared" ca="1" si="181"/>
        <v>2.7699876742672894E-3</v>
      </c>
      <c r="HN122" s="102">
        <f t="shared" ca="1" si="178"/>
        <v>2.694512137935587E-3</v>
      </c>
      <c r="HO122" s="102">
        <f t="shared" ca="1" si="191"/>
        <v>2.6199036809641208E-3</v>
      </c>
      <c r="HP122" s="102">
        <f t="shared" ca="1" si="191"/>
        <v>2.495684161224092E-3</v>
      </c>
      <c r="HQ122" s="102">
        <f t="shared" ca="1" si="191"/>
        <v>2.4244531454819269E-3</v>
      </c>
      <c r="HR122" s="102">
        <f t="shared" ca="1" si="191"/>
        <v>2.3075156588395146E-3</v>
      </c>
      <c r="HS122" s="102">
        <f t="shared" ca="1" si="191"/>
        <v>2.2397763466866752E-3</v>
      </c>
      <c r="HT122" s="102">
        <f t="shared" ca="1" si="191"/>
        <v>2.1300031515589899E-3</v>
      </c>
      <c r="HU122" s="102">
        <f t="shared" ca="1" si="191"/>
        <v>2.065817657085306E-3</v>
      </c>
      <c r="HV122" s="102">
        <f t="shared" ca="1" si="191"/>
        <v>2.0027889227606684E-3</v>
      </c>
      <c r="HW122" s="102">
        <f t="shared" ca="1" si="191"/>
        <v>1.9024262546483044E-3</v>
      </c>
      <c r="HX122" s="102">
        <f t="shared" ca="1" si="191"/>
        <v>1.8429989153967076E-3</v>
      </c>
      <c r="HY122" s="102">
        <f t="shared" ca="1" si="191"/>
        <v>1.7493742470430335E-3</v>
      </c>
      <c r="HZ122" s="102">
        <f t="shared" ca="1" si="191"/>
        <v>1.6935099482794968E-3</v>
      </c>
      <c r="IA122" s="102">
        <f t="shared" ca="1" si="191"/>
        <v>1.6063696633926289E-3</v>
      </c>
      <c r="IB122" s="102">
        <f t="shared" ca="1" si="191"/>
        <v>1.5540013263987511E-3</v>
      </c>
      <c r="IC122" s="102">
        <f t="shared" ca="1" si="191"/>
        <v>1.5028377481020973E-3</v>
      </c>
      <c r="ID122" s="102">
        <f t="shared" ca="1" si="191"/>
        <v>1.4241032757819965E-3</v>
      </c>
      <c r="IE122" s="102">
        <f t="shared" ca="1" si="186"/>
        <v>1.3763291723222436E-3</v>
      </c>
      <c r="IF122" s="102">
        <f t="shared" ca="1" si="186"/>
        <v>1.3034269408857321E-3</v>
      </c>
      <c r="IG122" s="102">
        <f t="shared" ca="1" si="186"/>
        <v>1.2589132200570645E-3</v>
      </c>
      <c r="IH122" s="102">
        <f t="shared" ca="1" si="186"/>
        <v>1.2155444676955802E-3</v>
      </c>
      <c r="II122" s="102">
        <f t="shared" ca="1" si="186"/>
        <v>1.1501418874127558E-3</v>
      </c>
      <c r="IJ122" s="102">
        <f t="shared" ca="1" si="186"/>
        <v>1.1099326193399076E-3</v>
      </c>
      <c r="IK122" s="102">
        <f t="shared" ca="1" si="186"/>
        <v>1.0496105957870511E-3</v>
      </c>
      <c r="IL122" s="102">
        <f t="shared" ca="1" si="186"/>
        <v>1.0123250364217455E-3</v>
      </c>
      <c r="IM122" s="102">
        <f t="shared" ca="1" si="186"/>
        <v>9.568375233894225E-4</v>
      </c>
      <c r="IN122" s="102">
        <f t="shared" ca="1" si="186"/>
        <v>9.2239060576187559E-4</v>
      </c>
      <c r="IO122" s="102">
        <f t="shared" ca="1" si="186"/>
        <v>8.8880520153037355E-4</v>
      </c>
      <c r="IP122" s="102">
        <f t="shared" ca="1" si="186"/>
        <v>8.399014104470637E-4</v>
      </c>
      <c r="IQ122" s="102">
        <f t="shared" ca="1" si="186"/>
        <v>8.0880475370575654E-4</v>
      </c>
      <c r="IR122" s="102">
        <f t="shared" ca="1" si="186"/>
        <v>7.6331495543204833E-4</v>
      </c>
      <c r="IS122" s="102">
        <f t="shared" ca="1" si="186"/>
        <v>7.3538617832550257E-4</v>
      </c>
      <c r="IT122" s="102">
        <f t="shared" ref="IT122:JI147" ca="1" si="201">IFERROR(ABS(IT$35)*INDEX($F$42:$F$388,MATCH($X122*IT$35,$A$42:$A$388,1))*IT$37*IT$36,#N/A)</f>
        <v>6.9426088340898836E-4</v>
      </c>
      <c r="IU122" s="102">
        <f t="shared" ca="1" si="201"/>
        <v>6.6541809385563461E-4</v>
      </c>
      <c r="IV122" s="102">
        <f t="shared" ca="1" si="201"/>
        <v>6.4675159301137231E-4</v>
      </c>
      <c r="IW122" s="102">
        <f t="shared" ca="1" si="201"/>
        <v>5.9985671253893634E-4</v>
      </c>
      <c r="IX122" s="102">
        <f t="shared" ca="1" si="201"/>
        <v>5.8634242287398497E-4</v>
      </c>
      <c r="IY122" s="102">
        <f t="shared" ca="1" si="201"/>
        <v>5.6000043728638565E-4</v>
      </c>
      <c r="IZ122" s="102">
        <f t="shared" ca="1" si="201"/>
        <v>5.4768429600287845E-4</v>
      </c>
      <c r="JA122" s="102">
        <f t="shared" ca="1" si="201"/>
        <v>5.275108905188309E-4</v>
      </c>
      <c r="JB122" s="102">
        <f t="shared" ca="1" si="201"/>
        <v>5.1612883299416207E-4</v>
      </c>
      <c r="JC122" s="102">
        <f t="shared" ca="1" si="201"/>
        <v>4.6784897545253823E-4</v>
      </c>
      <c r="JD122" s="102">
        <f t="shared" ca="1" si="201"/>
        <v>5.380305716749372E-4</v>
      </c>
      <c r="JE122" s="102">
        <f t="shared" ca="1" si="201"/>
        <v>3.377445321047864E-4</v>
      </c>
      <c r="JF122" s="102" t="e">
        <f t="shared" ca="1" si="201"/>
        <v>#N/A</v>
      </c>
      <c r="JG122" s="102" t="e">
        <f t="shared" ca="1" si="201"/>
        <v>#N/A</v>
      </c>
      <c r="JH122" s="102" t="e">
        <f t="shared" ca="1" si="201"/>
        <v>#N/A</v>
      </c>
      <c r="JI122" s="102" t="e">
        <f t="shared" ca="1" si="201"/>
        <v>#N/A</v>
      </c>
      <c r="JJ122" s="102" t="e">
        <f t="shared" ca="1" si="199"/>
        <v>#N/A</v>
      </c>
      <c r="JK122" s="102" t="e">
        <f t="shared" ca="1" si="199"/>
        <v>#N/A</v>
      </c>
      <c r="JL122" s="102" t="e">
        <f t="shared" ca="1" si="199"/>
        <v>#N/A</v>
      </c>
      <c r="JM122" s="102" t="e">
        <f t="shared" ca="1" si="187"/>
        <v>#N/A</v>
      </c>
      <c r="JN122" s="102" t="e">
        <f t="shared" ca="1" si="187"/>
        <v>#N/A</v>
      </c>
      <c r="JO122" s="102" t="e">
        <f t="shared" ca="1" si="187"/>
        <v>#N/A</v>
      </c>
      <c r="JP122" s="102" t="e">
        <f t="shared" ca="1" si="187"/>
        <v>#N/A</v>
      </c>
      <c r="JQ122" s="102" t="e">
        <f t="shared" ca="1" si="187"/>
        <v>#N/A</v>
      </c>
      <c r="JR122" s="102" t="e">
        <f t="shared" ca="1" si="187"/>
        <v>#N/A</v>
      </c>
      <c r="JS122" s="102" t="e">
        <f t="shared" ca="1" si="187"/>
        <v>#N/A</v>
      </c>
      <c r="JT122" s="102" t="e">
        <f t="shared" ca="1" si="187"/>
        <v>#N/A</v>
      </c>
      <c r="JU122" s="102" t="e">
        <f t="shared" ca="1" si="187"/>
        <v>#N/A</v>
      </c>
      <c r="JV122" s="102" t="e">
        <f t="shared" ca="1" si="187"/>
        <v>#N/A</v>
      </c>
      <c r="JW122" s="102" t="e">
        <f t="shared" ca="1" si="182"/>
        <v>#N/A</v>
      </c>
      <c r="JX122" s="102" t="e">
        <f t="shared" ca="1" si="182"/>
        <v>#N/A</v>
      </c>
      <c r="JY122" s="102" t="e">
        <f t="shared" ca="1" si="182"/>
        <v>#N/A</v>
      </c>
      <c r="JZ122" s="102" t="e">
        <f t="shared" ca="1" si="182"/>
        <v>#N/A</v>
      </c>
      <c r="KA122" s="102" t="e">
        <f t="shared" ca="1" si="182"/>
        <v>#N/A</v>
      </c>
      <c r="KB122" s="102" t="e">
        <f t="shared" ca="1" si="182"/>
        <v>#N/A</v>
      </c>
      <c r="KC122" s="102" t="e">
        <f t="shared" ca="1" si="182"/>
        <v>#N/A</v>
      </c>
      <c r="KD122" s="102" t="e">
        <f t="shared" ca="1" si="182"/>
        <v>#N/A</v>
      </c>
      <c r="KE122" s="102" t="e">
        <f t="shared" ca="1" si="182"/>
        <v>#N/A</v>
      </c>
      <c r="KF122" s="102" t="e">
        <f t="shared" ca="1" si="182"/>
        <v>#N/A</v>
      </c>
      <c r="KG122" s="102" t="e">
        <f t="shared" ca="1" si="182"/>
        <v>#N/A</v>
      </c>
      <c r="KH122" s="102" t="e">
        <f t="shared" ca="1" si="182"/>
        <v>#N/A</v>
      </c>
      <c r="KI122" s="102" t="e">
        <f t="shared" ca="1" si="182"/>
        <v>#N/A</v>
      </c>
      <c r="KJ122" s="102" t="e">
        <f t="shared" ca="1" si="182"/>
        <v>#N/A</v>
      </c>
      <c r="KK122" s="102" t="e">
        <f t="shared" ca="1" si="182"/>
        <v>#N/A</v>
      </c>
      <c r="KL122" s="102" t="e">
        <f t="shared" ca="1" si="195"/>
        <v>#N/A</v>
      </c>
      <c r="KM122" s="102" t="e">
        <f t="shared" ca="1" si="195"/>
        <v>#N/A</v>
      </c>
      <c r="KN122" s="102" t="e">
        <f t="shared" ca="1" si="195"/>
        <v>#N/A</v>
      </c>
      <c r="KO122" s="102" t="e">
        <f t="shared" ca="1" si="195"/>
        <v>#N/A</v>
      </c>
      <c r="KP122" s="102" t="e">
        <f t="shared" ca="1" si="195"/>
        <v>#N/A</v>
      </c>
      <c r="KQ122" s="102" t="e">
        <f t="shared" ca="1" si="195"/>
        <v>#N/A</v>
      </c>
      <c r="KR122" s="102" t="e">
        <f t="shared" ca="1" si="195"/>
        <v>#N/A</v>
      </c>
      <c r="KS122" s="102" t="e">
        <f t="shared" ca="1" si="195"/>
        <v>#N/A</v>
      </c>
      <c r="KT122" s="102" t="e">
        <f t="shared" ca="1" si="195"/>
        <v>#N/A</v>
      </c>
      <c r="KU122" s="102" t="e">
        <f t="shared" ca="1" si="195"/>
        <v>#N/A</v>
      </c>
      <c r="KV122" s="102" t="e">
        <f t="shared" ca="1" si="195"/>
        <v>#N/A</v>
      </c>
      <c r="KW122" s="102" t="e">
        <f t="shared" ca="1" si="195"/>
        <v>#N/A</v>
      </c>
      <c r="KX122" s="102" t="e">
        <f t="shared" ca="1" si="195"/>
        <v>#N/A</v>
      </c>
      <c r="KY122" s="102" t="e">
        <f t="shared" ca="1" si="195"/>
        <v>#N/A</v>
      </c>
      <c r="KZ122" s="102" t="e">
        <f t="shared" ca="1" si="195"/>
        <v>#N/A</v>
      </c>
      <c r="LA122" s="102" t="e">
        <f t="shared" ca="1" si="195"/>
        <v>#N/A</v>
      </c>
      <c r="LB122" s="102" t="e">
        <f t="shared" ca="1" si="193"/>
        <v>#N/A</v>
      </c>
      <c r="LC122" s="102" t="e">
        <f t="shared" ca="1" si="198"/>
        <v>#N/A</v>
      </c>
      <c r="LD122" s="102" t="e">
        <f t="shared" ca="1" si="198"/>
        <v>#N/A</v>
      </c>
      <c r="LE122" s="102" t="e">
        <f t="shared" ca="1" si="198"/>
        <v>#N/A</v>
      </c>
      <c r="LF122" s="102" t="e">
        <f t="shared" ca="1" si="198"/>
        <v>#N/A</v>
      </c>
      <c r="LG122" s="102" t="e">
        <f t="shared" ca="1" si="198"/>
        <v>#N/A</v>
      </c>
      <c r="LH122" s="102" t="e">
        <f t="shared" ca="1" si="198"/>
        <v>#N/A</v>
      </c>
      <c r="LI122" s="102" t="e">
        <f t="shared" ca="1" si="198"/>
        <v>#N/A</v>
      </c>
      <c r="LJ122" s="102" t="e">
        <f t="shared" ca="1" si="198"/>
        <v>#N/A</v>
      </c>
      <c r="LK122" s="102" t="e">
        <f t="shared" ca="1" si="198"/>
        <v>#N/A</v>
      </c>
      <c r="LL122" s="102" t="e">
        <f t="shared" ca="1" si="198"/>
        <v>#N/A</v>
      </c>
      <c r="LM122" s="102" t="e">
        <f t="shared" ca="1" si="198"/>
        <v>#N/A</v>
      </c>
      <c r="LN122" s="102" t="e">
        <f t="shared" ca="1" si="198"/>
        <v>#N/A</v>
      </c>
      <c r="LO122" s="102" t="e">
        <f t="shared" ca="1" si="198"/>
        <v>#N/A</v>
      </c>
      <c r="LP122" s="102" t="e">
        <f t="shared" ca="1" si="198"/>
        <v>#N/A</v>
      </c>
      <c r="LQ122" s="102" t="e">
        <f t="shared" ca="1" si="198"/>
        <v>#N/A</v>
      </c>
      <c r="LR122" s="102" t="e">
        <f t="shared" ca="1" si="198"/>
        <v>#N/A</v>
      </c>
      <c r="LS122" s="102" t="e">
        <f t="shared" ca="1" si="196"/>
        <v>#N/A</v>
      </c>
      <c r="LT122" s="102" t="e">
        <f t="shared" ca="1" si="196"/>
        <v>#N/A</v>
      </c>
      <c r="LU122" s="102" t="e">
        <f t="shared" ca="1" si="196"/>
        <v>#N/A</v>
      </c>
      <c r="LV122" s="102" t="e">
        <f t="shared" ca="1" si="196"/>
        <v>#N/A</v>
      </c>
      <c r="LW122" s="102" t="e">
        <f t="shared" ca="1" si="188"/>
        <v>#N/A</v>
      </c>
      <c r="LX122" s="102" t="e">
        <f t="shared" ca="1" si="188"/>
        <v>#N/A</v>
      </c>
      <c r="LY122" s="102" t="e">
        <f t="shared" ca="1" si="188"/>
        <v>#N/A</v>
      </c>
      <c r="LZ122" s="102" t="e">
        <f t="shared" ca="1" si="188"/>
        <v>#N/A</v>
      </c>
      <c r="MA122" s="102" t="e">
        <f t="shared" ca="1" si="188"/>
        <v>#N/A</v>
      </c>
      <c r="MB122" s="102" t="e">
        <f t="shared" ca="1" si="188"/>
        <v>#N/A</v>
      </c>
      <c r="MC122" s="102" t="e">
        <f t="shared" ca="1" si="188"/>
        <v>#N/A</v>
      </c>
      <c r="MD122" s="102" t="e">
        <f t="shared" ca="1" si="188"/>
        <v>#N/A</v>
      </c>
      <c r="ME122" s="102" t="e">
        <f t="shared" ca="1" si="188"/>
        <v>#N/A</v>
      </c>
      <c r="MF122" s="102" t="e">
        <f t="shared" ca="1" si="188"/>
        <v>#N/A</v>
      </c>
      <c r="MG122" s="102" t="e">
        <f t="shared" ca="1" si="188"/>
        <v>#N/A</v>
      </c>
      <c r="MH122" s="102" t="e">
        <f t="shared" ca="1" si="188"/>
        <v>#N/A</v>
      </c>
      <c r="MI122" s="102" t="e">
        <f t="shared" ca="1" si="183"/>
        <v>#N/A</v>
      </c>
      <c r="MJ122" s="102" t="e">
        <f t="shared" ca="1" si="183"/>
        <v>#N/A</v>
      </c>
      <c r="MK122" s="102" t="e">
        <f t="shared" ca="1" si="183"/>
        <v>#N/A</v>
      </c>
      <c r="ML122" s="102" t="e">
        <f t="shared" ca="1" si="183"/>
        <v>#N/A</v>
      </c>
      <c r="MM122" s="102" t="e">
        <f t="shared" ca="1" si="183"/>
        <v>#N/A</v>
      </c>
      <c r="MN122" s="102" t="e">
        <f t="shared" ca="1" si="183"/>
        <v>#N/A</v>
      </c>
      <c r="MO122" s="102" t="e">
        <f t="shared" ca="1" si="183"/>
        <v>#N/A</v>
      </c>
      <c r="MP122" s="102" t="e">
        <f t="shared" ca="1" si="183"/>
        <v>#N/A</v>
      </c>
      <c r="MQ122" s="102" t="e">
        <f t="shared" ca="1" si="183"/>
        <v>#N/A</v>
      </c>
      <c r="MR122" s="102" t="e">
        <f t="shared" ca="1" si="183"/>
        <v>#N/A</v>
      </c>
      <c r="MS122" s="102" t="e">
        <f t="shared" ca="1" si="183"/>
        <v>#N/A</v>
      </c>
      <c r="MT122" s="102" t="e">
        <f t="shared" ca="1" si="183"/>
        <v>#N/A</v>
      </c>
      <c r="MU122" s="102" t="e">
        <f t="shared" ca="1" si="183"/>
        <v>#N/A</v>
      </c>
      <c r="MV122" s="102" t="e">
        <f t="shared" ca="1" si="183"/>
        <v>#N/A</v>
      </c>
      <c r="MW122" s="102" t="e">
        <f t="shared" ca="1" si="183"/>
        <v>#N/A</v>
      </c>
      <c r="MX122" s="102" t="e">
        <f t="shared" ref="MX122:NM140" ca="1" si="202">IFERROR(ABS(MX$35)*INDEX($F$42:$F$388,MATCH($X122*MX$35,$A$42:$A$388,1))*MX$37*MX$36,#N/A)</f>
        <v>#N/A</v>
      </c>
      <c r="MY122" s="102" t="e">
        <f t="shared" ca="1" si="202"/>
        <v>#N/A</v>
      </c>
      <c r="MZ122" s="102" t="e">
        <f t="shared" ca="1" si="202"/>
        <v>#N/A</v>
      </c>
      <c r="NA122" s="102" t="e">
        <f t="shared" ca="1" si="202"/>
        <v>#N/A</v>
      </c>
      <c r="NB122" s="102" t="e">
        <f t="shared" ca="1" si="202"/>
        <v>#N/A</v>
      </c>
      <c r="NC122" s="102" t="e">
        <f t="shared" ca="1" si="202"/>
        <v>#N/A</v>
      </c>
      <c r="ND122" s="102" t="e">
        <f t="shared" ca="1" si="202"/>
        <v>#N/A</v>
      </c>
      <c r="NE122" s="102" t="e">
        <f t="shared" ca="1" si="202"/>
        <v>#N/A</v>
      </c>
      <c r="NF122" s="102" t="e">
        <f t="shared" ca="1" si="202"/>
        <v>#N/A</v>
      </c>
      <c r="NG122" s="102" t="e">
        <f t="shared" ca="1" si="202"/>
        <v>#N/A</v>
      </c>
      <c r="NH122" s="102" t="e">
        <f t="shared" ca="1" si="202"/>
        <v>#N/A</v>
      </c>
      <c r="NI122" s="102" t="e">
        <f t="shared" ca="1" si="202"/>
        <v>#N/A</v>
      </c>
      <c r="NJ122" s="102" t="e">
        <f t="shared" ca="1" si="202"/>
        <v>#N/A</v>
      </c>
      <c r="NK122" s="102" t="e">
        <f t="shared" ca="1" si="202"/>
        <v>#N/A</v>
      </c>
      <c r="NL122" s="102" t="e">
        <f t="shared" ca="1" si="202"/>
        <v>#N/A</v>
      </c>
      <c r="NM122" s="102" t="e">
        <f t="shared" ca="1" si="202"/>
        <v>#N/A</v>
      </c>
      <c r="NN122" s="85"/>
      <c r="NO122" s="85"/>
      <c r="NP122" s="85"/>
      <c r="NQ122" s="85"/>
      <c r="NR122" s="85"/>
      <c r="NS122" s="85"/>
      <c r="NT122" s="85"/>
      <c r="NU122" s="85"/>
      <c r="OC122" s="85"/>
      <c r="OD122" s="85"/>
      <c r="OE122" s="85"/>
      <c r="OF122" s="85"/>
      <c r="OG122" s="85"/>
      <c r="OH122" s="85"/>
      <c r="OI122" s="85"/>
      <c r="OJ122" s="85"/>
      <c r="OK122" s="85"/>
      <c r="OL122" s="85"/>
      <c r="OM122" s="85"/>
      <c r="ON122" s="85"/>
      <c r="OO122" s="85"/>
      <c r="OP122" s="85"/>
    </row>
    <row r="123" spans="1:406" customFormat="1" ht="15" x14ac:dyDescent="0.25">
      <c r="A123" s="94">
        <v>2.4300000000000002</v>
      </c>
      <c r="B123" s="92">
        <f t="shared" si="153"/>
        <v>3385292.1240322953</v>
      </c>
      <c r="C123" s="102">
        <f t="shared" si="154"/>
        <v>0.99995462937403135</v>
      </c>
      <c r="D123" s="102">
        <f t="shared" si="155"/>
        <v>2.6152422613610063E-4</v>
      </c>
      <c r="E123" s="102">
        <f t="shared" si="156"/>
        <v>0.63214431083838141</v>
      </c>
      <c r="F123" s="102">
        <f t="shared" si="157"/>
        <v>0.2120384552424249</v>
      </c>
      <c r="G123" s="91"/>
      <c r="H123" s="91"/>
      <c r="I123" s="102"/>
      <c r="J123" s="97">
        <v>0.81</v>
      </c>
      <c r="K123" s="102">
        <f t="shared" si="158"/>
        <v>3.0434618125771397E-9</v>
      </c>
      <c r="L123" s="102">
        <f t="shared" si="159"/>
        <v>2.9747461497130579E-7</v>
      </c>
      <c r="M123" s="102">
        <f t="shared" si="160"/>
        <v>3.043462148966114E-10</v>
      </c>
      <c r="N123" s="102">
        <f t="shared" si="161"/>
        <v>2.9747461578612319E-8</v>
      </c>
      <c r="O123" s="85"/>
      <c r="P123" s="97">
        <v>1.62</v>
      </c>
      <c r="Q123" s="102">
        <f t="shared" si="162"/>
        <v>0.62545602419503077</v>
      </c>
      <c r="R123" s="102">
        <f t="shared" si="163"/>
        <v>0.23119150590306825</v>
      </c>
      <c r="S123" s="97">
        <f t="shared" si="166"/>
        <v>1.2727922061357855</v>
      </c>
      <c r="T123" s="102">
        <f t="shared" si="167"/>
        <v>0.62545602419503066</v>
      </c>
      <c r="U123" s="102">
        <f t="shared" si="168"/>
        <v>0.58851749367644157</v>
      </c>
      <c r="V123" s="91"/>
      <c r="W123" s="85"/>
      <c r="X123" s="94">
        <f t="shared" si="169"/>
        <v>1.2727922061357855</v>
      </c>
      <c r="Y123" s="102">
        <f t="shared" ca="1" si="170"/>
        <v>0.42539844483639511</v>
      </c>
      <c r="Z123" s="102">
        <f t="shared" ca="1" si="171"/>
        <v>3.3663903462212339E-3</v>
      </c>
      <c r="AA123" s="102">
        <f ca="1">SUM($Z$43:Z123)</f>
        <v>0.51443534503044785</v>
      </c>
      <c r="AB123" s="102">
        <f t="shared" ca="1" si="172"/>
        <v>0.9992714310439168</v>
      </c>
      <c r="AC123" s="102">
        <f t="shared" ca="1" si="173"/>
        <v>8.1502989403431134E-2</v>
      </c>
      <c r="AD123" s="102"/>
      <c r="AE123" s="101"/>
      <c r="AF123" s="102">
        <f t="shared" ca="1" si="176"/>
        <v>0</v>
      </c>
      <c r="AG123" s="102">
        <f t="shared" ca="1" si="176"/>
        <v>0</v>
      </c>
      <c r="AH123" s="102">
        <f t="shared" ca="1" si="176"/>
        <v>0</v>
      </c>
      <c r="AI123" s="102">
        <f t="shared" ca="1" si="176"/>
        <v>0</v>
      </c>
      <c r="AJ123" s="102">
        <f t="shared" ca="1" si="176"/>
        <v>0</v>
      </c>
      <c r="AK123" s="102">
        <f t="shared" ca="1" si="176"/>
        <v>0</v>
      </c>
      <c r="AL123" s="102">
        <f t="shared" ca="1" si="176"/>
        <v>0</v>
      </c>
      <c r="AM123" s="102">
        <f t="shared" ca="1" si="176"/>
        <v>4.2865081264348786E-303</v>
      </c>
      <c r="AN123" s="102">
        <f t="shared" ca="1" si="176"/>
        <v>6.5660345282114868E-279</v>
      </c>
      <c r="AO123" s="102">
        <f t="shared" ca="1" si="176"/>
        <v>1.89558798332368E-255</v>
      </c>
      <c r="AP123" s="102">
        <f t="shared" ca="1" si="176"/>
        <v>2.0401197192358509E-237</v>
      </c>
      <c r="AQ123" s="102">
        <f t="shared" ca="1" si="176"/>
        <v>9.8955309717029423E-220</v>
      </c>
      <c r="AR123" s="102">
        <f t="shared" ca="1" si="176"/>
        <v>1.184561281871065E-205</v>
      </c>
      <c r="AS123" s="102">
        <f t="shared" ca="1" si="176"/>
        <v>4.7062568291062382E-193</v>
      </c>
      <c r="AT123" s="102">
        <f t="shared" ca="1" si="176"/>
        <v>2.1699969857032582E-180</v>
      </c>
      <c r="AU123" s="102">
        <f t="shared" ca="1" si="176"/>
        <v>4.2516194501286684E-170</v>
      </c>
      <c r="AV123" s="102">
        <f t="shared" ca="1" si="174"/>
        <v>9.6975917698234774E-160</v>
      </c>
      <c r="AW123" s="102">
        <f t="shared" ca="1" si="174"/>
        <v>3.7397417369544357E-151</v>
      </c>
      <c r="AX123" s="102">
        <f t="shared" ca="1" si="174"/>
        <v>1.6539918205111333E-142</v>
      </c>
      <c r="AY123" s="102">
        <f t="shared" ca="1" si="174"/>
        <v>3.1656397634132661E-135</v>
      </c>
      <c r="AZ123" s="102">
        <f t="shared" ca="1" si="174"/>
        <v>1.7418480086653744E-128</v>
      </c>
      <c r="BA123" s="102">
        <f t="shared" ca="1" si="174"/>
        <v>1.2296679535935608E-121</v>
      </c>
      <c r="BB123" s="102">
        <f t="shared" ca="1" si="174"/>
        <v>8.2323898681273866E-116</v>
      </c>
      <c r="BC123" s="102">
        <f t="shared" ca="1" si="174"/>
        <v>6.645083881644717E-110</v>
      </c>
      <c r="BD123" s="102">
        <f t="shared" ca="1" si="174"/>
        <v>8.0826376859471186E-105</v>
      </c>
      <c r="BE123" s="102">
        <f t="shared" ca="1" si="174"/>
        <v>1.1269462810598907E-99</v>
      </c>
      <c r="BF123" s="102">
        <f t="shared" ca="1" si="174"/>
        <v>3.3679013367273604E-95</v>
      </c>
      <c r="BG123" s="102">
        <f t="shared" ca="1" si="174"/>
        <v>5.4621720761859481E-91</v>
      </c>
      <c r="BH123" s="102">
        <f t="shared" ca="1" si="174"/>
        <v>1.0253748026635014E-86</v>
      </c>
      <c r="BI123" s="102">
        <f t="shared" ca="1" si="174"/>
        <v>5.6757017283622734E-83</v>
      </c>
      <c r="BJ123" s="102">
        <f t="shared" ca="1" si="174"/>
        <v>3.4783021150978926E-79</v>
      </c>
      <c r="BK123" s="102">
        <f t="shared" ca="1" si="189"/>
        <v>7.72836032848759E-76</v>
      </c>
      <c r="BL123" s="102">
        <f t="shared" ca="1" si="189"/>
        <v>1.8352514495213802E-72</v>
      </c>
      <c r="BM123" s="102">
        <f t="shared" ca="1" si="189"/>
        <v>1.8643876615106976E-69</v>
      </c>
      <c r="BN123" s="102">
        <f t="shared" ca="1" si="189"/>
        <v>1.3342405354715912E-66</v>
      </c>
      <c r="BO123" s="102">
        <f t="shared" ca="1" si="189"/>
        <v>1.016485580080924E-63</v>
      </c>
      <c r="BP123" s="102">
        <f t="shared" ca="1" si="189"/>
        <v>3.8698759576617902E-61</v>
      </c>
      <c r="BQ123" s="102">
        <f t="shared" ca="1" si="189"/>
        <v>1.5282794745923916E-58</v>
      </c>
      <c r="BR123" s="102">
        <f t="shared" ca="1" si="189"/>
        <v>3.3506821480678764E-56</v>
      </c>
      <c r="BS123" s="102">
        <f t="shared" ca="1" si="189"/>
        <v>5.7190304056824608E-54</v>
      </c>
      <c r="BT123" s="102">
        <f t="shared" ca="1" si="189"/>
        <v>1.0075222038498459E-51</v>
      </c>
      <c r="BU123" s="102">
        <f t="shared" ca="1" si="189"/>
        <v>1.0893322808600301E-49</v>
      </c>
      <c r="BV123" s="102">
        <f t="shared" ca="1" si="189"/>
        <v>1.1941453262376567E-47</v>
      </c>
      <c r="BW123" s="102">
        <f t="shared" ca="1" si="189"/>
        <v>8.6097223233024677E-46</v>
      </c>
      <c r="BX123" s="102">
        <f t="shared" ca="1" si="189"/>
        <v>6.207798242973709E-44</v>
      </c>
      <c r="BY123" s="102">
        <f t="shared" ca="1" si="189"/>
        <v>3.118261937105945E-42</v>
      </c>
      <c r="BZ123" s="102">
        <f t="shared" ca="1" si="189"/>
        <v>1.3264126965733037E-40</v>
      </c>
      <c r="CA123" s="102">
        <f t="shared" ca="1" si="184"/>
        <v>5.6320253985692565E-39</v>
      </c>
      <c r="CB123" s="102">
        <f t="shared" ca="1" si="184"/>
        <v>1.7623708269950522E-37</v>
      </c>
      <c r="CC123" s="102">
        <f t="shared" ca="1" si="184"/>
        <v>5.4544953032605253E-36</v>
      </c>
      <c r="CD123" s="102">
        <f t="shared" ca="1" si="184"/>
        <v>1.2941495033016789E-34</v>
      </c>
      <c r="CE123" s="102">
        <f t="shared" ca="1" si="184"/>
        <v>3.0156085329138802E-33</v>
      </c>
      <c r="CF123" s="102">
        <f t="shared" ca="1" si="184"/>
        <v>5.5698022542583348E-32</v>
      </c>
      <c r="CG123" s="102">
        <f t="shared" ca="1" si="184"/>
        <v>9.1570861577015705E-31</v>
      </c>
      <c r="CH123" s="102">
        <f t="shared" ca="1" si="184"/>
        <v>1.4785649167333924E-29</v>
      </c>
      <c r="CI123" s="102">
        <f t="shared" ca="1" si="184"/>
        <v>1.9568175883584347E-28</v>
      </c>
      <c r="CJ123" s="102">
        <f t="shared" ca="1" si="184"/>
        <v>2.5314773616913475E-27</v>
      </c>
      <c r="CK123" s="102">
        <f t="shared" ca="1" si="184"/>
        <v>2.748860248261628E-26</v>
      </c>
      <c r="CL123" s="102">
        <f t="shared" ca="1" si="184"/>
        <v>2.907183719894765E-25</v>
      </c>
      <c r="CM123" s="102">
        <f t="shared" ca="1" si="184"/>
        <v>2.6341924174926898E-24</v>
      </c>
      <c r="CN123" s="102">
        <f t="shared" ca="1" si="184"/>
        <v>2.1928533353196975E-23</v>
      </c>
      <c r="CO123" s="102">
        <f t="shared" ca="1" si="184"/>
        <v>1.7793072986319169E-22</v>
      </c>
      <c r="CP123" s="102">
        <f t="shared" ca="1" si="179"/>
        <v>1.2633106847877573E-21</v>
      </c>
      <c r="CQ123" s="102">
        <f t="shared" ca="1" si="179"/>
        <v>8.721301906086582E-21</v>
      </c>
      <c r="CR123" s="102">
        <f t="shared" ca="1" si="179"/>
        <v>5.3485217076371874E-20</v>
      </c>
      <c r="CS123" s="102">
        <f t="shared" ca="1" si="179"/>
        <v>3.1833353644911989E-19</v>
      </c>
      <c r="CT123" s="102">
        <f t="shared" ca="1" si="179"/>
        <v>1.7055188956624716E-18</v>
      </c>
      <c r="CU123" s="102">
        <f t="shared" ca="1" si="179"/>
        <v>8.5739796384648373E-18</v>
      </c>
      <c r="CV123" s="102">
        <f t="shared" ca="1" si="179"/>
        <v>4.1873482984383027E-17</v>
      </c>
      <c r="CW123" s="102">
        <f t="shared" ca="1" si="179"/>
        <v>1.8666830285422751E-16</v>
      </c>
      <c r="CX123" s="102">
        <f t="shared" ca="1" si="179"/>
        <v>8.0736854843351818E-16</v>
      </c>
      <c r="CY123" s="102">
        <f t="shared" ca="1" si="179"/>
        <v>3.2196741674515905E-15</v>
      </c>
      <c r="CZ123" s="102">
        <f t="shared" ca="1" si="179"/>
        <v>1.2180606715451772E-14</v>
      </c>
      <c r="DA123" s="102">
        <f t="shared" ca="1" si="179"/>
        <v>4.4749854851496726E-14</v>
      </c>
      <c r="DB123" s="102">
        <f t="shared" ca="1" si="179"/>
        <v>1.532159608024027E-13</v>
      </c>
      <c r="DC123" s="102">
        <f t="shared" ca="1" si="179"/>
        <v>5.0897136493846643E-13</v>
      </c>
      <c r="DD123" s="102">
        <f t="shared" ca="1" si="179"/>
        <v>1.5879824366898209E-12</v>
      </c>
      <c r="DE123" s="102">
        <f t="shared" ca="1" si="179"/>
        <v>4.8037720300406652E-12</v>
      </c>
      <c r="DF123" s="102">
        <f t="shared" ca="1" si="190"/>
        <v>1.3743426609677997E-11</v>
      </c>
      <c r="DG123" s="102">
        <f t="shared" ca="1" si="190"/>
        <v>3.7734045495685395E-11</v>
      </c>
      <c r="DH123" s="102">
        <f t="shared" ca="1" si="190"/>
        <v>1.0053910293394514E-10</v>
      </c>
      <c r="DI123" s="102">
        <f t="shared" ca="1" si="190"/>
        <v>2.5525888298319904E-10</v>
      </c>
      <c r="DJ123" s="102">
        <f t="shared" ca="1" si="190"/>
        <v>6.2862017286783775E-10</v>
      </c>
      <c r="DK123" s="102">
        <f t="shared" ca="1" si="190"/>
        <v>1.4832687198127495E-9</v>
      </c>
      <c r="DL123" s="102">
        <f t="shared" ca="1" si="136"/>
        <v>3.3936523491050544E-9</v>
      </c>
      <c r="DM123" s="102">
        <f t="shared" ca="1" si="197"/>
        <v>7.4762607608314866E-9</v>
      </c>
      <c r="DN123" s="102">
        <f t="shared" ca="1" si="197"/>
        <v>1.594019324020626E-8</v>
      </c>
      <c r="DO123" s="102">
        <f t="shared" ca="1" si="197"/>
        <v>3.2980725416542009E-8</v>
      </c>
      <c r="DP123" s="102">
        <f t="shared" ca="1" si="197"/>
        <v>6.6063198630987418E-8</v>
      </c>
      <c r="DQ123" s="102">
        <f t="shared" ca="1" si="197"/>
        <v>1.2838676720617571E-7</v>
      </c>
      <c r="DR123" s="102">
        <f t="shared" ca="1" si="197"/>
        <v>2.4251535454460794E-7</v>
      </c>
      <c r="DS123" s="102">
        <f t="shared" ca="1" si="197"/>
        <v>4.4438355877370298E-7</v>
      </c>
      <c r="DT123" s="102">
        <f t="shared" ca="1" si="197"/>
        <v>7.9433511588044519E-7</v>
      </c>
      <c r="DU123" s="102">
        <f t="shared" ca="1" si="197"/>
        <v>1.3829100337807435E-6</v>
      </c>
      <c r="DV123" s="102">
        <f t="shared" ca="1" si="197"/>
        <v>2.3371679452538307E-6</v>
      </c>
      <c r="DW123" s="102">
        <f t="shared" ca="1" si="197"/>
        <v>3.8687522232890103E-6</v>
      </c>
      <c r="DX123" s="102">
        <f t="shared" ca="1" si="197"/>
        <v>6.2163143313719573E-6</v>
      </c>
      <c r="DY123" s="102">
        <f t="shared" ca="1" si="197"/>
        <v>9.8123773895698375E-6</v>
      </c>
      <c r="DZ123" s="102">
        <f t="shared" ca="1" si="197"/>
        <v>1.5035054672900199E-5</v>
      </c>
      <c r="EA123" s="102">
        <f t="shared" ca="1" si="197"/>
        <v>2.2694216346746727E-5</v>
      </c>
      <c r="EB123" s="102">
        <f t="shared" ca="1" si="197"/>
        <v>3.3531342413067648E-5</v>
      </c>
      <c r="EC123" s="102">
        <f t="shared" ca="1" si="194"/>
        <v>4.8129752790482036E-5</v>
      </c>
      <c r="ED123" s="102">
        <f t="shared" ca="1" si="194"/>
        <v>6.8276875474228345E-5</v>
      </c>
      <c r="EE123" s="102">
        <f t="shared" ca="1" si="194"/>
        <v>9.4113842749235995E-5</v>
      </c>
      <c r="EF123" s="102">
        <f t="shared" ca="1" si="194"/>
        <v>1.2853134744352892E-4</v>
      </c>
      <c r="EG123" s="102">
        <f t="shared" ca="1" si="194"/>
        <v>1.7240874358264482E-4</v>
      </c>
      <c r="EH123" s="102">
        <f t="shared" ca="1" si="194"/>
        <v>2.2494887184288967E-4</v>
      </c>
      <c r="EI123" s="102">
        <f t="shared" ca="1" si="194"/>
        <v>2.9170171286899366E-4</v>
      </c>
      <c r="EJ123" s="102">
        <f t="shared" ca="1" si="194"/>
        <v>3.6811788739680995E-4</v>
      </c>
      <c r="EK123" s="102">
        <f t="shared" ca="1" si="194"/>
        <v>4.6280207608405692E-4</v>
      </c>
      <c r="EL123" s="102">
        <f t="shared" ca="1" si="194"/>
        <v>5.6658415276238929E-4</v>
      </c>
      <c r="EM123" s="102">
        <f t="shared" ca="1" si="194"/>
        <v>6.9261667279064997E-4</v>
      </c>
      <c r="EN123" s="102">
        <f t="shared" ca="1" si="194"/>
        <v>8.358054658772515E-4</v>
      </c>
      <c r="EO123" s="102">
        <f t="shared" ca="1" si="194"/>
        <v>9.8353626013057498E-4</v>
      </c>
      <c r="EP123" s="102">
        <f t="shared" ca="1" si="194"/>
        <v>1.1590357421458373E-3</v>
      </c>
      <c r="EQ123" s="102">
        <f t="shared" ca="1" si="194"/>
        <v>1.3328358809372985E-3</v>
      </c>
      <c r="ER123" s="102">
        <f t="shared" ca="1" si="185"/>
        <v>1.5380195839188938E-3</v>
      </c>
      <c r="ES123" s="102">
        <f t="shared" ca="1" si="185"/>
        <v>1.7330408918601954E-3</v>
      </c>
      <c r="ET123" s="102">
        <f t="shared" ca="1" si="185"/>
        <v>1.9632368407722675E-3</v>
      </c>
      <c r="EU123" s="102">
        <f t="shared" ca="1" si="185"/>
        <v>2.2054981946436451E-3</v>
      </c>
      <c r="EV123" s="102">
        <f t="shared" ca="1" si="185"/>
        <v>2.4221511412090904E-3</v>
      </c>
      <c r="EW123" s="102">
        <f t="shared" ca="1" si="185"/>
        <v>2.6802051950954161E-3</v>
      </c>
      <c r="EX123" s="102">
        <f t="shared" ca="1" si="180"/>
        <v>2.9006651659808005E-3</v>
      </c>
      <c r="EY123" s="102">
        <f t="shared" ca="1" si="180"/>
        <v>3.1675757448937532E-3</v>
      </c>
      <c r="EZ123" s="102">
        <f t="shared" ca="1" si="177"/>
        <v>3.384437457885039E-3</v>
      </c>
      <c r="FA123" s="102">
        <f t="shared" ca="1" si="175"/>
        <v>3.6534200431837661E-3</v>
      </c>
      <c r="FB123" s="102">
        <f t="shared" ca="1" si="175"/>
        <v>3.9232246541415538E-3</v>
      </c>
      <c r="FC123" s="102">
        <f t="shared" ca="1" si="175"/>
        <v>4.1247198049667163E-3</v>
      </c>
      <c r="FD123" s="102">
        <f t="shared" ca="1" si="175"/>
        <v>4.387511266434576E-3</v>
      </c>
      <c r="FE123" s="102">
        <f t="shared" ca="1" si="175"/>
        <v>4.5701809013645716E-3</v>
      </c>
      <c r="FF123" s="102">
        <f t="shared" ca="1" si="175"/>
        <v>4.8208947803998889E-3</v>
      </c>
      <c r="FG123" s="102">
        <f t="shared" ca="1" si="175"/>
        <v>4.9805176563773755E-3</v>
      </c>
      <c r="FH123" s="102">
        <f t="shared" ca="1" si="175"/>
        <v>5.2150308366054653E-3</v>
      </c>
      <c r="FI123" s="102">
        <f t="shared" ca="1" si="175"/>
        <v>5.4421469485687046E-3</v>
      </c>
      <c r="FJ123" s="102">
        <f t="shared" ca="1" si="175"/>
        <v>5.5636680000577896E-3</v>
      </c>
      <c r="FK123" s="102">
        <f t="shared" ca="1" si="175"/>
        <v>5.7700079845285357E-3</v>
      </c>
      <c r="FL123" s="102">
        <f t="shared" ca="1" si="175"/>
        <v>5.8625392071917646E-3</v>
      </c>
      <c r="FM123" s="102">
        <f t="shared" ca="1" si="175"/>
        <v>6.0462162755180607E-3</v>
      </c>
      <c r="FN123" s="102">
        <f t="shared" ca="1" si="175"/>
        <v>6.2196437379309242E-3</v>
      </c>
      <c r="FO123" s="102">
        <f t="shared" ca="1" si="175"/>
        <v>6.269091035431937E-3</v>
      </c>
      <c r="FP123" s="102">
        <f t="shared" ca="1" si="192"/>
        <v>6.4182630194092637E-3</v>
      </c>
      <c r="FQ123" s="102">
        <f t="shared" ca="1" si="192"/>
        <v>6.4384392933915496E-3</v>
      </c>
      <c r="FR123" s="102">
        <f t="shared" ca="1" si="192"/>
        <v>6.5632271997875715E-3</v>
      </c>
      <c r="FS123" s="102">
        <f t="shared" ca="1" si="192"/>
        <v>6.5553185547239006E-3</v>
      </c>
      <c r="FT123" s="102">
        <f t="shared" ca="1" si="192"/>
        <v>6.6561288907153217E-3</v>
      </c>
      <c r="FU123" s="102">
        <f t="shared" ca="1" si="192"/>
        <v>6.7460729494799093E-3</v>
      </c>
      <c r="FV123" s="102">
        <f t="shared" ca="1" si="192"/>
        <v>6.6994797191992752E-3</v>
      </c>
      <c r="FW123" s="102">
        <f t="shared" ca="1" si="192"/>
        <v>6.7666401030112783E-3</v>
      </c>
      <c r="FX123" s="102">
        <f t="shared" ca="1" si="192"/>
        <v>6.6964977563268198E-3</v>
      </c>
      <c r="FY123" s="102">
        <f t="shared" ca="1" si="192"/>
        <v>6.7422074972363763E-3</v>
      </c>
      <c r="FZ123" s="102">
        <f t="shared" ca="1" si="192"/>
        <v>6.6509149087085224E-3</v>
      </c>
      <c r="GA123" s="102">
        <f t="shared" ca="1" si="192"/>
        <v>6.6767299783004998E-3</v>
      </c>
      <c r="GB123" s="102">
        <f t="shared" ca="1" si="192"/>
        <v>6.6933890440621273E-3</v>
      </c>
      <c r="GC123" s="102">
        <f t="shared" ca="1" si="192"/>
        <v>6.5744340809806186E-3</v>
      </c>
      <c r="GD123" s="102">
        <f t="shared" ca="1" si="164"/>
        <v>6.5736309910249292E-3</v>
      </c>
      <c r="GE123" s="102">
        <f t="shared" ca="1" si="164"/>
        <v>6.439679455040195E-3</v>
      </c>
      <c r="GF123" s="102">
        <f t="shared" ca="1" si="164"/>
        <v>6.423250814360567E-3</v>
      </c>
      <c r="GG123" s="102">
        <f t="shared" ca="1" si="164"/>
        <v>6.2768423705500372E-3</v>
      </c>
      <c r="GH123" s="102">
        <f t="shared" ca="1" si="164"/>
        <v>6.2466392385706086E-3</v>
      </c>
      <c r="GI123" s="102">
        <f t="shared" ca="1" si="164"/>
        <v>6.2098808948701026E-3</v>
      </c>
      <c r="GJ123" s="102">
        <f t="shared" ca="1" si="164"/>
        <v>6.0480677656659767E-3</v>
      </c>
      <c r="GK123" s="102">
        <f t="shared" ca="1" si="164"/>
        <v>6.0001425209021946E-3</v>
      </c>
      <c r="GL123" s="102">
        <f t="shared" ca="1" si="164"/>
        <v>5.8316202666919385E-3</v>
      </c>
      <c r="GM123" s="102">
        <f t="shared" ca="1" si="164"/>
        <v>5.7742728328684422E-3</v>
      </c>
      <c r="GN123" s="102">
        <f t="shared" ca="1" si="151"/>
        <v>5.601141281621461E-3</v>
      </c>
      <c r="GO123" s="102">
        <f t="shared" ca="1" si="151"/>
        <v>5.536022641999319E-3</v>
      </c>
      <c r="GP123" s="102">
        <f t="shared" ca="1" si="151"/>
        <v>5.4669265243759875E-3</v>
      </c>
      <c r="GQ123" s="102">
        <f t="shared" ca="1" si="151"/>
        <v>5.2888504701036213E-3</v>
      </c>
      <c r="GR123" s="102">
        <f t="shared" ca="1" si="151"/>
        <v>5.214193315829934E-3</v>
      </c>
      <c r="GS123" s="102">
        <f t="shared" ca="1" si="127"/>
        <v>5.0359036336696259E-3</v>
      </c>
      <c r="GT123" s="102">
        <f t="shared" ca="1" si="127"/>
        <v>4.9570569325563477E-3</v>
      </c>
      <c r="GU123" s="102">
        <f t="shared" ca="1" si="127"/>
        <v>4.8757877414224897E-3</v>
      </c>
      <c r="GV123" s="102">
        <f t="shared" ca="1" si="127"/>
        <v>4.6982151913703002E-3</v>
      </c>
      <c r="GW123" s="102">
        <f t="shared" ca="1" si="127"/>
        <v>4.6145447063841959E-3</v>
      </c>
      <c r="GX123" s="102">
        <f t="shared" ca="1" si="181"/>
        <v>4.4400445159603974E-3</v>
      </c>
      <c r="GY123" s="102">
        <f t="shared" ca="1" si="181"/>
        <v>4.355030435411837E-3</v>
      </c>
      <c r="GZ123" s="102">
        <f t="shared" ca="1" si="181"/>
        <v>4.1846090091504952E-3</v>
      </c>
      <c r="HA123" s="102">
        <f t="shared" ca="1" si="181"/>
        <v>4.0991811775226887E-3</v>
      </c>
      <c r="HB123" s="102">
        <f t="shared" ca="1" si="181"/>
        <v>4.0130008519145416E-3</v>
      </c>
      <c r="HC123" s="102">
        <f t="shared" ca="1" si="181"/>
        <v>3.8486396887147012E-3</v>
      </c>
      <c r="HD123" s="102">
        <f t="shared" ca="1" si="181"/>
        <v>3.7632184049086839E-3</v>
      </c>
      <c r="HE123" s="102">
        <f t="shared" ca="1" si="181"/>
        <v>3.6047739569624654E-3</v>
      </c>
      <c r="HF123" s="102">
        <f t="shared" ca="1" si="181"/>
        <v>3.5207538518401667E-3</v>
      </c>
      <c r="HG123" s="102">
        <f t="shared" ca="1" si="181"/>
        <v>3.3686979194436917E-3</v>
      </c>
      <c r="HH123" s="102">
        <f t="shared" ca="1" si="181"/>
        <v>3.2866154782874115E-3</v>
      </c>
      <c r="HI123" s="102">
        <f t="shared" ca="1" si="181"/>
        <v>3.2048576709167516E-3</v>
      </c>
      <c r="HJ123" s="102">
        <f t="shared" ca="1" si="181"/>
        <v>3.0615879658859031E-3</v>
      </c>
      <c r="HK123" s="102">
        <f t="shared" ca="1" si="181"/>
        <v>2.9824185643554015E-3</v>
      </c>
      <c r="HL123" s="102">
        <f t="shared" ca="1" si="181"/>
        <v>2.8462549824388086E-3</v>
      </c>
      <c r="HM123" s="102">
        <f t="shared" ca="1" si="181"/>
        <v>2.7699876742672894E-3</v>
      </c>
      <c r="HN123" s="102">
        <f t="shared" ca="1" si="178"/>
        <v>2.6410214477316065E-3</v>
      </c>
      <c r="HO123" s="102">
        <f t="shared" ca="1" si="191"/>
        <v>2.5678940966725136E-3</v>
      </c>
      <c r="HP123" s="102">
        <f t="shared" ca="1" si="191"/>
        <v>2.495684161224092E-3</v>
      </c>
      <c r="HQ123" s="102">
        <f t="shared" ca="1" si="191"/>
        <v>2.3763183213509034E-3</v>
      </c>
      <c r="HR123" s="102">
        <f t="shared" ca="1" si="191"/>
        <v>2.3075156588395146E-3</v>
      </c>
      <c r="HS123" s="102">
        <f t="shared" ca="1" si="191"/>
        <v>2.1953124523367315E-3</v>
      </c>
      <c r="HT123" s="102">
        <f t="shared" ca="1" si="191"/>
        <v>2.1300031515589899E-3</v>
      </c>
      <c r="HU123" s="102">
        <f t="shared" ca="1" si="191"/>
        <v>2.024819158263498E-3</v>
      </c>
      <c r="HV123" s="102">
        <f t="shared" ca="1" si="191"/>
        <v>1.9630413007919482E-3</v>
      </c>
      <c r="HW123" s="102">
        <f t="shared" ca="1" si="191"/>
        <v>1.9024262546483044E-3</v>
      </c>
      <c r="HX123" s="102">
        <f t="shared" ca="1" si="191"/>
        <v>1.8064397952396642E-3</v>
      </c>
      <c r="HY123" s="102">
        <f t="shared" ca="1" si="191"/>
        <v>1.7493742470430335E-3</v>
      </c>
      <c r="HZ123" s="102">
        <f t="shared" ca="1" si="191"/>
        <v>1.6599377407553587E-3</v>
      </c>
      <c r="IA123" s="102">
        <f t="shared" ca="1" si="191"/>
        <v>1.6063696633926289E-3</v>
      </c>
      <c r="IB123" s="102">
        <f t="shared" ca="1" si="191"/>
        <v>1.5540013263987511E-3</v>
      </c>
      <c r="IC123" s="102">
        <f t="shared" ca="1" si="191"/>
        <v>1.4730692181623218E-3</v>
      </c>
      <c r="ID123" s="102">
        <f t="shared" ca="1" si="191"/>
        <v>1.4241032757819965E-3</v>
      </c>
      <c r="IE123" s="102">
        <f t="shared" ca="1" si="186"/>
        <v>1.3490923210585904E-3</v>
      </c>
      <c r="IF123" s="102">
        <f t="shared" ca="1" si="186"/>
        <v>1.3034269408857321E-3</v>
      </c>
      <c r="IG123" s="102">
        <f t="shared" ca="1" si="186"/>
        <v>1.23402694065633E-3</v>
      </c>
      <c r="IH123" s="102">
        <f t="shared" ca="1" si="186"/>
        <v>1.1915155046462304E-3</v>
      </c>
      <c r="II123" s="102">
        <f t="shared" ca="1" si="186"/>
        <v>1.1501418874127558E-3</v>
      </c>
      <c r="IJ123" s="102">
        <f t="shared" ca="1" si="186"/>
        <v>1.0880179687157722E-3</v>
      </c>
      <c r="IK123" s="102">
        <f t="shared" ca="1" si="186"/>
        <v>1.0496105957870511E-3</v>
      </c>
      <c r="IL123" s="102">
        <f t="shared" ca="1" si="186"/>
        <v>9.9236416853539758E-4</v>
      </c>
      <c r="IM123" s="102">
        <f t="shared" ca="1" si="186"/>
        <v>9.568375233894225E-4</v>
      </c>
      <c r="IN123" s="102">
        <f t="shared" ca="1" si="186"/>
        <v>9.0422930709925064E-4</v>
      </c>
      <c r="IO123" s="102">
        <f t="shared" ca="1" si="186"/>
        <v>8.7130517863654225E-4</v>
      </c>
      <c r="IP123" s="102">
        <f t="shared" ca="1" si="186"/>
        <v>8.399014104470637E-4</v>
      </c>
      <c r="IQ123" s="102">
        <f t="shared" ca="1" si="186"/>
        <v>7.9290455709518388E-4</v>
      </c>
      <c r="IR123" s="102">
        <f t="shared" ca="1" si="186"/>
        <v>7.6331495543204833E-4</v>
      </c>
      <c r="IS123" s="102">
        <f t="shared" ca="1" si="186"/>
        <v>7.2095312869265406E-4</v>
      </c>
      <c r="IT123" s="102">
        <f t="shared" ca="1" si="201"/>
        <v>6.9426088340898836E-4</v>
      </c>
      <c r="IU123" s="102">
        <f t="shared" ca="1" si="201"/>
        <v>6.5238099799537063E-4</v>
      </c>
      <c r="IV123" s="102">
        <f t="shared" ca="1" si="201"/>
        <v>6.3408021753522397E-4</v>
      </c>
      <c r="IW123" s="102">
        <f t="shared" ca="1" si="201"/>
        <v>5.9985671253893634E-4</v>
      </c>
      <c r="IX123" s="102">
        <f t="shared" ca="1" si="201"/>
        <v>5.7487559048285692E-4</v>
      </c>
      <c r="IY123" s="102">
        <f t="shared" ca="1" si="201"/>
        <v>5.6000043728638565E-4</v>
      </c>
      <c r="IZ123" s="102">
        <f t="shared" ca="1" si="201"/>
        <v>5.3699392041652114E-4</v>
      </c>
      <c r="JA123" s="102">
        <f t="shared" ca="1" si="201"/>
        <v>5.1721428426830128E-4</v>
      </c>
      <c r="JB123" s="102">
        <f t="shared" ca="1" si="201"/>
        <v>5.0607438678409609E-4</v>
      </c>
      <c r="JC123" s="102">
        <f t="shared" ca="1" si="201"/>
        <v>4.5873504486502694E-4</v>
      </c>
      <c r="JD123" s="102">
        <f t="shared" ca="1" si="201"/>
        <v>5.380305716749372E-4</v>
      </c>
      <c r="JE123" s="102">
        <f t="shared" ca="1" si="201"/>
        <v>3.3117862696424908E-4</v>
      </c>
      <c r="JF123" s="102" t="e">
        <f t="shared" ca="1" si="201"/>
        <v>#N/A</v>
      </c>
      <c r="JG123" s="102" t="e">
        <f t="shared" ca="1" si="201"/>
        <v>#N/A</v>
      </c>
      <c r="JH123" s="102" t="e">
        <f t="shared" ca="1" si="201"/>
        <v>#N/A</v>
      </c>
      <c r="JI123" s="102" t="e">
        <f t="shared" ca="1" si="201"/>
        <v>#N/A</v>
      </c>
      <c r="JJ123" s="102" t="e">
        <f t="shared" ca="1" si="199"/>
        <v>#N/A</v>
      </c>
      <c r="JK123" s="102" t="e">
        <f t="shared" ca="1" si="199"/>
        <v>#N/A</v>
      </c>
      <c r="JL123" s="102" t="e">
        <f t="shared" ca="1" si="199"/>
        <v>#N/A</v>
      </c>
      <c r="JM123" s="102" t="e">
        <f t="shared" ca="1" si="187"/>
        <v>#N/A</v>
      </c>
      <c r="JN123" s="102" t="e">
        <f t="shared" ca="1" si="187"/>
        <v>#N/A</v>
      </c>
      <c r="JO123" s="102" t="e">
        <f t="shared" ca="1" si="187"/>
        <v>#N/A</v>
      </c>
      <c r="JP123" s="102" t="e">
        <f t="shared" ca="1" si="187"/>
        <v>#N/A</v>
      </c>
      <c r="JQ123" s="102" t="e">
        <f t="shared" ca="1" si="187"/>
        <v>#N/A</v>
      </c>
      <c r="JR123" s="102" t="e">
        <f t="shared" ca="1" si="187"/>
        <v>#N/A</v>
      </c>
      <c r="JS123" s="102" t="e">
        <f t="shared" ca="1" si="187"/>
        <v>#N/A</v>
      </c>
      <c r="JT123" s="102" t="e">
        <f t="shared" ca="1" si="187"/>
        <v>#N/A</v>
      </c>
      <c r="JU123" s="102" t="e">
        <f t="shared" ca="1" si="187"/>
        <v>#N/A</v>
      </c>
      <c r="JV123" s="102" t="e">
        <f t="shared" ca="1" si="187"/>
        <v>#N/A</v>
      </c>
      <c r="JW123" s="102" t="e">
        <f t="shared" ca="1" si="182"/>
        <v>#N/A</v>
      </c>
      <c r="JX123" s="102" t="e">
        <f t="shared" ca="1" si="182"/>
        <v>#N/A</v>
      </c>
      <c r="JY123" s="102" t="e">
        <f t="shared" ca="1" si="182"/>
        <v>#N/A</v>
      </c>
      <c r="JZ123" s="102" t="e">
        <f t="shared" ca="1" si="182"/>
        <v>#N/A</v>
      </c>
      <c r="KA123" s="102" t="e">
        <f t="shared" ca="1" si="182"/>
        <v>#N/A</v>
      </c>
      <c r="KB123" s="102" t="e">
        <f t="shared" ca="1" si="182"/>
        <v>#N/A</v>
      </c>
      <c r="KC123" s="102" t="e">
        <f t="shared" ca="1" si="182"/>
        <v>#N/A</v>
      </c>
      <c r="KD123" s="102" t="e">
        <f t="shared" ca="1" si="182"/>
        <v>#N/A</v>
      </c>
      <c r="KE123" s="102" t="e">
        <f t="shared" ca="1" si="182"/>
        <v>#N/A</v>
      </c>
      <c r="KF123" s="102" t="e">
        <f t="shared" ca="1" si="182"/>
        <v>#N/A</v>
      </c>
      <c r="KG123" s="102" t="e">
        <f t="shared" ca="1" si="182"/>
        <v>#N/A</v>
      </c>
      <c r="KH123" s="102" t="e">
        <f t="shared" ca="1" si="182"/>
        <v>#N/A</v>
      </c>
      <c r="KI123" s="102" t="e">
        <f t="shared" ca="1" si="182"/>
        <v>#N/A</v>
      </c>
      <c r="KJ123" s="102" t="e">
        <f t="shared" ca="1" si="182"/>
        <v>#N/A</v>
      </c>
      <c r="KK123" s="102" t="e">
        <f t="shared" ca="1" si="182"/>
        <v>#N/A</v>
      </c>
      <c r="KL123" s="102" t="e">
        <f t="shared" ca="1" si="195"/>
        <v>#N/A</v>
      </c>
      <c r="KM123" s="102" t="e">
        <f t="shared" ca="1" si="195"/>
        <v>#N/A</v>
      </c>
      <c r="KN123" s="102" t="e">
        <f t="shared" ca="1" si="195"/>
        <v>#N/A</v>
      </c>
      <c r="KO123" s="102" t="e">
        <f t="shared" ca="1" si="195"/>
        <v>#N/A</v>
      </c>
      <c r="KP123" s="102" t="e">
        <f t="shared" ca="1" si="195"/>
        <v>#N/A</v>
      </c>
      <c r="KQ123" s="102" t="e">
        <f t="shared" ca="1" si="195"/>
        <v>#N/A</v>
      </c>
      <c r="KR123" s="102" t="e">
        <f t="shared" ca="1" si="195"/>
        <v>#N/A</v>
      </c>
      <c r="KS123" s="102" t="e">
        <f t="shared" ca="1" si="195"/>
        <v>#N/A</v>
      </c>
      <c r="KT123" s="102" t="e">
        <f t="shared" ca="1" si="195"/>
        <v>#N/A</v>
      </c>
      <c r="KU123" s="102" t="e">
        <f t="shared" ca="1" si="195"/>
        <v>#N/A</v>
      </c>
      <c r="KV123" s="102" t="e">
        <f t="shared" ca="1" si="195"/>
        <v>#N/A</v>
      </c>
      <c r="KW123" s="102" t="e">
        <f t="shared" ca="1" si="195"/>
        <v>#N/A</v>
      </c>
      <c r="KX123" s="102" t="e">
        <f t="shared" ca="1" si="195"/>
        <v>#N/A</v>
      </c>
      <c r="KY123" s="102" t="e">
        <f t="shared" ca="1" si="195"/>
        <v>#N/A</v>
      </c>
      <c r="KZ123" s="102" t="e">
        <f t="shared" ca="1" si="195"/>
        <v>#N/A</v>
      </c>
      <c r="LA123" s="102" t="e">
        <f t="shared" ca="1" si="195"/>
        <v>#N/A</v>
      </c>
      <c r="LB123" s="102" t="e">
        <f t="shared" ca="1" si="193"/>
        <v>#N/A</v>
      </c>
      <c r="LC123" s="102" t="e">
        <f t="shared" ca="1" si="198"/>
        <v>#N/A</v>
      </c>
      <c r="LD123" s="102" t="e">
        <f t="shared" ca="1" si="198"/>
        <v>#N/A</v>
      </c>
      <c r="LE123" s="102" t="e">
        <f t="shared" ca="1" si="198"/>
        <v>#N/A</v>
      </c>
      <c r="LF123" s="102" t="e">
        <f t="shared" ca="1" si="198"/>
        <v>#N/A</v>
      </c>
      <c r="LG123" s="102" t="e">
        <f t="shared" ca="1" si="198"/>
        <v>#N/A</v>
      </c>
      <c r="LH123" s="102" t="e">
        <f t="shared" ca="1" si="198"/>
        <v>#N/A</v>
      </c>
      <c r="LI123" s="102" t="e">
        <f t="shared" ca="1" si="198"/>
        <v>#N/A</v>
      </c>
      <c r="LJ123" s="102" t="e">
        <f t="shared" ca="1" si="198"/>
        <v>#N/A</v>
      </c>
      <c r="LK123" s="102" t="e">
        <f t="shared" ca="1" si="198"/>
        <v>#N/A</v>
      </c>
      <c r="LL123" s="102" t="e">
        <f t="shared" ca="1" si="198"/>
        <v>#N/A</v>
      </c>
      <c r="LM123" s="102" t="e">
        <f t="shared" ca="1" si="198"/>
        <v>#N/A</v>
      </c>
      <c r="LN123" s="102" t="e">
        <f t="shared" ca="1" si="198"/>
        <v>#N/A</v>
      </c>
      <c r="LO123" s="102" t="e">
        <f t="shared" ca="1" si="198"/>
        <v>#N/A</v>
      </c>
      <c r="LP123" s="102" t="e">
        <f t="shared" ca="1" si="198"/>
        <v>#N/A</v>
      </c>
      <c r="LQ123" s="102" t="e">
        <f t="shared" ca="1" si="198"/>
        <v>#N/A</v>
      </c>
      <c r="LR123" s="102" t="e">
        <f t="shared" ca="1" si="198"/>
        <v>#N/A</v>
      </c>
      <c r="LS123" s="102" t="e">
        <f t="shared" ca="1" si="196"/>
        <v>#N/A</v>
      </c>
      <c r="LT123" s="102" t="e">
        <f t="shared" ca="1" si="196"/>
        <v>#N/A</v>
      </c>
      <c r="LU123" s="102" t="e">
        <f t="shared" ca="1" si="196"/>
        <v>#N/A</v>
      </c>
      <c r="LV123" s="102" t="e">
        <f t="shared" ca="1" si="196"/>
        <v>#N/A</v>
      </c>
      <c r="LW123" s="102" t="e">
        <f t="shared" ca="1" si="188"/>
        <v>#N/A</v>
      </c>
      <c r="LX123" s="102" t="e">
        <f t="shared" ca="1" si="188"/>
        <v>#N/A</v>
      </c>
      <c r="LY123" s="102" t="e">
        <f t="shared" ca="1" si="188"/>
        <v>#N/A</v>
      </c>
      <c r="LZ123" s="102" t="e">
        <f t="shared" ca="1" si="188"/>
        <v>#N/A</v>
      </c>
      <c r="MA123" s="102" t="e">
        <f t="shared" ca="1" si="188"/>
        <v>#N/A</v>
      </c>
      <c r="MB123" s="102" t="e">
        <f t="shared" ca="1" si="188"/>
        <v>#N/A</v>
      </c>
      <c r="MC123" s="102" t="e">
        <f t="shared" ca="1" si="188"/>
        <v>#N/A</v>
      </c>
      <c r="MD123" s="102" t="e">
        <f t="shared" ca="1" si="188"/>
        <v>#N/A</v>
      </c>
      <c r="ME123" s="102" t="e">
        <f t="shared" ca="1" si="188"/>
        <v>#N/A</v>
      </c>
      <c r="MF123" s="102" t="e">
        <f t="shared" ca="1" si="188"/>
        <v>#N/A</v>
      </c>
      <c r="MG123" s="102" t="e">
        <f t="shared" ca="1" si="188"/>
        <v>#N/A</v>
      </c>
      <c r="MH123" s="102" t="e">
        <f t="shared" ca="1" si="188"/>
        <v>#N/A</v>
      </c>
      <c r="MI123" s="102" t="e">
        <f t="shared" ca="1" si="183"/>
        <v>#N/A</v>
      </c>
      <c r="MJ123" s="102" t="e">
        <f t="shared" ca="1" si="183"/>
        <v>#N/A</v>
      </c>
      <c r="MK123" s="102" t="e">
        <f t="shared" ca="1" si="183"/>
        <v>#N/A</v>
      </c>
      <c r="ML123" s="102" t="e">
        <f t="shared" ca="1" si="183"/>
        <v>#N/A</v>
      </c>
      <c r="MM123" s="102" t="e">
        <f t="shared" ca="1" si="183"/>
        <v>#N/A</v>
      </c>
      <c r="MN123" s="102" t="e">
        <f t="shared" ca="1" si="183"/>
        <v>#N/A</v>
      </c>
      <c r="MO123" s="102" t="e">
        <f t="shared" ca="1" si="183"/>
        <v>#N/A</v>
      </c>
      <c r="MP123" s="102" t="e">
        <f t="shared" ca="1" si="183"/>
        <v>#N/A</v>
      </c>
      <c r="MQ123" s="102" t="e">
        <f t="shared" ca="1" si="183"/>
        <v>#N/A</v>
      </c>
      <c r="MR123" s="102" t="e">
        <f t="shared" ca="1" si="183"/>
        <v>#N/A</v>
      </c>
      <c r="MS123" s="102" t="e">
        <f t="shared" ca="1" si="183"/>
        <v>#N/A</v>
      </c>
      <c r="MT123" s="102" t="e">
        <f t="shared" ca="1" si="183"/>
        <v>#N/A</v>
      </c>
      <c r="MU123" s="102" t="e">
        <f t="shared" ca="1" si="183"/>
        <v>#N/A</v>
      </c>
      <c r="MV123" s="102" t="e">
        <f t="shared" ca="1" si="183"/>
        <v>#N/A</v>
      </c>
      <c r="MW123" s="102" t="e">
        <f t="shared" ca="1" si="183"/>
        <v>#N/A</v>
      </c>
      <c r="MX123" s="102" t="e">
        <f t="shared" ca="1" si="202"/>
        <v>#N/A</v>
      </c>
      <c r="MY123" s="102" t="e">
        <f t="shared" ca="1" si="202"/>
        <v>#N/A</v>
      </c>
      <c r="MZ123" s="102" t="e">
        <f t="shared" ca="1" si="202"/>
        <v>#N/A</v>
      </c>
      <c r="NA123" s="102" t="e">
        <f t="shared" ca="1" si="202"/>
        <v>#N/A</v>
      </c>
      <c r="NB123" s="102" t="e">
        <f t="shared" ca="1" si="202"/>
        <v>#N/A</v>
      </c>
      <c r="NC123" s="102" t="e">
        <f t="shared" ca="1" si="202"/>
        <v>#N/A</v>
      </c>
      <c r="ND123" s="102" t="e">
        <f t="shared" ca="1" si="202"/>
        <v>#N/A</v>
      </c>
      <c r="NE123" s="102" t="e">
        <f t="shared" ca="1" si="202"/>
        <v>#N/A</v>
      </c>
      <c r="NF123" s="102" t="e">
        <f t="shared" ca="1" si="202"/>
        <v>#N/A</v>
      </c>
      <c r="NG123" s="102" t="e">
        <f t="shared" ca="1" si="202"/>
        <v>#N/A</v>
      </c>
      <c r="NH123" s="102" t="e">
        <f t="shared" ca="1" si="202"/>
        <v>#N/A</v>
      </c>
      <c r="NI123" s="102" t="e">
        <f t="shared" ca="1" si="202"/>
        <v>#N/A</v>
      </c>
      <c r="NJ123" s="102" t="e">
        <f t="shared" ca="1" si="202"/>
        <v>#N/A</v>
      </c>
      <c r="NK123" s="102" t="e">
        <f t="shared" ca="1" si="202"/>
        <v>#N/A</v>
      </c>
      <c r="NL123" s="102" t="e">
        <f t="shared" ca="1" si="202"/>
        <v>#N/A</v>
      </c>
      <c r="NM123" s="102" t="e">
        <f t="shared" ca="1" si="202"/>
        <v>#N/A</v>
      </c>
      <c r="NN123" s="85"/>
      <c r="NO123" s="85"/>
      <c r="NP123" s="85"/>
      <c r="NQ123" s="85"/>
      <c r="NR123" s="85"/>
      <c r="NS123" s="85"/>
      <c r="NT123" s="85"/>
      <c r="NU123" s="85"/>
      <c r="OC123" s="85"/>
      <c r="OD123" s="85"/>
      <c r="OE123" s="85"/>
      <c r="OF123" s="85"/>
      <c r="OG123" s="85"/>
      <c r="OH123" s="85"/>
      <c r="OI123" s="85"/>
      <c r="OJ123" s="85"/>
      <c r="OK123" s="85"/>
      <c r="OL123" s="85"/>
      <c r="OM123" s="85"/>
      <c r="ON123" s="85"/>
      <c r="OO123" s="85"/>
      <c r="OP123" s="85"/>
    </row>
    <row r="124" spans="1:406" customFormat="1" ht="15" x14ac:dyDescent="0.25">
      <c r="A124" s="94">
        <v>2.46</v>
      </c>
      <c r="B124" s="92">
        <f t="shared" si="153"/>
        <v>3427085.8539586198</v>
      </c>
      <c r="C124" s="102">
        <f t="shared" si="154"/>
        <v>0.99996182505037212</v>
      </c>
      <c r="D124" s="102">
        <f t="shared" si="155"/>
        <v>2.1943509046036479E-4</v>
      </c>
      <c r="E124" s="102">
        <f t="shared" si="156"/>
        <v>0.63844210665381462</v>
      </c>
      <c r="F124" s="102">
        <f t="shared" si="157"/>
        <v>0.20782866724502513</v>
      </c>
      <c r="G124" s="91"/>
      <c r="H124" s="91"/>
      <c r="I124" s="102"/>
      <c r="J124" s="97">
        <v>0.82</v>
      </c>
      <c r="K124" s="102">
        <f t="shared" si="158"/>
        <v>7.9372522139066708E-9</v>
      </c>
      <c r="L124" s="102">
        <f t="shared" si="159"/>
        <v>7.4604828128043964E-7</v>
      </c>
      <c r="M124" s="102">
        <f t="shared" si="160"/>
        <v>7.9372519667941788E-10</v>
      </c>
      <c r="N124" s="102">
        <f t="shared" si="161"/>
        <v>7.4604828660985585E-8</v>
      </c>
      <c r="O124" s="85"/>
      <c r="P124" s="97">
        <v>1.64</v>
      </c>
      <c r="Q124" s="102">
        <f t="shared" si="162"/>
        <v>0.63004253413902855</v>
      </c>
      <c r="R124" s="102">
        <f t="shared" si="163"/>
        <v>0.22747153496561343</v>
      </c>
      <c r="S124" s="97">
        <f t="shared" si="166"/>
        <v>1.2806248474865698</v>
      </c>
      <c r="T124" s="102">
        <f t="shared" si="167"/>
        <v>0.63004253413902866</v>
      </c>
      <c r="U124" s="102">
        <f t="shared" si="168"/>
        <v>0.58261139954574892</v>
      </c>
      <c r="V124" s="91"/>
      <c r="W124" s="85"/>
      <c r="X124" s="94">
        <f t="shared" si="169"/>
        <v>1.2806248474865698</v>
      </c>
      <c r="Y124" s="102">
        <f t="shared" ca="1" si="170"/>
        <v>0.42209577001074766</v>
      </c>
      <c r="Z124" s="102">
        <f t="shared" ca="1" si="171"/>
        <v>3.3190591158811099E-3</v>
      </c>
      <c r="AA124" s="102">
        <f ca="1">SUM($Z$43:Z124)</f>
        <v>0.51775440414632901</v>
      </c>
      <c r="AB124" s="102">
        <f t="shared" ca="1" si="172"/>
        <v>0.99931972783508161</v>
      </c>
      <c r="AC124" s="102">
        <f t="shared" ca="1" si="173"/>
        <v>8.137098193839791E-2</v>
      </c>
      <c r="AD124" s="102"/>
      <c r="AE124" s="101"/>
      <c r="AF124" s="102">
        <f t="shared" ca="1" si="176"/>
        <v>0</v>
      </c>
      <c r="AG124" s="102">
        <f t="shared" ca="1" si="176"/>
        <v>0</v>
      </c>
      <c r="AH124" s="102">
        <f t="shared" ca="1" si="176"/>
        <v>0</v>
      </c>
      <c r="AI124" s="102">
        <f t="shared" ca="1" si="176"/>
        <v>0</v>
      </c>
      <c r="AJ124" s="102">
        <f t="shared" ca="1" si="176"/>
        <v>0</v>
      </c>
      <c r="AK124" s="102">
        <f t="shared" ca="1" si="176"/>
        <v>0</v>
      </c>
      <c r="AL124" s="102">
        <f t="shared" ca="1" si="176"/>
        <v>0</v>
      </c>
      <c r="AM124" s="102">
        <f t="shared" ca="1" si="176"/>
        <v>4.2865081264348786E-303</v>
      </c>
      <c r="AN124" s="102">
        <f t="shared" ca="1" si="176"/>
        <v>6.5660345282114868E-279</v>
      </c>
      <c r="AO124" s="102">
        <f t="shared" ca="1" si="176"/>
        <v>1.89558798332368E-255</v>
      </c>
      <c r="AP124" s="102">
        <f t="shared" ca="1" si="176"/>
        <v>2.0401197192358509E-237</v>
      </c>
      <c r="AQ124" s="102">
        <f t="shared" ca="1" si="176"/>
        <v>9.8955309717029423E-220</v>
      </c>
      <c r="AR124" s="102">
        <f t="shared" ca="1" si="176"/>
        <v>1.184561281871065E-205</v>
      </c>
      <c r="AS124" s="102">
        <f t="shared" ca="1" si="176"/>
        <v>4.7062568291062382E-193</v>
      </c>
      <c r="AT124" s="102">
        <f t="shared" ca="1" si="176"/>
        <v>2.1699969857032582E-180</v>
      </c>
      <c r="AU124" s="102">
        <f t="shared" ca="1" si="176"/>
        <v>4.2516194501286684E-170</v>
      </c>
      <c r="AV124" s="102">
        <f t="shared" ca="1" si="174"/>
        <v>9.6975917698234774E-160</v>
      </c>
      <c r="AW124" s="102">
        <f t="shared" ca="1" si="174"/>
        <v>3.7397417369544357E-151</v>
      </c>
      <c r="AX124" s="102">
        <f t="shared" ca="1" si="174"/>
        <v>1.6539918205111333E-142</v>
      </c>
      <c r="AY124" s="102">
        <f t="shared" ca="1" si="174"/>
        <v>3.1656397634132661E-135</v>
      </c>
      <c r="AZ124" s="102">
        <f t="shared" ca="1" si="174"/>
        <v>1.7418480086653744E-128</v>
      </c>
      <c r="BA124" s="102">
        <f t="shared" ca="1" si="174"/>
        <v>1.2296679535935608E-121</v>
      </c>
      <c r="BB124" s="102">
        <f t="shared" ca="1" si="174"/>
        <v>8.2323898681273866E-116</v>
      </c>
      <c r="BC124" s="102">
        <f t="shared" ca="1" si="174"/>
        <v>6.645083881644717E-110</v>
      </c>
      <c r="BD124" s="102">
        <f t="shared" ca="1" si="174"/>
        <v>8.0826376859471186E-105</v>
      </c>
      <c r="BE124" s="102">
        <f t="shared" ca="1" si="174"/>
        <v>1.1269462810598907E-99</v>
      </c>
      <c r="BF124" s="102">
        <f t="shared" ca="1" si="174"/>
        <v>3.3679013367273604E-95</v>
      </c>
      <c r="BG124" s="102">
        <f t="shared" ca="1" si="174"/>
        <v>5.4621720761859481E-91</v>
      </c>
      <c r="BH124" s="102">
        <f t="shared" ca="1" si="174"/>
        <v>1.0253748026635014E-86</v>
      </c>
      <c r="BI124" s="102">
        <f t="shared" ca="1" si="174"/>
        <v>5.6757017283622734E-83</v>
      </c>
      <c r="BJ124" s="102">
        <f t="shared" ca="1" si="174"/>
        <v>3.4783021150978926E-79</v>
      </c>
      <c r="BK124" s="102">
        <f t="shared" ca="1" si="189"/>
        <v>7.72836032848759E-76</v>
      </c>
      <c r="BL124" s="102">
        <f t="shared" ca="1" si="189"/>
        <v>1.8352514495213802E-72</v>
      </c>
      <c r="BM124" s="102">
        <f t="shared" ca="1" si="189"/>
        <v>1.8643876615106976E-69</v>
      </c>
      <c r="BN124" s="102">
        <f t="shared" ca="1" si="189"/>
        <v>1.3342405354715912E-66</v>
      </c>
      <c r="BO124" s="102">
        <f t="shared" ca="1" si="189"/>
        <v>1.016485580080924E-63</v>
      </c>
      <c r="BP124" s="102">
        <f t="shared" ca="1" si="189"/>
        <v>3.8698759576617902E-61</v>
      </c>
      <c r="BQ124" s="102">
        <f t="shared" ca="1" si="189"/>
        <v>1.5282794745923916E-58</v>
      </c>
      <c r="BR124" s="102">
        <f t="shared" ca="1" si="189"/>
        <v>3.3506821480678764E-56</v>
      </c>
      <c r="BS124" s="102">
        <f t="shared" ca="1" si="189"/>
        <v>7.4684304765475508E-54</v>
      </c>
      <c r="BT124" s="102">
        <f t="shared" ca="1" si="189"/>
        <v>1.0075222038498459E-51</v>
      </c>
      <c r="BU124" s="102">
        <f t="shared" ca="1" si="189"/>
        <v>1.0893322808600301E-49</v>
      </c>
      <c r="BV124" s="102">
        <f t="shared" ca="1" si="189"/>
        <v>1.1941453262376567E-47</v>
      </c>
      <c r="BW124" s="102">
        <f t="shared" ca="1" si="189"/>
        <v>8.6097223233024677E-46</v>
      </c>
      <c r="BX124" s="102">
        <f t="shared" ca="1" si="189"/>
        <v>6.207798242973709E-44</v>
      </c>
      <c r="BY124" s="102">
        <f t="shared" ca="1" si="189"/>
        <v>3.118261937105945E-42</v>
      </c>
      <c r="BZ124" s="102">
        <f t="shared" ca="1" si="189"/>
        <v>1.5499743891148286E-40</v>
      </c>
      <c r="CA124" s="102">
        <f t="shared" ca="1" si="184"/>
        <v>5.6320253985692565E-39</v>
      </c>
      <c r="CB124" s="102">
        <f t="shared" ca="1" si="184"/>
        <v>1.7623708269950522E-37</v>
      </c>
      <c r="CC124" s="102">
        <f t="shared" ca="1" si="184"/>
        <v>5.4544953032605253E-36</v>
      </c>
      <c r="CD124" s="102">
        <f t="shared" ca="1" si="184"/>
        <v>1.2941495033016789E-34</v>
      </c>
      <c r="CE124" s="102">
        <f t="shared" ca="1" si="184"/>
        <v>3.0156085329138802E-33</v>
      </c>
      <c r="CF124" s="102">
        <f t="shared" ca="1" si="184"/>
        <v>5.5698022542583348E-32</v>
      </c>
      <c r="CG124" s="102">
        <f t="shared" ca="1" si="184"/>
        <v>1.0049083261327572E-30</v>
      </c>
      <c r="CH124" s="102">
        <f t="shared" ca="1" si="184"/>
        <v>1.4785649167333924E-29</v>
      </c>
      <c r="CI124" s="102">
        <f t="shared" ca="1" si="184"/>
        <v>1.9568175883584347E-28</v>
      </c>
      <c r="CJ124" s="102">
        <f t="shared" ca="1" si="184"/>
        <v>2.5314773616913475E-27</v>
      </c>
      <c r="CK124" s="102">
        <f t="shared" ca="1" si="184"/>
        <v>2.748860248261628E-26</v>
      </c>
      <c r="CL124" s="102">
        <f t="shared" ca="1" si="184"/>
        <v>2.907183719894765E-25</v>
      </c>
      <c r="CM124" s="102">
        <f t="shared" ca="1" si="184"/>
        <v>2.6341924174926898E-24</v>
      </c>
      <c r="CN124" s="102">
        <f t="shared" ca="1" si="184"/>
        <v>2.3182804943292751E-23</v>
      </c>
      <c r="CO124" s="102">
        <f t="shared" ca="1" si="184"/>
        <v>1.7793072986319169E-22</v>
      </c>
      <c r="CP124" s="102">
        <f t="shared" ca="1" si="179"/>
        <v>1.2633106847877573E-21</v>
      </c>
      <c r="CQ124" s="102">
        <f t="shared" ca="1" si="179"/>
        <v>8.721301906086582E-21</v>
      </c>
      <c r="CR124" s="102">
        <f t="shared" ca="1" si="179"/>
        <v>5.3485217076371874E-20</v>
      </c>
      <c r="CS124" s="102">
        <f t="shared" ca="1" si="179"/>
        <v>3.1833353644911989E-19</v>
      </c>
      <c r="CT124" s="102">
        <f t="shared" ca="1" si="179"/>
        <v>1.7055188956624716E-18</v>
      </c>
      <c r="CU124" s="102">
        <f t="shared" ca="1" si="179"/>
        <v>8.855435713931109E-18</v>
      </c>
      <c r="CV124" s="102">
        <f t="shared" ca="1" si="179"/>
        <v>4.1873482984383027E-17</v>
      </c>
      <c r="CW124" s="102">
        <f t="shared" ca="1" si="179"/>
        <v>1.8666830285422751E-16</v>
      </c>
      <c r="CX124" s="102">
        <f t="shared" ca="1" si="179"/>
        <v>8.0736854843351818E-16</v>
      </c>
      <c r="CY124" s="102">
        <f t="shared" ca="1" si="179"/>
        <v>3.2196741674515905E-15</v>
      </c>
      <c r="CZ124" s="102">
        <f t="shared" ca="1" si="179"/>
        <v>1.2445082470454059E-14</v>
      </c>
      <c r="DA124" s="102">
        <f t="shared" ca="1" si="179"/>
        <v>4.4749854851496726E-14</v>
      </c>
      <c r="DB124" s="102">
        <f t="shared" ca="1" si="179"/>
        <v>1.5585359284974011E-13</v>
      </c>
      <c r="DC124" s="102">
        <f t="shared" ca="1" si="179"/>
        <v>5.0897136493846643E-13</v>
      </c>
      <c r="DD124" s="102">
        <f t="shared" ca="1" si="179"/>
        <v>1.5879824366898209E-12</v>
      </c>
      <c r="DE124" s="102">
        <f t="shared" ca="1" si="179"/>
        <v>4.8037720300406652E-12</v>
      </c>
      <c r="DF124" s="102">
        <f t="shared" ca="1" si="190"/>
        <v>1.3743426609677997E-11</v>
      </c>
      <c r="DG124" s="102">
        <f t="shared" ca="1" si="190"/>
        <v>3.8104571893518654E-11</v>
      </c>
      <c r="DH124" s="102">
        <f t="shared" ca="1" si="190"/>
        <v>1.0053910293394514E-10</v>
      </c>
      <c r="DI124" s="102">
        <f t="shared" ca="1" si="190"/>
        <v>2.569864938879888E-10</v>
      </c>
      <c r="DJ124" s="102">
        <f t="shared" ca="1" si="190"/>
        <v>6.2862017286783775E-10</v>
      </c>
      <c r="DK124" s="102">
        <f t="shared" ca="1" si="190"/>
        <v>1.4832687198127495E-9</v>
      </c>
      <c r="DL124" s="102">
        <f t="shared" ca="1" si="136"/>
        <v>3.3936523491050544E-9</v>
      </c>
      <c r="DM124" s="102">
        <f t="shared" ca="1" si="197"/>
        <v>7.4762607608314866E-9</v>
      </c>
      <c r="DN124" s="102">
        <f t="shared" ca="1" si="197"/>
        <v>1.5966796494064241E-8</v>
      </c>
      <c r="DO124" s="102">
        <f t="shared" ca="1" si="197"/>
        <v>3.2980725416542009E-8</v>
      </c>
      <c r="DP124" s="102">
        <f t="shared" ca="1" si="197"/>
        <v>6.6063198630987418E-8</v>
      </c>
      <c r="DQ124" s="102">
        <f t="shared" ca="1" si="197"/>
        <v>1.2838676720617571E-7</v>
      </c>
      <c r="DR124" s="102">
        <f t="shared" ca="1" si="197"/>
        <v>2.4251535454460794E-7</v>
      </c>
      <c r="DS124" s="102">
        <f t="shared" ca="1" si="197"/>
        <v>4.4438355877370298E-7</v>
      </c>
      <c r="DT124" s="102">
        <f t="shared" ca="1" si="197"/>
        <v>7.9433511588044519E-7</v>
      </c>
      <c r="DU124" s="102">
        <f t="shared" ca="1" si="197"/>
        <v>1.3772656386719633E-6</v>
      </c>
      <c r="DV124" s="102">
        <f t="shared" ca="1" si="197"/>
        <v>2.3371679452538307E-6</v>
      </c>
      <c r="DW124" s="102">
        <f t="shared" ca="1" si="197"/>
        <v>3.8687522232890103E-6</v>
      </c>
      <c r="DX124" s="102">
        <f t="shared" ca="1" si="197"/>
        <v>6.2163143313719573E-6</v>
      </c>
      <c r="DY124" s="102">
        <f t="shared" ca="1" si="197"/>
        <v>9.8123773895698375E-6</v>
      </c>
      <c r="DZ124" s="102">
        <f t="shared" ca="1" si="197"/>
        <v>1.5035054672900199E-5</v>
      </c>
      <c r="EA124" s="102">
        <f t="shared" ca="1" si="197"/>
        <v>2.2694216346746727E-5</v>
      </c>
      <c r="EB124" s="102">
        <f t="shared" ca="1" si="197"/>
        <v>3.3255328414491585E-5</v>
      </c>
      <c r="EC124" s="102">
        <f t="shared" ca="1" si="194"/>
        <v>4.8129752790482036E-5</v>
      </c>
      <c r="ED124" s="102">
        <f t="shared" ca="1" si="194"/>
        <v>6.8276875474228345E-5</v>
      </c>
      <c r="EE124" s="102">
        <f t="shared" ca="1" si="194"/>
        <v>9.4113842749235995E-5</v>
      </c>
      <c r="EF124" s="102">
        <f t="shared" ca="1" si="194"/>
        <v>1.2853134744352892E-4</v>
      </c>
      <c r="EG124" s="102">
        <f t="shared" ca="1" si="194"/>
        <v>1.7062208179304165E-4</v>
      </c>
      <c r="EH124" s="102">
        <f t="shared" ca="1" si="194"/>
        <v>2.2494887184288967E-4</v>
      </c>
      <c r="EI124" s="102">
        <f t="shared" ca="1" si="194"/>
        <v>2.8841169973123918E-4</v>
      </c>
      <c r="EJ124" s="102">
        <f t="shared" ca="1" si="194"/>
        <v>3.6811788739680995E-4</v>
      </c>
      <c r="EK124" s="102">
        <f t="shared" ca="1" si="194"/>
        <v>4.6280207608405692E-4</v>
      </c>
      <c r="EL124" s="102">
        <f t="shared" ca="1" si="194"/>
        <v>5.6658415276238929E-4</v>
      </c>
      <c r="EM124" s="102">
        <f t="shared" ca="1" si="194"/>
        <v>6.9261667279064997E-4</v>
      </c>
      <c r="EN124" s="102">
        <f t="shared" ca="1" si="194"/>
        <v>8.2505593325529812E-4</v>
      </c>
      <c r="EO124" s="102">
        <f t="shared" ca="1" si="194"/>
        <v>9.8353626013057498E-4</v>
      </c>
      <c r="EP124" s="102">
        <f t="shared" ca="1" si="194"/>
        <v>1.1433367981642608E-3</v>
      </c>
      <c r="EQ124" s="102">
        <f t="shared" ca="1" si="194"/>
        <v>1.3328358809372985E-3</v>
      </c>
      <c r="ER124" s="102">
        <f t="shared" ca="1" si="185"/>
        <v>1.5380195839188938E-3</v>
      </c>
      <c r="ES124" s="102">
        <f t="shared" ca="1" si="185"/>
        <v>1.7330408918601954E-3</v>
      </c>
      <c r="ET124" s="102">
        <f t="shared" ca="1" si="185"/>
        <v>1.9632368407722675E-3</v>
      </c>
      <c r="EU124" s="102">
        <f t="shared" ca="1" si="185"/>
        <v>2.1730091699296728E-3</v>
      </c>
      <c r="EV124" s="102">
        <f t="shared" ca="1" si="185"/>
        <v>2.4221511412090904E-3</v>
      </c>
      <c r="EW124" s="102">
        <f t="shared" ca="1" si="185"/>
        <v>2.6393456882267043E-3</v>
      </c>
      <c r="EX124" s="102">
        <f t="shared" ca="1" si="180"/>
        <v>2.9006651659808005E-3</v>
      </c>
      <c r="EY124" s="102">
        <f t="shared" ca="1" si="180"/>
        <v>3.1675757448937532E-3</v>
      </c>
      <c r="EZ124" s="102">
        <f t="shared" ca="1" si="177"/>
        <v>3.384437457885039E-3</v>
      </c>
      <c r="FA124" s="102">
        <f t="shared" ca="1" si="175"/>
        <v>3.6534200431837661E-3</v>
      </c>
      <c r="FB124" s="102">
        <f t="shared" ca="1" si="175"/>
        <v>3.8599086955680875E-3</v>
      </c>
      <c r="FC124" s="102">
        <f t="shared" ca="1" si="175"/>
        <v>4.1247198049667163E-3</v>
      </c>
      <c r="FD124" s="102">
        <f t="shared" ca="1" si="175"/>
        <v>4.3150004449724359E-3</v>
      </c>
      <c r="FE124" s="102">
        <f t="shared" ca="1" si="175"/>
        <v>4.5701809013645716E-3</v>
      </c>
      <c r="FF124" s="102">
        <f t="shared" ca="1" si="175"/>
        <v>4.8208947803998889E-3</v>
      </c>
      <c r="FG124" s="102">
        <f t="shared" ca="1" si="175"/>
        <v>4.9805176563773755E-3</v>
      </c>
      <c r="FH124" s="102">
        <f t="shared" ca="1" si="175"/>
        <v>5.2150308366054653E-3</v>
      </c>
      <c r="FI124" s="102">
        <f t="shared" ca="1" si="175"/>
        <v>5.3485346173353376E-3</v>
      </c>
      <c r="FJ124" s="102">
        <f t="shared" ca="1" si="175"/>
        <v>5.5636680000577896E-3</v>
      </c>
      <c r="FK124" s="102">
        <f t="shared" ca="1" si="175"/>
        <v>5.6690676559934669E-3</v>
      </c>
      <c r="FL124" s="102">
        <f t="shared" ca="1" si="175"/>
        <v>5.8625392071917646E-3</v>
      </c>
      <c r="FM124" s="102">
        <f t="shared" ca="1" si="175"/>
        <v>6.0462162755180607E-3</v>
      </c>
      <c r="FN124" s="102">
        <f t="shared" ca="1" si="175"/>
        <v>6.1091821995729869E-3</v>
      </c>
      <c r="FO124" s="102">
        <f t="shared" ca="1" si="175"/>
        <v>6.269091035431937E-3</v>
      </c>
      <c r="FP124" s="102">
        <f t="shared" ca="1" si="192"/>
        <v>6.3027214593000301E-3</v>
      </c>
      <c r="FQ124" s="102">
        <f t="shared" ca="1" si="192"/>
        <v>6.4384392933915496E-3</v>
      </c>
      <c r="FR124" s="102">
        <f t="shared" ca="1" si="192"/>
        <v>6.4436344081645102E-3</v>
      </c>
      <c r="FS124" s="102">
        <f t="shared" ca="1" si="192"/>
        <v>6.5553185547239006E-3</v>
      </c>
      <c r="FT124" s="102">
        <f t="shared" ca="1" si="192"/>
        <v>6.6561288907153217E-3</v>
      </c>
      <c r="FU124" s="102">
        <f t="shared" ca="1" si="192"/>
        <v>6.6218044947312475E-3</v>
      </c>
      <c r="FV124" s="102">
        <f t="shared" ca="1" si="192"/>
        <v>6.6994797191992752E-3</v>
      </c>
      <c r="FW124" s="102">
        <f t="shared" ca="1" si="192"/>
        <v>6.6407719031465039E-3</v>
      </c>
      <c r="FX124" s="102">
        <f t="shared" ca="1" si="192"/>
        <v>6.6964977563268198E-3</v>
      </c>
      <c r="FY124" s="102">
        <f t="shared" ca="1" si="192"/>
        <v>6.61569390643439E-3</v>
      </c>
      <c r="FZ124" s="102">
        <f t="shared" ca="1" si="192"/>
        <v>6.6509149087085224E-3</v>
      </c>
      <c r="GA124" s="102">
        <f t="shared" ca="1" si="192"/>
        <v>6.6767299783004998E-3</v>
      </c>
      <c r="GB124" s="102">
        <f t="shared" ca="1" si="192"/>
        <v>6.5668062665210263E-3</v>
      </c>
      <c r="GC124" s="102">
        <f t="shared" ca="1" si="192"/>
        <v>6.5744340809806186E-3</v>
      </c>
      <c r="GD124" s="102">
        <f t="shared" ca="1" si="164"/>
        <v>6.4484420494422484E-3</v>
      </c>
      <c r="GE124" s="102">
        <f t="shared" ca="1" si="164"/>
        <v>6.439679455040195E-3</v>
      </c>
      <c r="GF124" s="102">
        <f t="shared" ca="1" si="164"/>
        <v>6.3001618384735834E-3</v>
      </c>
      <c r="GG124" s="102">
        <f t="shared" ref="GG124:GV157" ca="1" si="203">IFERROR(ABS(GG$35)*INDEX($F$42:$F$388,MATCH($X124*GG$35,$A$42:$A$388,1))*GG$37*GG$36,#N/A)</f>
        <v>6.2768423705500372E-3</v>
      </c>
      <c r="GH124" s="102">
        <f t="shared" ca="1" si="203"/>
        <v>6.2466392385706086E-3</v>
      </c>
      <c r="GI124" s="102">
        <f t="shared" ca="1" si="203"/>
        <v>6.0902200861607161E-3</v>
      </c>
      <c r="GJ124" s="102">
        <f t="shared" ca="1" si="203"/>
        <v>6.0480677656659767E-3</v>
      </c>
      <c r="GK124" s="102">
        <f t="shared" ca="1" si="203"/>
        <v>5.8839544924440745E-3</v>
      </c>
      <c r="GL124" s="102">
        <f t="shared" ca="1" si="203"/>
        <v>5.8316202666919385E-3</v>
      </c>
      <c r="GM124" s="102">
        <f t="shared" ca="1" si="203"/>
        <v>5.6619732159208227E-3</v>
      </c>
      <c r="GN124" s="102">
        <f t="shared" ca="1" si="203"/>
        <v>5.601141281621461E-3</v>
      </c>
      <c r="GO124" s="102">
        <f t="shared" ca="1" si="203"/>
        <v>5.536022641999319E-3</v>
      </c>
      <c r="GP124" s="102">
        <f t="shared" ca="1" si="203"/>
        <v>5.3601990587278095E-3</v>
      </c>
      <c r="GQ124" s="102">
        <f t="shared" ca="1" si="203"/>
        <v>5.2888504701036213E-3</v>
      </c>
      <c r="GR124" s="102">
        <f t="shared" ca="1" si="203"/>
        <v>5.1120613690367866E-3</v>
      </c>
      <c r="GS124" s="102">
        <f t="shared" ca="1" si="203"/>
        <v>5.0359036336696259E-3</v>
      </c>
      <c r="GT124" s="102">
        <f t="shared" ca="1" si="203"/>
        <v>4.9570569325563477E-3</v>
      </c>
      <c r="GU124" s="102">
        <f t="shared" ca="1" si="203"/>
        <v>4.7800094270801776E-3</v>
      </c>
      <c r="GV124" s="102">
        <f t="shared" ca="1" si="203"/>
        <v>4.6982151913703002E-3</v>
      </c>
      <c r="GW124" s="102">
        <f t="shared" ca="1" si="127"/>
        <v>4.5236746506007583E-3</v>
      </c>
      <c r="GX124" s="102">
        <f t="shared" ca="1" si="181"/>
        <v>4.4400445159603974E-3</v>
      </c>
      <c r="GY124" s="102">
        <f t="shared" ca="1" si="181"/>
        <v>4.2690918739415867E-3</v>
      </c>
      <c r="GZ124" s="102">
        <f t="shared" ca="1" si="181"/>
        <v>4.1846090091504952E-3</v>
      </c>
      <c r="HA124" s="102">
        <f t="shared" ca="1" si="181"/>
        <v>4.0991811775226887E-3</v>
      </c>
      <c r="HB124" s="102">
        <f t="shared" ca="1" si="181"/>
        <v>3.9336742213094836E-3</v>
      </c>
      <c r="HC124" s="102">
        <f t="shared" ca="1" si="181"/>
        <v>3.8486396887147012E-3</v>
      </c>
      <c r="HD124" s="102">
        <f t="shared" ca="1" si="181"/>
        <v>3.6887243949406106E-3</v>
      </c>
      <c r="HE124" s="102">
        <f t="shared" ca="1" si="181"/>
        <v>3.6047739569624654E-3</v>
      </c>
      <c r="HF124" s="102">
        <f t="shared" ca="1" si="181"/>
        <v>3.4509821308012253E-3</v>
      </c>
      <c r="HG124" s="102">
        <f t="shared" ca="1" si="181"/>
        <v>3.3686979194436917E-3</v>
      </c>
      <c r="HH124" s="102">
        <f t="shared" ca="1" si="181"/>
        <v>3.2866154782874115E-3</v>
      </c>
      <c r="HI124" s="102">
        <f t="shared" ca="1" si="181"/>
        <v>3.1412933366100622E-3</v>
      </c>
      <c r="HJ124" s="102">
        <f t="shared" ca="1" si="181"/>
        <v>3.0615879658859031E-3</v>
      </c>
      <c r="HK124" s="102">
        <f t="shared" ca="1" si="181"/>
        <v>2.9232321359685329E-3</v>
      </c>
      <c r="HL124" s="102">
        <f t="shared" ca="1" si="181"/>
        <v>2.8462549824388086E-3</v>
      </c>
      <c r="HM124" s="102">
        <f t="shared" ca="1" si="181"/>
        <v>2.714998665137571E-3</v>
      </c>
      <c r="HN124" s="102">
        <f t="shared" ca="1" si="178"/>
        <v>2.6410214477316065E-3</v>
      </c>
      <c r="HO124" s="102">
        <f t="shared" ca="1" si="191"/>
        <v>2.5678940966725136E-3</v>
      </c>
      <c r="HP124" s="102">
        <f t="shared" ca="1" si="191"/>
        <v>2.4461351243986258E-3</v>
      </c>
      <c r="HQ124" s="102">
        <f t="shared" ca="1" si="191"/>
        <v>2.3763183213509034E-3</v>
      </c>
      <c r="HR124" s="102">
        <f t="shared" ca="1" si="191"/>
        <v>2.2617070080707628E-3</v>
      </c>
      <c r="HS124" s="102">
        <f t="shared" ca="1" si="191"/>
        <v>2.1953124523367315E-3</v>
      </c>
      <c r="HT124" s="102">
        <f t="shared" ca="1" si="191"/>
        <v>2.0877308186644933E-3</v>
      </c>
      <c r="HU124" s="102">
        <f t="shared" ca="1" si="191"/>
        <v>2.024819158263498E-3</v>
      </c>
      <c r="HV124" s="102">
        <f t="shared" ca="1" si="191"/>
        <v>1.9630413007919482E-3</v>
      </c>
      <c r="HW124" s="102">
        <f t="shared" ca="1" si="191"/>
        <v>1.8646882888510592E-3</v>
      </c>
      <c r="HX124" s="102">
        <f t="shared" ca="1" si="191"/>
        <v>1.8064397952396642E-3</v>
      </c>
      <c r="HY124" s="102">
        <f t="shared" ca="1" si="191"/>
        <v>1.7146945834728385E-3</v>
      </c>
      <c r="HZ124" s="102">
        <f t="shared" ca="1" si="191"/>
        <v>1.6599377407553587E-3</v>
      </c>
      <c r="IA124" s="102">
        <f t="shared" ca="1" si="191"/>
        <v>1.5745503512417059E-3</v>
      </c>
      <c r="IB124" s="102">
        <f t="shared" ca="1" si="191"/>
        <v>1.5232193374117343E-3</v>
      </c>
      <c r="IC124" s="102">
        <f t="shared" ca="1" si="191"/>
        <v>1.4730692181623218E-3</v>
      </c>
      <c r="ID124" s="102">
        <f t="shared" ca="1" si="191"/>
        <v>1.3959209994148473E-3</v>
      </c>
      <c r="IE124" s="102">
        <f t="shared" ca="1" si="186"/>
        <v>1.3490923210585904E-3</v>
      </c>
      <c r="IF124" s="102">
        <f t="shared" ca="1" si="186"/>
        <v>1.2776607113215873E-3</v>
      </c>
      <c r="IG124" s="102">
        <f t="shared" ca="1" si="186"/>
        <v>1.23402694065633E-3</v>
      </c>
      <c r="IH124" s="102">
        <f t="shared" ca="1" si="186"/>
        <v>1.1679900711716368E-3</v>
      </c>
      <c r="II124" s="102">
        <f t="shared" ca="1" si="186"/>
        <v>1.1274333398922551E-3</v>
      </c>
      <c r="IJ124" s="102">
        <f t="shared" ca="1" si="186"/>
        <v>1.0880179687157722E-3</v>
      </c>
      <c r="IK124" s="102">
        <f t="shared" ca="1" si="186"/>
        <v>1.0289145370303973E-3</v>
      </c>
      <c r="IL124" s="102">
        <f t="shared" ca="1" si="186"/>
        <v>9.9236416853539758E-4</v>
      </c>
      <c r="IM124" s="102">
        <f t="shared" ca="1" si="186"/>
        <v>9.3799798629382481E-4</v>
      </c>
      <c r="IN124" s="102">
        <f t="shared" ca="1" si="186"/>
        <v>9.0422930709925064E-4</v>
      </c>
      <c r="IO124" s="102">
        <f t="shared" ca="1" si="186"/>
        <v>8.5417629359394592E-4</v>
      </c>
      <c r="IP124" s="102">
        <f t="shared" ca="1" si="186"/>
        <v>8.2338988835422493E-4</v>
      </c>
      <c r="IQ124" s="102">
        <f t="shared" ca="1" si="186"/>
        <v>7.9290455709518388E-4</v>
      </c>
      <c r="IR124" s="102">
        <f t="shared" ca="1" si="186"/>
        <v>7.4833376192861276E-4</v>
      </c>
      <c r="IS124" s="102">
        <f t="shared" ca="1" si="186"/>
        <v>7.2095312869265406E-4</v>
      </c>
      <c r="IT124" s="102">
        <f t="shared" ca="1" si="201"/>
        <v>6.8065868988192416E-4</v>
      </c>
      <c r="IU124" s="102">
        <f t="shared" ca="1" si="201"/>
        <v>6.5238099799537063E-4</v>
      </c>
      <c r="IV124" s="102">
        <f t="shared" ca="1" si="201"/>
        <v>6.2167979878099543E-4</v>
      </c>
      <c r="IW124" s="102">
        <f t="shared" ca="1" si="201"/>
        <v>5.8812558732431873E-4</v>
      </c>
      <c r="IX124" s="102">
        <f t="shared" ca="1" si="201"/>
        <v>5.7487559048285692E-4</v>
      </c>
      <c r="IY124" s="102">
        <f t="shared" ca="1" si="201"/>
        <v>5.4906966010908199E-4</v>
      </c>
      <c r="IZ124" s="102">
        <f t="shared" ca="1" si="201"/>
        <v>5.3699392041652114E-4</v>
      </c>
      <c r="JA124" s="102">
        <f t="shared" ca="1" si="201"/>
        <v>5.0713869292788843E-4</v>
      </c>
      <c r="JB124" s="102">
        <f t="shared" ca="1" si="201"/>
        <v>5.0607438678409609E-4</v>
      </c>
      <c r="JC124" s="102">
        <f t="shared" ca="1" si="201"/>
        <v>4.4981702990723221E-4</v>
      </c>
      <c r="JD124" s="102">
        <f t="shared" ca="1" si="201"/>
        <v>5.2757101612177536E-4</v>
      </c>
      <c r="JE124" s="102">
        <f t="shared" ca="1" si="201"/>
        <v>3.3117862696424908E-4</v>
      </c>
      <c r="JF124" s="102" t="e">
        <f t="shared" ca="1" si="201"/>
        <v>#N/A</v>
      </c>
      <c r="JG124" s="102" t="e">
        <f t="shared" ca="1" si="201"/>
        <v>#N/A</v>
      </c>
      <c r="JH124" s="102" t="e">
        <f t="shared" ca="1" si="201"/>
        <v>#N/A</v>
      </c>
      <c r="JI124" s="102" t="e">
        <f t="shared" ca="1" si="201"/>
        <v>#N/A</v>
      </c>
      <c r="JJ124" s="102" t="e">
        <f t="shared" ca="1" si="199"/>
        <v>#N/A</v>
      </c>
      <c r="JK124" s="102" t="e">
        <f t="shared" ca="1" si="199"/>
        <v>#N/A</v>
      </c>
      <c r="JL124" s="102" t="e">
        <f t="shared" ca="1" si="199"/>
        <v>#N/A</v>
      </c>
      <c r="JM124" s="102" t="e">
        <f t="shared" ca="1" si="187"/>
        <v>#N/A</v>
      </c>
      <c r="JN124" s="102" t="e">
        <f t="shared" ca="1" si="187"/>
        <v>#N/A</v>
      </c>
      <c r="JO124" s="102" t="e">
        <f t="shared" ca="1" si="187"/>
        <v>#N/A</v>
      </c>
      <c r="JP124" s="102" t="e">
        <f t="shared" ca="1" si="187"/>
        <v>#N/A</v>
      </c>
      <c r="JQ124" s="102" t="e">
        <f t="shared" ca="1" si="187"/>
        <v>#N/A</v>
      </c>
      <c r="JR124" s="102" t="e">
        <f t="shared" ca="1" si="187"/>
        <v>#N/A</v>
      </c>
      <c r="JS124" s="102" t="e">
        <f t="shared" ca="1" si="187"/>
        <v>#N/A</v>
      </c>
      <c r="JT124" s="102" t="e">
        <f t="shared" ca="1" si="187"/>
        <v>#N/A</v>
      </c>
      <c r="JU124" s="102" t="e">
        <f t="shared" ca="1" si="187"/>
        <v>#N/A</v>
      </c>
      <c r="JV124" s="102" t="e">
        <f t="shared" ca="1" si="187"/>
        <v>#N/A</v>
      </c>
      <c r="JW124" s="102" t="e">
        <f t="shared" ca="1" si="182"/>
        <v>#N/A</v>
      </c>
      <c r="JX124" s="102" t="e">
        <f t="shared" ca="1" si="182"/>
        <v>#N/A</v>
      </c>
      <c r="JY124" s="102" t="e">
        <f t="shared" ca="1" si="182"/>
        <v>#N/A</v>
      </c>
      <c r="JZ124" s="102" t="e">
        <f t="shared" ca="1" si="182"/>
        <v>#N/A</v>
      </c>
      <c r="KA124" s="102" t="e">
        <f t="shared" ca="1" si="182"/>
        <v>#N/A</v>
      </c>
      <c r="KB124" s="102" t="e">
        <f t="shared" ca="1" si="182"/>
        <v>#N/A</v>
      </c>
      <c r="KC124" s="102" t="e">
        <f t="shared" ca="1" si="182"/>
        <v>#N/A</v>
      </c>
      <c r="KD124" s="102" t="e">
        <f t="shared" ca="1" si="182"/>
        <v>#N/A</v>
      </c>
      <c r="KE124" s="102" t="e">
        <f t="shared" ca="1" si="182"/>
        <v>#N/A</v>
      </c>
      <c r="KF124" s="102" t="e">
        <f t="shared" ca="1" si="182"/>
        <v>#N/A</v>
      </c>
      <c r="KG124" s="102" t="e">
        <f t="shared" ca="1" si="182"/>
        <v>#N/A</v>
      </c>
      <c r="KH124" s="102" t="e">
        <f t="shared" ca="1" si="182"/>
        <v>#N/A</v>
      </c>
      <c r="KI124" s="102" t="e">
        <f t="shared" ca="1" si="182"/>
        <v>#N/A</v>
      </c>
      <c r="KJ124" s="102" t="e">
        <f t="shared" ca="1" si="182"/>
        <v>#N/A</v>
      </c>
      <c r="KK124" s="102" t="e">
        <f t="shared" ca="1" si="182"/>
        <v>#N/A</v>
      </c>
      <c r="KL124" s="102" t="e">
        <f t="shared" ca="1" si="195"/>
        <v>#N/A</v>
      </c>
      <c r="KM124" s="102" t="e">
        <f t="shared" ca="1" si="195"/>
        <v>#N/A</v>
      </c>
      <c r="KN124" s="102" t="e">
        <f t="shared" ca="1" si="195"/>
        <v>#N/A</v>
      </c>
      <c r="KO124" s="102" t="e">
        <f t="shared" ca="1" si="195"/>
        <v>#N/A</v>
      </c>
      <c r="KP124" s="102" t="e">
        <f t="shared" ca="1" si="195"/>
        <v>#N/A</v>
      </c>
      <c r="KQ124" s="102" t="e">
        <f t="shared" ca="1" si="195"/>
        <v>#N/A</v>
      </c>
      <c r="KR124" s="102" t="e">
        <f t="shared" ca="1" si="195"/>
        <v>#N/A</v>
      </c>
      <c r="KS124" s="102" t="e">
        <f t="shared" ca="1" si="195"/>
        <v>#N/A</v>
      </c>
      <c r="KT124" s="102" t="e">
        <f t="shared" ca="1" si="195"/>
        <v>#N/A</v>
      </c>
      <c r="KU124" s="102" t="e">
        <f t="shared" ca="1" si="195"/>
        <v>#N/A</v>
      </c>
      <c r="KV124" s="102" t="e">
        <f t="shared" ca="1" si="195"/>
        <v>#N/A</v>
      </c>
      <c r="KW124" s="102" t="e">
        <f t="shared" ca="1" si="195"/>
        <v>#N/A</v>
      </c>
      <c r="KX124" s="102" t="e">
        <f t="shared" ca="1" si="195"/>
        <v>#N/A</v>
      </c>
      <c r="KY124" s="102" t="e">
        <f t="shared" ca="1" si="195"/>
        <v>#N/A</v>
      </c>
      <c r="KZ124" s="102" t="e">
        <f t="shared" ca="1" si="195"/>
        <v>#N/A</v>
      </c>
      <c r="LA124" s="102" t="e">
        <f t="shared" ca="1" si="195"/>
        <v>#N/A</v>
      </c>
      <c r="LB124" s="102" t="e">
        <f t="shared" ca="1" si="193"/>
        <v>#N/A</v>
      </c>
      <c r="LC124" s="102" t="e">
        <f t="shared" ca="1" si="198"/>
        <v>#N/A</v>
      </c>
      <c r="LD124" s="102" t="e">
        <f t="shared" ca="1" si="198"/>
        <v>#N/A</v>
      </c>
      <c r="LE124" s="102" t="e">
        <f t="shared" ca="1" si="198"/>
        <v>#N/A</v>
      </c>
      <c r="LF124" s="102" t="e">
        <f t="shared" ca="1" si="198"/>
        <v>#N/A</v>
      </c>
      <c r="LG124" s="102" t="e">
        <f t="shared" ca="1" si="198"/>
        <v>#N/A</v>
      </c>
      <c r="LH124" s="102" t="e">
        <f t="shared" ca="1" si="198"/>
        <v>#N/A</v>
      </c>
      <c r="LI124" s="102" t="e">
        <f t="shared" ca="1" si="198"/>
        <v>#N/A</v>
      </c>
      <c r="LJ124" s="102" t="e">
        <f t="shared" ca="1" si="198"/>
        <v>#N/A</v>
      </c>
      <c r="LK124" s="102" t="e">
        <f t="shared" ca="1" si="198"/>
        <v>#N/A</v>
      </c>
      <c r="LL124" s="102" t="e">
        <f t="shared" ca="1" si="198"/>
        <v>#N/A</v>
      </c>
      <c r="LM124" s="102" t="e">
        <f t="shared" ca="1" si="198"/>
        <v>#N/A</v>
      </c>
      <c r="LN124" s="102" t="e">
        <f t="shared" ca="1" si="198"/>
        <v>#N/A</v>
      </c>
      <c r="LO124" s="102" t="e">
        <f t="shared" ca="1" si="198"/>
        <v>#N/A</v>
      </c>
      <c r="LP124" s="102" t="e">
        <f t="shared" ca="1" si="198"/>
        <v>#N/A</v>
      </c>
      <c r="LQ124" s="102" t="e">
        <f t="shared" ca="1" si="198"/>
        <v>#N/A</v>
      </c>
      <c r="LR124" s="102" t="e">
        <f t="shared" ca="1" si="198"/>
        <v>#N/A</v>
      </c>
      <c r="LS124" s="102" t="e">
        <f t="shared" ca="1" si="196"/>
        <v>#N/A</v>
      </c>
      <c r="LT124" s="102" t="e">
        <f t="shared" ca="1" si="196"/>
        <v>#N/A</v>
      </c>
      <c r="LU124" s="102" t="e">
        <f t="shared" ca="1" si="196"/>
        <v>#N/A</v>
      </c>
      <c r="LV124" s="102" t="e">
        <f t="shared" ca="1" si="196"/>
        <v>#N/A</v>
      </c>
      <c r="LW124" s="102" t="e">
        <f t="shared" ca="1" si="188"/>
        <v>#N/A</v>
      </c>
      <c r="LX124" s="102" t="e">
        <f t="shared" ca="1" si="188"/>
        <v>#N/A</v>
      </c>
      <c r="LY124" s="102" t="e">
        <f t="shared" ca="1" si="188"/>
        <v>#N/A</v>
      </c>
      <c r="LZ124" s="102" t="e">
        <f t="shared" ca="1" si="188"/>
        <v>#N/A</v>
      </c>
      <c r="MA124" s="102" t="e">
        <f t="shared" ca="1" si="188"/>
        <v>#N/A</v>
      </c>
      <c r="MB124" s="102" t="e">
        <f t="shared" ca="1" si="188"/>
        <v>#N/A</v>
      </c>
      <c r="MC124" s="102" t="e">
        <f t="shared" ca="1" si="188"/>
        <v>#N/A</v>
      </c>
      <c r="MD124" s="102" t="e">
        <f t="shared" ca="1" si="188"/>
        <v>#N/A</v>
      </c>
      <c r="ME124" s="102" t="e">
        <f t="shared" ca="1" si="188"/>
        <v>#N/A</v>
      </c>
      <c r="MF124" s="102" t="e">
        <f t="shared" ca="1" si="188"/>
        <v>#N/A</v>
      </c>
      <c r="MG124" s="102" t="e">
        <f t="shared" ca="1" si="188"/>
        <v>#N/A</v>
      </c>
      <c r="MH124" s="102" t="e">
        <f t="shared" ca="1" si="188"/>
        <v>#N/A</v>
      </c>
      <c r="MI124" s="102" t="e">
        <f t="shared" ca="1" si="183"/>
        <v>#N/A</v>
      </c>
      <c r="MJ124" s="102" t="e">
        <f t="shared" ca="1" si="183"/>
        <v>#N/A</v>
      </c>
      <c r="MK124" s="102" t="e">
        <f t="shared" ca="1" si="183"/>
        <v>#N/A</v>
      </c>
      <c r="ML124" s="102" t="e">
        <f t="shared" ca="1" si="183"/>
        <v>#N/A</v>
      </c>
      <c r="MM124" s="102" t="e">
        <f t="shared" ca="1" si="183"/>
        <v>#N/A</v>
      </c>
      <c r="MN124" s="102" t="e">
        <f t="shared" ca="1" si="183"/>
        <v>#N/A</v>
      </c>
      <c r="MO124" s="102" t="e">
        <f t="shared" ca="1" si="183"/>
        <v>#N/A</v>
      </c>
      <c r="MP124" s="102" t="e">
        <f t="shared" ca="1" si="183"/>
        <v>#N/A</v>
      </c>
      <c r="MQ124" s="102" t="e">
        <f t="shared" ca="1" si="183"/>
        <v>#N/A</v>
      </c>
      <c r="MR124" s="102" t="e">
        <f t="shared" ca="1" si="183"/>
        <v>#N/A</v>
      </c>
      <c r="MS124" s="102" t="e">
        <f t="shared" ca="1" si="183"/>
        <v>#N/A</v>
      </c>
      <c r="MT124" s="102" t="e">
        <f t="shared" ca="1" si="183"/>
        <v>#N/A</v>
      </c>
      <c r="MU124" s="102" t="e">
        <f t="shared" ca="1" si="183"/>
        <v>#N/A</v>
      </c>
      <c r="MV124" s="102" t="e">
        <f t="shared" ca="1" si="183"/>
        <v>#N/A</v>
      </c>
      <c r="MW124" s="102" t="e">
        <f t="shared" ca="1" si="183"/>
        <v>#N/A</v>
      </c>
      <c r="MX124" s="102" t="e">
        <f t="shared" ca="1" si="202"/>
        <v>#N/A</v>
      </c>
      <c r="MY124" s="102" t="e">
        <f t="shared" ca="1" si="202"/>
        <v>#N/A</v>
      </c>
      <c r="MZ124" s="102" t="e">
        <f t="shared" ca="1" si="202"/>
        <v>#N/A</v>
      </c>
      <c r="NA124" s="102" t="e">
        <f t="shared" ca="1" si="202"/>
        <v>#N/A</v>
      </c>
      <c r="NB124" s="102" t="e">
        <f t="shared" ca="1" si="202"/>
        <v>#N/A</v>
      </c>
      <c r="NC124" s="102" t="e">
        <f t="shared" ca="1" si="202"/>
        <v>#N/A</v>
      </c>
      <c r="ND124" s="102" t="e">
        <f t="shared" ca="1" si="202"/>
        <v>#N/A</v>
      </c>
      <c r="NE124" s="102" t="e">
        <f t="shared" ca="1" si="202"/>
        <v>#N/A</v>
      </c>
      <c r="NF124" s="102" t="e">
        <f t="shared" ca="1" si="202"/>
        <v>#N/A</v>
      </c>
      <c r="NG124" s="102" t="e">
        <f t="shared" ca="1" si="202"/>
        <v>#N/A</v>
      </c>
      <c r="NH124" s="102" t="e">
        <f t="shared" ca="1" si="202"/>
        <v>#N/A</v>
      </c>
      <c r="NI124" s="102" t="e">
        <f t="shared" ca="1" si="202"/>
        <v>#N/A</v>
      </c>
      <c r="NJ124" s="102" t="e">
        <f t="shared" ca="1" si="202"/>
        <v>#N/A</v>
      </c>
      <c r="NK124" s="102" t="e">
        <f t="shared" ca="1" si="202"/>
        <v>#N/A</v>
      </c>
      <c r="NL124" s="102" t="e">
        <f t="shared" ca="1" si="202"/>
        <v>#N/A</v>
      </c>
      <c r="NM124" s="102" t="e">
        <f t="shared" ca="1" si="202"/>
        <v>#N/A</v>
      </c>
      <c r="NN124" s="85"/>
      <c r="NO124" s="85"/>
      <c r="NP124" s="85"/>
      <c r="NQ124" s="85"/>
      <c r="NR124" s="85"/>
      <c r="NS124" s="85"/>
      <c r="NT124" s="85"/>
      <c r="NU124" s="85"/>
      <c r="OC124" s="85"/>
      <c r="OD124" s="85"/>
      <c r="OE124" s="85"/>
      <c r="OF124" s="85"/>
      <c r="OG124" s="85"/>
      <c r="OH124" s="85"/>
      <c r="OI124" s="85"/>
      <c r="OJ124" s="85"/>
      <c r="OK124" s="85"/>
      <c r="OL124" s="85"/>
      <c r="OM124" s="85"/>
      <c r="ON124" s="85"/>
      <c r="OO124" s="85"/>
      <c r="OP124" s="85"/>
    </row>
    <row r="125" spans="1:406" customFormat="1" ht="15" x14ac:dyDescent="0.25">
      <c r="A125" s="94">
        <v>2.4900000000000002</v>
      </c>
      <c r="B125" s="92">
        <f t="shared" si="153"/>
        <v>3468879.5838849447</v>
      </c>
      <c r="C125" s="102">
        <f t="shared" si="154"/>
        <v>0.99996786394871062</v>
      </c>
      <c r="D125" s="102">
        <f t="shared" si="155"/>
        <v>1.842003284085415E-4</v>
      </c>
      <c r="E125" s="102">
        <f t="shared" si="156"/>
        <v>0.64461487077220436</v>
      </c>
      <c r="F125" s="102">
        <f t="shared" si="157"/>
        <v>0.20370286606092811</v>
      </c>
      <c r="G125" s="91"/>
      <c r="H125" s="91"/>
      <c r="I125" s="102"/>
      <c r="J125" s="97">
        <v>0.83</v>
      </c>
      <c r="K125" s="102">
        <f t="shared" si="158"/>
        <v>1.9950920445993706E-8</v>
      </c>
      <c r="L125" s="102">
        <f t="shared" si="159"/>
        <v>1.8029376331739352E-6</v>
      </c>
      <c r="M125" s="102">
        <f t="shared" si="160"/>
        <v>1.9950920915334791E-9</v>
      </c>
      <c r="N125" s="102">
        <f t="shared" si="161"/>
        <v>1.8029376655471749E-7</v>
      </c>
      <c r="O125" s="85"/>
      <c r="P125" s="97">
        <v>1.66</v>
      </c>
      <c r="Q125" s="102">
        <f t="shared" si="162"/>
        <v>0.63455536267024581</v>
      </c>
      <c r="R125" s="102">
        <f t="shared" si="163"/>
        <v>0.22382312601652621</v>
      </c>
      <c r="S125" s="97">
        <f t="shared" si="166"/>
        <v>1.2884098726725126</v>
      </c>
      <c r="T125" s="102">
        <f t="shared" si="167"/>
        <v>0.63455536267024581</v>
      </c>
      <c r="U125" s="102">
        <f t="shared" si="168"/>
        <v>0.5767518505842324</v>
      </c>
      <c r="V125" s="91"/>
      <c r="W125" s="85"/>
      <c r="X125" s="94">
        <f t="shared" si="169"/>
        <v>1.2884098726725126</v>
      </c>
      <c r="Y125" s="102">
        <f t="shared" ca="1" si="170"/>
        <v>0.41887854973296473</v>
      </c>
      <c r="Z125" s="102">
        <f t="shared" ca="1" si="171"/>
        <v>3.2735031299679644E-3</v>
      </c>
      <c r="AA125" s="102">
        <f ca="1">SUM($Z$43:Z125)</f>
        <v>0.521027907276297</v>
      </c>
      <c r="AB125" s="102">
        <f t="shared" ca="1" si="172"/>
        <v>0.99936451968794371</v>
      </c>
      <c r="AC125" s="102">
        <f t="shared" ca="1" si="173"/>
        <v>8.124729901761446E-2</v>
      </c>
      <c r="AD125" s="102"/>
      <c r="AE125" s="101"/>
      <c r="AF125" s="102">
        <f t="shared" ca="1" si="176"/>
        <v>0</v>
      </c>
      <c r="AG125" s="102">
        <f t="shared" ca="1" si="176"/>
        <v>0</v>
      </c>
      <c r="AH125" s="102">
        <f t="shared" ca="1" si="176"/>
        <v>0</v>
      </c>
      <c r="AI125" s="102">
        <f t="shared" ca="1" si="176"/>
        <v>0</v>
      </c>
      <c r="AJ125" s="102">
        <f t="shared" ca="1" si="176"/>
        <v>0</v>
      </c>
      <c r="AK125" s="102">
        <f t="shared" ca="1" si="176"/>
        <v>0</v>
      </c>
      <c r="AL125" s="102">
        <f t="shared" ca="1" si="176"/>
        <v>0</v>
      </c>
      <c r="AM125" s="102">
        <f t="shared" ca="1" si="176"/>
        <v>4.2865081264348786E-303</v>
      </c>
      <c r="AN125" s="102">
        <f t="shared" ca="1" si="176"/>
        <v>6.5660345282114868E-279</v>
      </c>
      <c r="AO125" s="102">
        <f t="shared" ca="1" si="176"/>
        <v>1.89558798332368E-255</v>
      </c>
      <c r="AP125" s="102">
        <f t="shared" ca="1" si="176"/>
        <v>2.0401197192358509E-237</v>
      </c>
      <c r="AQ125" s="102">
        <f t="shared" ca="1" si="176"/>
        <v>9.8955309717029423E-220</v>
      </c>
      <c r="AR125" s="102">
        <f t="shared" ca="1" si="176"/>
        <v>1.184561281871065E-205</v>
      </c>
      <c r="AS125" s="102">
        <f t="shared" ca="1" si="176"/>
        <v>9.6175715729113172E-192</v>
      </c>
      <c r="AT125" s="102">
        <f t="shared" ca="1" si="176"/>
        <v>2.1699969857032582E-180</v>
      </c>
      <c r="AU125" s="102">
        <f t="shared" ca="1" si="176"/>
        <v>4.2516194501286684E-170</v>
      </c>
      <c r="AV125" s="102">
        <f t="shared" ca="1" si="174"/>
        <v>9.6975917698234774E-160</v>
      </c>
      <c r="AW125" s="102">
        <f t="shared" ca="1" si="174"/>
        <v>3.7397417369544357E-151</v>
      </c>
      <c r="AX125" s="102">
        <f t="shared" ca="1" si="174"/>
        <v>1.6539918205111333E-142</v>
      </c>
      <c r="AY125" s="102">
        <f t="shared" ca="1" si="174"/>
        <v>3.1656397634132661E-135</v>
      </c>
      <c r="AZ125" s="102">
        <f t="shared" ca="1" si="174"/>
        <v>6.7884935167391875E-128</v>
      </c>
      <c r="BA125" s="102">
        <f t="shared" ca="1" si="174"/>
        <v>1.2296679535935608E-121</v>
      </c>
      <c r="BB125" s="102">
        <f t="shared" ca="1" si="174"/>
        <v>8.2323898681273866E-116</v>
      </c>
      <c r="BC125" s="102">
        <f t="shared" ca="1" si="174"/>
        <v>6.645083881644717E-110</v>
      </c>
      <c r="BD125" s="102">
        <f t="shared" ca="1" si="174"/>
        <v>8.0826376859471186E-105</v>
      </c>
      <c r="BE125" s="102">
        <f t="shared" ca="1" si="174"/>
        <v>1.1269462810598907E-99</v>
      </c>
      <c r="BF125" s="102">
        <f t="shared" ca="1" si="174"/>
        <v>3.3679013367273604E-95</v>
      </c>
      <c r="BG125" s="102">
        <f t="shared" ca="1" si="174"/>
        <v>1.1070120827001888E-90</v>
      </c>
      <c r="BH125" s="102">
        <f t="shared" ca="1" si="174"/>
        <v>1.0253748026635014E-86</v>
      </c>
      <c r="BI125" s="102">
        <f t="shared" ca="1" si="174"/>
        <v>5.6757017283622734E-83</v>
      </c>
      <c r="BJ125" s="102">
        <f t="shared" ca="1" si="174"/>
        <v>3.4783021150978926E-79</v>
      </c>
      <c r="BK125" s="102">
        <f t="shared" ca="1" si="189"/>
        <v>7.72836032848759E-76</v>
      </c>
      <c r="BL125" s="102">
        <f t="shared" ca="1" si="189"/>
        <v>1.8352514495213802E-72</v>
      </c>
      <c r="BM125" s="102">
        <f t="shared" ca="1" si="189"/>
        <v>1.8643876615106976E-69</v>
      </c>
      <c r="BN125" s="102">
        <f t="shared" ca="1" si="189"/>
        <v>1.9686476338987437E-66</v>
      </c>
      <c r="BO125" s="102">
        <f t="shared" ca="1" si="189"/>
        <v>1.016485580080924E-63</v>
      </c>
      <c r="BP125" s="102">
        <f t="shared" ca="1" si="189"/>
        <v>3.8698759576617902E-61</v>
      </c>
      <c r="BQ125" s="102">
        <f t="shared" ca="1" si="189"/>
        <v>1.5282794745923916E-58</v>
      </c>
      <c r="BR125" s="102">
        <f t="shared" ca="1" si="189"/>
        <v>3.3506821480678764E-56</v>
      </c>
      <c r="BS125" s="102">
        <f t="shared" ca="1" si="189"/>
        <v>7.4684304765475508E-54</v>
      </c>
      <c r="BT125" s="102">
        <f t="shared" ca="1" si="189"/>
        <v>1.0075222038498459E-51</v>
      </c>
      <c r="BU125" s="102">
        <f t="shared" ca="1" si="189"/>
        <v>1.3605216590905962E-49</v>
      </c>
      <c r="BV125" s="102">
        <f t="shared" ca="1" si="189"/>
        <v>1.1941453262376567E-47</v>
      </c>
      <c r="BW125" s="102">
        <f t="shared" ca="1" si="189"/>
        <v>8.6097223233024677E-46</v>
      </c>
      <c r="BX125" s="102">
        <f t="shared" ca="1" si="189"/>
        <v>6.207798242973709E-44</v>
      </c>
      <c r="BY125" s="102">
        <f t="shared" ca="1" si="189"/>
        <v>3.118261937105945E-42</v>
      </c>
      <c r="BZ125" s="102">
        <f t="shared" ca="1" si="189"/>
        <v>1.5499743891148286E-40</v>
      </c>
      <c r="CA125" s="102">
        <f t="shared" ca="1" si="184"/>
        <v>5.6320253985692565E-39</v>
      </c>
      <c r="CB125" s="102">
        <f t="shared" ca="1" si="184"/>
        <v>2.0088699203005464E-37</v>
      </c>
      <c r="CC125" s="102">
        <f t="shared" ca="1" si="184"/>
        <v>5.4544953032605253E-36</v>
      </c>
      <c r="CD125" s="102">
        <f t="shared" ca="1" si="184"/>
        <v>1.2941495033016789E-34</v>
      </c>
      <c r="CE125" s="102">
        <f t="shared" ca="1" si="184"/>
        <v>3.0156085329138802E-33</v>
      </c>
      <c r="CF125" s="102">
        <f t="shared" ca="1" si="184"/>
        <v>5.5698022542583348E-32</v>
      </c>
      <c r="CG125" s="102">
        <f t="shared" ca="1" si="184"/>
        <v>1.0049083261327572E-30</v>
      </c>
      <c r="CH125" s="102">
        <f t="shared" ca="1" si="184"/>
        <v>1.4785649167333924E-29</v>
      </c>
      <c r="CI125" s="102">
        <f t="shared" ca="1" si="184"/>
        <v>2.1164186049232959E-28</v>
      </c>
      <c r="CJ125" s="102">
        <f t="shared" ca="1" si="184"/>
        <v>2.5314773616913475E-27</v>
      </c>
      <c r="CK125" s="102">
        <f t="shared" ca="1" si="184"/>
        <v>2.748860248261628E-26</v>
      </c>
      <c r="CL125" s="102">
        <f t="shared" ca="1" si="184"/>
        <v>2.907183719894765E-25</v>
      </c>
      <c r="CM125" s="102">
        <f t="shared" ca="1" si="184"/>
        <v>2.6341924174926898E-24</v>
      </c>
      <c r="CN125" s="102">
        <f t="shared" ca="1" si="184"/>
        <v>2.3182804943292751E-23</v>
      </c>
      <c r="CO125" s="102">
        <f t="shared" ca="1" si="184"/>
        <v>1.7793072986319169E-22</v>
      </c>
      <c r="CP125" s="102">
        <f t="shared" ca="1" si="179"/>
        <v>1.3236561713292656E-21</v>
      </c>
      <c r="CQ125" s="102">
        <f t="shared" ca="1" si="179"/>
        <v>8.721301906086582E-21</v>
      </c>
      <c r="CR125" s="102">
        <f t="shared" ca="1" si="179"/>
        <v>5.3485217076371874E-20</v>
      </c>
      <c r="CS125" s="102">
        <f t="shared" ca="1" si="179"/>
        <v>3.1833353644911989E-19</v>
      </c>
      <c r="CT125" s="102">
        <f t="shared" ca="1" si="179"/>
        <v>1.7055188956624716E-18</v>
      </c>
      <c r="CU125" s="102">
        <f t="shared" ca="1" si="179"/>
        <v>8.855435713931109E-18</v>
      </c>
      <c r="CV125" s="102">
        <f t="shared" ca="1" si="179"/>
        <v>4.1873482984383027E-17</v>
      </c>
      <c r="CW125" s="102">
        <f t="shared" ca="1" si="179"/>
        <v>1.916849401092411E-16</v>
      </c>
      <c r="CX125" s="102">
        <f t="shared" ca="1" si="179"/>
        <v>8.0736854843351818E-16</v>
      </c>
      <c r="CY125" s="102">
        <f t="shared" ca="1" si="179"/>
        <v>3.2196741674515905E-15</v>
      </c>
      <c r="CZ125" s="102">
        <f t="shared" ca="1" si="179"/>
        <v>1.2445082470454059E-14</v>
      </c>
      <c r="DA125" s="102">
        <f t="shared" ca="1" si="179"/>
        <v>4.4749854851496726E-14</v>
      </c>
      <c r="DB125" s="102">
        <f t="shared" ca="1" si="179"/>
        <v>1.5585359284974011E-13</v>
      </c>
      <c r="DC125" s="102">
        <f t="shared" ca="1" si="179"/>
        <v>5.0897136493846643E-13</v>
      </c>
      <c r="DD125" s="102">
        <f t="shared" ca="1" si="179"/>
        <v>1.609068742694894E-12</v>
      </c>
      <c r="DE125" s="102">
        <f t="shared" ca="1" si="179"/>
        <v>4.8037720300406652E-12</v>
      </c>
      <c r="DF125" s="102">
        <f t="shared" ca="1" si="190"/>
        <v>1.3743426609677997E-11</v>
      </c>
      <c r="DG125" s="102">
        <f t="shared" ca="1" si="190"/>
        <v>3.8104571893518654E-11</v>
      </c>
      <c r="DH125" s="102">
        <f t="shared" ca="1" si="190"/>
        <v>1.0053910293394514E-10</v>
      </c>
      <c r="DI125" s="102">
        <f t="shared" ca="1" si="190"/>
        <v>2.569864938879888E-10</v>
      </c>
      <c r="DJ125" s="102">
        <f t="shared" ca="1" si="190"/>
        <v>6.2862017286783775E-10</v>
      </c>
      <c r="DK125" s="102">
        <f t="shared" ca="1" si="190"/>
        <v>1.4893014872286602E-9</v>
      </c>
      <c r="DL125" s="102">
        <f t="shared" ca="1" si="136"/>
        <v>3.3936523491050544E-9</v>
      </c>
      <c r="DM125" s="102">
        <f t="shared" ca="1" si="197"/>
        <v>7.4762607608314866E-9</v>
      </c>
      <c r="DN125" s="102">
        <f t="shared" ca="1" si="197"/>
        <v>1.5966796494064241E-8</v>
      </c>
      <c r="DO125" s="102">
        <f t="shared" ca="1" si="197"/>
        <v>3.2980725416542009E-8</v>
      </c>
      <c r="DP125" s="102">
        <f t="shared" ca="1" si="197"/>
        <v>6.6032354017089491E-8</v>
      </c>
      <c r="DQ125" s="102">
        <f t="shared" ca="1" si="197"/>
        <v>1.2838676720617571E-7</v>
      </c>
      <c r="DR125" s="102">
        <f t="shared" ca="1" si="197"/>
        <v>2.4193958475275578E-7</v>
      </c>
      <c r="DS125" s="102">
        <f t="shared" ca="1" si="197"/>
        <v>4.4438355877370298E-7</v>
      </c>
      <c r="DT125" s="102">
        <f t="shared" ca="1" si="197"/>
        <v>7.9433511588044519E-7</v>
      </c>
      <c r="DU125" s="102">
        <f t="shared" ca="1" si="197"/>
        <v>1.3772656386719633E-6</v>
      </c>
      <c r="DV125" s="102">
        <f t="shared" ca="1" si="197"/>
        <v>2.3371679452538307E-6</v>
      </c>
      <c r="DW125" s="102">
        <f t="shared" ca="1" si="197"/>
        <v>3.847035172930452E-6</v>
      </c>
      <c r="DX125" s="102">
        <f t="shared" ca="1" si="197"/>
        <v>6.2163143313719573E-6</v>
      </c>
      <c r="DY125" s="102">
        <f t="shared" ca="1" si="197"/>
        <v>9.7437810393028686E-6</v>
      </c>
      <c r="DZ125" s="102">
        <f t="shared" ca="1" si="197"/>
        <v>1.5035054672900199E-5</v>
      </c>
      <c r="EA125" s="102">
        <f t="shared" ca="1" si="197"/>
        <v>2.2694216346746727E-5</v>
      </c>
      <c r="EB125" s="102">
        <f t="shared" ca="1" si="197"/>
        <v>3.3255328414491585E-5</v>
      </c>
      <c r="EC125" s="102">
        <f t="shared" ca="1" si="194"/>
        <v>4.8129752790482036E-5</v>
      </c>
      <c r="ED125" s="102">
        <f t="shared" ca="1" si="194"/>
        <v>6.7638411409601555E-5</v>
      </c>
      <c r="EE125" s="102">
        <f t="shared" ca="1" si="194"/>
        <v>9.4113842749235995E-5</v>
      </c>
      <c r="EF125" s="102">
        <f t="shared" ca="1" si="194"/>
        <v>1.2719938456002536E-4</v>
      </c>
      <c r="EG125" s="102">
        <f t="shared" ca="1" si="194"/>
        <v>1.7062208179304165E-4</v>
      </c>
      <c r="EH125" s="102">
        <f t="shared" ca="1" si="194"/>
        <v>2.2494887184288967E-4</v>
      </c>
      <c r="EI125" s="102">
        <f t="shared" ca="1" si="194"/>
        <v>2.8841169973123918E-4</v>
      </c>
      <c r="EJ125" s="102">
        <f t="shared" ca="1" si="194"/>
        <v>3.6811788739680995E-4</v>
      </c>
      <c r="EK125" s="102">
        <f t="shared" ca="1" si="194"/>
        <v>4.5719823391072182E-4</v>
      </c>
      <c r="EL125" s="102">
        <f t="shared" ca="1" si="194"/>
        <v>5.6658415276238929E-4</v>
      </c>
      <c r="EM125" s="102">
        <f t="shared" ca="1" si="194"/>
        <v>6.8370873210033965E-4</v>
      </c>
      <c r="EN125" s="102">
        <f t="shared" ca="1" si="194"/>
        <v>8.2505593325529812E-4</v>
      </c>
      <c r="EO125" s="102">
        <f t="shared" ca="1" si="194"/>
        <v>9.8353626013057498E-4</v>
      </c>
      <c r="EP125" s="102">
        <f t="shared" ca="1" si="194"/>
        <v>1.1433367981642608E-3</v>
      </c>
      <c r="EQ125" s="102">
        <f t="shared" ca="1" si="194"/>
        <v>1.3328358809372985E-3</v>
      </c>
      <c r="ER125" s="102">
        <f t="shared" ca="1" si="185"/>
        <v>1.5162319671056814E-3</v>
      </c>
      <c r="ES125" s="102">
        <f t="shared" ca="1" si="185"/>
        <v>1.7330408918601954E-3</v>
      </c>
      <c r="ET125" s="102">
        <f t="shared" ca="1" si="185"/>
        <v>1.9343165494774765E-3</v>
      </c>
      <c r="EU125" s="102">
        <f t="shared" ca="1" si="185"/>
        <v>2.1730091699296728E-3</v>
      </c>
      <c r="EV125" s="102">
        <f t="shared" ca="1" si="185"/>
        <v>2.4221511412090904E-3</v>
      </c>
      <c r="EW125" s="102">
        <f t="shared" ca="1" si="185"/>
        <v>2.6393456882267043E-3</v>
      </c>
      <c r="EX125" s="102">
        <f t="shared" ca="1" si="180"/>
        <v>2.9006651659808005E-3</v>
      </c>
      <c r="EY125" s="102">
        <f t="shared" ca="1" si="180"/>
        <v>3.1178043318073161E-3</v>
      </c>
      <c r="EZ125" s="102">
        <f t="shared" ca="1" si="177"/>
        <v>3.384437457885039E-3</v>
      </c>
      <c r="FA125" s="102">
        <f t="shared" ca="1" si="175"/>
        <v>3.5944583949229407E-3</v>
      </c>
      <c r="FB125" s="102">
        <f t="shared" ca="1" si="175"/>
        <v>3.8599086955680875E-3</v>
      </c>
      <c r="FC125" s="102">
        <f t="shared" ca="1" si="175"/>
        <v>4.1247198049667163E-3</v>
      </c>
      <c r="FD125" s="102">
        <f t="shared" ca="1" si="175"/>
        <v>4.3150004449724359E-3</v>
      </c>
      <c r="FE125" s="102">
        <f t="shared" ca="1" si="175"/>
        <v>4.5701809013645716E-3</v>
      </c>
      <c r="FF125" s="102">
        <f t="shared" ca="1" si="175"/>
        <v>4.739518901380268E-3</v>
      </c>
      <c r="FG125" s="102">
        <f t="shared" ca="1" si="175"/>
        <v>4.9805176563773755E-3</v>
      </c>
      <c r="FH125" s="102">
        <f t="shared" ca="1" si="175"/>
        <v>5.1253252114758585E-3</v>
      </c>
      <c r="FI125" s="102">
        <f t="shared" ca="1" si="175"/>
        <v>5.3485346173353376E-3</v>
      </c>
      <c r="FJ125" s="102">
        <f t="shared" ca="1" si="175"/>
        <v>5.5636680000577896E-3</v>
      </c>
      <c r="FK125" s="102">
        <f t="shared" ca="1" si="175"/>
        <v>5.6690676559934669E-3</v>
      </c>
      <c r="FL125" s="102">
        <f t="shared" ca="1" si="175"/>
        <v>5.8625392071917646E-3</v>
      </c>
      <c r="FM125" s="102">
        <f t="shared" ca="1" si="175"/>
        <v>5.9388348274512772E-3</v>
      </c>
      <c r="FN125" s="102">
        <f t="shared" ca="1" si="175"/>
        <v>6.1091821995729869E-3</v>
      </c>
      <c r="FO125" s="102">
        <f t="shared" ca="1" si="175"/>
        <v>6.1562348691280378E-3</v>
      </c>
      <c r="FP125" s="102">
        <f t="shared" ca="1" si="192"/>
        <v>6.3027214593000301E-3</v>
      </c>
      <c r="FQ125" s="102">
        <f t="shared" ca="1" si="192"/>
        <v>6.4384392933915496E-3</v>
      </c>
      <c r="FR125" s="102">
        <f t="shared" ca="1" si="192"/>
        <v>6.4436344081645102E-3</v>
      </c>
      <c r="FS125" s="102">
        <f t="shared" ca="1" si="192"/>
        <v>6.5553185547239006E-3</v>
      </c>
      <c r="FT125" s="102">
        <f t="shared" ca="1" si="192"/>
        <v>6.5335172827396199E-3</v>
      </c>
      <c r="FU125" s="102">
        <f t="shared" ca="1" si="192"/>
        <v>6.6218044947312475E-3</v>
      </c>
      <c r="FV125" s="102">
        <f t="shared" ca="1" si="192"/>
        <v>6.5748607887627488E-3</v>
      </c>
      <c r="FW125" s="102">
        <f t="shared" ca="1" si="192"/>
        <v>6.6407719031465039E-3</v>
      </c>
      <c r="FX125" s="102">
        <f t="shared" ca="1" si="192"/>
        <v>6.6964977563268198E-3</v>
      </c>
      <c r="FY125" s="102">
        <f t="shared" ca="1" si="192"/>
        <v>6.61569390643439E-3</v>
      </c>
      <c r="FZ125" s="102">
        <f t="shared" ca="1" si="192"/>
        <v>6.6509149087085224E-3</v>
      </c>
      <c r="GA125" s="102">
        <f t="shared" ca="1" si="192"/>
        <v>6.5504622505497918E-3</v>
      </c>
      <c r="GB125" s="102">
        <f t="shared" ca="1" si="192"/>
        <v>6.5668062665210263E-3</v>
      </c>
      <c r="GC125" s="102">
        <f t="shared" ca="1" si="192"/>
        <v>6.449229845265715E-3</v>
      </c>
      <c r="GD125" s="102">
        <f t="shared" ref="GD125:GS157" ca="1" si="204">IFERROR(ABS(GD$35)*INDEX($F$42:$F$388,MATCH($X125*GD$35,$A$42:$A$388,1))*GD$37*GD$36,#N/A)</f>
        <v>6.4484420494422484E-3</v>
      </c>
      <c r="GE125" s="102">
        <f t="shared" ca="1" si="204"/>
        <v>6.439679455040195E-3</v>
      </c>
      <c r="GF125" s="102">
        <f t="shared" ca="1" si="204"/>
        <v>6.3001618384735834E-3</v>
      </c>
      <c r="GG125" s="102">
        <f t="shared" ca="1" si="204"/>
        <v>6.2768423705500372E-3</v>
      </c>
      <c r="GH125" s="102">
        <f t="shared" ca="1" si="204"/>
        <v>6.126270117864826E-3</v>
      </c>
      <c r="GI125" s="102">
        <f t="shared" ca="1" si="204"/>
        <v>6.0902200861607161E-3</v>
      </c>
      <c r="GJ125" s="102">
        <f t="shared" ca="1" si="204"/>
        <v>5.9309517026348299E-3</v>
      </c>
      <c r="GK125" s="102">
        <f t="shared" ca="1" si="204"/>
        <v>5.8839544924440745E-3</v>
      </c>
      <c r="GL125" s="102">
        <f t="shared" ca="1" si="204"/>
        <v>5.7182053413690984E-3</v>
      </c>
      <c r="GM125" s="102">
        <f t="shared" ca="1" si="204"/>
        <v>5.6619732159208227E-3</v>
      </c>
      <c r="GN125" s="102">
        <f t="shared" ca="1" si="204"/>
        <v>5.601141281621461E-3</v>
      </c>
      <c r="GO125" s="102">
        <f t="shared" ca="1" si="204"/>
        <v>5.4279462550720307E-3</v>
      </c>
      <c r="GP125" s="102">
        <f t="shared" ca="1" si="204"/>
        <v>5.3601990587278095E-3</v>
      </c>
      <c r="GQ125" s="102">
        <f t="shared" ca="1" si="204"/>
        <v>5.185256191546736E-3</v>
      </c>
      <c r="GR125" s="102">
        <f t="shared" ca="1" si="204"/>
        <v>5.1120613690367866E-3</v>
      </c>
      <c r="GS125" s="102">
        <f t="shared" ca="1" si="204"/>
        <v>4.9369800572543641E-3</v>
      </c>
      <c r="GT125" s="102">
        <f t="shared" ca="1" si="203"/>
        <v>4.8596821938929691E-3</v>
      </c>
      <c r="GU125" s="102">
        <f t="shared" ca="1" si="203"/>
        <v>4.7800094270801776E-3</v>
      </c>
      <c r="GV125" s="102">
        <f t="shared" ca="1" si="203"/>
        <v>4.6056974883926342E-3</v>
      </c>
      <c r="GW125" s="102">
        <f t="shared" ca="1" si="127"/>
        <v>4.5236746506007583E-3</v>
      </c>
      <c r="GX125" s="102">
        <f t="shared" ca="1" si="181"/>
        <v>4.3524283570782777E-3</v>
      </c>
      <c r="GY125" s="102">
        <f t="shared" ca="1" si="181"/>
        <v>4.2690918739415867E-3</v>
      </c>
      <c r="GZ125" s="102">
        <f t="shared" ca="1" si="181"/>
        <v>4.101890129851701E-3</v>
      </c>
      <c r="HA125" s="102">
        <f t="shared" ca="1" si="181"/>
        <v>4.0181509851424883E-3</v>
      </c>
      <c r="HB125" s="102">
        <f t="shared" ca="1" si="181"/>
        <v>3.9336742213094836E-3</v>
      </c>
      <c r="HC125" s="102">
        <f t="shared" ca="1" si="181"/>
        <v>3.7724547394274986E-3</v>
      </c>
      <c r="HD125" s="102">
        <f t="shared" ca="1" si="181"/>
        <v>3.6887243949406106E-3</v>
      </c>
      <c r="HE125" s="102">
        <f t="shared" ca="1" si="181"/>
        <v>3.5333371870212293E-3</v>
      </c>
      <c r="HF125" s="102">
        <f t="shared" ca="1" si="181"/>
        <v>3.4509821308012253E-3</v>
      </c>
      <c r="HG125" s="102">
        <f t="shared" ca="1" si="181"/>
        <v>3.3018840191969098E-3</v>
      </c>
      <c r="HH125" s="102">
        <f t="shared" ca="1" si="181"/>
        <v>3.2214295803627653E-3</v>
      </c>
      <c r="HI125" s="102">
        <f t="shared" ca="1" si="181"/>
        <v>3.1412933366100622E-3</v>
      </c>
      <c r="HJ125" s="102">
        <f t="shared" ca="1" si="181"/>
        <v>3.0008304119132035E-3</v>
      </c>
      <c r="HK125" s="102">
        <f t="shared" ca="1" si="181"/>
        <v>2.9232321359685329E-3</v>
      </c>
      <c r="HL125" s="102">
        <f t="shared" ca="1" si="181"/>
        <v>2.78975193635351E-3</v>
      </c>
      <c r="HM125" s="102">
        <f t="shared" ca="1" si="181"/>
        <v>2.714998665137571E-3</v>
      </c>
      <c r="HN125" s="102">
        <f t="shared" ca="1" si="178"/>
        <v>2.5885869005225891E-3</v>
      </c>
      <c r="HO125" s="102">
        <f t="shared" ca="1" si="191"/>
        <v>2.5169114117892162E-3</v>
      </c>
      <c r="HP125" s="102">
        <f t="shared" ca="1" si="191"/>
        <v>2.4461351243986258E-3</v>
      </c>
      <c r="HQ125" s="102">
        <f t="shared" ca="1" si="191"/>
        <v>2.3291438046011905E-3</v>
      </c>
      <c r="HR125" s="102">
        <f t="shared" ca="1" si="191"/>
        <v>2.2617070080707628E-3</v>
      </c>
      <c r="HS125" s="102">
        <f t="shared" ca="1" si="191"/>
        <v>2.1517439821564458E-3</v>
      </c>
      <c r="HT125" s="102">
        <f t="shared" ca="1" si="191"/>
        <v>2.0877308186644933E-3</v>
      </c>
      <c r="HU125" s="102">
        <f t="shared" ca="1" si="191"/>
        <v>1.9846533142769299E-3</v>
      </c>
      <c r="HV125" s="102">
        <f t="shared" ca="1" si="191"/>
        <v>1.9241009291024493E-3</v>
      </c>
      <c r="HW125" s="102">
        <f t="shared" ca="1" si="191"/>
        <v>1.8646882888510592E-3</v>
      </c>
      <c r="HX125" s="102">
        <f t="shared" ca="1" si="191"/>
        <v>1.7706288620076155E-3</v>
      </c>
      <c r="HY125" s="102">
        <f t="shared" ca="1" si="191"/>
        <v>1.7146945834728385E-3</v>
      </c>
      <c r="HZ125" s="102">
        <f t="shared" ca="1" si="191"/>
        <v>1.6270573407279817E-3</v>
      </c>
      <c r="IA125" s="102">
        <f t="shared" ca="1" si="191"/>
        <v>1.5745503512417059E-3</v>
      </c>
      <c r="IB125" s="102">
        <f t="shared" ca="1" si="191"/>
        <v>1.4930756048154091E-3</v>
      </c>
      <c r="IC125" s="102">
        <f t="shared" ca="1" si="191"/>
        <v>1.4439179308082535E-3</v>
      </c>
      <c r="ID125" s="102">
        <f t="shared" ca="1" si="191"/>
        <v>1.3959209994148473E-3</v>
      </c>
      <c r="IE125" s="102">
        <f t="shared" ca="1" si="186"/>
        <v>1.3224233752533127E-3</v>
      </c>
      <c r="IF125" s="102">
        <f t="shared" ca="1" si="186"/>
        <v>1.2776607113215873E-3</v>
      </c>
      <c r="IG125" s="102">
        <f t="shared" ca="1" si="186"/>
        <v>1.2096621559891877E-3</v>
      </c>
      <c r="IH125" s="102">
        <f t="shared" ca="1" si="186"/>
        <v>1.1679900711716368E-3</v>
      </c>
      <c r="II125" s="102">
        <f t="shared" ca="1" si="186"/>
        <v>1.1052027843507267E-3</v>
      </c>
      <c r="IJ125" s="102">
        <f t="shared" ca="1" si="186"/>
        <v>1.0665645993431507E-3</v>
      </c>
      <c r="IK125" s="102">
        <f t="shared" ca="1" si="186"/>
        <v>1.0289145370303973E-3</v>
      </c>
      <c r="IL125" s="102">
        <f t="shared" ca="1" si="186"/>
        <v>9.7282513384198532E-4</v>
      </c>
      <c r="IM125" s="102">
        <f t="shared" ca="1" si="186"/>
        <v>9.3799798629382481E-4</v>
      </c>
      <c r="IN125" s="102">
        <f t="shared" ca="1" si="186"/>
        <v>8.8645317052482272E-4</v>
      </c>
      <c r="IO125" s="102">
        <f t="shared" ca="1" si="186"/>
        <v>8.5417629359394592E-4</v>
      </c>
      <c r="IP125" s="102">
        <f t="shared" ca="1" si="186"/>
        <v>8.0722963476765025E-4</v>
      </c>
      <c r="IQ125" s="102">
        <f t="shared" ca="1" si="186"/>
        <v>7.7734262356425328E-4</v>
      </c>
      <c r="IR125" s="102">
        <f t="shared" ca="1" si="186"/>
        <v>7.4833376192861276E-4</v>
      </c>
      <c r="IS125" s="102">
        <f t="shared" ca="1" si="186"/>
        <v>7.0682797168788742E-4</v>
      </c>
      <c r="IT125" s="102">
        <f t="shared" ca="1" si="201"/>
        <v>6.8065868988192416E-4</v>
      </c>
      <c r="IU125" s="102">
        <f t="shared" ca="1" si="201"/>
        <v>6.3962267919165437E-4</v>
      </c>
      <c r="IV125" s="102">
        <f t="shared" ca="1" si="201"/>
        <v>6.2167979878099543E-4</v>
      </c>
      <c r="IW125" s="102">
        <f t="shared" ca="1" si="201"/>
        <v>5.7664582888258494E-4</v>
      </c>
      <c r="IX125" s="102">
        <f t="shared" ca="1" si="201"/>
        <v>5.6365446177322808E-4</v>
      </c>
      <c r="IY125" s="102">
        <f t="shared" ca="1" si="201"/>
        <v>5.4906966010908199E-4</v>
      </c>
      <c r="IZ125" s="102">
        <f t="shared" ca="1" si="201"/>
        <v>5.2653301193241516E-4</v>
      </c>
      <c r="JA125" s="102">
        <f t="shared" ca="1" si="201"/>
        <v>5.0713869292788843E-4</v>
      </c>
      <c r="JB125" s="102">
        <f t="shared" ca="1" si="201"/>
        <v>4.9623607379358707E-4</v>
      </c>
      <c r="JC125" s="102">
        <f t="shared" ca="1" si="201"/>
        <v>4.4981702990723221E-4</v>
      </c>
      <c r="JD125" s="102">
        <f t="shared" ca="1" si="201"/>
        <v>5.173365719251448E-4</v>
      </c>
      <c r="JE125" s="102">
        <f t="shared" ca="1" si="201"/>
        <v>3.2475403373754321E-4</v>
      </c>
      <c r="JF125" s="102" t="e">
        <f t="shared" ca="1" si="201"/>
        <v>#N/A</v>
      </c>
      <c r="JG125" s="102" t="e">
        <f t="shared" ca="1" si="201"/>
        <v>#N/A</v>
      </c>
      <c r="JH125" s="102" t="e">
        <f t="shared" ca="1" si="201"/>
        <v>#N/A</v>
      </c>
      <c r="JI125" s="102" t="e">
        <f t="shared" ca="1" si="201"/>
        <v>#N/A</v>
      </c>
      <c r="JJ125" s="102" t="e">
        <f t="shared" ca="1" si="199"/>
        <v>#N/A</v>
      </c>
      <c r="JK125" s="102" t="e">
        <f t="shared" ca="1" si="199"/>
        <v>#N/A</v>
      </c>
      <c r="JL125" s="102" t="e">
        <f t="shared" ca="1" si="199"/>
        <v>#N/A</v>
      </c>
      <c r="JM125" s="102" t="e">
        <f t="shared" ca="1" si="187"/>
        <v>#N/A</v>
      </c>
      <c r="JN125" s="102" t="e">
        <f t="shared" ca="1" si="187"/>
        <v>#N/A</v>
      </c>
      <c r="JO125" s="102" t="e">
        <f t="shared" ca="1" si="187"/>
        <v>#N/A</v>
      </c>
      <c r="JP125" s="102" t="e">
        <f t="shared" ca="1" si="187"/>
        <v>#N/A</v>
      </c>
      <c r="JQ125" s="102" t="e">
        <f t="shared" ca="1" si="187"/>
        <v>#N/A</v>
      </c>
      <c r="JR125" s="102" t="e">
        <f t="shared" ca="1" si="187"/>
        <v>#N/A</v>
      </c>
      <c r="JS125" s="102" t="e">
        <f t="shared" ca="1" si="187"/>
        <v>#N/A</v>
      </c>
      <c r="JT125" s="102" t="e">
        <f t="shared" ca="1" si="187"/>
        <v>#N/A</v>
      </c>
      <c r="JU125" s="102" t="e">
        <f t="shared" ca="1" si="187"/>
        <v>#N/A</v>
      </c>
      <c r="JV125" s="102" t="e">
        <f t="shared" ca="1" si="187"/>
        <v>#N/A</v>
      </c>
      <c r="JW125" s="102" t="e">
        <f t="shared" ca="1" si="182"/>
        <v>#N/A</v>
      </c>
      <c r="JX125" s="102" t="e">
        <f t="shared" ca="1" si="182"/>
        <v>#N/A</v>
      </c>
      <c r="JY125" s="102" t="e">
        <f t="shared" ca="1" si="182"/>
        <v>#N/A</v>
      </c>
      <c r="JZ125" s="102" t="e">
        <f t="shared" ca="1" si="182"/>
        <v>#N/A</v>
      </c>
      <c r="KA125" s="102" t="e">
        <f t="shared" ca="1" si="182"/>
        <v>#N/A</v>
      </c>
      <c r="KB125" s="102" t="e">
        <f t="shared" ca="1" si="182"/>
        <v>#N/A</v>
      </c>
      <c r="KC125" s="102" t="e">
        <f t="shared" ca="1" si="182"/>
        <v>#N/A</v>
      </c>
      <c r="KD125" s="102" t="e">
        <f t="shared" ca="1" si="182"/>
        <v>#N/A</v>
      </c>
      <c r="KE125" s="102" t="e">
        <f t="shared" ca="1" si="182"/>
        <v>#N/A</v>
      </c>
      <c r="KF125" s="102" t="e">
        <f t="shared" ca="1" si="182"/>
        <v>#N/A</v>
      </c>
      <c r="KG125" s="102" t="e">
        <f t="shared" ca="1" si="182"/>
        <v>#N/A</v>
      </c>
      <c r="KH125" s="102" t="e">
        <f t="shared" ca="1" si="182"/>
        <v>#N/A</v>
      </c>
      <c r="KI125" s="102" t="e">
        <f t="shared" ca="1" si="182"/>
        <v>#N/A</v>
      </c>
      <c r="KJ125" s="102" t="e">
        <f t="shared" ca="1" si="182"/>
        <v>#N/A</v>
      </c>
      <c r="KK125" s="102" t="e">
        <f t="shared" ca="1" si="182"/>
        <v>#N/A</v>
      </c>
      <c r="KL125" s="102" t="e">
        <f t="shared" ca="1" si="195"/>
        <v>#N/A</v>
      </c>
      <c r="KM125" s="102" t="e">
        <f t="shared" ca="1" si="195"/>
        <v>#N/A</v>
      </c>
      <c r="KN125" s="102" t="e">
        <f t="shared" ca="1" si="195"/>
        <v>#N/A</v>
      </c>
      <c r="KO125" s="102" t="e">
        <f t="shared" ca="1" si="195"/>
        <v>#N/A</v>
      </c>
      <c r="KP125" s="102" t="e">
        <f t="shared" ca="1" si="195"/>
        <v>#N/A</v>
      </c>
      <c r="KQ125" s="102" t="e">
        <f t="shared" ca="1" si="195"/>
        <v>#N/A</v>
      </c>
      <c r="KR125" s="102" t="e">
        <f t="shared" ca="1" si="195"/>
        <v>#N/A</v>
      </c>
      <c r="KS125" s="102" t="e">
        <f t="shared" ca="1" si="195"/>
        <v>#N/A</v>
      </c>
      <c r="KT125" s="102" t="e">
        <f t="shared" ca="1" si="195"/>
        <v>#N/A</v>
      </c>
      <c r="KU125" s="102" t="e">
        <f t="shared" ca="1" si="195"/>
        <v>#N/A</v>
      </c>
      <c r="KV125" s="102" t="e">
        <f t="shared" ca="1" si="195"/>
        <v>#N/A</v>
      </c>
      <c r="KW125" s="102" t="e">
        <f t="shared" ca="1" si="195"/>
        <v>#N/A</v>
      </c>
      <c r="KX125" s="102" t="e">
        <f t="shared" ca="1" si="195"/>
        <v>#N/A</v>
      </c>
      <c r="KY125" s="102" t="e">
        <f t="shared" ca="1" si="195"/>
        <v>#N/A</v>
      </c>
      <c r="KZ125" s="102" t="e">
        <f t="shared" ca="1" si="195"/>
        <v>#N/A</v>
      </c>
      <c r="LA125" s="102" t="e">
        <f t="shared" ca="1" si="195"/>
        <v>#N/A</v>
      </c>
      <c r="LB125" s="102" t="e">
        <f t="shared" ca="1" si="193"/>
        <v>#N/A</v>
      </c>
      <c r="LC125" s="102" t="e">
        <f t="shared" ca="1" si="198"/>
        <v>#N/A</v>
      </c>
      <c r="LD125" s="102" t="e">
        <f t="shared" ca="1" si="198"/>
        <v>#N/A</v>
      </c>
      <c r="LE125" s="102" t="e">
        <f t="shared" ca="1" si="198"/>
        <v>#N/A</v>
      </c>
      <c r="LF125" s="102" t="e">
        <f t="shared" ca="1" si="198"/>
        <v>#N/A</v>
      </c>
      <c r="LG125" s="102" t="e">
        <f t="shared" ca="1" si="198"/>
        <v>#N/A</v>
      </c>
      <c r="LH125" s="102" t="e">
        <f t="shared" ca="1" si="198"/>
        <v>#N/A</v>
      </c>
      <c r="LI125" s="102" t="e">
        <f t="shared" ca="1" si="198"/>
        <v>#N/A</v>
      </c>
      <c r="LJ125" s="102" t="e">
        <f t="shared" ca="1" si="198"/>
        <v>#N/A</v>
      </c>
      <c r="LK125" s="102" t="e">
        <f t="shared" ca="1" si="198"/>
        <v>#N/A</v>
      </c>
      <c r="LL125" s="102" t="e">
        <f t="shared" ca="1" si="198"/>
        <v>#N/A</v>
      </c>
      <c r="LM125" s="102" t="e">
        <f t="shared" ca="1" si="198"/>
        <v>#N/A</v>
      </c>
      <c r="LN125" s="102" t="e">
        <f t="shared" ca="1" si="198"/>
        <v>#N/A</v>
      </c>
      <c r="LO125" s="102" t="e">
        <f t="shared" ca="1" si="198"/>
        <v>#N/A</v>
      </c>
      <c r="LP125" s="102" t="e">
        <f t="shared" ca="1" si="198"/>
        <v>#N/A</v>
      </c>
      <c r="LQ125" s="102" t="e">
        <f t="shared" ca="1" si="198"/>
        <v>#N/A</v>
      </c>
      <c r="LR125" s="102" t="e">
        <f t="shared" ca="1" si="198"/>
        <v>#N/A</v>
      </c>
      <c r="LS125" s="102" t="e">
        <f t="shared" ca="1" si="196"/>
        <v>#N/A</v>
      </c>
      <c r="LT125" s="102" t="e">
        <f t="shared" ca="1" si="196"/>
        <v>#N/A</v>
      </c>
      <c r="LU125" s="102" t="e">
        <f t="shared" ca="1" si="196"/>
        <v>#N/A</v>
      </c>
      <c r="LV125" s="102" t="e">
        <f t="shared" ca="1" si="196"/>
        <v>#N/A</v>
      </c>
      <c r="LW125" s="102" t="e">
        <f t="shared" ca="1" si="188"/>
        <v>#N/A</v>
      </c>
      <c r="LX125" s="102" t="e">
        <f t="shared" ca="1" si="188"/>
        <v>#N/A</v>
      </c>
      <c r="LY125" s="102" t="e">
        <f t="shared" ca="1" si="188"/>
        <v>#N/A</v>
      </c>
      <c r="LZ125" s="102" t="e">
        <f t="shared" ca="1" si="188"/>
        <v>#N/A</v>
      </c>
      <c r="MA125" s="102" t="e">
        <f t="shared" ca="1" si="188"/>
        <v>#N/A</v>
      </c>
      <c r="MB125" s="102" t="e">
        <f t="shared" ca="1" si="188"/>
        <v>#N/A</v>
      </c>
      <c r="MC125" s="102" t="e">
        <f t="shared" ca="1" si="188"/>
        <v>#N/A</v>
      </c>
      <c r="MD125" s="102" t="e">
        <f t="shared" ca="1" si="188"/>
        <v>#N/A</v>
      </c>
      <c r="ME125" s="102" t="e">
        <f t="shared" ca="1" si="188"/>
        <v>#N/A</v>
      </c>
      <c r="MF125" s="102" t="e">
        <f t="shared" ca="1" si="188"/>
        <v>#N/A</v>
      </c>
      <c r="MG125" s="102" t="e">
        <f t="shared" ca="1" si="188"/>
        <v>#N/A</v>
      </c>
      <c r="MH125" s="102" t="e">
        <f t="shared" ca="1" si="188"/>
        <v>#N/A</v>
      </c>
      <c r="MI125" s="102" t="e">
        <f t="shared" ca="1" si="183"/>
        <v>#N/A</v>
      </c>
      <c r="MJ125" s="102" t="e">
        <f t="shared" ca="1" si="183"/>
        <v>#N/A</v>
      </c>
      <c r="MK125" s="102" t="e">
        <f t="shared" ca="1" si="183"/>
        <v>#N/A</v>
      </c>
      <c r="ML125" s="102" t="e">
        <f t="shared" ca="1" si="183"/>
        <v>#N/A</v>
      </c>
      <c r="MM125" s="102" t="e">
        <f t="shared" ca="1" si="183"/>
        <v>#N/A</v>
      </c>
      <c r="MN125" s="102" t="e">
        <f t="shared" ca="1" si="183"/>
        <v>#N/A</v>
      </c>
      <c r="MO125" s="102" t="e">
        <f t="shared" ca="1" si="183"/>
        <v>#N/A</v>
      </c>
      <c r="MP125" s="102" t="e">
        <f t="shared" ca="1" si="183"/>
        <v>#N/A</v>
      </c>
      <c r="MQ125" s="102" t="e">
        <f t="shared" ca="1" si="183"/>
        <v>#N/A</v>
      </c>
      <c r="MR125" s="102" t="e">
        <f t="shared" ca="1" si="183"/>
        <v>#N/A</v>
      </c>
      <c r="MS125" s="102" t="e">
        <f t="shared" ca="1" si="183"/>
        <v>#N/A</v>
      </c>
      <c r="MT125" s="102" t="e">
        <f t="shared" ca="1" si="183"/>
        <v>#N/A</v>
      </c>
      <c r="MU125" s="102" t="e">
        <f t="shared" ca="1" si="183"/>
        <v>#N/A</v>
      </c>
      <c r="MV125" s="102" t="e">
        <f t="shared" ca="1" si="183"/>
        <v>#N/A</v>
      </c>
      <c r="MW125" s="102" t="e">
        <f t="shared" ca="1" si="183"/>
        <v>#N/A</v>
      </c>
      <c r="MX125" s="102" t="e">
        <f t="shared" ca="1" si="202"/>
        <v>#N/A</v>
      </c>
      <c r="MY125" s="102" t="e">
        <f t="shared" ca="1" si="202"/>
        <v>#N/A</v>
      </c>
      <c r="MZ125" s="102" t="e">
        <f t="shared" ca="1" si="202"/>
        <v>#N/A</v>
      </c>
      <c r="NA125" s="102" t="e">
        <f t="shared" ca="1" si="202"/>
        <v>#N/A</v>
      </c>
      <c r="NB125" s="102" t="e">
        <f t="shared" ca="1" si="202"/>
        <v>#N/A</v>
      </c>
      <c r="NC125" s="102" t="e">
        <f t="shared" ca="1" si="202"/>
        <v>#N/A</v>
      </c>
      <c r="ND125" s="102" t="e">
        <f t="shared" ca="1" si="202"/>
        <v>#N/A</v>
      </c>
      <c r="NE125" s="102" t="e">
        <f t="shared" ca="1" si="202"/>
        <v>#N/A</v>
      </c>
      <c r="NF125" s="102" t="e">
        <f t="shared" ca="1" si="202"/>
        <v>#N/A</v>
      </c>
      <c r="NG125" s="102" t="e">
        <f t="shared" ca="1" si="202"/>
        <v>#N/A</v>
      </c>
      <c r="NH125" s="102" t="e">
        <f t="shared" ca="1" si="202"/>
        <v>#N/A</v>
      </c>
      <c r="NI125" s="102" t="e">
        <f t="shared" ca="1" si="202"/>
        <v>#N/A</v>
      </c>
      <c r="NJ125" s="102" t="e">
        <f t="shared" ca="1" si="202"/>
        <v>#N/A</v>
      </c>
      <c r="NK125" s="102" t="e">
        <f t="shared" ca="1" si="202"/>
        <v>#N/A</v>
      </c>
      <c r="NL125" s="102" t="e">
        <f t="shared" ca="1" si="202"/>
        <v>#N/A</v>
      </c>
      <c r="NM125" s="102" t="e">
        <f t="shared" ca="1" si="202"/>
        <v>#N/A</v>
      </c>
      <c r="NN125" s="85"/>
      <c r="NO125" s="85"/>
      <c r="NP125" s="85"/>
      <c r="NQ125" s="85"/>
      <c r="NR125" s="85"/>
      <c r="NS125" s="85"/>
      <c r="NT125" s="85"/>
      <c r="NU125" s="85"/>
      <c r="OC125" s="85"/>
      <c r="OD125" s="85"/>
      <c r="OE125" s="85"/>
      <c r="OF125" s="85"/>
      <c r="OG125" s="85"/>
      <c r="OH125" s="85"/>
      <c r="OI125" s="85"/>
      <c r="OJ125" s="85"/>
      <c r="OK125" s="85"/>
      <c r="OL125" s="85"/>
      <c r="OM125" s="85"/>
      <c r="ON125" s="85"/>
      <c r="OO125" s="85"/>
      <c r="OP125" s="85"/>
    </row>
    <row r="126" spans="1:406" customFormat="1" ht="15" x14ac:dyDescent="0.25">
      <c r="A126" s="94">
        <v>2.52</v>
      </c>
      <c r="B126" s="92">
        <f t="shared" si="153"/>
        <v>3510673.3138112691</v>
      </c>
      <c r="C126" s="102">
        <f t="shared" si="154"/>
        <v>0.99997293427667588</v>
      </c>
      <c r="D126" s="102">
        <f t="shared" si="155"/>
        <v>1.5469243292537556E-4</v>
      </c>
      <c r="E126" s="102">
        <f t="shared" si="156"/>
        <v>0.6506651095076561</v>
      </c>
      <c r="F126" s="102">
        <f t="shared" si="157"/>
        <v>0.19966015121358713</v>
      </c>
      <c r="G126" s="91"/>
      <c r="H126" s="91"/>
      <c r="I126" s="102"/>
      <c r="J126" s="97">
        <v>0.84</v>
      </c>
      <c r="K126" s="102">
        <f t="shared" si="158"/>
        <v>4.8392144253361809E-8</v>
      </c>
      <c r="L126" s="102">
        <f t="shared" si="159"/>
        <v>4.2034997271009079E-6</v>
      </c>
      <c r="M126" s="102">
        <f t="shared" si="160"/>
        <v>4.8392145846065659E-9</v>
      </c>
      <c r="N126" s="102">
        <f t="shared" si="161"/>
        <v>4.203499910175646E-7</v>
      </c>
      <c r="O126" s="85"/>
      <c r="P126" s="97">
        <v>1.68</v>
      </c>
      <c r="Q126" s="102">
        <f t="shared" si="162"/>
        <v>0.63899592676346662</v>
      </c>
      <c r="R126" s="102">
        <f t="shared" si="163"/>
        <v>0.22024485518374323</v>
      </c>
      <c r="S126" s="97">
        <f t="shared" si="166"/>
        <v>1.2961481396815719</v>
      </c>
      <c r="T126" s="102">
        <f t="shared" si="167"/>
        <v>0.63899592676346662</v>
      </c>
      <c r="U126" s="102">
        <f t="shared" si="168"/>
        <v>0.57093991864169236</v>
      </c>
      <c r="V126" s="91"/>
      <c r="W126" s="85"/>
      <c r="X126" s="94">
        <f t="shared" si="169"/>
        <v>1.2961481396815719</v>
      </c>
      <c r="Y126" s="102">
        <f t="shared" ca="1" si="170"/>
        <v>0.41556321065872442</v>
      </c>
      <c r="Z126" s="102">
        <f t="shared" ca="1" si="171"/>
        <v>3.2285665727101991E-3</v>
      </c>
      <c r="AA126" s="102">
        <f ca="1">SUM($Z$43:Z126)</f>
        <v>0.5242564738490072</v>
      </c>
      <c r="AB126" s="102">
        <f t="shared" ca="1" si="172"/>
        <v>0.99940607873962806</v>
      </c>
      <c r="AC126" s="102">
        <f t="shared" ca="1" si="173"/>
        <v>8.1096384859127402E-2</v>
      </c>
      <c r="AD126" s="102"/>
      <c r="AE126" s="101"/>
      <c r="AF126" s="102">
        <f t="shared" ca="1" si="176"/>
        <v>0</v>
      </c>
      <c r="AG126" s="102">
        <f t="shared" ca="1" si="176"/>
        <v>0</v>
      </c>
      <c r="AH126" s="102">
        <f t="shared" ca="1" si="176"/>
        <v>0</v>
      </c>
      <c r="AI126" s="102">
        <f t="shared" ca="1" si="176"/>
        <v>0</v>
      </c>
      <c r="AJ126" s="102">
        <f t="shared" ca="1" si="176"/>
        <v>0</v>
      </c>
      <c r="AK126" s="102">
        <f t="shared" ca="1" si="176"/>
        <v>0</v>
      </c>
      <c r="AL126" s="102">
        <f t="shared" ca="1" si="176"/>
        <v>0</v>
      </c>
      <c r="AM126" s="102">
        <f t="shared" ca="1" si="176"/>
        <v>4.2865081264348786E-303</v>
      </c>
      <c r="AN126" s="102">
        <f t="shared" ca="1" si="176"/>
        <v>6.5660345282114868E-279</v>
      </c>
      <c r="AO126" s="102">
        <f t="shared" ca="1" si="176"/>
        <v>1.89558798332368E-255</v>
      </c>
      <c r="AP126" s="102">
        <f t="shared" ca="1" si="176"/>
        <v>2.0401197192358509E-237</v>
      </c>
      <c r="AQ126" s="102">
        <f t="shared" ca="1" si="176"/>
        <v>9.8955309717029423E-220</v>
      </c>
      <c r="AR126" s="102">
        <f t="shared" ca="1" si="176"/>
        <v>1.184561281871065E-205</v>
      </c>
      <c r="AS126" s="102">
        <f t="shared" ca="1" si="176"/>
        <v>9.6175715729113172E-192</v>
      </c>
      <c r="AT126" s="102">
        <f t="shared" ca="1" si="176"/>
        <v>2.1699969857032582E-180</v>
      </c>
      <c r="AU126" s="102">
        <f t="shared" ca="1" si="176"/>
        <v>4.2516194501286684E-170</v>
      </c>
      <c r="AV126" s="102">
        <f t="shared" ca="1" si="174"/>
        <v>9.6975917698234774E-160</v>
      </c>
      <c r="AW126" s="102">
        <f t="shared" ca="1" si="174"/>
        <v>3.7397417369544357E-151</v>
      </c>
      <c r="AX126" s="102">
        <f t="shared" ca="1" si="174"/>
        <v>1.6539918205111333E-142</v>
      </c>
      <c r="AY126" s="102">
        <f t="shared" ca="1" si="174"/>
        <v>3.1656397634132661E-135</v>
      </c>
      <c r="AZ126" s="102">
        <f t="shared" ca="1" si="174"/>
        <v>6.7884935167391875E-128</v>
      </c>
      <c r="BA126" s="102">
        <f t="shared" ca="1" si="174"/>
        <v>1.2296679535935608E-121</v>
      </c>
      <c r="BB126" s="102">
        <f t="shared" ca="1" si="174"/>
        <v>8.2323898681273866E-116</v>
      </c>
      <c r="BC126" s="102">
        <f t="shared" ca="1" si="174"/>
        <v>6.645083881644717E-110</v>
      </c>
      <c r="BD126" s="102">
        <f t="shared" ca="1" si="174"/>
        <v>8.0826376859471186E-105</v>
      </c>
      <c r="BE126" s="102">
        <f t="shared" ca="1" si="174"/>
        <v>1.1269462810598907E-99</v>
      </c>
      <c r="BF126" s="102">
        <f t="shared" ca="1" si="174"/>
        <v>3.3679013367273604E-95</v>
      </c>
      <c r="BG126" s="102">
        <f t="shared" ca="1" si="174"/>
        <v>1.1070120827001888E-90</v>
      </c>
      <c r="BH126" s="102">
        <f t="shared" ca="1" si="174"/>
        <v>1.0253748026635014E-86</v>
      </c>
      <c r="BI126" s="102">
        <f t="shared" ca="1" si="174"/>
        <v>5.6757017283622734E-83</v>
      </c>
      <c r="BJ126" s="102">
        <f t="shared" ca="1" si="174"/>
        <v>3.4783021150978926E-79</v>
      </c>
      <c r="BK126" s="102">
        <f t="shared" ca="1" si="189"/>
        <v>7.72836032848759E-76</v>
      </c>
      <c r="BL126" s="102">
        <f t="shared" ca="1" si="189"/>
        <v>1.8352514495213802E-72</v>
      </c>
      <c r="BM126" s="102">
        <f t="shared" ca="1" si="189"/>
        <v>1.8643876615106976E-69</v>
      </c>
      <c r="BN126" s="102">
        <f t="shared" ca="1" si="189"/>
        <v>1.9686476338987437E-66</v>
      </c>
      <c r="BO126" s="102">
        <f t="shared" ca="1" si="189"/>
        <v>1.016485580080924E-63</v>
      </c>
      <c r="BP126" s="102">
        <f t="shared" ca="1" si="189"/>
        <v>3.8698759576617902E-61</v>
      </c>
      <c r="BQ126" s="102">
        <f t="shared" ca="1" si="189"/>
        <v>1.5282794745923916E-58</v>
      </c>
      <c r="BR126" s="102">
        <f t="shared" ca="1" si="189"/>
        <v>3.3506821480678764E-56</v>
      </c>
      <c r="BS126" s="102">
        <f t="shared" ca="1" si="189"/>
        <v>7.4684304765475508E-54</v>
      </c>
      <c r="BT126" s="102">
        <f t="shared" ca="1" si="189"/>
        <v>1.0075222038498459E-51</v>
      </c>
      <c r="BU126" s="102">
        <f t="shared" ca="1" si="189"/>
        <v>1.3605216590905962E-49</v>
      </c>
      <c r="BV126" s="102">
        <f t="shared" ca="1" si="189"/>
        <v>1.1941453262376567E-47</v>
      </c>
      <c r="BW126" s="102">
        <f t="shared" ca="1" si="189"/>
        <v>1.036765289572139E-45</v>
      </c>
      <c r="BX126" s="102">
        <f t="shared" ca="1" si="189"/>
        <v>6.207798242973709E-44</v>
      </c>
      <c r="BY126" s="102">
        <f t="shared" ca="1" si="189"/>
        <v>3.118261937105945E-42</v>
      </c>
      <c r="BZ126" s="102">
        <f t="shared" ca="1" si="189"/>
        <v>1.5499743891148286E-40</v>
      </c>
      <c r="CA126" s="102">
        <f t="shared" ca="1" si="184"/>
        <v>5.6320253985692565E-39</v>
      </c>
      <c r="CB126" s="102">
        <f t="shared" ca="1" si="184"/>
        <v>2.0088699203005464E-37</v>
      </c>
      <c r="CC126" s="102">
        <f t="shared" ca="1" si="184"/>
        <v>5.4544953032605253E-36</v>
      </c>
      <c r="CD126" s="102">
        <f t="shared" ca="1" si="184"/>
        <v>1.4449828969844658E-34</v>
      </c>
      <c r="CE126" s="102">
        <f t="shared" ca="1" si="184"/>
        <v>3.0156085329138802E-33</v>
      </c>
      <c r="CF126" s="102">
        <f t="shared" ca="1" si="184"/>
        <v>5.5698022542583348E-32</v>
      </c>
      <c r="CG126" s="102">
        <f t="shared" ca="1" si="184"/>
        <v>1.0049083261327572E-30</v>
      </c>
      <c r="CH126" s="102">
        <f t="shared" ca="1" si="184"/>
        <v>1.4785649167333924E-29</v>
      </c>
      <c r="CI126" s="102">
        <f t="shared" ca="1" si="184"/>
        <v>2.1164186049232959E-28</v>
      </c>
      <c r="CJ126" s="102">
        <f t="shared" ca="1" si="184"/>
        <v>2.5314773616913475E-27</v>
      </c>
      <c r="CK126" s="102">
        <f t="shared" ca="1" si="184"/>
        <v>2.9366885032944934E-26</v>
      </c>
      <c r="CL126" s="102">
        <f t="shared" ca="1" si="184"/>
        <v>2.907183719894765E-25</v>
      </c>
      <c r="CM126" s="102">
        <f t="shared" ca="1" si="184"/>
        <v>2.6341924174926898E-24</v>
      </c>
      <c r="CN126" s="102">
        <f t="shared" ca="1" si="184"/>
        <v>2.3182804943292751E-23</v>
      </c>
      <c r="CO126" s="102">
        <f t="shared" ca="1" si="184"/>
        <v>1.7793072986319169E-22</v>
      </c>
      <c r="CP126" s="102">
        <f t="shared" ca="1" si="179"/>
        <v>1.3236561713292656E-21</v>
      </c>
      <c r="CQ126" s="102">
        <f t="shared" ca="1" si="179"/>
        <v>8.721301906086582E-21</v>
      </c>
      <c r="CR126" s="102">
        <f t="shared" ca="1" si="179"/>
        <v>5.560996904392882E-20</v>
      </c>
      <c r="CS126" s="102">
        <f t="shared" ca="1" si="179"/>
        <v>3.1833353644911989E-19</v>
      </c>
      <c r="CT126" s="102">
        <f t="shared" ca="1" si="179"/>
        <v>1.7055188956624716E-18</v>
      </c>
      <c r="CU126" s="102">
        <f t="shared" ca="1" si="179"/>
        <v>8.855435713931109E-18</v>
      </c>
      <c r="CV126" s="102">
        <f t="shared" ca="1" si="179"/>
        <v>4.1873482984383027E-17</v>
      </c>
      <c r="CW126" s="102">
        <f t="shared" ca="1" si="179"/>
        <v>1.916849401092411E-16</v>
      </c>
      <c r="CX126" s="102">
        <f t="shared" ca="1" si="179"/>
        <v>8.0736854843351818E-16</v>
      </c>
      <c r="CY126" s="102">
        <f t="shared" ca="1" si="179"/>
        <v>3.2895824877996986E-15</v>
      </c>
      <c r="CZ126" s="102">
        <f t="shared" ca="1" si="179"/>
        <v>1.2445082470454059E-14</v>
      </c>
      <c r="DA126" s="102">
        <f t="shared" ca="1" si="179"/>
        <v>4.4749854851496726E-14</v>
      </c>
      <c r="DB126" s="102">
        <f t="shared" ca="1" si="179"/>
        <v>1.5585359284974011E-13</v>
      </c>
      <c r="DC126" s="102">
        <f t="shared" ca="1" si="179"/>
        <v>5.0897136493846643E-13</v>
      </c>
      <c r="DD126" s="102">
        <f t="shared" ca="1" si="179"/>
        <v>1.609068742694894E-12</v>
      </c>
      <c r="DE126" s="102">
        <f t="shared" ca="1" si="179"/>
        <v>4.8037720300406652E-12</v>
      </c>
      <c r="DF126" s="102">
        <f t="shared" ca="1" si="190"/>
        <v>1.387837907206775E-11</v>
      </c>
      <c r="DG126" s="102">
        <f t="shared" ca="1" si="190"/>
        <v>3.8104571893518654E-11</v>
      </c>
      <c r="DH126" s="102">
        <f t="shared" ca="1" si="190"/>
        <v>1.0053910293394514E-10</v>
      </c>
      <c r="DI126" s="102">
        <f t="shared" ca="1" si="190"/>
        <v>2.569864938879888E-10</v>
      </c>
      <c r="DJ126" s="102">
        <f t="shared" ca="1" si="190"/>
        <v>6.2862017286783775E-10</v>
      </c>
      <c r="DK126" s="102">
        <f t="shared" ca="1" si="190"/>
        <v>1.4893014872286602E-9</v>
      </c>
      <c r="DL126" s="102">
        <f t="shared" ca="1" si="136"/>
        <v>3.3936523491050544E-9</v>
      </c>
      <c r="DM126" s="102">
        <f t="shared" ca="1" si="197"/>
        <v>7.4887382044817417E-9</v>
      </c>
      <c r="DN126" s="102">
        <f t="shared" ca="1" si="197"/>
        <v>1.5966796494064241E-8</v>
      </c>
      <c r="DO126" s="102">
        <f t="shared" ca="1" si="197"/>
        <v>3.2965326862390411E-8</v>
      </c>
      <c r="DP126" s="102">
        <f t="shared" ca="1" si="197"/>
        <v>6.6032354017089491E-8</v>
      </c>
      <c r="DQ126" s="102">
        <f t="shared" ca="1" si="197"/>
        <v>1.2838676720617571E-7</v>
      </c>
      <c r="DR126" s="102">
        <f t="shared" ca="1" si="197"/>
        <v>2.4193958475275578E-7</v>
      </c>
      <c r="DS126" s="102">
        <f t="shared" ca="1" si="197"/>
        <v>4.4438355877370298E-7</v>
      </c>
      <c r="DT126" s="102">
        <f t="shared" ca="1" si="197"/>
        <v>7.9109300964555873E-7</v>
      </c>
      <c r="DU126" s="102">
        <f t="shared" ca="1" si="197"/>
        <v>1.3772656386719633E-6</v>
      </c>
      <c r="DV126" s="102">
        <f t="shared" ca="1" si="197"/>
        <v>2.3240483679239765E-6</v>
      </c>
      <c r="DW126" s="102">
        <f t="shared" ca="1" si="197"/>
        <v>3.847035172930452E-6</v>
      </c>
      <c r="DX126" s="102">
        <f t="shared" ca="1" si="197"/>
        <v>6.2163143313719573E-6</v>
      </c>
      <c r="DY126" s="102">
        <f t="shared" ca="1" si="197"/>
        <v>9.7437810393028686E-6</v>
      </c>
      <c r="DZ126" s="102">
        <f t="shared" ca="1" si="197"/>
        <v>1.5035054672900199E-5</v>
      </c>
      <c r="EA126" s="102">
        <f t="shared" ca="1" si="197"/>
        <v>2.2507408394913143E-5</v>
      </c>
      <c r="EB126" s="102">
        <f t="shared" ca="1" si="197"/>
        <v>3.3255328414491585E-5</v>
      </c>
      <c r="EC126" s="102">
        <f t="shared" ca="1" si="194"/>
        <v>4.7679686536239163E-5</v>
      </c>
      <c r="ED126" s="102">
        <f t="shared" ca="1" si="194"/>
        <v>6.7638411409601555E-5</v>
      </c>
      <c r="EE126" s="102">
        <f t="shared" ca="1" si="194"/>
        <v>9.4113842749235995E-5</v>
      </c>
      <c r="EF126" s="102">
        <f t="shared" ca="1" si="194"/>
        <v>1.2719938456002536E-4</v>
      </c>
      <c r="EG126" s="102">
        <f t="shared" ca="1" si="194"/>
        <v>1.7062208179304165E-4</v>
      </c>
      <c r="EH126" s="102">
        <f t="shared" ca="1" si="194"/>
        <v>2.2241174329329309E-4</v>
      </c>
      <c r="EI126" s="102">
        <f t="shared" ca="1" si="194"/>
        <v>2.8841169973123918E-4</v>
      </c>
      <c r="EJ126" s="102">
        <f t="shared" ca="1" si="194"/>
        <v>3.6366052938405414E-4</v>
      </c>
      <c r="EK126" s="102">
        <f t="shared" ca="1" si="194"/>
        <v>4.5719823391072182E-4</v>
      </c>
      <c r="EL126" s="102">
        <f t="shared" ca="1" si="194"/>
        <v>5.6658415276238929E-4</v>
      </c>
      <c r="EM126" s="102">
        <f t="shared" ca="1" si="194"/>
        <v>6.8370873210033965E-4</v>
      </c>
      <c r="EN126" s="102">
        <f t="shared" ca="1" si="194"/>
        <v>8.2505593325529812E-4</v>
      </c>
      <c r="EO126" s="102">
        <f t="shared" ca="1" si="194"/>
        <v>9.7021442708420801E-4</v>
      </c>
      <c r="EP126" s="102">
        <f t="shared" ca="1" si="194"/>
        <v>1.1433367981642608E-3</v>
      </c>
      <c r="EQ126" s="102">
        <f t="shared" ca="1" si="194"/>
        <v>1.3139549006478477E-3</v>
      </c>
      <c r="ER126" s="102">
        <f t="shared" ca="1" si="185"/>
        <v>1.5162319671056814E-3</v>
      </c>
      <c r="ES126" s="102">
        <f t="shared" ca="1" si="185"/>
        <v>1.7330408918601954E-3</v>
      </c>
      <c r="ET126" s="102">
        <f t="shared" ca="1" si="185"/>
        <v>1.9343165494774765E-3</v>
      </c>
      <c r="EU126" s="102">
        <f t="shared" ca="1" si="185"/>
        <v>2.1730091699296728E-3</v>
      </c>
      <c r="EV126" s="102">
        <f t="shared" ca="1" si="185"/>
        <v>2.3852256470818516E-3</v>
      </c>
      <c r="EW126" s="102">
        <f t="shared" ca="1" si="185"/>
        <v>2.6393456882267043E-3</v>
      </c>
      <c r="EX126" s="102">
        <f t="shared" ca="1" si="180"/>
        <v>2.8550876594494422E-3</v>
      </c>
      <c r="EY126" s="102">
        <f t="shared" ca="1" si="180"/>
        <v>3.1178043318073161E-3</v>
      </c>
      <c r="EZ126" s="102">
        <f t="shared" ca="1" si="177"/>
        <v>3.3298168534667523E-3</v>
      </c>
      <c r="FA126" s="102">
        <f t="shared" ca="1" si="175"/>
        <v>3.5944583949229407E-3</v>
      </c>
      <c r="FB126" s="102">
        <f t="shared" ca="1" si="175"/>
        <v>3.8599086955680875E-3</v>
      </c>
      <c r="FC126" s="102">
        <f t="shared" ca="1" si="175"/>
        <v>4.0565520435190423E-3</v>
      </c>
      <c r="FD126" s="102">
        <f t="shared" ca="1" si="175"/>
        <v>4.3150004449724359E-3</v>
      </c>
      <c r="FE126" s="102">
        <f t="shared" ca="1" si="175"/>
        <v>4.4930370297249647E-3</v>
      </c>
      <c r="FF126" s="102">
        <f t="shared" ca="1" si="175"/>
        <v>4.739518901380268E-3</v>
      </c>
      <c r="FG126" s="102">
        <f t="shared" ca="1" si="175"/>
        <v>4.8948459769889577E-3</v>
      </c>
      <c r="FH126" s="102">
        <f t="shared" ca="1" si="175"/>
        <v>5.1253252114758585E-3</v>
      </c>
      <c r="FI126" s="102">
        <f t="shared" ca="1" si="175"/>
        <v>5.3485346173353376E-3</v>
      </c>
      <c r="FJ126" s="102">
        <f t="shared" ca="1" si="175"/>
        <v>5.4663373763755123E-3</v>
      </c>
      <c r="FK126" s="102">
        <f t="shared" ca="1" si="175"/>
        <v>5.6690676559934669E-3</v>
      </c>
      <c r="FL126" s="102">
        <f t="shared" ca="1" si="175"/>
        <v>5.7584198835139815E-3</v>
      </c>
      <c r="FM126" s="102">
        <f t="shared" ca="1" si="175"/>
        <v>5.9388348274512772E-3</v>
      </c>
      <c r="FN126" s="102">
        <f t="shared" ca="1" si="175"/>
        <v>5.9992047118639846E-3</v>
      </c>
      <c r="FO126" s="102">
        <f t="shared" ca="1" si="175"/>
        <v>6.1562348691280378E-3</v>
      </c>
      <c r="FP126" s="102">
        <f t="shared" ca="1" si="192"/>
        <v>6.3027214593000301E-3</v>
      </c>
      <c r="FQ126" s="102">
        <f t="shared" ca="1" si="192"/>
        <v>6.3211203426142195E-3</v>
      </c>
      <c r="FR126" s="102">
        <f t="shared" ca="1" si="192"/>
        <v>6.4436344081645102E-3</v>
      </c>
      <c r="FS126" s="102">
        <f t="shared" ca="1" si="192"/>
        <v>6.4345639596755967E-3</v>
      </c>
      <c r="FT126" s="102">
        <f t="shared" ca="1" si="192"/>
        <v>6.5335172827396199E-3</v>
      </c>
      <c r="FU126" s="102">
        <f t="shared" ca="1" si="192"/>
        <v>6.4986304232689009E-3</v>
      </c>
      <c r="FV126" s="102">
        <f t="shared" ca="1" si="192"/>
        <v>6.5748607887627488E-3</v>
      </c>
      <c r="FW126" s="102">
        <f t="shared" ca="1" si="192"/>
        <v>6.6407719031465039E-3</v>
      </c>
      <c r="FX126" s="102">
        <f t="shared" ca="1" si="192"/>
        <v>6.5708418821494663E-3</v>
      </c>
      <c r="FY126" s="102">
        <f t="shared" ca="1" si="192"/>
        <v>6.61569390643439E-3</v>
      </c>
      <c r="FZ126" s="102">
        <f t="shared" ca="1" si="192"/>
        <v>6.5251353855414499E-3</v>
      </c>
      <c r="GA126" s="102">
        <f t="shared" ca="1" si="192"/>
        <v>6.5504622505497918E-3</v>
      </c>
      <c r="GB126" s="102">
        <f t="shared" ca="1" si="192"/>
        <v>6.4417472957320207E-3</v>
      </c>
      <c r="GC126" s="102">
        <f t="shared" ca="1" si="192"/>
        <v>6.449229845265715E-3</v>
      </c>
      <c r="GD126" s="102">
        <f t="shared" ca="1" si="204"/>
        <v>6.4484420494422484E-3</v>
      </c>
      <c r="GE126" s="102">
        <f t="shared" ca="1" si="204"/>
        <v>6.3162756565478175E-3</v>
      </c>
      <c r="GF126" s="102">
        <f t="shared" ca="1" si="204"/>
        <v>6.3001618384735834E-3</v>
      </c>
      <c r="GG126" s="102">
        <f t="shared" ca="1" si="204"/>
        <v>6.1558912529816098E-3</v>
      </c>
      <c r="GH126" s="102">
        <f t="shared" ca="1" si="204"/>
        <v>6.126270117864826E-3</v>
      </c>
      <c r="GI126" s="102">
        <f t="shared" ca="1" si="204"/>
        <v>5.9722877766827292E-3</v>
      </c>
      <c r="GJ126" s="102">
        <f t="shared" ca="1" si="204"/>
        <v>5.9309517026348299E-3</v>
      </c>
      <c r="GK126" s="102">
        <f t="shared" ca="1" si="204"/>
        <v>5.8839544924440745E-3</v>
      </c>
      <c r="GL126" s="102">
        <f t="shared" ca="1" si="204"/>
        <v>5.7182053413690984E-3</v>
      </c>
      <c r="GM126" s="102">
        <f t="shared" ca="1" si="204"/>
        <v>5.6619732159208227E-3</v>
      </c>
      <c r="GN126" s="102">
        <f t="shared" ca="1" si="204"/>
        <v>5.491793623287407E-3</v>
      </c>
      <c r="GO126" s="102">
        <f t="shared" ca="1" si="204"/>
        <v>5.4279462550720307E-3</v>
      </c>
      <c r="GP126" s="102">
        <f t="shared" ca="1" si="204"/>
        <v>5.2552072542612089E-3</v>
      </c>
      <c r="GQ126" s="102">
        <f t="shared" ca="1" si="204"/>
        <v>5.185256191546736E-3</v>
      </c>
      <c r="GR126" s="102">
        <f t="shared" ca="1" si="204"/>
        <v>5.0116417759972524E-3</v>
      </c>
      <c r="GS126" s="102">
        <f t="shared" ca="1" si="204"/>
        <v>4.9369800572543641E-3</v>
      </c>
      <c r="GT126" s="102">
        <f t="shared" ca="1" si="203"/>
        <v>4.8596821938929691E-3</v>
      </c>
      <c r="GU126" s="102">
        <f t="shared" ca="1" si="203"/>
        <v>4.6858810241885126E-3</v>
      </c>
      <c r="GV126" s="102">
        <f t="shared" ca="1" si="203"/>
        <v>4.6056974883926342E-3</v>
      </c>
      <c r="GW126" s="102">
        <f t="shared" ca="1" si="127"/>
        <v>4.434408203948405E-3</v>
      </c>
      <c r="GX126" s="102">
        <f t="shared" ca="1" si="181"/>
        <v>4.3524283570782777E-3</v>
      </c>
      <c r="GY126" s="102">
        <f t="shared" ca="1" si="181"/>
        <v>4.184702987270493E-3</v>
      </c>
      <c r="GZ126" s="102">
        <f t="shared" ca="1" si="181"/>
        <v>4.101890129851701E-3</v>
      </c>
      <c r="HA126" s="102">
        <f t="shared" ca="1" si="181"/>
        <v>4.0181509851424883E-3</v>
      </c>
      <c r="HB126" s="102">
        <f t="shared" ca="1" si="181"/>
        <v>3.8558059885565967E-3</v>
      </c>
      <c r="HC126" s="102">
        <f t="shared" ca="1" si="181"/>
        <v>3.7724547394274986E-3</v>
      </c>
      <c r="HD126" s="102">
        <f t="shared" ca="1" si="181"/>
        <v>3.6156239567095155E-3</v>
      </c>
      <c r="HE126" s="102">
        <f t="shared" ca="1" si="181"/>
        <v>3.5333371870212293E-3</v>
      </c>
      <c r="HF126" s="102">
        <f t="shared" ca="1" si="181"/>
        <v>3.382536226373304E-3</v>
      </c>
      <c r="HG126" s="102">
        <f t="shared" ca="1" si="181"/>
        <v>3.3018840191969098E-3</v>
      </c>
      <c r="HH126" s="102">
        <f t="shared" ca="1" si="181"/>
        <v>3.2214295803627653E-3</v>
      </c>
      <c r="HI126" s="102">
        <f t="shared" ca="1" si="181"/>
        <v>3.0789540206832239E-3</v>
      </c>
      <c r="HJ126" s="102">
        <f t="shared" ca="1" si="181"/>
        <v>3.0008304119132035E-3</v>
      </c>
      <c r="HK126" s="102">
        <f t="shared" ca="1" si="181"/>
        <v>2.865200961279072E-3</v>
      </c>
      <c r="HL126" s="102">
        <f t="shared" ca="1" si="181"/>
        <v>2.78975193635351E-3</v>
      </c>
      <c r="HM126" s="102">
        <f t="shared" ca="1" si="181"/>
        <v>2.6610953824505457E-3</v>
      </c>
      <c r="HN126" s="102">
        <f t="shared" ca="1" si="178"/>
        <v>2.5885869005225891E-3</v>
      </c>
      <c r="HO126" s="102">
        <f t="shared" ca="1" si="191"/>
        <v>2.5169114117892162E-3</v>
      </c>
      <c r="HP126" s="102">
        <f t="shared" ca="1" si="191"/>
        <v>2.3975746090159878E-3</v>
      </c>
      <c r="HQ126" s="102">
        <f t="shared" ca="1" si="191"/>
        <v>2.3291438046011905E-3</v>
      </c>
      <c r="HR126" s="102">
        <f t="shared" ca="1" si="191"/>
        <v>2.2168208624868909E-3</v>
      </c>
      <c r="HS126" s="102">
        <f t="shared" ca="1" si="191"/>
        <v>2.1517439821564458E-3</v>
      </c>
      <c r="HT126" s="102">
        <f t="shared" ca="1" si="191"/>
        <v>2.0463170114085687E-3</v>
      </c>
      <c r="HU126" s="102">
        <f t="shared" ca="1" si="191"/>
        <v>1.9846533142769299E-3</v>
      </c>
      <c r="HV126" s="102">
        <f t="shared" ca="1" si="191"/>
        <v>1.9241009291024493E-3</v>
      </c>
      <c r="HW126" s="102">
        <f t="shared" ca="1" si="191"/>
        <v>1.8277226352009363E-3</v>
      </c>
      <c r="HX126" s="102">
        <f t="shared" ca="1" si="191"/>
        <v>1.7706288620076155E-3</v>
      </c>
      <c r="HY126" s="102">
        <f t="shared" ca="1" si="191"/>
        <v>1.6807295482518744E-3</v>
      </c>
      <c r="HZ126" s="102">
        <f t="shared" ca="1" si="191"/>
        <v>1.6270573407279817E-3</v>
      </c>
      <c r="IA126" s="102">
        <f t="shared" ca="1" si="191"/>
        <v>1.5433908041025991E-3</v>
      </c>
      <c r="IB126" s="102">
        <f t="shared" ca="1" si="191"/>
        <v>1.4930756048154091E-3</v>
      </c>
      <c r="IC126" s="102">
        <f t="shared" ca="1" si="191"/>
        <v>1.4153744661076478E-3</v>
      </c>
      <c r="ID126" s="102">
        <f t="shared" ca="1" si="191"/>
        <v>1.3683263412133742E-3</v>
      </c>
      <c r="IE126" s="102">
        <f t="shared" ca="1" si="186"/>
        <v>1.3224233752533127E-3</v>
      </c>
      <c r="IF126" s="102">
        <f t="shared" ca="1" si="186"/>
        <v>1.2524344159439015E-3</v>
      </c>
      <c r="IG126" s="102">
        <f t="shared" ca="1" si="186"/>
        <v>1.2096621559891877E-3</v>
      </c>
      <c r="IH126" s="102">
        <f t="shared" ca="1" si="186"/>
        <v>1.1449598242999094E-3</v>
      </c>
      <c r="II126" s="102">
        <f t="shared" ca="1" si="186"/>
        <v>1.1052027843507267E-3</v>
      </c>
      <c r="IJ126" s="102">
        <f t="shared" ca="1" si="186"/>
        <v>1.0455646042102271E-3</v>
      </c>
      <c r="IK126" s="102">
        <f t="shared" ca="1" si="186"/>
        <v>1.0086558482616721E-3</v>
      </c>
      <c r="IL126" s="102">
        <f t="shared" ca="1" si="186"/>
        <v>9.7282513384198532E-4</v>
      </c>
      <c r="IM126" s="102">
        <f t="shared" ca="1" si="186"/>
        <v>9.195579952650146E-4</v>
      </c>
      <c r="IN126" s="102">
        <f t="shared" ca="1" si="186"/>
        <v>8.8645317052482272E-4</v>
      </c>
      <c r="IO126" s="102">
        <f t="shared" ca="1" si="186"/>
        <v>8.3741181092619147E-4</v>
      </c>
      <c r="IP126" s="102">
        <f t="shared" ca="1" si="186"/>
        <v>8.0722963476765025E-4</v>
      </c>
      <c r="IQ126" s="102">
        <f t="shared" ca="1" si="186"/>
        <v>7.6211266454562297E-4</v>
      </c>
      <c r="IR126" s="102">
        <f t="shared" ca="1" si="186"/>
        <v>7.3367215431706519E-4</v>
      </c>
      <c r="IS126" s="102">
        <f t="shared" ca="1" si="186"/>
        <v>7.0682797168788742E-4</v>
      </c>
      <c r="IT126" s="102">
        <f t="shared" ca="1" si="201"/>
        <v>6.6734735710442491E-4</v>
      </c>
      <c r="IU126" s="102">
        <f t="shared" ca="1" si="201"/>
        <v>6.3962267919165437E-4</v>
      </c>
      <c r="IV126" s="102">
        <f t="shared" ca="1" si="201"/>
        <v>6.095450879778486E-4</v>
      </c>
      <c r="IW126" s="102">
        <f t="shared" ca="1" si="201"/>
        <v>5.7664582888258494E-4</v>
      </c>
      <c r="IX126" s="102">
        <f t="shared" ca="1" si="201"/>
        <v>5.526741926917938E-4</v>
      </c>
      <c r="IY126" s="102">
        <f t="shared" ca="1" si="201"/>
        <v>5.3837351021348331E-4</v>
      </c>
      <c r="IZ126" s="102">
        <f t="shared" ca="1" si="201"/>
        <v>5.2653301193241516E-4</v>
      </c>
      <c r="JA126" s="102">
        <f t="shared" ca="1" si="201"/>
        <v>4.9727968934873499E-4</v>
      </c>
      <c r="JB126" s="102">
        <f t="shared" ca="1" si="201"/>
        <v>4.9623607379358707E-4</v>
      </c>
      <c r="JC126" s="102">
        <f t="shared" ca="1" si="201"/>
        <v>4.4109094915108812E-4</v>
      </c>
      <c r="JD126" s="102">
        <f t="shared" ca="1" si="201"/>
        <v>5.173365719251448E-4</v>
      </c>
      <c r="JE126" s="102">
        <f t="shared" ca="1" si="201"/>
        <v>3.1846784292942056E-4</v>
      </c>
      <c r="JF126" s="102" t="e">
        <f t="shared" ca="1" si="201"/>
        <v>#N/A</v>
      </c>
      <c r="JG126" s="102" t="e">
        <f t="shared" ca="1" si="201"/>
        <v>#N/A</v>
      </c>
      <c r="JH126" s="102" t="e">
        <f t="shared" ca="1" si="201"/>
        <v>#N/A</v>
      </c>
      <c r="JI126" s="102" t="e">
        <f t="shared" ca="1" si="201"/>
        <v>#N/A</v>
      </c>
      <c r="JJ126" s="102" t="e">
        <f t="shared" ca="1" si="199"/>
        <v>#N/A</v>
      </c>
      <c r="JK126" s="102" t="e">
        <f t="shared" ca="1" si="199"/>
        <v>#N/A</v>
      </c>
      <c r="JL126" s="102" t="e">
        <f t="shared" ca="1" si="199"/>
        <v>#N/A</v>
      </c>
      <c r="JM126" s="102" t="e">
        <f t="shared" ca="1" si="187"/>
        <v>#N/A</v>
      </c>
      <c r="JN126" s="102" t="e">
        <f t="shared" ca="1" si="187"/>
        <v>#N/A</v>
      </c>
      <c r="JO126" s="102" t="e">
        <f t="shared" ca="1" si="187"/>
        <v>#N/A</v>
      </c>
      <c r="JP126" s="102" t="e">
        <f t="shared" ca="1" si="187"/>
        <v>#N/A</v>
      </c>
      <c r="JQ126" s="102" t="e">
        <f t="shared" ca="1" si="187"/>
        <v>#N/A</v>
      </c>
      <c r="JR126" s="102" t="e">
        <f t="shared" ca="1" si="187"/>
        <v>#N/A</v>
      </c>
      <c r="JS126" s="102" t="e">
        <f t="shared" ca="1" si="187"/>
        <v>#N/A</v>
      </c>
      <c r="JT126" s="102" t="e">
        <f t="shared" ca="1" si="187"/>
        <v>#N/A</v>
      </c>
      <c r="JU126" s="102" t="e">
        <f t="shared" ca="1" si="187"/>
        <v>#N/A</v>
      </c>
      <c r="JV126" s="102" t="e">
        <f t="shared" ca="1" si="187"/>
        <v>#N/A</v>
      </c>
      <c r="JW126" s="102" t="e">
        <f t="shared" ca="1" si="182"/>
        <v>#N/A</v>
      </c>
      <c r="JX126" s="102" t="e">
        <f t="shared" ca="1" si="182"/>
        <v>#N/A</v>
      </c>
      <c r="JY126" s="102" t="e">
        <f t="shared" ca="1" si="182"/>
        <v>#N/A</v>
      </c>
      <c r="JZ126" s="102" t="e">
        <f t="shared" ca="1" si="182"/>
        <v>#N/A</v>
      </c>
      <c r="KA126" s="102" t="e">
        <f t="shared" ca="1" si="182"/>
        <v>#N/A</v>
      </c>
      <c r="KB126" s="102" t="e">
        <f t="shared" ca="1" si="182"/>
        <v>#N/A</v>
      </c>
      <c r="KC126" s="102" t="e">
        <f t="shared" ca="1" si="182"/>
        <v>#N/A</v>
      </c>
      <c r="KD126" s="102" t="e">
        <f t="shared" ca="1" si="182"/>
        <v>#N/A</v>
      </c>
      <c r="KE126" s="102" t="e">
        <f t="shared" ca="1" si="182"/>
        <v>#N/A</v>
      </c>
      <c r="KF126" s="102" t="e">
        <f t="shared" ca="1" si="182"/>
        <v>#N/A</v>
      </c>
      <c r="KG126" s="102" t="e">
        <f t="shared" ca="1" si="182"/>
        <v>#N/A</v>
      </c>
      <c r="KH126" s="102" t="e">
        <f t="shared" ca="1" si="182"/>
        <v>#N/A</v>
      </c>
      <c r="KI126" s="102" t="e">
        <f t="shared" ca="1" si="182"/>
        <v>#N/A</v>
      </c>
      <c r="KJ126" s="102" t="e">
        <f t="shared" ca="1" si="182"/>
        <v>#N/A</v>
      </c>
      <c r="KK126" s="102" t="e">
        <f t="shared" ca="1" si="182"/>
        <v>#N/A</v>
      </c>
      <c r="KL126" s="102" t="e">
        <f t="shared" ca="1" si="195"/>
        <v>#N/A</v>
      </c>
      <c r="KM126" s="102" t="e">
        <f t="shared" ca="1" si="195"/>
        <v>#N/A</v>
      </c>
      <c r="KN126" s="102" t="e">
        <f t="shared" ca="1" si="195"/>
        <v>#N/A</v>
      </c>
      <c r="KO126" s="102" t="e">
        <f t="shared" ca="1" si="195"/>
        <v>#N/A</v>
      </c>
      <c r="KP126" s="102" t="e">
        <f t="shared" ca="1" si="195"/>
        <v>#N/A</v>
      </c>
      <c r="KQ126" s="102" t="e">
        <f t="shared" ca="1" si="195"/>
        <v>#N/A</v>
      </c>
      <c r="KR126" s="102" t="e">
        <f t="shared" ca="1" si="195"/>
        <v>#N/A</v>
      </c>
      <c r="KS126" s="102" t="e">
        <f t="shared" ca="1" si="195"/>
        <v>#N/A</v>
      </c>
      <c r="KT126" s="102" t="e">
        <f t="shared" ca="1" si="195"/>
        <v>#N/A</v>
      </c>
      <c r="KU126" s="102" t="e">
        <f t="shared" ca="1" si="195"/>
        <v>#N/A</v>
      </c>
      <c r="KV126" s="102" t="e">
        <f t="shared" ca="1" si="195"/>
        <v>#N/A</v>
      </c>
      <c r="KW126" s="102" t="e">
        <f t="shared" ca="1" si="195"/>
        <v>#N/A</v>
      </c>
      <c r="KX126" s="102" t="e">
        <f t="shared" ca="1" si="195"/>
        <v>#N/A</v>
      </c>
      <c r="KY126" s="102" t="e">
        <f t="shared" ca="1" si="195"/>
        <v>#N/A</v>
      </c>
      <c r="KZ126" s="102" t="e">
        <f t="shared" ca="1" si="195"/>
        <v>#N/A</v>
      </c>
      <c r="LA126" s="102" t="e">
        <f t="shared" ca="1" si="195"/>
        <v>#N/A</v>
      </c>
      <c r="LB126" s="102" t="e">
        <f t="shared" ca="1" si="193"/>
        <v>#N/A</v>
      </c>
      <c r="LC126" s="102" t="e">
        <f t="shared" ca="1" si="198"/>
        <v>#N/A</v>
      </c>
      <c r="LD126" s="102" t="e">
        <f t="shared" ca="1" si="198"/>
        <v>#N/A</v>
      </c>
      <c r="LE126" s="102" t="e">
        <f t="shared" ca="1" si="198"/>
        <v>#N/A</v>
      </c>
      <c r="LF126" s="102" t="e">
        <f t="shared" ca="1" si="198"/>
        <v>#N/A</v>
      </c>
      <c r="LG126" s="102" t="e">
        <f t="shared" ca="1" si="198"/>
        <v>#N/A</v>
      </c>
      <c r="LH126" s="102" t="e">
        <f t="shared" ca="1" si="198"/>
        <v>#N/A</v>
      </c>
      <c r="LI126" s="102" t="e">
        <f t="shared" ca="1" si="198"/>
        <v>#N/A</v>
      </c>
      <c r="LJ126" s="102" t="e">
        <f t="shared" ca="1" si="198"/>
        <v>#N/A</v>
      </c>
      <c r="LK126" s="102" t="e">
        <f t="shared" ca="1" si="198"/>
        <v>#N/A</v>
      </c>
      <c r="LL126" s="102" t="e">
        <f t="shared" ca="1" si="198"/>
        <v>#N/A</v>
      </c>
      <c r="LM126" s="102" t="e">
        <f t="shared" ca="1" si="198"/>
        <v>#N/A</v>
      </c>
      <c r="LN126" s="102" t="e">
        <f t="shared" ca="1" si="198"/>
        <v>#N/A</v>
      </c>
      <c r="LO126" s="102" t="e">
        <f t="shared" ca="1" si="198"/>
        <v>#N/A</v>
      </c>
      <c r="LP126" s="102" t="e">
        <f t="shared" ca="1" si="198"/>
        <v>#N/A</v>
      </c>
      <c r="LQ126" s="102" t="e">
        <f t="shared" ca="1" si="198"/>
        <v>#N/A</v>
      </c>
      <c r="LR126" s="102" t="e">
        <f t="shared" ca="1" si="198"/>
        <v>#N/A</v>
      </c>
      <c r="LS126" s="102" t="e">
        <f t="shared" ca="1" si="196"/>
        <v>#N/A</v>
      </c>
      <c r="LT126" s="102" t="e">
        <f t="shared" ca="1" si="196"/>
        <v>#N/A</v>
      </c>
      <c r="LU126" s="102" t="e">
        <f t="shared" ca="1" si="196"/>
        <v>#N/A</v>
      </c>
      <c r="LV126" s="102" t="e">
        <f t="shared" ca="1" si="196"/>
        <v>#N/A</v>
      </c>
      <c r="LW126" s="102" t="e">
        <f t="shared" ca="1" si="188"/>
        <v>#N/A</v>
      </c>
      <c r="LX126" s="102" t="e">
        <f t="shared" ca="1" si="188"/>
        <v>#N/A</v>
      </c>
      <c r="LY126" s="102" t="e">
        <f t="shared" ca="1" si="188"/>
        <v>#N/A</v>
      </c>
      <c r="LZ126" s="102" t="e">
        <f t="shared" ca="1" si="188"/>
        <v>#N/A</v>
      </c>
      <c r="MA126" s="102" t="e">
        <f t="shared" ca="1" si="188"/>
        <v>#N/A</v>
      </c>
      <c r="MB126" s="102" t="e">
        <f t="shared" ca="1" si="188"/>
        <v>#N/A</v>
      </c>
      <c r="MC126" s="102" t="e">
        <f t="shared" ca="1" si="188"/>
        <v>#N/A</v>
      </c>
      <c r="MD126" s="102" t="e">
        <f t="shared" ca="1" si="188"/>
        <v>#N/A</v>
      </c>
      <c r="ME126" s="102" t="e">
        <f t="shared" ca="1" si="188"/>
        <v>#N/A</v>
      </c>
      <c r="MF126" s="102" t="e">
        <f t="shared" ca="1" si="188"/>
        <v>#N/A</v>
      </c>
      <c r="MG126" s="102" t="e">
        <f t="shared" ca="1" si="188"/>
        <v>#N/A</v>
      </c>
      <c r="MH126" s="102" t="e">
        <f t="shared" ca="1" si="188"/>
        <v>#N/A</v>
      </c>
      <c r="MI126" s="102" t="e">
        <f t="shared" ca="1" si="183"/>
        <v>#N/A</v>
      </c>
      <c r="MJ126" s="102" t="e">
        <f t="shared" ca="1" si="183"/>
        <v>#N/A</v>
      </c>
      <c r="MK126" s="102" t="e">
        <f t="shared" ca="1" si="183"/>
        <v>#N/A</v>
      </c>
      <c r="ML126" s="102" t="e">
        <f t="shared" ca="1" si="183"/>
        <v>#N/A</v>
      </c>
      <c r="MM126" s="102" t="e">
        <f t="shared" ca="1" si="183"/>
        <v>#N/A</v>
      </c>
      <c r="MN126" s="102" t="e">
        <f t="shared" ca="1" si="183"/>
        <v>#N/A</v>
      </c>
      <c r="MO126" s="102" t="e">
        <f t="shared" ca="1" si="183"/>
        <v>#N/A</v>
      </c>
      <c r="MP126" s="102" t="e">
        <f t="shared" ca="1" si="183"/>
        <v>#N/A</v>
      </c>
      <c r="MQ126" s="102" t="e">
        <f t="shared" ca="1" si="183"/>
        <v>#N/A</v>
      </c>
      <c r="MR126" s="102" t="e">
        <f t="shared" ca="1" si="183"/>
        <v>#N/A</v>
      </c>
      <c r="MS126" s="102" t="e">
        <f t="shared" ca="1" si="183"/>
        <v>#N/A</v>
      </c>
      <c r="MT126" s="102" t="e">
        <f t="shared" ca="1" si="183"/>
        <v>#N/A</v>
      </c>
      <c r="MU126" s="102" t="e">
        <f t="shared" ca="1" si="183"/>
        <v>#N/A</v>
      </c>
      <c r="MV126" s="102" t="e">
        <f t="shared" ca="1" si="183"/>
        <v>#N/A</v>
      </c>
      <c r="MW126" s="102" t="e">
        <f t="shared" ca="1" si="183"/>
        <v>#N/A</v>
      </c>
      <c r="MX126" s="102" t="e">
        <f t="shared" ca="1" si="202"/>
        <v>#N/A</v>
      </c>
      <c r="MY126" s="102" t="e">
        <f t="shared" ca="1" si="202"/>
        <v>#N/A</v>
      </c>
      <c r="MZ126" s="102" t="e">
        <f t="shared" ca="1" si="202"/>
        <v>#N/A</v>
      </c>
      <c r="NA126" s="102" t="e">
        <f t="shared" ca="1" si="202"/>
        <v>#N/A</v>
      </c>
      <c r="NB126" s="102" t="e">
        <f t="shared" ca="1" si="202"/>
        <v>#N/A</v>
      </c>
      <c r="NC126" s="102" t="e">
        <f t="shared" ca="1" si="202"/>
        <v>#N/A</v>
      </c>
      <c r="ND126" s="102" t="e">
        <f t="shared" ca="1" si="202"/>
        <v>#N/A</v>
      </c>
      <c r="NE126" s="102" t="e">
        <f t="shared" ca="1" si="202"/>
        <v>#N/A</v>
      </c>
      <c r="NF126" s="102" t="e">
        <f t="shared" ca="1" si="202"/>
        <v>#N/A</v>
      </c>
      <c r="NG126" s="102" t="e">
        <f t="shared" ca="1" si="202"/>
        <v>#N/A</v>
      </c>
      <c r="NH126" s="102" t="e">
        <f t="shared" ca="1" si="202"/>
        <v>#N/A</v>
      </c>
      <c r="NI126" s="102" t="e">
        <f t="shared" ca="1" si="202"/>
        <v>#N/A</v>
      </c>
      <c r="NJ126" s="102" t="e">
        <f t="shared" ca="1" si="202"/>
        <v>#N/A</v>
      </c>
      <c r="NK126" s="102" t="e">
        <f t="shared" ca="1" si="202"/>
        <v>#N/A</v>
      </c>
      <c r="NL126" s="102" t="e">
        <f t="shared" ca="1" si="202"/>
        <v>#N/A</v>
      </c>
      <c r="NM126" s="102" t="e">
        <f t="shared" ca="1" si="202"/>
        <v>#N/A</v>
      </c>
      <c r="NN126" s="85"/>
      <c r="NO126" s="85"/>
      <c r="NP126" s="85"/>
      <c r="NQ126" s="85"/>
      <c r="NR126" s="85"/>
      <c r="NS126" s="85"/>
      <c r="NT126" s="85"/>
      <c r="NU126" s="85"/>
      <c r="OC126" s="85"/>
      <c r="OD126" s="85"/>
      <c r="OE126" s="85"/>
      <c r="OF126" s="85"/>
      <c r="OG126" s="85"/>
      <c r="OH126" s="85"/>
      <c r="OI126" s="85"/>
      <c r="OJ126" s="85"/>
      <c r="OK126" s="85"/>
      <c r="OL126" s="85"/>
      <c r="OM126" s="85"/>
      <c r="ON126" s="85"/>
      <c r="OO126" s="85"/>
      <c r="OP126" s="85"/>
    </row>
    <row r="127" spans="1:406" customFormat="1" ht="15" x14ac:dyDescent="0.25">
      <c r="A127" s="94">
        <v>2.5499999999999998</v>
      </c>
      <c r="B127" s="92">
        <f t="shared" si="153"/>
        <v>3552467.0437375936</v>
      </c>
      <c r="C127" s="102">
        <f t="shared" si="154"/>
        <v>0.99997719330594659</v>
      </c>
      <c r="D127" s="102">
        <f t="shared" si="155"/>
        <v>1.2997083559665605E-4</v>
      </c>
      <c r="E127" s="102">
        <f t="shared" si="156"/>
        <v>0.65659530091913365</v>
      </c>
      <c r="F127" s="102">
        <f t="shared" si="157"/>
        <v>0.19569954147160051</v>
      </c>
      <c r="G127" s="91"/>
      <c r="H127" s="91"/>
      <c r="I127" s="102"/>
      <c r="J127" s="97">
        <v>0.85</v>
      </c>
      <c r="K127" s="102">
        <f t="shared" si="158"/>
        <v>1.1340008688887834E-7</v>
      </c>
      <c r="L127" s="102">
        <f t="shared" si="159"/>
        <v>9.4657730085766994E-6</v>
      </c>
      <c r="M127" s="102">
        <f t="shared" si="160"/>
        <v>1.1340009264948492E-8</v>
      </c>
      <c r="N127" s="102">
        <f t="shared" si="161"/>
        <v>9.4657739746543362E-7</v>
      </c>
      <c r="O127" s="85"/>
      <c r="P127" s="97">
        <v>1.7</v>
      </c>
      <c r="Q127" s="102">
        <f t="shared" si="162"/>
        <v>0.64336561507838708</v>
      </c>
      <c r="R127" s="102">
        <f t="shared" si="163"/>
        <v>0.21673531506226892</v>
      </c>
      <c r="S127" s="97">
        <f t="shared" si="166"/>
        <v>1.3038404810405297</v>
      </c>
      <c r="T127" s="102">
        <f t="shared" si="167"/>
        <v>0.64336561507838708</v>
      </c>
      <c r="U127" s="102">
        <f t="shared" si="168"/>
        <v>0.5651765548985187</v>
      </c>
      <c r="V127" s="91"/>
      <c r="W127" s="85"/>
      <c r="X127" s="94">
        <f t="shared" si="169"/>
        <v>1.3038404810405297</v>
      </c>
      <c r="Y127" s="102">
        <f t="shared" ca="1" si="170"/>
        <v>0.41230783648810848</v>
      </c>
      <c r="Z127" s="102">
        <f t="shared" ca="1" si="171"/>
        <v>3.1841333479256423E-3</v>
      </c>
      <c r="AA127" s="102">
        <f ca="1">SUM($Z$43:Z127)</f>
        <v>0.52744060719693286</v>
      </c>
      <c r="AB127" s="102">
        <f t="shared" ca="1" si="172"/>
        <v>0.99944465355233258</v>
      </c>
      <c r="AC127" s="102">
        <f t="shared" ca="1" si="173"/>
        <v>8.0948877229763946E-2</v>
      </c>
      <c r="AD127" s="102"/>
      <c r="AE127" s="101"/>
      <c r="AF127" s="102">
        <f t="shared" ca="1" si="176"/>
        <v>0</v>
      </c>
      <c r="AG127" s="102">
        <f t="shared" ca="1" si="176"/>
        <v>0</v>
      </c>
      <c r="AH127" s="102">
        <f t="shared" ca="1" si="176"/>
        <v>0</v>
      </c>
      <c r="AI127" s="102">
        <f t="shared" ca="1" si="176"/>
        <v>0</v>
      </c>
      <c r="AJ127" s="102">
        <f t="shared" ca="1" si="176"/>
        <v>0</v>
      </c>
      <c r="AK127" s="102">
        <f t="shared" ca="1" si="176"/>
        <v>0</v>
      </c>
      <c r="AL127" s="102">
        <f t="shared" ca="1" si="176"/>
        <v>0</v>
      </c>
      <c r="AM127" s="102">
        <f t="shared" ca="1" si="176"/>
        <v>4.2865081264348786E-303</v>
      </c>
      <c r="AN127" s="102">
        <f t="shared" ca="1" si="176"/>
        <v>6.5660345282114868E-279</v>
      </c>
      <c r="AO127" s="102">
        <f t="shared" ca="1" si="176"/>
        <v>1.89558798332368E-255</v>
      </c>
      <c r="AP127" s="102">
        <f t="shared" ca="1" si="176"/>
        <v>2.0401197192358509E-237</v>
      </c>
      <c r="AQ127" s="102">
        <f t="shared" ca="1" si="176"/>
        <v>9.8955309717029423E-220</v>
      </c>
      <c r="AR127" s="102">
        <f t="shared" ca="1" si="176"/>
        <v>1.184561281871065E-205</v>
      </c>
      <c r="AS127" s="102">
        <f t="shared" ca="1" si="176"/>
        <v>9.6175715729113172E-192</v>
      </c>
      <c r="AT127" s="102">
        <f t="shared" ca="1" si="176"/>
        <v>2.1699969857032582E-180</v>
      </c>
      <c r="AU127" s="102">
        <f t="shared" ca="1" si="176"/>
        <v>4.2516194501286684E-170</v>
      </c>
      <c r="AV127" s="102">
        <f t="shared" ca="1" si="174"/>
        <v>9.6975917698234774E-160</v>
      </c>
      <c r="AW127" s="102">
        <f t="shared" ca="1" si="174"/>
        <v>3.7397417369544357E-151</v>
      </c>
      <c r="AX127" s="102">
        <f t="shared" ca="1" si="174"/>
        <v>1.6539918205111333E-142</v>
      </c>
      <c r="AY127" s="102">
        <f t="shared" ca="1" si="174"/>
        <v>3.1656397634132661E-135</v>
      </c>
      <c r="AZ127" s="102">
        <f t="shared" ca="1" si="174"/>
        <v>6.7884935167391875E-128</v>
      </c>
      <c r="BA127" s="102">
        <f t="shared" ca="1" si="174"/>
        <v>1.2296679535935608E-121</v>
      </c>
      <c r="BB127" s="102">
        <f t="shared" ca="1" si="174"/>
        <v>8.2323898681273866E-116</v>
      </c>
      <c r="BC127" s="102">
        <f t="shared" ca="1" si="174"/>
        <v>6.645083881644717E-110</v>
      </c>
      <c r="BD127" s="102">
        <f t="shared" ca="1" si="174"/>
        <v>8.0826376859471186E-105</v>
      </c>
      <c r="BE127" s="102">
        <f t="shared" ca="1" si="174"/>
        <v>1.1269462810598907E-99</v>
      </c>
      <c r="BF127" s="102">
        <f t="shared" ca="1" si="174"/>
        <v>3.3679013367273604E-95</v>
      </c>
      <c r="BG127" s="102">
        <f t="shared" ca="1" si="174"/>
        <v>1.1070120827001888E-90</v>
      </c>
      <c r="BH127" s="102">
        <f t="shared" ca="1" si="174"/>
        <v>1.0253748026635014E-86</v>
      </c>
      <c r="BI127" s="102">
        <f t="shared" ca="1" si="174"/>
        <v>1.0099119937749145E-82</v>
      </c>
      <c r="BJ127" s="102">
        <f t="shared" ca="1" si="174"/>
        <v>3.4783021150978926E-79</v>
      </c>
      <c r="BK127" s="102">
        <f t="shared" ca="1" si="189"/>
        <v>7.72836032848759E-76</v>
      </c>
      <c r="BL127" s="102">
        <f t="shared" ca="1" si="189"/>
        <v>1.8352514495213802E-72</v>
      </c>
      <c r="BM127" s="102">
        <f t="shared" ca="1" si="189"/>
        <v>1.8643876615106976E-69</v>
      </c>
      <c r="BN127" s="102">
        <f t="shared" ca="1" si="189"/>
        <v>1.9686476338987437E-66</v>
      </c>
      <c r="BO127" s="102">
        <f t="shared" ca="1" si="189"/>
        <v>1.016485580080924E-63</v>
      </c>
      <c r="BP127" s="102">
        <f t="shared" ca="1" si="189"/>
        <v>5.337756211970727E-61</v>
      </c>
      <c r="BQ127" s="102">
        <f t="shared" ca="1" si="189"/>
        <v>1.5282794745923916E-58</v>
      </c>
      <c r="BR127" s="102">
        <f t="shared" ca="1" si="189"/>
        <v>3.3506821480678764E-56</v>
      </c>
      <c r="BS127" s="102">
        <f t="shared" ca="1" si="189"/>
        <v>7.4684304765475508E-54</v>
      </c>
      <c r="BT127" s="102">
        <f t="shared" ca="1" si="189"/>
        <v>1.0075222038498459E-51</v>
      </c>
      <c r="BU127" s="102">
        <f t="shared" ca="1" si="189"/>
        <v>1.3605216590905962E-49</v>
      </c>
      <c r="BV127" s="102">
        <f t="shared" ca="1" si="189"/>
        <v>1.1941453262376567E-47</v>
      </c>
      <c r="BW127" s="102">
        <f t="shared" ca="1" si="189"/>
        <v>1.036765289572139E-45</v>
      </c>
      <c r="BX127" s="102">
        <f t="shared" ca="1" si="189"/>
        <v>6.207798242973709E-44</v>
      </c>
      <c r="BY127" s="102">
        <f t="shared" ca="1" si="189"/>
        <v>3.118261937105945E-42</v>
      </c>
      <c r="BZ127" s="102">
        <f t="shared" ca="1" si="189"/>
        <v>1.5499743891148286E-40</v>
      </c>
      <c r="CA127" s="102">
        <f t="shared" ca="1" si="184"/>
        <v>5.6320253985692565E-39</v>
      </c>
      <c r="CB127" s="102">
        <f t="shared" ca="1" si="184"/>
        <v>2.0088699203005464E-37</v>
      </c>
      <c r="CC127" s="102">
        <f t="shared" ca="1" si="184"/>
        <v>5.4544953032605253E-36</v>
      </c>
      <c r="CD127" s="102">
        <f t="shared" ca="1" si="184"/>
        <v>1.4449828969844658E-34</v>
      </c>
      <c r="CE127" s="102">
        <f t="shared" ca="1" si="184"/>
        <v>3.0156085329138802E-33</v>
      </c>
      <c r="CF127" s="102">
        <f t="shared" ca="1" si="184"/>
        <v>6.1123599405141833E-32</v>
      </c>
      <c r="CG127" s="102">
        <f t="shared" ca="1" si="184"/>
        <v>1.0049083261327572E-30</v>
      </c>
      <c r="CH127" s="102">
        <f t="shared" ca="1" si="184"/>
        <v>1.4785649167333924E-29</v>
      </c>
      <c r="CI127" s="102">
        <f t="shared" ca="1" si="184"/>
        <v>2.1164186049232959E-28</v>
      </c>
      <c r="CJ127" s="102">
        <f t="shared" ca="1" si="184"/>
        <v>2.5314773616913475E-27</v>
      </c>
      <c r="CK127" s="102">
        <f t="shared" ca="1" si="184"/>
        <v>2.9366885032944934E-26</v>
      </c>
      <c r="CL127" s="102">
        <f t="shared" ca="1" si="184"/>
        <v>2.907183719894765E-25</v>
      </c>
      <c r="CM127" s="102">
        <f t="shared" ca="1" si="184"/>
        <v>2.7848633565331754E-24</v>
      </c>
      <c r="CN127" s="102">
        <f t="shared" ca="1" si="184"/>
        <v>2.3182804943292751E-23</v>
      </c>
      <c r="CO127" s="102">
        <f t="shared" ca="1" si="184"/>
        <v>1.7793072986319169E-22</v>
      </c>
      <c r="CP127" s="102">
        <f t="shared" ca="1" si="179"/>
        <v>1.3236561713292656E-21</v>
      </c>
      <c r="CQ127" s="102">
        <f t="shared" ca="1" si="179"/>
        <v>8.721301906086582E-21</v>
      </c>
      <c r="CR127" s="102">
        <f t="shared" ca="1" si="179"/>
        <v>5.560996904392882E-20</v>
      </c>
      <c r="CS127" s="102">
        <f t="shared" ca="1" si="179"/>
        <v>3.1833353644911989E-19</v>
      </c>
      <c r="CT127" s="102">
        <f t="shared" ca="1" si="179"/>
        <v>1.7615055757396216E-18</v>
      </c>
      <c r="CU127" s="102">
        <f t="shared" ca="1" si="179"/>
        <v>8.855435713931109E-18</v>
      </c>
      <c r="CV127" s="102">
        <f t="shared" ca="1" si="179"/>
        <v>4.1873482984383027E-17</v>
      </c>
      <c r="CW127" s="102">
        <f t="shared" ca="1" si="179"/>
        <v>1.916849401092411E-16</v>
      </c>
      <c r="CX127" s="102">
        <f t="shared" ca="1" si="179"/>
        <v>8.0736854843351818E-16</v>
      </c>
      <c r="CY127" s="102">
        <f t="shared" ca="1" si="179"/>
        <v>3.2895824877996986E-15</v>
      </c>
      <c r="CZ127" s="102">
        <f t="shared" ca="1" si="179"/>
        <v>1.2445082470454059E-14</v>
      </c>
      <c r="DA127" s="102">
        <f t="shared" ca="1" si="179"/>
        <v>4.5520229234503931E-14</v>
      </c>
      <c r="DB127" s="102">
        <f t="shared" ca="1" si="179"/>
        <v>1.5585359284974011E-13</v>
      </c>
      <c r="DC127" s="102">
        <f t="shared" ca="1" si="179"/>
        <v>5.1572983134271952E-13</v>
      </c>
      <c r="DD127" s="102">
        <f t="shared" ca="1" si="179"/>
        <v>1.609068742694894E-12</v>
      </c>
      <c r="DE127" s="102">
        <f t="shared" ca="1" si="179"/>
        <v>4.8037720300406652E-12</v>
      </c>
      <c r="DF127" s="102">
        <f t="shared" ca="1" si="190"/>
        <v>1.387837907206775E-11</v>
      </c>
      <c r="DG127" s="102">
        <f t="shared" ca="1" si="190"/>
        <v>3.8104571893518654E-11</v>
      </c>
      <c r="DH127" s="102">
        <f t="shared" ca="1" si="190"/>
        <v>1.0121955898137639E-10</v>
      </c>
      <c r="DI127" s="102">
        <f t="shared" ca="1" si="190"/>
        <v>2.569864938879888E-10</v>
      </c>
      <c r="DJ127" s="102">
        <f t="shared" ca="1" si="190"/>
        <v>6.3117690398823791E-10</v>
      </c>
      <c r="DK127" s="102">
        <f t="shared" ca="1" si="190"/>
        <v>1.4893014872286602E-9</v>
      </c>
      <c r="DL127" s="102">
        <f t="shared" ca="1" si="136"/>
        <v>3.3936523491050544E-9</v>
      </c>
      <c r="DM127" s="102">
        <f t="shared" ca="1" si="197"/>
        <v>7.4887382044817417E-9</v>
      </c>
      <c r="DN127" s="102">
        <f t="shared" ca="1" si="197"/>
        <v>1.5966796494064241E-8</v>
      </c>
      <c r="DO127" s="102">
        <f t="shared" ca="1" si="197"/>
        <v>3.2965326862390411E-8</v>
      </c>
      <c r="DP127" s="102">
        <f t="shared" ca="1" si="197"/>
        <v>6.6032354017089491E-8</v>
      </c>
      <c r="DQ127" s="102">
        <f t="shared" ca="1" si="197"/>
        <v>1.2808195672368202E-7</v>
      </c>
      <c r="DR127" s="102">
        <f t="shared" ca="1" si="197"/>
        <v>2.4193958475275578E-7</v>
      </c>
      <c r="DS127" s="102">
        <f t="shared" ca="1" si="197"/>
        <v>4.4438355877370298E-7</v>
      </c>
      <c r="DT127" s="102">
        <f t="shared" ca="1" si="197"/>
        <v>7.9109300964555873E-7</v>
      </c>
      <c r="DU127" s="102">
        <f t="shared" ca="1" si="197"/>
        <v>1.3772656386719633E-6</v>
      </c>
      <c r="DV127" s="102">
        <f t="shared" ca="1" si="197"/>
        <v>2.3240483679239765E-6</v>
      </c>
      <c r="DW127" s="102">
        <f t="shared" ca="1" si="197"/>
        <v>3.847035172930452E-6</v>
      </c>
      <c r="DX127" s="102">
        <f t="shared" ca="1" si="197"/>
        <v>6.1728573322865331E-6</v>
      </c>
      <c r="DY127" s="102">
        <f t="shared" ca="1" si="197"/>
        <v>9.7437810393028686E-6</v>
      </c>
      <c r="DZ127" s="102">
        <f t="shared" ca="1" si="197"/>
        <v>1.4911293282498495E-5</v>
      </c>
      <c r="EA127" s="102">
        <f t="shared" ca="1" si="197"/>
        <v>2.2507408394913143E-5</v>
      </c>
      <c r="EB127" s="102">
        <f t="shared" ca="1" si="197"/>
        <v>3.3255328414491585E-5</v>
      </c>
      <c r="EC127" s="102">
        <f t="shared" ca="1" si="194"/>
        <v>4.7679686536239163E-5</v>
      </c>
      <c r="ED127" s="102">
        <f t="shared" ca="1" si="194"/>
        <v>6.7638411409601555E-5</v>
      </c>
      <c r="EE127" s="102">
        <f t="shared" ca="1" si="194"/>
        <v>9.3138546466584428E-5</v>
      </c>
      <c r="EF127" s="102">
        <f t="shared" ca="1" si="194"/>
        <v>1.2719938456002536E-4</v>
      </c>
      <c r="EG127" s="102">
        <f t="shared" ca="1" si="194"/>
        <v>1.6869768825702485E-4</v>
      </c>
      <c r="EH127" s="102">
        <f t="shared" ca="1" si="194"/>
        <v>2.2241174329329309E-4</v>
      </c>
      <c r="EI127" s="102">
        <f t="shared" ca="1" si="194"/>
        <v>2.8841169973123918E-4</v>
      </c>
      <c r="EJ127" s="102">
        <f t="shared" ca="1" si="194"/>
        <v>3.6366052938405414E-4</v>
      </c>
      <c r="EK127" s="102">
        <f t="shared" ca="1" si="194"/>
        <v>4.5719823391072182E-4</v>
      </c>
      <c r="EL127" s="102">
        <f t="shared" ca="1" si="194"/>
        <v>5.5929715227979679E-4</v>
      </c>
      <c r="EM127" s="102">
        <f t="shared" ca="1" si="194"/>
        <v>6.8370873210033965E-4</v>
      </c>
      <c r="EN127" s="102">
        <f t="shared" ca="1" si="194"/>
        <v>8.1388068955326877E-4</v>
      </c>
      <c r="EO127" s="102">
        <f t="shared" ca="1" si="194"/>
        <v>9.7021442708420801E-4</v>
      </c>
      <c r="EP127" s="102">
        <f t="shared" ca="1" si="194"/>
        <v>1.1433367981642608E-3</v>
      </c>
      <c r="EQ127" s="102">
        <f t="shared" ca="1" si="194"/>
        <v>1.3139549006478477E-3</v>
      </c>
      <c r="ER127" s="102">
        <f t="shared" ca="1" si="185"/>
        <v>1.5162319671056814E-3</v>
      </c>
      <c r="ES127" s="102">
        <f t="shared" ca="1" si="185"/>
        <v>1.7075115994297078E-3</v>
      </c>
      <c r="ET127" s="102">
        <f t="shared" ca="1" si="185"/>
        <v>1.9343165494774765E-3</v>
      </c>
      <c r="EU127" s="102">
        <f t="shared" ca="1" si="185"/>
        <v>2.1398818245805216E-3</v>
      </c>
      <c r="EV127" s="102">
        <f t="shared" ca="1" si="185"/>
        <v>2.3852256470818516E-3</v>
      </c>
      <c r="EW127" s="102">
        <f t="shared" ca="1" si="185"/>
        <v>2.5978742365215944E-3</v>
      </c>
      <c r="EX127" s="102">
        <f t="shared" ca="1" si="180"/>
        <v>2.8550876594494422E-3</v>
      </c>
      <c r="EY127" s="102">
        <f t="shared" ca="1" si="180"/>
        <v>3.1178043318073161E-3</v>
      </c>
      <c r="EZ127" s="102">
        <f t="shared" ca="1" si="177"/>
        <v>3.3298168534667523E-3</v>
      </c>
      <c r="FA127" s="102">
        <f t="shared" ca="1" si="175"/>
        <v>3.5944583949229407E-3</v>
      </c>
      <c r="FB127" s="102">
        <f t="shared" ca="1" si="175"/>
        <v>3.7961173721302011E-3</v>
      </c>
      <c r="FC127" s="102">
        <f t="shared" ca="1" si="175"/>
        <v>4.0565520435190423E-3</v>
      </c>
      <c r="FD127" s="102">
        <f t="shared" ca="1" si="175"/>
        <v>4.2421639757743764E-3</v>
      </c>
      <c r="FE127" s="102">
        <f t="shared" ca="1" si="175"/>
        <v>4.4930370297249647E-3</v>
      </c>
      <c r="FF127" s="102">
        <f t="shared" ca="1" si="175"/>
        <v>4.739518901380268E-3</v>
      </c>
      <c r="FG127" s="102">
        <f t="shared" ca="1" si="175"/>
        <v>4.8948459769889577E-3</v>
      </c>
      <c r="FH127" s="102">
        <f t="shared" ca="1" si="175"/>
        <v>5.1253252114758585E-3</v>
      </c>
      <c r="FI127" s="102">
        <f t="shared" ca="1" si="175"/>
        <v>5.2549675299235644E-3</v>
      </c>
      <c r="FJ127" s="102">
        <f t="shared" ca="1" si="175"/>
        <v>5.4663373763755123E-3</v>
      </c>
      <c r="FK127" s="102">
        <f t="shared" ca="1" si="175"/>
        <v>5.5683844077686123E-3</v>
      </c>
      <c r="FL127" s="102">
        <f t="shared" ca="1" si="175"/>
        <v>5.7584198835139815E-3</v>
      </c>
      <c r="FM127" s="102">
        <f t="shared" ca="1" si="175"/>
        <v>5.9388348274512772E-3</v>
      </c>
      <c r="FN127" s="102">
        <f t="shared" ca="1" si="175"/>
        <v>5.9992047118639846E-3</v>
      </c>
      <c r="FO127" s="102">
        <f t="shared" ca="1" si="175"/>
        <v>6.1562348691280378E-3</v>
      </c>
      <c r="FP127" s="102">
        <f t="shared" ca="1" si="192"/>
        <v>6.1878755106233385E-3</v>
      </c>
      <c r="FQ127" s="102">
        <f t="shared" ca="1" si="192"/>
        <v>6.3211203426142195E-3</v>
      </c>
      <c r="FR127" s="102">
        <f t="shared" ca="1" si="192"/>
        <v>6.3249371309686509E-3</v>
      </c>
      <c r="FS127" s="102">
        <f t="shared" ca="1" si="192"/>
        <v>6.4345639596755967E-3</v>
      </c>
      <c r="FT127" s="102">
        <f t="shared" ca="1" si="192"/>
        <v>6.4119854668539403E-3</v>
      </c>
      <c r="FU127" s="102">
        <f t="shared" ca="1" si="192"/>
        <v>6.4986304232689009E-3</v>
      </c>
      <c r="FV127" s="102">
        <f t="shared" ca="1" si="192"/>
        <v>6.5748607887627488E-3</v>
      </c>
      <c r="FW127" s="102">
        <f t="shared" ca="1" si="192"/>
        <v>6.5161616920979175E-3</v>
      </c>
      <c r="FX127" s="102">
        <f t="shared" ca="1" si="192"/>
        <v>6.5708418821494663E-3</v>
      </c>
      <c r="FY127" s="102">
        <f t="shared" ca="1" si="192"/>
        <v>6.4905804692017071E-3</v>
      </c>
      <c r="FZ127" s="102">
        <f t="shared" ca="1" si="192"/>
        <v>6.5251353855414499E-3</v>
      </c>
      <c r="GA127" s="102">
        <f t="shared" ca="1" si="192"/>
        <v>6.4257145369736477E-3</v>
      </c>
      <c r="GB127" s="102">
        <f t="shared" ca="1" si="192"/>
        <v>6.4417472957320207E-3</v>
      </c>
      <c r="GC127" s="102">
        <f t="shared" ca="1" si="192"/>
        <v>6.449229845265715E-3</v>
      </c>
      <c r="GD127" s="102">
        <f t="shared" ca="1" si="204"/>
        <v>6.324870333052496E-3</v>
      </c>
      <c r="GE127" s="102">
        <f t="shared" ca="1" si="204"/>
        <v>6.3162756565478175E-3</v>
      </c>
      <c r="GF127" s="102">
        <f t="shared" ca="1" si="204"/>
        <v>6.178761368262546E-3</v>
      </c>
      <c r="GG127" s="102">
        <f t="shared" ca="1" si="204"/>
        <v>6.1558912529816098E-3</v>
      </c>
      <c r="GH127" s="102">
        <f t="shared" ca="1" si="204"/>
        <v>6.0076397279504243E-3</v>
      </c>
      <c r="GI127" s="102">
        <f t="shared" ca="1" si="204"/>
        <v>5.9722877766827292E-3</v>
      </c>
      <c r="GJ127" s="102">
        <f t="shared" ca="1" si="204"/>
        <v>5.9309517026348299E-3</v>
      </c>
      <c r="GK127" s="102">
        <f t="shared" ca="1" si="204"/>
        <v>5.7695217569700141E-3</v>
      </c>
      <c r="GL127" s="102">
        <f t="shared" ca="1" si="204"/>
        <v>5.7182053413690984E-3</v>
      </c>
      <c r="GM127" s="102">
        <f t="shared" ca="1" si="204"/>
        <v>5.5514379729083756E-3</v>
      </c>
      <c r="GN127" s="102">
        <f t="shared" ca="1" si="204"/>
        <v>5.491793623287407E-3</v>
      </c>
      <c r="GO127" s="102">
        <f t="shared" ca="1" si="204"/>
        <v>5.3216274662315662E-3</v>
      </c>
      <c r="GP127" s="102">
        <f t="shared" ca="1" si="204"/>
        <v>5.2552072542612089E-3</v>
      </c>
      <c r="GQ127" s="102">
        <f t="shared" ca="1" si="204"/>
        <v>5.0833987843343174E-3</v>
      </c>
      <c r="GR127" s="102">
        <f t="shared" ca="1" si="204"/>
        <v>5.0116417759972524E-3</v>
      </c>
      <c r="GS127" s="102">
        <f t="shared" ca="1" si="204"/>
        <v>4.9369800572543641E-3</v>
      </c>
      <c r="GT127" s="102">
        <f t="shared" ca="1" si="203"/>
        <v>4.7639848672557644E-3</v>
      </c>
      <c r="GU127" s="102">
        <f t="shared" ca="1" si="203"/>
        <v>4.6858810241885126E-3</v>
      </c>
      <c r="GV127" s="102">
        <f t="shared" ca="1" si="203"/>
        <v>4.5148124710340416E-3</v>
      </c>
      <c r="GW127" s="102">
        <f t="shared" ca="1" si="127"/>
        <v>4.434408203948405E-3</v>
      </c>
      <c r="GX127" s="102">
        <f t="shared" ca="1" si="181"/>
        <v>4.2663921240303319E-3</v>
      </c>
      <c r="GY127" s="102">
        <f t="shared" ca="1" si="181"/>
        <v>4.184702987270493E-3</v>
      </c>
      <c r="GZ127" s="102">
        <f t="shared" ca="1" si="181"/>
        <v>4.101890129851701E-3</v>
      </c>
      <c r="HA127" s="102">
        <f t="shared" ca="1" si="181"/>
        <v>3.9386105101198348E-3</v>
      </c>
      <c r="HB127" s="102">
        <f t="shared" ca="1" si="181"/>
        <v>3.8558059885565967E-3</v>
      </c>
      <c r="HC127" s="102">
        <f t="shared" ca="1" si="181"/>
        <v>3.6976949945581442E-3</v>
      </c>
      <c r="HD127" s="102">
        <f t="shared" ca="1" si="181"/>
        <v>3.6156239567095155E-3</v>
      </c>
      <c r="HE127" s="102">
        <f t="shared" ca="1" si="181"/>
        <v>3.4632578732931322E-3</v>
      </c>
      <c r="HF127" s="102">
        <f t="shared" ca="1" si="181"/>
        <v>3.382536226373304E-3</v>
      </c>
      <c r="HG127" s="102">
        <f t="shared" ca="1" si="181"/>
        <v>3.3018840191969098E-3</v>
      </c>
      <c r="HH127" s="102">
        <f t="shared" ca="1" si="181"/>
        <v>3.1574999517585754E-3</v>
      </c>
      <c r="HI127" s="102">
        <f t="shared" ca="1" si="181"/>
        <v>3.0789540206832239E-3</v>
      </c>
      <c r="HJ127" s="102">
        <f t="shared" ca="1" si="181"/>
        <v>2.9412587782736851E-3</v>
      </c>
      <c r="HK127" s="102">
        <f t="shared" ca="1" si="181"/>
        <v>2.865200961279072E-3</v>
      </c>
      <c r="HL127" s="102">
        <f t="shared" ca="1" si="181"/>
        <v>2.7343645105021171E-3</v>
      </c>
      <c r="HM127" s="102">
        <f t="shared" ca="1" si="181"/>
        <v>2.6610953824505457E-3</v>
      </c>
      <c r="HN127" s="102">
        <f t="shared" ca="1" si="178"/>
        <v>2.5371984417460014E-3</v>
      </c>
      <c r="HO127" s="102">
        <f t="shared" ca="1" si="191"/>
        <v>2.4669458501528872E-3</v>
      </c>
      <c r="HP127" s="102">
        <f t="shared" ca="1" si="191"/>
        <v>2.3975746090159878E-3</v>
      </c>
      <c r="HQ127" s="102">
        <f t="shared" ca="1" si="191"/>
        <v>2.2829192991608146E-3</v>
      </c>
      <c r="HR127" s="102">
        <f t="shared" ca="1" si="191"/>
        <v>2.2168208624868909E-3</v>
      </c>
      <c r="HS127" s="102">
        <f t="shared" ca="1" si="191"/>
        <v>2.1090603613828987E-3</v>
      </c>
      <c r="HT127" s="102">
        <f t="shared" ca="1" si="191"/>
        <v>2.0463170114085687E-3</v>
      </c>
      <c r="HU127" s="102">
        <f t="shared" ca="1" si="191"/>
        <v>1.9453094692655291E-3</v>
      </c>
      <c r="HV127" s="102">
        <f t="shared" ca="1" si="191"/>
        <v>1.8859574769456782E-3</v>
      </c>
      <c r="HW127" s="102">
        <f t="shared" ca="1" si="191"/>
        <v>1.8277226352009363E-3</v>
      </c>
      <c r="HX127" s="102">
        <f t="shared" ca="1" si="191"/>
        <v>1.7355558686938202E-3</v>
      </c>
      <c r="HY127" s="102">
        <f t="shared" ca="1" si="191"/>
        <v>1.6807295482518744E-3</v>
      </c>
      <c r="HZ127" s="102">
        <f t="shared" ca="1" si="191"/>
        <v>1.5948587070885672E-3</v>
      </c>
      <c r="IA127" s="102">
        <f t="shared" ca="1" si="191"/>
        <v>1.5433908041025991E-3</v>
      </c>
      <c r="IB127" s="102">
        <f t="shared" ca="1" si="191"/>
        <v>1.4635603879792774E-3</v>
      </c>
      <c r="IC127" s="102">
        <f t="shared" ca="1" si="191"/>
        <v>1.4153744661076478E-3</v>
      </c>
      <c r="ID127" s="102">
        <f t="shared" ca="1" si="191"/>
        <v>1.3683263412133742E-3</v>
      </c>
      <c r="IE127" s="102">
        <f t="shared" ca="1" si="186"/>
        <v>1.2963132801530341E-3</v>
      </c>
      <c r="IF127" s="102">
        <f t="shared" ca="1" si="186"/>
        <v>1.2524344159439015E-3</v>
      </c>
      <c r="IG127" s="102">
        <f t="shared" ca="1" si="186"/>
        <v>1.1858102254193746E-3</v>
      </c>
      <c r="IH127" s="102">
        <f t="shared" ca="1" si="186"/>
        <v>1.1449598242999094E-3</v>
      </c>
      <c r="II127" s="102">
        <f t="shared" ca="1" si="186"/>
        <v>1.0834420273308964E-3</v>
      </c>
      <c r="IJ127" s="102">
        <f t="shared" ca="1" si="186"/>
        <v>1.0455646042102271E-3</v>
      </c>
      <c r="IK127" s="102">
        <f t="shared" ca="1" si="186"/>
        <v>9.8882680271479193E-4</v>
      </c>
      <c r="IL127" s="102">
        <f t="shared" ca="1" si="186"/>
        <v>9.5370048005511874E-4</v>
      </c>
      <c r="IM127" s="102">
        <f t="shared" ca="1" si="186"/>
        <v>9.195579952650146E-4</v>
      </c>
      <c r="IN127" s="102">
        <f t="shared" ca="1" si="186"/>
        <v>8.6905520604782689E-4</v>
      </c>
      <c r="IO127" s="102">
        <f t="shared" ca="1" si="186"/>
        <v>8.3741181092619147E-4</v>
      </c>
      <c r="IP127" s="102">
        <f t="shared" ca="1" si="186"/>
        <v>7.9141411933924795E-4</v>
      </c>
      <c r="IQ127" s="102">
        <f t="shared" ca="1" si="186"/>
        <v>7.6211266454562297E-4</v>
      </c>
      <c r="IR127" s="102">
        <f t="shared" ca="1" si="186"/>
        <v>7.1932406129941273E-4</v>
      </c>
      <c r="IS127" s="102">
        <f t="shared" ca="1" si="186"/>
        <v>6.9300485815470896E-4</v>
      </c>
      <c r="IT127" s="102">
        <f t="shared" ca="1" si="201"/>
        <v>6.6734735710442491E-4</v>
      </c>
      <c r="IU127" s="102">
        <f t="shared" ca="1" si="201"/>
        <v>6.2713773718397787E-4</v>
      </c>
      <c r="IV127" s="102">
        <f t="shared" ca="1" si="201"/>
        <v>6.095450879778486E-4</v>
      </c>
      <c r="IW127" s="102">
        <f t="shared" ca="1" si="201"/>
        <v>5.6541248151246353E-4</v>
      </c>
      <c r="IX127" s="102">
        <f t="shared" ca="1" si="201"/>
        <v>5.526741926917938E-4</v>
      </c>
      <c r="IY127" s="102">
        <f t="shared" ca="1" si="201"/>
        <v>5.2790728778136697E-4</v>
      </c>
      <c r="IZ127" s="102">
        <f t="shared" ca="1" si="201"/>
        <v>5.1629697409587359E-4</v>
      </c>
      <c r="JA127" s="102">
        <f t="shared" ca="1" si="201"/>
        <v>4.9727968934873499E-4</v>
      </c>
      <c r="JB127" s="102">
        <f t="shared" ca="1" si="201"/>
        <v>4.866095017295463E-4</v>
      </c>
      <c r="JC127" s="102">
        <f t="shared" ca="1" si="201"/>
        <v>4.4109094915108812E-4</v>
      </c>
      <c r="JD127" s="102">
        <f t="shared" ca="1" si="201"/>
        <v>5.0732260422868894E-4</v>
      </c>
      <c r="JE127" s="102">
        <f t="shared" ca="1" si="201"/>
        <v>3.1846784292942056E-4</v>
      </c>
      <c r="JF127" s="102" t="e">
        <f t="shared" ca="1" si="201"/>
        <v>#N/A</v>
      </c>
      <c r="JG127" s="102" t="e">
        <f t="shared" ca="1" si="201"/>
        <v>#N/A</v>
      </c>
      <c r="JH127" s="102" t="e">
        <f t="shared" ca="1" si="201"/>
        <v>#N/A</v>
      </c>
      <c r="JI127" s="102" t="e">
        <f t="shared" ca="1" si="201"/>
        <v>#N/A</v>
      </c>
      <c r="JJ127" s="102" t="e">
        <f t="shared" ca="1" si="199"/>
        <v>#N/A</v>
      </c>
      <c r="JK127" s="102" t="e">
        <f t="shared" ca="1" si="199"/>
        <v>#N/A</v>
      </c>
      <c r="JL127" s="102" t="e">
        <f t="shared" ca="1" si="199"/>
        <v>#N/A</v>
      </c>
      <c r="JM127" s="102" t="e">
        <f t="shared" ca="1" si="187"/>
        <v>#N/A</v>
      </c>
      <c r="JN127" s="102" t="e">
        <f t="shared" ca="1" si="187"/>
        <v>#N/A</v>
      </c>
      <c r="JO127" s="102" t="e">
        <f t="shared" ca="1" si="187"/>
        <v>#N/A</v>
      </c>
      <c r="JP127" s="102" t="e">
        <f t="shared" ca="1" si="187"/>
        <v>#N/A</v>
      </c>
      <c r="JQ127" s="102" t="e">
        <f t="shared" ca="1" si="187"/>
        <v>#N/A</v>
      </c>
      <c r="JR127" s="102" t="e">
        <f t="shared" ca="1" si="187"/>
        <v>#N/A</v>
      </c>
      <c r="JS127" s="102" t="e">
        <f t="shared" ca="1" si="187"/>
        <v>#N/A</v>
      </c>
      <c r="JT127" s="102" t="e">
        <f t="shared" ca="1" si="187"/>
        <v>#N/A</v>
      </c>
      <c r="JU127" s="102" t="e">
        <f t="shared" ca="1" si="187"/>
        <v>#N/A</v>
      </c>
      <c r="JV127" s="102" t="e">
        <f t="shared" ca="1" si="187"/>
        <v>#N/A</v>
      </c>
      <c r="JW127" s="102" t="e">
        <f t="shared" ca="1" si="182"/>
        <v>#N/A</v>
      </c>
      <c r="JX127" s="102" t="e">
        <f t="shared" ca="1" si="182"/>
        <v>#N/A</v>
      </c>
      <c r="JY127" s="102" t="e">
        <f t="shared" ca="1" si="182"/>
        <v>#N/A</v>
      </c>
      <c r="JZ127" s="102" t="e">
        <f t="shared" ca="1" si="182"/>
        <v>#N/A</v>
      </c>
      <c r="KA127" s="102" t="e">
        <f t="shared" ca="1" si="182"/>
        <v>#N/A</v>
      </c>
      <c r="KB127" s="102" t="e">
        <f t="shared" ca="1" si="182"/>
        <v>#N/A</v>
      </c>
      <c r="KC127" s="102" t="e">
        <f t="shared" ca="1" si="182"/>
        <v>#N/A</v>
      </c>
      <c r="KD127" s="102" t="e">
        <f t="shared" ca="1" si="182"/>
        <v>#N/A</v>
      </c>
      <c r="KE127" s="102" t="e">
        <f t="shared" ca="1" si="182"/>
        <v>#N/A</v>
      </c>
      <c r="KF127" s="102" t="e">
        <f t="shared" ca="1" si="182"/>
        <v>#N/A</v>
      </c>
      <c r="KG127" s="102" t="e">
        <f t="shared" ca="1" si="182"/>
        <v>#N/A</v>
      </c>
      <c r="KH127" s="102" t="e">
        <f t="shared" ca="1" si="182"/>
        <v>#N/A</v>
      </c>
      <c r="KI127" s="102" t="e">
        <f t="shared" ca="1" si="182"/>
        <v>#N/A</v>
      </c>
      <c r="KJ127" s="102" t="e">
        <f t="shared" ca="1" si="182"/>
        <v>#N/A</v>
      </c>
      <c r="KK127" s="102" t="e">
        <f t="shared" ca="1" si="182"/>
        <v>#N/A</v>
      </c>
      <c r="KL127" s="102" t="e">
        <f t="shared" ca="1" si="195"/>
        <v>#N/A</v>
      </c>
      <c r="KM127" s="102" t="e">
        <f t="shared" ca="1" si="195"/>
        <v>#N/A</v>
      </c>
      <c r="KN127" s="102" t="e">
        <f t="shared" ca="1" si="195"/>
        <v>#N/A</v>
      </c>
      <c r="KO127" s="102" t="e">
        <f t="shared" ca="1" si="195"/>
        <v>#N/A</v>
      </c>
      <c r="KP127" s="102" t="e">
        <f t="shared" ca="1" si="195"/>
        <v>#N/A</v>
      </c>
      <c r="KQ127" s="102" t="e">
        <f t="shared" ca="1" si="195"/>
        <v>#N/A</v>
      </c>
      <c r="KR127" s="102" t="e">
        <f t="shared" ca="1" si="195"/>
        <v>#N/A</v>
      </c>
      <c r="KS127" s="102" t="e">
        <f t="shared" ca="1" si="195"/>
        <v>#N/A</v>
      </c>
      <c r="KT127" s="102" t="e">
        <f t="shared" ca="1" si="195"/>
        <v>#N/A</v>
      </c>
      <c r="KU127" s="102" t="e">
        <f t="shared" ca="1" si="195"/>
        <v>#N/A</v>
      </c>
      <c r="KV127" s="102" t="e">
        <f t="shared" ca="1" si="195"/>
        <v>#N/A</v>
      </c>
      <c r="KW127" s="102" t="e">
        <f t="shared" ca="1" si="195"/>
        <v>#N/A</v>
      </c>
      <c r="KX127" s="102" t="e">
        <f t="shared" ca="1" si="195"/>
        <v>#N/A</v>
      </c>
      <c r="KY127" s="102" t="e">
        <f t="shared" ca="1" si="195"/>
        <v>#N/A</v>
      </c>
      <c r="KZ127" s="102" t="e">
        <f t="shared" ca="1" si="195"/>
        <v>#N/A</v>
      </c>
      <c r="LA127" s="102" t="e">
        <f t="shared" ca="1" si="195"/>
        <v>#N/A</v>
      </c>
      <c r="LB127" s="102" t="e">
        <f t="shared" ca="1" si="193"/>
        <v>#N/A</v>
      </c>
      <c r="LC127" s="102" t="e">
        <f t="shared" ca="1" si="198"/>
        <v>#N/A</v>
      </c>
      <c r="LD127" s="102" t="e">
        <f t="shared" ca="1" si="198"/>
        <v>#N/A</v>
      </c>
      <c r="LE127" s="102" t="e">
        <f t="shared" ca="1" si="198"/>
        <v>#N/A</v>
      </c>
      <c r="LF127" s="102" t="e">
        <f t="shared" ca="1" si="198"/>
        <v>#N/A</v>
      </c>
      <c r="LG127" s="102" t="e">
        <f t="shared" ca="1" si="198"/>
        <v>#N/A</v>
      </c>
      <c r="LH127" s="102" t="e">
        <f t="shared" ca="1" si="198"/>
        <v>#N/A</v>
      </c>
      <c r="LI127" s="102" t="e">
        <f t="shared" ca="1" si="198"/>
        <v>#N/A</v>
      </c>
      <c r="LJ127" s="102" t="e">
        <f t="shared" ca="1" si="198"/>
        <v>#N/A</v>
      </c>
      <c r="LK127" s="102" t="e">
        <f t="shared" ca="1" si="198"/>
        <v>#N/A</v>
      </c>
      <c r="LL127" s="102" t="e">
        <f t="shared" ca="1" si="198"/>
        <v>#N/A</v>
      </c>
      <c r="LM127" s="102" t="e">
        <f t="shared" ca="1" si="198"/>
        <v>#N/A</v>
      </c>
      <c r="LN127" s="102" t="e">
        <f t="shared" ca="1" si="198"/>
        <v>#N/A</v>
      </c>
      <c r="LO127" s="102" t="e">
        <f t="shared" ca="1" si="198"/>
        <v>#N/A</v>
      </c>
      <c r="LP127" s="102" t="e">
        <f t="shared" ca="1" si="198"/>
        <v>#N/A</v>
      </c>
      <c r="LQ127" s="102" t="e">
        <f t="shared" ca="1" si="198"/>
        <v>#N/A</v>
      </c>
      <c r="LR127" s="102" t="e">
        <f t="shared" ca="1" si="198"/>
        <v>#N/A</v>
      </c>
      <c r="LS127" s="102" t="e">
        <f t="shared" ca="1" si="196"/>
        <v>#N/A</v>
      </c>
      <c r="LT127" s="102" t="e">
        <f t="shared" ca="1" si="196"/>
        <v>#N/A</v>
      </c>
      <c r="LU127" s="102" t="e">
        <f t="shared" ca="1" si="196"/>
        <v>#N/A</v>
      </c>
      <c r="LV127" s="102" t="e">
        <f t="shared" ca="1" si="196"/>
        <v>#N/A</v>
      </c>
      <c r="LW127" s="102" t="e">
        <f t="shared" ca="1" si="188"/>
        <v>#N/A</v>
      </c>
      <c r="LX127" s="102" t="e">
        <f t="shared" ca="1" si="188"/>
        <v>#N/A</v>
      </c>
      <c r="LY127" s="102" t="e">
        <f t="shared" ca="1" si="188"/>
        <v>#N/A</v>
      </c>
      <c r="LZ127" s="102" t="e">
        <f t="shared" ca="1" si="188"/>
        <v>#N/A</v>
      </c>
      <c r="MA127" s="102" t="e">
        <f t="shared" ca="1" si="188"/>
        <v>#N/A</v>
      </c>
      <c r="MB127" s="102" t="e">
        <f t="shared" ca="1" si="188"/>
        <v>#N/A</v>
      </c>
      <c r="MC127" s="102" t="e">
        <f t="shared" ca="1" si="188"/>
        <v>#N/A</v>
      </c>
      <c r="MD127" s="102" t="e">
        <f t="shared" ca="1" si="188"/>
        <v>#N/A</v>
      </c>
      <c r="ME127" s="102" t="e">
        <f t="shared" ca="1" si="188"/>
        <v>#N/A</v>
      </c>
      <c r="MF127" s="102" t="e">
        <f t="shared" ca="1" si="188"/>
        <v>#N/A</v>
      </c>
      <c r="MG127" s="102" t="e">
        <f t="shared" ca="1" si="188"/>
        <v>#N/A</v>
      </c>
      <c r="MH127" s="102" t="e">
        <f t="shared" ca="1" si="188"/>
        <v>#N/A</v>
      </c>
      <c r="MI127" s="102" t="e">
        <f t="shared" ca="1" si="183"/>
        <v>#N/A</v>
      </c>
      <c r="MJ127" s="102" t="e">
        <f t="shared" ca="1" si="183"/>
        <v>#N/A</v>
      </c>
      <c r="MK127" s="102" t="e">
        <f t="shared" ca="1" si="183"/>
        <v>#N/A</v>
      </c>
      <c r="ML127" s="102" t="e">
        <f t="shared" ca="1" si="183"/>
        <v>#N/A</v>
      </c>
      <c r="MM127" s="102" t="e">
        <f t="shared" ca="1" si="183"/>
        <v>#N/A</v>
      </c>
      <c r="MN127" s="102" t="e">
        <f t="shared" ca="1" si="183"/>
        <v>#N/A</v>
      </c>
      <c r="MO127" s="102" t="e">
        <f t="shared" ca="1" si="183"/>
        <v>#N/A</v>
      </c>
      <c r="MP127" s="102" t="e">
        <f t="shared" ca="1" si="183"/>
        <v>#N/A</v>
      </c>
      <c r="MQ127" s="102" t="e">
        <f t="shared" ca="1" si="183"/>
        <v>#N/A</v>
      </c>
      <c r="MR127" s="102" t="e">
        <f t="shared" ca="1" si="183"/>
        <v>#N/A</v>
      </c>
      <c r="MS127" s="102" t="e">
        <f t="shared" ca="1" si="183"/>
        <v>#N/A</v>
      </c>
      <c r="MT127" s="102" t="e">
        <f t="shared" ca="1" si="183"/>
        <v>#N/A</v>
      </c>
      <c r="MU127" s="102" t="e">
        <f t="shared" ca="1" si="183"/>
        <v>#N/A</v>
      </c>
      <c r="MV127" s="102" t="e">
        <f t="shared" ca="1" si="183"/>
        <v>#N/A</v>
      </c>
      <c r="MW127" s="102" t="e">
        <f t="shared" ca="1" si="183"/>
        <v>#N/A</v>
      </c>
      <c r="MX127" s="102" t="e">
        <f t="shared" ca="1" si="202"/>
        <v>#N/A</v>
      </c>
      <c r="MY127" s="102" t="e">
        <f t="shared" ca="1" si="202"/>
        <v>#N/A</v>
      </c>
      <c r="MZ127" s="102" t="e">
        <f t="shared" ca="1" si="202"/>
        <v>#N/A</v>
      </c>
      <c r="NA127" s="102" t="e">
        <f t="shared" ca="1" si="202"/>
        <v>#N/A</v>
      </c>
      <c r="NB127" s="102" t="e">
        <f t="shared" ca="1" si="202"/>
        <v>#N/A</v>
      </c>
      <c r="NC127" s="102" t="e">
        <f t="shared" ca="1" si="202"/>
        <v>#N/A</v>
      </c>
      <c r="ND127" s="102" t="e">
        <f t="shared" ca="1" si="202"/>
        <v>#N/A</v>
      </c>
      <c r="NE127" s="102" t="e">
        <f t="shared" ca="1" si="202"/>
        <v>#N/A</v>
      </c>
      <c r="NF127" s="102" t="e">
        <f t="shared" ca="1" si="202"/>
        <v>#N/A</v>
      </c>
      <c r="NG127" s="102" t="e">
        <f t="shared" ca="1" si="202"/>
        <v>#N/A</v>
      </c>
      <c r="NH127" s="102" t="e">
        <f t="shared" ca="1" si="202"/>
        <v>#N/A</v>
      </c>
      <c r="NI127" s="102" t="e">
        <f t="shared" ca="1" si="202"/>
        <v>#N/A</v>
      </c>
      <c r="NJ127" s="102" t="e">
        <f t="shared" ca="1" si="202"/>
        <v>#N/A</v>
      </c>
      <c r="NK127" s="102" t="e">
        <f t="shared" ca="1" si="202"/>
        <v>#N/A</v>
      </c>
      <c r="NL127" s="102" t="e">
        <f t="shared" ca="1" si="202"/>
        <v>#N/A</v>
      </c>
      <c r="NM127" s="102" t="e">
        <f t="shared" ca="1" si="202"/>
        <v>#N/A</v>
      </c>
      <c r="NN127" s="85"/>
      <c r="NO127" s="85"/>
      <c r="NP127" s="85"/>
      <c r="NQ127" s="85"/>
      <c r="NR127" s="85"/>
      <c r="NS127" s="85"/>
      <c r="NT127" s="85"/>
      <c r="NU127" s="85"/>
      <c r="OC127" s="85"/>
      <c r="OD127" s="85"/>
      <c r="OE127" s="85"/>
      <c r="OF127" s="85"/>
      <c r="OG127" s="85"/>
      <c r="OH127" s="85"/>
      <c r="OI127" s="85"/>
      <c r="OJ127" s="85"/>
      <c r="OK127" s="85"/>
      <c r="OL127" s="85"/>
      <c r="OM127" s="85"/>
      <c r="ON127" s="85"/>
      <c r="OO127" s="85"/>
      <c r="OP127" s="85"/>
    </row>
    <row r="128" spans="1:406" customFormat="1" ht="15" x14ac:dyDescent="0.25">
      <c r="A128" s="94">
        <v>2.58</v>
      </c>
      <c r="B128" s="92">
        <f t="shared" si="153"/>
        <v>3594260.7736639185</v>
      </c>
      <c r="C128" s="102">
        <f t="shared" si="154"/>
        <v>0.99998077249880146</v>
      </c>
      <c r="D128" s="102">
        <f t="shared" si="155"/>
        <v>1.0925074761318971E-4</v>
      </c>
      <c r="E128" s="102">
        <f t="shared" si="156"/>
        <v>0.6624078925594703</v>
      </c>
      <c r="F128" s="102">
        <f t="shared" si="157"/>
        <v>0.19181998609884465</v>
      </c>
      <c r="G128" s="91"/>
      <c r="H128" s="91"/>
      <c r="I128" s="102"/>
      <c r="J128" s="97">
        <v>0.86</v>
      </c>
      <c r="K128" s="102">
        <f t="shared" si="158"/>
        <v>2.5701930567498348E-7</v>
      </c>
      <c r="L128" s="102">
        <f t="shared" si="159"/>
        <v>2.0610740443769535E-5</v>
      </c>
      <c r="M128" s="102">
        <f t="shared" si="160"/>
        <v>2.5701933581423475E-8</v>
      </c>
      <c r="N128" s="102">
        <f t="shared" si="161"/>
        <v>2.061074521139308E-6</v>
      </c>
      <c r="O128" s="85"/>
      <c r="P128" s="97">
        <v>1.72</v>
      </c>
      <c r="Q128" s="102">
        <f t="shared" si="162"/>
        <v>0.64766578830217103</v>
      </c>
      <c r="R128" s="102">
        <f t="shared" si="163"/>
        <v>0.2132931160018578</v>
      </c>
      <c r="S128" s="97">
        <f t="shared" si="166"/>
        <v>1.3114877048604001</v>
      </c>
      <c r="T128" s="102">
        <f t="shared" si="167"/>
        <v>0.64766578830217092</v>
      </c>
      <c r="U128" s="102">
        <f t="shared" si="168"/>
        <v>0.55946259833559919</v>
      </c>
      <c r="V128" s="91"/>
      <c r="W128" s="85"/>
      <c r="X128" s="94">
        <f t="shared" si="169"/>
        <v>1.3114877048604001</v>
      </c>
      <c r="Y128" s="102">
        <f t="shared" ca="1" si="170"/>
        <v>0.40904382633326164</v>
      </c>
      <c r="Z128" s="102">
        <f t="shared" ca="1" si="171"/>
        <v>3.140530000208861E-3</v>
      </c>
      <c r="AA128" s="102">
        <f ca="1">SUM($Z$43:Z128)</f>
        <v>0.53058113719714173</v>
      </c>
      <c r="AB128" s="102">
        <f t="shared" ca="1" si="172"/>
        <v>0.99948047629315251</v>
      </c>
      <c r="AC128" s="102">
        <f t="shared" ca="1" si="173"/>
        <v>8.0791441869585714E-2</v>
      </c>
      <c r="AD128" s="102"/>
      <c r="AE128" s="101"/>
      <c r="AF128" s="102">
        <f t="shared" ca="1" si="176"/>
        <v>0</v>
      </c>
      <c r="AG128" s="102">
        <f t="shared" ca="1" si="176"/>
        <v>0</v>
      </c>
      <c r="AH128" s="102">
        <f t="shared" ca="1" si="176"/>
        <v>0</v>
      </c>
      <c r="AI128" s="102">
        <f t="shared" ca="1" si="176"/>
        <v>0</v>
      </c>
      <c r="AJ128" s="102">
        <f t="shared" ca="1" si="176"/>
        <v>0</v>
      </c>
      <c r="AK128" s="102">
        <f t="shared" ca="1" si="176"/>
        <v>0</v>
      </c>
      <c r="AL128" s="102">
        <f t="shared" ca="1" si="176"/>
        <v>0</v>
      </c>
      <c r="AM128" s="102">
        <f t="shared" ca="1" si="176"/>
        <v>4.2865081264348786E-303</v>
      </c>
      <c r="AN128" s="102">
        <f t="shared" ca="1" si="176"/>
        <v>6.5660345282114868E-279</v>
      </c>
      <c r="AO128" s="102">
        <f t="shared" ca="1" si="176"/>
        <v>1.89558798332368E-255</v>
      </c>
      <c r="AP128" s="102">
        <f t="shared" ca="1" si="176"/>
        <v>2.0401197192358509E-237</v>
      </c>
      <c r="AQ128" s="102">
        <f t="shared" ca="1" si="176"/>
        <v>9.8955309717029423E-220</v>
      </c>
      <c r="AR128" s="102">
        <f t="shared" ca="1" si="176"/>
        <v>1.184561281871065E-205</v>
      </c>
      <c r="AS128" s="102">
        <f t="shared" ca="1" si="176"/>
        <v>9.6175715729113172E-192</v>
      </c>
      <c r="AT128" s="102">
        <f t="shared" ca="1" si="176"/>
        <v>2.1699969857032582E-180</v>
      </c>
      <c r="AU128" s="102">
        <f t="shared" ca="1" si="176"/>
        <v>4.2516194501286684E-170</v>
      </c>
      <c r="AV128" s="102">
        <f t="shared" ca="1" si="174"/>
        <v>9.6975917698234774E-160</v>
      </c>
      <c r="AW128" s="102">
        <f t="shared" ca="1" si="174"/>
        <v>3.7397417369544357E-151</v>
      </c>
      <c r="AX128" s="102">
        <f t="shared" ca="1" si="174"/>
        <v>1.6539918205111333E-142</v>
      </c>
      <c r="AY128" s="102">
        <f t="shared" ca="1" si="174"/>
        <v>3.1656397634132661E-135</v>
      </c>
      <c r="AZ128" s="102">
        <f t="shared" ca="1" si="174"/>
        <v>6.7884935167391875E-128</v>
      </c>
      <c r="BA128" s="102">
        <f t="shared" ca="1" si="174"/>
        <v>1.2296679535935608E-121</v>
      </c>
      <c r="BB128" s="102">
        <f t="shared" ca="1" si="174"/>
        <v>2.431157403203531E-115</v>
      </c>
      <c r="BC128" s="102">
        <f t="shared" ca="1" si="174"/>
        <v>6.645083881644717E-110</v>
      </c>
      <c r="BD128" s="102">
        <f t="shared" ca="1" si="174"/>
        <v>8.0826376859471186E-105</v>
      </c>
      <c r="BE128" s="102">
        <f t="shared" ca="1" si="174"/>
        <v>1.1269462810598907E-99</v>
      </c>
      <c r="BF128" s="102">
        <f t="shared" ca="1" si="174"/>
        <v>3.3679013367273604E-95</v>
      </c>
      <c r="BG128" s="102">
        <f t="shared" ca="1" si="174"/>
        <v>1.1070120827001888E-90</v>
      </c>
      <c r="BH128" s="102">
        <f t="shared" ca="1" si="174"/>
        <v>1.0253748026635014E-86</v>
      </c>
      <c r="BI128" s="102">
        <f t="shared" ca="1" si="174"/>
        <v>1.0099119937749145E-82</v>
      </c>
      <c r="BJ128" s="102">
        <f t="shared" ca="1" si="174"/>
        <v>3.4783021150978926E-79</v>
      </c>
      <c r="BK128" s="102">
        <f t="shared" ca="1" si="189"/>
        <v>7.72836032848759E-76</v>
      </c>
      <c r="BL128" s="102">
        <f t="shared" ca="1" si="189"/>
        <v>1.8352514495213802E-72</v>
      </c>
      <c r="BM128" s="102">
        <f t="shared" ca="1" si="189"/>
        <v>1.8643876615106976E-69</v>
      </c>
      <c r="BN128" s="102">
        <f t="shared" ca="1" si="189"/>
        <v>1.9686476338987437E-66</v>
      </c>
      <c r="BO128" s="102">
        <f t="shared" ca="1" si="189"/>
        <v>1.016485580080924E-63</v>
      </c>
      <c r="BP128" s="102">
        <f t="shared" ca="1" si="189"/>
        <v>5.337756211970727E-61</v>
      </c>
      <c r="BQ128" s="102">
        <f t="shared" ca="1" si="189"/>
        <v>1.5282794745923916E-58</v>
      </c>
      <c r="BR128" s="102">
        <f t="shared" ca="1" si="189"/>
        <v>4.3756257436557105E-56</v>
      </c>
      <c r="BS128" s="102">
        <f t="shared" ca="1" si="189"/>
        <v>7.4684304765475508E-54</v>
      </c>
      <c r="BT128" s="102">
        <f t="shared" ca="1" si="189"/>
        <v>1.0075222038498459E-51</v>
      </c>
      <c r="BU128" s="102">
        <f t="shared" ca="1" si="189"/>
        <v>1.3605216590905962E-49</v>
      </c>
      <c r="BV128" s="102">
        <f t="shared" ca="1" si="189"/>
        <v>1.1941453262376567E-47</v>
      </c>
      <c r="BW128" s="102">
        <f t="shared" ca="1" si="189"/>
        <v>1.036765289572139E-45</v>
      </c>
      <c r="BX128" s="102">
        <f t="shared" ca="1" si="189"/>
        <v>6.207798242973709E-44</v>
      </c>
      <c r="BY128" s="102">
        <f t="shared" ca="1" si="189"/>
        <v>3.6438328384160662E-42</v>
      </c>
      <c r="BZ128" s="102">
        <f t="shared" ca="1" si="189"/>
        <v>1.5499743891148286E-40</v>
      </c>
      <c r="CA128" s="102">
        <f t="shared" ca="1" si="184"/>
        <v>5.6320253985692565E-39</v>
      </c>
      <c r="CB128" s="102">
        <f t="shared" ca="1" si="184"/>
        <v>2.0088699203005464E-37</v>
      </c>
      <c r="CC128" s="102">
        <f t="shared" ca="1" si="184"/>
        <v>5.4544953032605253E-36</v>
      </c>
      <c r="CD128" s="102">
        <f t="shared" ca="1" si="184"/>
        <v>1.4449828969844658E-34</v>
      </c>
      <c r="CE128" s="102">
        <f t="shared" ca="1" si="184"/>
        <v>3.0156085329138802E-33</v>
      </c>
      <c r="CF128" s="102">
        <f t="shared" ca="1" si="184"/>
        <v>6.1123599405141833E-32</v>
      </c>
      <c r="CG128" s="102">
        <f t="shared" ca="1" si="184"/>
        <v>1.0049083261327572E-30</v>
      </c>
      <c r="CH128" s="102">
        <f t="shared" ca="1" si="184"/>
        <v>1.5991589185308474E-29</v>
      </c>
      <c r="CI128" s="102">
        <f t="shared" ca="1" si="184"/>
        <v>2.1164186049232959E-28</v>
      </c>
      <c r="CJ128" s="102">
        <f t="shared" ca="1" si="184"/>
        <v>2.5314773616913475E-27</v>
      </c>
      <c r="CK128" s="102">
        <f t="shared" ca="1" si="184"/>
        <v>2.9366885032944934E-26</v>
      </c>
      <c r="CL128" s="102">
        <f t="shared" ca="1" si="184"/>
        <v>2.907183719894765E-25</v>
      </c>
      <c r="CM128" s="102">
        <f t="shared" ca="1" si="184"/>
        <v>2.7848633565331754E-24</v>
      </c>
      <c r="CN128" s="102">
        <f t="shared" ca="1" si="184"/>
        <v>2.3182804943292751E-23</v>
      </c>
      <c r="CO128" s="102">
        <f t="shared" ca="1" si="184"/>
        <v>1.8643007732662577E-22</v>
      </c>
      <c r="CP128" s="102">
        <f t="shared" ca="1" si="179"/>
        <v>1.3236561713292656E-21</v>
      </c>
      <c r="CQ128" s="102">
        <f t="shared" ca="1" si="179"/>
        <v>8.721301906086582E-21</v>
      </c>
      <c r="CR128" s="102">
        <f t="shared" ca="1" si="179"/>
        <v>5.560996904392882E-20</v>
      </c>
      <c r="CS128" s="102">
        <f t="shared" ca="1" si="179"/>
        <v>3.1833353644911989E-19</v>
      </c>
      <c r="CT128" s="102">
        <f t="shared" ca="1" si="179"/>
        <v>1.7615055757396216E-18</v>
      </c>
      <c r="CU128" s="102">
        <f t="shared" ca="1" si="179"/>
        <v>8.855435713931109E-18</v>
      </c>
      <c r="CV128" s="102">
        <f t="shared" ca="1" si="179"/>
        <v>4.2998816378026596E-17</v>
      </c>
      <c r="CW128" s="102">
        <f t="shared" ca="1" si="179"/>
        <v>1.916849401092411E-16</v>
      </c>
      <c r="CX128" s="102">
        <f t="shared" ca="1" si="179"/>
        <v>8.2489882515948634E-16</v>
      </c>
      <c r="CY128" s="102">
        <f t="shared" ca="1" si="179"/>
        <v>3.2895824877996986E-15</v>
      </c>
      <c r="CZ128" s="102">
        <f t="shared" ca="1" si="179"/>
        <v>1.2445082470454059E-14</v>
      </c>
      <c r="DA128" s="102">
        <f t="shared" ca="1" si="179"/>
        <v>4.5520229234503931E-14</v>
      </c>
      <c r="DB128" s="102">
        <f t="shared" ca="1" si="179"/>
        <v>1.5585359284974011E-13</v>
      </c>
      <c r="DC128" s="102">
        <f t="shared" ca="1" si="179"/>
        <v>5.1572983134271952E-13</v>
      </c>
      <c r="DD128" s="102">
        <f t="shared" ca="1" si="179"/>
        <v>1.609068742694894E-12</v>
      </c>
      <c r="DE128" s="102">
        <f t="shared" ca="1" si="179"/>
        <v>4.8509422796897958E-12</v>
      </c>
      <c r="DF128" s="102">
        <f t="shared" ca="1" si="190"/>
        <v>1.387837907206775E-11</v>
      </c>
      <c r="DG128" s="102">
        <f t="shared" ca="1" si="190"/>
        <v>3.8104571893518654E-11</v>
      </c>
      <c r="DH128" s="102">
        <f t="shared" ca="1" si="190"/>
        <v>1.0121955898137639E-10</v>
      </c>
      <c r="DI128" s="102">
        <f t="shared" ca="1" si="190"/>
        <v>2.569864938879888E-10</v>
      </c>
      <c r="DJ128" s="102">
        <f t="shared" ca="1" si="190"/>
        <v>6.3117690398823791E-10</v>
      </c>
      <c r="DK128" s="102">
        <f t="shared" ca="1" si="190"/>
        <v>1.4893014872286602E-9</v>
      </c>
      <c r="DL128" s="102">
        <f t="shared" ca="1" si="136"/>
        <v>3.3993161571648745E-9</v>
      </c>
      <c r="DM128" s="102">
        <f t="shared" ca="1" si="197"/>
        <v>7.4887382044817417E-9</v>
      </c>
      <c r="DN128" s="102">
        <f t="shared" ca="1" si="197"/>
        <v>1.5959341667727458E-8</v>
      </c>
      <c r="DO128" s="102">
        <f t="shared" ca="1" si="197"/>
        <v>3.2965326862390411E-8</v>
      </c>
      <c r="DP128" s="102">
        <f t="shared" ca="1" si="197"/>
        <v>6.6032354017089491E-8</v>
      </c>
      <c r="DQ128" s="102">
        <f t="shared" ca="1" si="197"/>
        <v>1.2808195672368202E-7</v>
      </c>
      <c r="DR128" s="102">
        <f t="shared" ca="1" si="197"/>
        <v>2.4193958475275578E-7</v>
      </c>
      <c r="DS128" s="102">
        <f t="shared" ca="1" si="197"/>
        <v>4.4256979191664488E-7</v>
      </c>
      <c r="DT128" s="102">
        <f t="shared" ca="1" si="197"/>
        <v>7.9109300964555873E-7</v>
      </c>
      <c r="DU128" s="102">
        <f t="shared" ca="1" si="197"/>
        <v>1.3695344257366663E-6</v>
      </c>
      <c r="DV128" s="102">
        <f t="shared" ca="1" si="197"/>
        <v>2.3240483679239765E-6</v>
      </c>
      <c r="DW128" s="102">
        <f t="shared" ca="1" si="197"/>
        <v>3.847035172930452E-6</v>
      </c>
      <c r="DX128" s="102">
        <f t="shared" ca="1" si="197"/>
        <v>6.1728573322865331E-6</v>
      </c>
      <c r="DY128" s="102">
        <f t="shared" ca="1" si="197"/>
        <v>9.7437810393028686E-6</v>
      </c>
      <c r="DZ128" s="102">
        <f t="shared" ca="1" si="197"/>
        <v>1.4911293282498495E-5</v>
      </c>
      <c r="EA128" s="102">
        <f t="shared" ca="1" si="197"/>
        <v>2.2507408394913143E-5</v>
      </c>
      <c r="EB128" s="102">
        <f t="shared" ca="1" si="197"/>
        <v>3.2944354428020443E-5</v>
      </c>
      <c r="EC128" s="102">
        <f t="shared" ca="1" si="194"/>
        <v>4.7679686536239163E-5</v>
      </c>
      <c r="ED128" s="102">
        <f t="shared" ca="1" si="194"/>
        <v>6.6937478483209312E-5</v>
      </c>
      <c r="EE128" s="102">
        <f t="shared" ca="1" si="194"/>
        <v>9.3138546466584428E-5</v>
      </c>
      <c r="EF128" s="102">
        <f t="shared" ca="1" si="194"/>
        <v>1.2719938456002536E-4</v>
      </c>
      <c r="EG128" s="102">
        <f t="shared" ca="1" si="194"/>
        <v>1.6869768825702485E-4</v>
      </c>
      <c r="EH128" s="102">
        <f t="shared" ca="1" si="194"/>
        <v>2.2241174329329309E-4</v>
      </c>
      <c r="EI128" s="102">
        <f t="shared" ca="1" si="194"/>
        <v>2.8491946464899285E-4</v>
      </c>
      <c r="EJ128" s="102">
        <f t="shared" ca="1" si="194"/>
        <v>3.6366052938405414E-4</v>
      </c>
      <c r="EK128" s="102">
        <f t="shared" ca="1" si="194"/>
        <v>4.5131807694744525E-4</v>
      </c>
      <c r="EL128" s="102">
        <f t="shared" ca="1" si="194"/>
        <v>5.5929715227979679E-4</v>
      </c>
      <c r="EM128" s="102">
        <f t="shared" ca="1" si="194"/>
        <v>6.8370873210033965E-4</v>
      </c>
      <c r="EN128" s="102">
        <f t="shared" ca="1" si="194"/>
        <v>8.1388068955326877E-4</v>
      </c>
      <c r="EO128" s="102">
        <f t="shared" ca="1" si="194"/>
        <v>9.7021442708420801E-4</v>
      </c>
      <c r="EP128" s="102">
        <f t="shared" ca="1" si="194"/>
        <v>1.1271402657486104E-3</v>
      </c>
      <c r="EQ128" s="102">
        <f t="shared" ca="1" si="194"/>
        <v>1.3139549006478477E-3</v>
      </c>
      <c r="ER128" s="102">
        <f t="shared" ca="1" si="185"/>
        <v>1.4938964703135973E-3</v>
      </c>
      <c r="ES128" s="102">
        <f t="shared" ca="1" si="185"/>
        <v>1.7075115994297078E-3</v>
      </c>
      <c r="ET128" s="102">
        <f t="shared" ca="1" si="185"/>
        <v>1.9048280534159556E-3</v>
      </c>
      <c r="EU128" s="102">
        <f t="shared" ca="1" si="185"/>
        <v>2.1398818245805216E-3</v>
      </c>
      <c r="EV128" s="102">
        <f t="shared" ca="1" si="185"/>
        <v>2.3852256470818516E-3</v>
      </c>
      <c r="EW128" s="102">
        <f t="shared" ca="1" si="185"/>
        <v>2.5978742365215944E-3</v>
      </c>
      <c r="EX128" s="102">
        <f t="shared" ca="1" si="180"/>
        <v>2.8550876594494422E-3</v>
      </c>
      <c r="EY128" s="102">
        <f t="shared" ca="1" si="180"/>
        <v>3.0674868538865729E-3</v>
      </c>
      <c r="EZ128" s="102">
        <f t="shared" ca="1" si="177"/>
        <v>3.3298168534667523E-3</v>
      </c>
      <c r="FA128" s="102">
        <f t="shared" ca="1" si="175"/>
        <v>3.5350540731787943E-3</v>
      </c>
      <c r="FB128" s="102">
        <f t="shared" ca="1" si="175"/>
        <v>3.7961173721302011E-3</v>
      </c>
      <c r="FC128" s="102">
        <f t="shared" ca="1" si="175"/>
        <v>4.0565520435190423E-3</v>
      </c>
      <c r="FD128" s="102">
        <f t="shared" ca="1" si="175"/>
        <v>4.2421639757743764E-3</v>
      </c>
      <c r="FE128" s="102">
        <f t="shared" ca="1" si="175"/>
        <v>4.4930370297249647E-3</v>
      </c>
      <c r="FF128" s="102">
        <f t="shared" ca="1" si="175"/>
        <v>4.6579927284423062E-3</v>
      </c>
      <c r="FG128" s="102">
        <f t="shared" ca="1" si="175"/>
        <v>4.8948459769889577E-3</v>
      </c>
      <c r="FH128" s="102">
        <f t="shared" ca="1" si="175"/>
        <v>5.035662942015808E-3</v>
      </c>
      <c r="FI128" s="102">
        <f t="shared" ca="1" si="175"/>
        <v>5.2549675299235644E-3</v>
      </c>
      <c r="FJ128" s="102">
        <f t="shared" ca="1" si="175"/>
        <v>5.3692546396111067E-3</v>
      </c>
      <c r="FK128" s="102">
        <f t="shared" ca="1" si="175"/>
        <v>5.5683844077686123E-3</v>
      </c>
      <c r="FL128" s="102">
        <f t="shared" ca="1" si="175"/>
        <v>5.7584198835139815E-3</v>
      </c>
      <c r="FM128" s="102">
        <f t="shared" ca="1" si="175"/>
        <v>5.8319239328494636E-3</v>
      </c>
      <c r="FN128" s="102">
        <f t="shared" ca="1" si="175"/>
        <v>5.9992047118639846E-3</v>
      </c>
      <c r="FO128" s="102">
        <f t="shared" ca="1" si="175"/>
        <v>6.0440581469950469E-3</v>
      </c>
      <c r="FP128" s="102">
        <f t="shared" ca="1" si="192"/>
        <v>6.1878755106233385E-3</v>
      </c>
      <c r="FQ128" s="102">
        <f t="shared" ca="1" si="192"/>
        <v>6.2046798796753242E-3</v>
      </c>
      <c r="FR128" s="102">
        <f t="shared" ca="1" si="192"/>
        <v>6.3249371309686509E-3</v>
      </c>
      <c r="FS128" s="102">
        <f t="shared" ca="1" si="192"/>
        <v>6.4345639596755967E-3</v>
      </c>
      <c r="FT128" s="102">
        <f t="shared" ca="1" si="192"/>
        <v>6.4119854668539403E-3</v>
      </c>
      <c r="FU128" s="102">
        <f t="shared" ca="1" si="192"/>
        <v>6.4986304232689009E-3</v>
      </c>
      <c r="FV128" s="102">
        <f t="shared" ca="1" si="192"/>
        <v>6.4514873613281129E-3</v>
      </c>
      <c r="FW128" s="102">
        <f t="shared" ca="1" si="192"/>
        <v>6.5161616920979175E-3</v>
      </c>
      <c r="FX128" s="102">
        <f t="shared" ca="1" si="192"/>
        <v>6.4465766690040048E-3</v>
      </c>
      <c r="FY128" s="102">
        <f t="shared" ca="1" si="192"/>
        <v>6.4905804692017071E-3</v>
      </c>
      <c r="FZ128" s="102">
        <f t="shared" ca="1" si="192"/>
        <v>6.4008699995295295E-3</v>
      </c>
      <c r="GA128" s="102">
        <f t="shared" ca="1" si="192"/>
        <v>6.4257145369736477E-3</v>
      </c>
      <c r="GB128" s="102">
        <f t="shared" ca="1" si="192"/>
        <v>6.4417472957320207E-3</v>
      </c>
      <c r="GC128" s="102">
        <f t="shared" ca="1" si="192"/>
        <v>6.3256430323175503E-3</v>
      </c>
      <c r="GD128" s="102">
        <f t="shared" ca="1" si="204"/>
        <v>6.324870333052496E-3</v>
      </c>
      <c r="GE128" s="102">
        <f t="shared" ca="1" si="204"/>
        <v>6.1945646823939838E-3</v>
      </c>
      <c r="GF128" s="102">
        <f t="shared" ca="1" si="204"/>
        <v>6.178761368262546E-3</v>
      </c>
      <c r="GG128" s="102">
        <f t="shared" ca="1" si="204"/>
        <v>6.0366872731436481E-3</v>
      </c>
      <c r="GH128" s="102">
        <f t="shared" ca="1" si="204"/>
        <v>6.0076397279504243E-3</v>
      </c>
      <c r="GI128" s="102">
        <f t="shared" ca="1" si="204"/>
        <v>5.9722877766827292E-3</v>
      </c>
      <c r="GJ128" s="102">
        <f t="shared" ca="1" si="204"/>
        <v>5.8156049527290313E-3</v>
      </c>
      <c r="GK128" s="102">
        <f t="shared" ca="1" si="204"/>
        <v>5.7695217569700141E-3</v>
      </c>
      <c r="GL128" s="102">
        <f t="shared" ca="1" si="204"/>
        <v>5.6065723129354742E-3</v>
      </c>
      <c r="GM128" s="102">
        <f t="shared" ca="1" si="204"/>
        <v>5.5514379729083756E-3</v>
      </c>
      <c r="GN128" s="102">
        <f t="shared" ca="1" si="204"/>
        <v>5.384224237160176E-3</v>
      </c>
      <c r="GO128" s="102">
        <f t="shared" ca="1" si="204"/>
        <v>5.3216274662315662E-3</v>
      </c>
      <c r="GP128" s="102">
        <f t="shared" ca="1" si="204"/>
        <v>5.151975752188934E-3</v>
      </c>
      <c r="GQ128" s="102">
        <f t="shared" ca="1" si="204"/>
        <v>5.0833987843343174E-3</v>
      </c>
      <c r="GR128" s="102">
        <f t="shared" ca="1" si="204"/>
        <v>5.0116417759972524E-3</v>
      </c>
      <c r="GS128" s="102">
        <f t="shared" ca="1" si="204"/>
        <v>4.839760573697568E-3</v>
      </c>
      <c r="GT128" s="102">
        <f t="shared" ca="1" si="203"/>
        <v>4.7639848672557644E-3</v>
      </c>
      <c r="GU128" s="102">
        <f t="shared" ca="1" si="203"/>
        <v>4.5934137313849849E-3</v>
      </c>
      <c r="GV128" s="102">
        <f t="shared" ca="1" si="203"/>
        <v>4.5148124710340416E-3</v>
      </c>
      <c r="GW128" s="102">
        <f t="shared" ca="1" si="127"/>
        <v>4.3467514417080402E-3</v>
      </c>
      <c r="GX128" s="102">
        <f t="shared" ca="1" si="181"/>
        <v>4.2663921240303319E-3</v>
      </c>
      <c r="GY128" s="102">
        <f t="shared" ca="1" si="181"/>
        <v>4.184702987270493E-3</v>
      </c>
      <c r="GZ128" s="102">
        <f t="shared" ca="1" si="181"/>
        <v>4.0206920139457692E-3</v>
      </c>
      <c r="HA128" s="102">
        <f t="shared" ca="1" si="181"/>
        <v>3.9386105101198348E-3</v>
      </c>
      <c r="HB128" s="102">
        <f t="shared" ca="1" si="181"/>
        <v>3.7793944496831134E-3</v>
      </c>
      <c r="HC128" s="102">
        <f t="shared" ca="1" si="181"/>
        <v>3.6976949945581442E-3</v>
      </c>
      <c r="HD128" s="102">
        <f t="shared" ca="1" si="181"/>
        <v>3.5439125880589954E-3</v>
      </c>
      <c r="HE128" s="102">
        <f t="shared" ca="1" si="181"/>
        <v>3.4632578732931322E-3</v>
      </c>
      <c r="HF128" s="102">
        <f t="shared" ca="1" si="181"/>
        <v>3.3154094184460262E-3</v>
      </c>
      <c r="HG128" s="102">
        <f t="shared" ca="1" si="181"/>
        <v>3.2363577632985585E-3</v>
      </c>
      <c r="HH128" s="102">
        <f t="shared" ca="1" si="181"/>
        <v>3.1574999517585754E-3</v>
      </c>
      <c r="HI128" s="102">
        <f t="shared" ca="1" si="181"/>
        <v>3.0178314993355008E-3</v>
      </c>
      <c r="HJ128" s="102">
        <f t="shared" ca="1" si="181"/>
        <v>2.9412587782736851E-3</v>
      </c>
      <c r="HK128" s="102">
        <f t="shared" ca="1" si="181"/>
        <v>2.8083155788462461E-3</v>
      </c>
      <c r="HL128" s="102">
        <f t="shared" ca="1" si="181"/>
        <v>2.7343645105021171E-3</v>
      </c>
      <c r="HM128" s="102">
        <f t="shared" ca="1" si="181"/>
        <v>2.6082674900069812E-3</v>
      </c>
      <c r="HN128" s="102">
        <f t="shared" ca="1" si="178"/>
        <v>2.5371984417460014E-3</v>
      </c>
      <c r="HO128" s="102">
        <f t="shared" ca="1" si="191"/>
        <v>2.4669458501528872E-3</v>
      </c>
      <c r="HP128" s="102">
        <f t="shared" ca="1" si="191"/>
        <v>2.3499920165031382E-3</v>
      </c>
      <c r="HQ128" s="102">
        <f t="shared" ca="1" si="191"/>
        <v>2.2829192991608146E-3</v>
      </c>
      <c r="HR128" s="102">
        <f t="shared" ca="1" si="191"/>
        <v>2.1728463275041319E-3</v>
      </c>
      <c r="HS128" s="102">
        <f t="shared" ca="1" si="191"/>
        <v>2.1090603613828987E-3</v>
      </c>
      <c r="HT128" s="102">
        <f t="shared" ca="1" si="191"/>
        <v>2.0057507428507862E-3</v>
      </c>
      <c r="HU128" s="102">
        <f t="shared" ca="1" si="191"/>
        <v>1.9453094692655291E-3</v>
      </c>
      <c r="HV128" s="102">
        <f t="shared" ca="1" si="191"/>
        <v>1.8859574769456782E-3</v>
      </c>
      <c r="HW128" s="102">
        <f t="shared" ca="1" si="191"/>
        <v>1.7915187162773558E-3</v>
      </c>
      <c r="HX128" s="102">
        <f t="shared" ca="1" si="191"/>
        <v>1.7355558686938202E-3</v>
      </c>
      <c r="HY128" s="102">
        <f t="shared" ca="1" si="191"/>
        <v>1.6474687690424042E-3</v>
      </c>
      <c r="HZ128" s="102">
        <f t="shared" ca="1" si="191"/>
        <v>1.5948587070885672E-3</v>
      </c>
      <c r="IA128" s="102">
        <f t="shared" ca="1" si="191"/>
        <v>1.5128809530950127E-3</v>
      </c>
      <c r="IB128" s="102">
        <f t="shared" ca="1" si="191"/>
        <v>1.4635603879792774E-3</v>
      </c>
      <c r="IC128" s="102">
        <f t="shared" ca="1" si="191"/>
        <v>1.3874291328625382E-3</v>
      </c>
      <c r="ID128" s="102">
        <f t="shared" ca="1" si="191"/>
        <v>1.3413099321224098E-3</v>
      </c>
      <c r="IE128" s="102">
        <f t="shared" ca="1" si="186"/>
        <v>1.2963132801530341E-3</v>
      </c>
      <c r="IF128" s="102">
        <f t="shared" ca="1" si="186"/>
        <v>1.2277391085934704E-3</v>
      </c>
      <c r="IG128" s="102">
        <f t="shared" ca="1" si="186"/>
        <v>1.1858102254193746E-3</v>
      </c>
      <c r="IH128" s="102">
        <f t="shared" ca="1" si="186"/>
        <v>1.1224162758336476E-3</v>
      </c>
      <c r="II128" s="102">
        <f t="shared" ca="1" si="186"/>
        <v>1.0834420273308964E-3</v>
      </c>
      <c r="IJ128" s="102">
        <f t="shared" ca="1" si="186"/>
        <v>1.0250099738129306E-3</v>
      </c>
      <c r="IK128" s="102">
        <f t="shared" ca="1" si="186"/>
        <v>9.8882680271479193E-4</v>
      </c>
      <c r="IL128" s="102">
        <f t="shared" ca="1" si="186"/>
        <v>9.5370048005511874E-4</v>
      </c>
      <c r="IM128" s="102">
        <f t="shared" ca="1" si="186"/>
        <v>9.0151029926919981E-4</v>
      </c>
      <c r="IN128" s="102">
        <f t="shared" ca="1" si="186"/>
        <v>8.6905520604782689E-4</v>
      </c>
      <c r="IO128" s="102">
        <f t="shared" ca="1" si="186"/>
        <v>8.2100495611660382E-4</v>
      </c>
      <c r="IP128" s="102">
        <f t="shared" ca="1" si="186"/>
        <v>7.9141411933924795E-4</v>
      </c>
      <c r="IQ128" s="102">
        <f t="shared" ca="1" si="186"/>
        <v>7.4720837338984093E-4</v>
      </c>
      <c r="IR128" s="102">
        <f t="shared" ca="1" si="186"/>
        <v>7.1932406129941273E-4</v>
      </c>
      <c r="IS128" s="102">
        <f t="shared" ca="1" si="186"/>
        <v>6.7947793713303117E-4</v>
      </c>
      <c r="IT128" s="102">
        <f t="shared" ca="1" si="201"/>
        <v>6.5432125073972491E-4</v>
      </c>
      <c r="IU128" s="102">
        <f t="shared" ca="1" si="201"/>
        <v>6.2713773718397787E-4</v>
      </c>
      <c r="IV128" s="102">
        <f t="shared" ca="1" si="201"/>
        <v>5.9767084668787889E-4</v>
      </c>
      <c r="IW128" s="102">
        <f t="shared" ca="1" si="201"/>
        <v>5.6541248151246353E-4</v>
      </c>
      <c r="IX128" s="102">
        <f t="shared" ca="1" si="201"/>
        <v>5.4192995858022141E-4</v>
      </c>
      <c r="IY128" s="102">
        <f t="shared" ca="1" si="201"/>
        <v>5.2790728778136697E-4</v>
      </c>
      <c r="IZ128" s="102">
        <f t="shared" ca="1" si="201"/>
        <v>5.0628123705042966E-4</v>
      </c>
      <c r="JA128" s="102">
        <f t="shared" ca="1" si="201"/>
        <v>4.8763287200048516E-4</v>
      </c>
      <c r="JB128" s="102">
        <f t="shared" ca="1" si="201"/>
        <v>4.866095017295463E-4</v>
      </c>
      <c r="JC128" s="102">
        <f t="shared" ca="1" si="201"/>
        <v>4.3255285083037404E-4</v>
      </c>
      <c r="JD128" s="102">
        <f t="shared" ca="1" si="201"/>
        <v>5.0732260422868894E-4</v>
      </c>
      <c r="JE128" s="102">
        <f t="shared" ca="1" si="201"/>
        <v>3.1231717089343178E-4</v>
      </c>
      <c r="JF128" s="102" t="e">
        <f t="shared" ca="1" si="201"/>
        <v>#N/A</v>
      </c>
      <c r="JG128" s="102" t="e">
        <f t="shared" ca="1" si="201"/>
        <v>#N/A</v>
      </c>
      <c r="JH128" s="102" t="e">
        <f t="shared" ca="1" si="201"/>
        <v>#N/A</v>
      </c>
      <c r="JI128" s="102" t="e">
        <f t="shared" ca="1" si="201"/>
        <v>#N/A</v>
      </c>
      <c r="JJ128" s="102" t="e">
        <f t="shared" ca="1" si="199"/>
        <v>#N/A</v>
      </c>
      <c r="JK128" s="102" t="e">
        <f t="shared" ca="1" si="199"/>
        <v>#N/A</v>
      </c>
      <c r="JL128" s="102" t="e">
        <f t="shared" ca="1" si="199"/>
        <v>#N/A</v>
      </c>
      <c r="JM128" s="102" t="e">
        <f t="shared" ca="1" si="187"/>
        <v>#N/A</v>
      </c>
      <c r="JN128" s="102" t="e">
        <f t="shared" ca="1" si="187"/>
        <v>#N/A</v>
      </c>
      <c r="JO128" s="102" t="e">
        <f t="shared" ca="1" si="187"/>
        <v>#N/A</v>
      </c>
      <c r="JP128" s="102" t="e">
        <f t="shared" ca="1" si="187"/>
        <v>#N/A</v>
      </c>
      <c r="JQ128" s="102" t="e">
        <f t="shared" ca="1" si="187"/>
        <v>#N/A</v>
      </c>
      <c r="JR128" s="102" t="e">
        <f t="shared" ca="1" si="187"/>
        <v>#N/A</v>
      </c>
      <c r="JS128" s="102" t="e">
        <f t="shared" ca="1" si="187"/>
        <v>#N/A</v>
      </c>
      <c r="JT128" s="102" t="e">
        <f t="shared" ca="1" si="187"/>
        <v>#N/A</v>
      </c>
      <c r="JU128" s="102" t="e">
        <f t="shared" ca="1" si="187"/>
        <v>#N/A</v>
      </c>
      <c r="JV128" s="102" t="e">
        <f t="shared" ca="1" si="187"/>
        <v>#N/A</v>
      </c>
      <c r="JW128" s="102" t="e">
        <f t="shared" ca="1" si="182"/>
        <v>#N/A</v>
      </c>
      <c r="JX128" s="102" t="e">
        <f t="shared" ca="1" si="182"/>
        <v>#N/A</v>
      </c>
      <c r="JY128" s="102" t="e">
        <f t="shared" ca="1" si="182"/>
        <v>#N/A</v>
      </c>
      <c r="JZ128" s="102" t="e">
        <f t="shared" ca="1" si="182"/>
        <v>#N/A</v>
      </c>
      <c r="KA128" s="102" t="e">
        <f t="shared" ca="1" si="182"/>
        <v>#N/A</v>
      </c>
      <c r="KB128" s="102" t="e">
        <f t="shared" ca="1" si="182"/>
        <v>#N/A</v>
      </c>
      <c r="KC128" s="102" t="e">
        <f t="shared" ca="1" si="182"/>
        <v>#N/A</v>
      </c>
      <c r="KD128" s="102" t="e">
        <f t="shared" ca="1" si="182"/>
        <v>#N/A</v>
      </c>
      <c r="KE128" s="102" t="e">
        <f t="shared" ca="1" si="182"/>
        <v>#N/A</v>
      </c>
      <c r="KF128" s="102" t="e">
        <f t="shared" ca="1" si="182"/>
        <v>#N/A</v>
      </c>
      <c r="KG128" s="102" t="e">
        <f t="shared" ca="1" si="182"/>
        <v>#N/A</v>
      </c>
      <c r="KH128" s="102" t="e">
        <f t="shared" ca="1" si="182"/>
        <v>#N/A</v>
      </c>
      <c r="KI128" s="102" t="e">
        <f t="shared" ca="1" si="182"/>
        <v>#N/A</v>
      </c>
      <c r="KJ128" s="102" t="e">
        <f t="shared" ca="1" si="182"/>
        <v>#N/A</v>
      </c>
      <c r="KK128" s="102" t="e">
        <f t="shared" ca="1" si="182"/>
        <v>#N/A</v>
      </c>
      <c r="KL128" s="102" t="e">
        <f t="shared" ca="1" si="195"/>
        <v>#N/A</v>
      </c>
      <c r="KM128" s="102" t="e">
        <f t="shared" ca="1" si="195"/>
        <v>#N/A</v>
      </c>
      <c r="KN128" s="102" t="e">
        <f t="shared" ca="1" si="195"/>
        <v>#N/A</v>
      </c>
      <c r="KO128" s="102" t="e">
        <f t="shared" ca="1" si="195"/>
        <v>#N/A</v>
      </c>
      <c r="KP128" s="102" t="e">
        <f t="shared" ca="1" si="195"/>
        <v>#N/A</v>
      </c>
      <c r="KQ128" s="102" t="e">
        <f t="shared" ca="1" si="195"/>
        <v>#N/A</v>
      </c>
      <c r="KR128" s="102" t="e">
        <f t="shared" ca="1" si="195"/>
        <v>#N/A</v>
      </c>
      <c r="KS128" s="102" t="e">
        <f t="shared" ca="1" si="195"/>
        <v>#N/A</v>
      </c>
      <c r="KT128" s="102" t="e">
        <f t="shared" ca="1" si="195"/>
        <v>#N/A</v>
      </c>
      <c r="KU128" s="102" t="e">
        <f t="shared" ca="1" si="195"/>
        <v>#N/A</v>
      </c>
      <c r="KV128" s="102" t="e">
        <f t="shared" ca="1" si="195"/>
        <v>#N/A</v>
      </c>
      <c r="KW128" s="102" t="e">
        <f t="shared" ca="1" si="195"/>
        <v>#N/A</v>
      </c>
      <c r="KX128" s="102" t="e">
        <f t="shared" ca="1" si="195"/>
        <v>#N/A</v>
      </c>
      <c r="KY128" s="102" t="e">
        <f t="shared" ca="1" si="195"/>
        <v>#N/A</v>
      </c>
      <c r="KZ128" s="102" t="e">
        <f t="shared" ca="1" si="195"/>
        <v>#N/A</v>
      </c>
      <c r="LA128" s="102" t="e">
        <f t="shared" ca="1" si="195"/>
        <v>#N/A</v>
      </c>
      <c r="LB128" s="102" t="e">
        <f t="shared" ca="1" si="193"/>
        <v>#N/A</v>
      </c>
      <c r="LC128" s="102" t="e">
        <f t="shared" ca="1" si="198"/>
        <v>#N/A</v>
      </c>
      <c r="LD128" s="102" t="e">
        <f t="shared" ca="1" si="198"/>
        <v>#N/A</v>
      </c>
      <c r="LE128" s="102" t="e">
        <f t="shared" ca="1" si="198"/>
        <v>#N/A</v>
      </c>
      <c r="LF128" s="102" t="e">
        <f t="shared" ca="1" si="198"/>
        <v>#N/A</v>
      </c>
      <c r="LG128" s="102" t="e">
        <f t="shared" ca="1" si="198"/>
        <v>#N/A</v>
      </c>
      <c r="LH128" s="102" t="e">
        <f t="shared" ca="1" si="198"/>
        <v>#N/A</v>
      </c>
      <c r="LI128" s="102" t="e">
        <f t="shared" ca="1" si="198"/>
        <v>#N/A</v>
      </c>
      <c r="LJ128" s="102" t="e">
        <f t="shared" ca="1" si="198"/>
        <v>#N/A</v>
      </c>
      <c r="LK128" s="102" t="e">
        <f t="shared" ca="1" si="198"/>
        <v>#N/A</v>
      </c>
      <c r="LL128" s="102" t="e">
        <f t="shared" ca="1" si="198"/>
        <v>#N/A</v>
      </c>
      <c r="LM128" s="102" t="e">
        <f t="shared" ca="1" si="198"/>
        <v>#N/A</v>
      </c>
      <c r="LN128" s="102" t="e">
        <f t="shared" ca="1" si="198"/>
        <v>#N/A</v>
      </c>
      <c r="LO128" s="102" t="e">
        <f t="shared" ca="1" si="198"/>
        <v>#N/A</v>
      </c>
      <c r="LP128" s="102" t="e">
        <f t="shared" ca="1" si="198"/>
        <v>#N/A</v>
      </c>
      <c r="LQ128" s="102" t="e">
        <f t="shared" ca="1" si="198"/>
        <v>#N/A</v>
      </c>
      <c r="LR128" s="102" t="e">
        <f t="shared" ca="1" si="198"/>
        <v>#N/A</v>
      </c>
      <c r="LS128" s="102" t="e">
        <f t="shared" ca="1" si="196"/>
        <v>#N/A</v>
      </c>
      <c r="LT128" s="102" t="e">
        <f t="shared" ca="1" si="196"/>
        <v>#N/A</v>
      </c>
      <c r="LU128" s="102" t="e">
        <f t="shared" ca="1" si="196"/>
        <v>#N/A</v>
      </c>
      <c r="LV128" s="102" t="e">
        <f t="shared" ca="1" si="196"/>
        <v>#N/A</v>
      </c>
      <c r="LW128" s="102" t="e">
        <f t="shared" ca="1" si="188"/>
        <v>#N/A</v>
      </c>
      <c r="LX128" s="102" t="e">
        <f t="shared" ca="1" si="188"/>
        <v>#N/A</v>
      </c>
      <c r="LY128" s="102" t="e">
        <f t="shared" ca="1" si="188"/>
        <v>#N/A</v>
      </c>
      <c r="LZ128" s="102" t="e">
        <f t="shared" ca="1" si="188"/>
        <v>#N/A</v>
      </c>
      <c r="MA128" s="102" t="e">
        <f t="shared" ca="1" si="188"/>
        <v>#N/A</v>
      </c>
      <c r="MB128" s="102" t="e">
        <f t="shared" ca="1" si="188"/>
        <v>#N/A</v>
      </c>
      <c r="MC128" s="102" t="e">
        <f t="shared" ca="1" si="188"/>
        <v>#N/A</v>
      </c>
      <c r="MD128" s="102" t="e">
        <f t="shared" ca="1" si="188"/>
        <v>#N/A</v>
      </c>
      <c r="ME128" s="102" t="e">
        <f t="shared" ca="1" si="188"/>
        <v>#N/A</v>
      </c>
      <c r="MF128" s="102" t="e">
        <f t="shared" ca="1" si="188"/>
        <v>#N/A</v>
      </c>
      <c r="MG128" s="102" t="e">
        <f t="shared" ca="1" si="188"/>
        <v>#N/A</v>
      </c>
      <c r="MH128" s="102" t="e">
        <f t="shared" ca="1" si="188"/>
        <v>#N/A</v>
      </c>
      <c r="MI128" s="102" t="e">
        <f t="shared" ca="1" si="183"/>
        <v>#N/A</v>
      </c>
      <c r="MJ128" s="102" t="e">
        <f t="shared" ca="1" si="183"/>
        <v>#N/A</v>
      </c>
      <c r="MK128" s="102" t="e">
        <f t="shared" ca="1" si="183"/>
        <v>#N/A</v>
      </c>
      <c r="ML128" s="102" t="e">
        <f t="shared" ca="1" si="183"/>
        <v>#N/A</v>
      </c>
      <c r="MM128" s="102" t="e">
        <f t="shared" ca="1" si="183"/>
        <v>#N/A</v>
      </c>
      <c r="MN128" s="102" t="e">
        <f t="shared" ca="1" si="183"/>
        <v>#N/A</v>
      </c>
      <c r="MO128" s="102" t="e">
        <f t="shared" ca="1" si="183"/>
        <v>#N/A</v>
      </c>
      <c r="MP128" s="102" t="e">
        <f t="shared" ca="1" si="183"/>
        <v>#N/A</v>
      </c>
      <c r="MQ128" s="102" t="e">
        <f t="shared" ca="1" si="183"/>
        <v>#N/A</v>
      </c>
      <c r="MR128" s="102" t="e">
        <f t="shared" ca="1" si="183"/>
        <v>#N/A</v>
      </c>
      <c r="MS128" s="102" t="e">
        <f t="shared" ca="1" si="183"/>
        <v>#N/A</v>
      </c>
      <c r="MT128" s="102" t="e">
        <f t="shared" ca="1" si="183"/>
        <v>#N/A</v>
      </c>
      <c r="MU128" s="102" t="e">
        <f t="shared" ca="1" si="183"/>
        <v>#N/A</v>
      </c>
      <c r="MV128" s="102" t="e">
        <f t="shared" ca="1" si="183"/>
        <v>#N/A</v>
      </c>
      <c r="MW128" s="102" t="e">
        <f t="shared" ca="1" si="183"/>
        <v>#N/A</v>
      </c>
      <c r="MX128" s="102" t="e">
        <f t="shared" ca="1" si="202"/>
        <v>#N/A</v>
      </c>
      <c r="MY128" s="102" t="e">
        <f t="shared" ca="1" si="202"/>
        <v>#N/A</v>
      </c>
      <c r="MZ128" s="102" t="e">
        <f t="shared" ca="1" si="202"/>
        <v>#N/A</v>
      </c>
      <c r="NA128" s="102" t="e">
        <f t="shared" ca="1" si="202"/>
        <v>#N/A</v>
      </c>
      <c r="NB128" s="102" t="e">
        <f t="shared" ca="1" si="202"/>
        <v>#N/A</v>
      </c>
      <c r="NC128" s="102" t="e">
        <f t="shared" ca="1" si="202"/>
        <v>#N/A</v>
      </c>
      <c r="ND128" s="102" t="e">
        <f t="shared" ca="1" si="202"/>
        <v>#N/A</v>
      </c>
      <c r="NE128" s="102" t="e">
        <f t="shared" ca="1" si="202"/>
        <v>#N/A</v>
      </c>
      <c r="NF128" s="102" t="e">
        <f t="shared" ca="1" si="202"/>
        <v>#N/A</v>
      </c>
      <c r="NG128" s="102" t="e">
        <f t="shared" ca="1" si="202"/>
        <v>#N/A</v>
      </c>
      <c r="NH128" s="102" t="e">
        <f t="shared" ca="1" si="202"/>
        <v>#N/A</v>
      </c>
      <c r="NI128" s="102" t="e">
        <f t="shared" ca="1" si="202"/>
        <v>#N/A</v>
      </c>
      <c r="NJ128" s="102" t="e">
        <f t="shared" ca="1" si="202"/>
        <v>#N/A</v>
      </c>
      <c r="NK128" s="102" t="e">
        <f t="shared" ca="1" si="202"/>
        <v>#N/A</v>
      </c>
      <c r="NL128" s="102" t="e">
        <f t="shared" ca="1" si="202"/>
        <v>#N/A</v>
      </c>
      <c r="NM128" s="102" t="e">
        <f t="shared" ca="1" si="202"/>
        <v>#N/A</v>
      </c>
      <c r="NN128" s="85"/>
      <c r="NO128" s="85"/>
      <c r="NP128" s="85"/>
      <c r="NQ128" s="85"/>
      <c r="NR128" s="85"/>
      <c r="NS128" s="85"/>
      <c r="NT128" s="85"/>
      <c r="NU128" s="85"/>
      <c r="OC128" s="85"/>
      <c r="OD128" s="85"/>
      <c r="OE128" s="85"/>
      <c r="OF128" s="85"/>
      <c r="OG128" s="85"/>
      <c r="OH128" s="85"/>
      <c r="OI128" s="85"/>
      <c r="OJ128" s="85"/>
      <c r="OK128" s="85"/>
      <c r="OL128" s="85"/>
      <c r="OM128" s="85"/>
      <c r="ON128" s="85"/>
      <c r="OO128" s="85"/>
      <c r="OP128" s="85"/>
    </row>
    <row r="129" spans="1:406" customFormat="1" ht="15" x14ac:dyDescent="0.25">
      <c r="A129" s="94">
        <v>2.61</v>
      </c>
      <c r="B129" s="92">
        <f t="shared" si="153"/>
        <v>3636054.5035902429</v>
      </c>
      <c r="C129" s="102">
        <f t="shared" si="154"/>
        <v>0.99998378178033098</v>
      </c>
      <c r="D129" s="102">
        <f t="shared" si="155"/>
        <v>9.1877205019831083E-5</v>
      </c>
      <c r="E129" s="102">
        <f t="shared" si="156"/>
        <v>0.6681052995445671</v>
      </c>
      <c r="F129" s="102">
        <f t="shared" si="157"/>
        <v>0.18802037499216193</v>
      </c>
      <c r="G129" s="91"/>
      <c r="H129" s="91"/>
      <c r="I129" s="102"/>
      <c r="J129" s="97">
        <v>0.87</v>
      </c>
      <c r="K129" s="102">
        <f t="shared" si="158"/>
        <v>5.6402725930096299E-7</v>
      </c>
      <c r="L129" s="102">
        <f t="shared" si="159"/>
        <v>4.3439199577890193E-5</v>
      </c>
      <c r="M129" s="102">
        <f t="shared" si="160"/>
        <v>5.6402740256089601E-8</v>
      </c>
      <c r="N129" s="102">
        <f t="shared" si="161"/>
        <v>4.3439221628705421E-6</v>
      </c>
      <c r="O129" s="85"/>
      <c r="P129" s="97">
        <v>1.74</v>
      </c>
      <c r="Q129" s="102">
        <f t="shared" si="162"/>
        <v>0.65189777951580508</v>
      </c>
      <c r="R129" s="102">
        <f t="shared" si="163"/>
        <v>0.20991688720275578</v>
      </c>
      <c r="S129" s="97">
        <f t="shared" si="166"/>
        <v>1.3190905958272918</v>
      </c>
      <c r="T129" s="102">
        <f t="shared" si="167"/>
        <v>0.65189777951580496</v>
      </c>
      <c r="U129" s="102">
        <f t="shared" si="168"/>
        <v>0.55379878362898727</v>
      </c>
      <c r="V129" s="91"/>
      <c r="W129" s="85"/>
      <c r="X129" s="94">
        <f t="shared" si="169"/>
        <v>1.3190905958272918</v>
      </c>
      <c r="Y129" s="102">
        <f t="shared" ca="1" si="170"/>
        <v>0.40607044036614875</v>
      </c>
      <c r="Z129" s="102">
        <f t="shared" ca="1" si="171"/>
        <v>3.0986124476367525E-3</v>
      </c>
      <c r="AA129" s="102">
        <f ca="1">SUM($Z$43:Z129)</f>
        <v>0.53367974964477849</v>
      </c>
      <c r="AB129" s="102">
        <f t="shared" ca="1" si="172"/>
        <v>0.99951376887618693</v>
      </c>
      <c r="AC129" s="102">
        <f t="shared" ca="1" si="173"/>
        <v>8.0683648467992627E-2</v>
      </c>
      <c r="AD129" s="102"/>
      <c r="AE129" s="101"/>
      <c r="AF129" s="102">
        <f t="shared" ca="1" si="176"/>
        <v>0</v>
      </c>
      <c r="AG129" s="102">
        <f t="shared" ca="1" si="176"/>
        <v>0</v>
      </c>
      <c r="AH129" s="102">
        <f t="shared" ca="1" si="176"/>
        <v>0</v>
      </c>
      <c r="AI129" s="102">
        <f t="shared" ca="1" si="176"/>
        <v>0</v>
      </c>
      <c r="AJ129" s="102">
        <f t="shared" ca="1" si="176"/>
        <v>0</v>
      </c>
      <c r="AK129" s="102">
        <f t="shared" ca="1" si="176"/>
        <v>0</v>
      </c>
      <c r="AL129" s="102">
        <f t="shared" ca="1" si="176"/>
        <v>0</v>
      </c>
      <c r="AM129" s="102">
        <f t="shared" ca="1" si="176"/>
        <v>4.2865081264348786E-303</v>
      </c>
      <c r="AN129" s="102">
        <f t="shared" ca="1" si="176"/>
        <v>6.5660345282114868E-279</v>
      </c>
      <c r="AO129" s="102">
        <f t="shared" ca="1" si="176"/>
        <v>1.89558798332368E-255</v>
      </c>
      <c r="AP129" s="102">
        <f t="shared" ca="1" si="176"/>
        <v>2.0401197192358509E-237</v>
      </c>
      <c r="AQ129" s="102">
        <f t="shared" ca="1" si="176"/>
        <v>9.8955309717029423E-220</v>
      </c>
      <c r="AR129" s="102">
        <f t="shared" ca="1" si="176"/>
        <v>1.184561281871065E-205</v>
      </c>
      <c r="AS129" s="102">
        <f t="shared" ca="1" si="176"/>
        <v>9.6175715729113172E-192</v>
      </c>
      <c r="AT129" s="102">
        <f t="shared" ca="1" si="176"/>
        <v>2.1699969857032582E-180</v>
      </c>
      <c r="AU129" s="102">
        <f t="shared" ref="AU129:BJ144" ca="1" si="205">IFERROR(ABS(AU$35)*INDEX($F$42:$F$388,MATCH($X129*AU$35,$A$42:$A$388,1))*AU$37*AU$36,#N/A)</f>
        <v>4.0530908067704025E-169</v>
      </c>
      <c r="AV129" s="102">
        <f t="shared" ca="1" si="205"/>
        <v>9.6975917698234774E-160</v>
      </c>
      <c r="AW129" s="102">
        <f t="shared" ca="1" si="205"/>
        <v>3.7397417369544357E-151</v>
      </c>
      <c r="AX129" s="102">
        <f t="shared" ca="1" si="205"/>
        <v>1.6539918205111333E-142</v>
      </c>
      <c r="AY129" s="102">
        <f t="shared" ca="1" si="205"/>
        <v>3.1656397634132661E-135</v>
      </c>
      <c r="AZ129" s="102">
        <f t="shared" ca="1" si="205"/>
        <v>6.7884935167391875E-128</v>
      </c>
      <c r="BA129" s="102">
        <f t="shared" ca="1" si="205"/>
        <v>1.2296679535935608E-121</v>
      </c>
      <c r="BB129" s="102">
        <f t="shared" ca="1" si="205"/>
        <v>2.431157403203531E-115</v>
      </c>
      <c r="BC129" s="102">
        <f t="shared" ca="1" si="205"/>
        <v>6.645083881644717E-110</v>
      </c>
      <c r="BD129" s="102">
        <f t="shared" ca="1" si="205"/>
        <v>8.0826376859471186E-105</v>
      </c>
      <c r="BE129" s="102">
        <f t="shared" ca="1" si="205"/>
        <v>1.1269462810598907E-99</v>
      </c>
      <c r="BF129" s="102">
        <f t="shared" ca="1" si="205"/>
        <v>3.3679013367273604E-95</v>
      </c>
      <c r="BG129" s="102">
        <f t="shared" ca="1" si="205"/>
        <v>1.1070120827001888E-90</v>
      </c>
      <c r="BH129" s="102">
        <f t="shared" ca="1" si="205"/>
        <v>1.0253748026635014E-86</v>
      </c>
      <c r="BI129" s="102">
        <f t="shared" ca="1" si="205"/>
        <v>1.0099119937749145E-82</v>
      </c>
      <c r="BJ129" s="102">
        <f t="shared" ca="1" si="205"/>
        <v>3.4783021150978926E-79</v>
      </c>
      <c r="BK129" s="102">
        <f t="shared" ca="1" si="189"/>
        <v>1.2395279377261956E-75</v>
      </c>
      <c r="BL129" s="102">
        <f t="shared" ca="1" si="189"/>
        <v>1.8352514495213802E-72</v>
      </c>
      <c r="BM129" s="102">
        <f t="shared" ca="1" si="189"/>
        <v>1.8643876615106976E-69</v>
      </c>
      <c r="BN129" s="102">
        <f t="shared" ca="1" si="189"/>
        <v>1.9686476338987437E-66</v>
      </c>
      <c r="BO129" s="102">
        <f t="shared" ca="1" si="189"/>
        <v>1.016485580080924E-63</v>
      </c>
      <c r="BP129" s="102">
        <f t="shared" ca="1" si="189"/>
        <v>5.337756211970727E-61</v>
      </c>
      <c r="BQ129" s="102">
        <f t="shared" ca="1" si="189"/>
        <v>1.5282794745923916E-58</v>
      </c>
      <c r="BR129" s="102">
        <f t="shared" ca="1" si="189"/>
        <v>4.3756257436557105E-56</v>
      </c>
      <c r="BS129" s="102">
        <f t="shared" ca="1" si="189"/>
        <v>7.4684304765475508E-54</v>
      </c>
      <c r="BT129" s="102">
        <f t="shared" ca="1" si="189"/>
        <v>1.2583449553796312E-51</v>
      </c>
      <c r="BU129" s="102">
        <f t="shared" ca="1" si="189"/>
        <v>1.3605216590905962E-49</v>
      </c>
      <c r="BV129" s="102">
        <f t="shared" ca="1" si="189"/>
        <v>1.1941453262376567E-47</v>
      </c>
      <c r="BW129" s="102">
        <f t="shared" ca="1" si="189"/>
        <v>1.036765289572139E-45</v>
      </c>
      <c r="BX129" s="102">
        <f t="shared" ca="1" si="189"/>
        <v>6.207798242973709E-44</v>
      </c>
      <c r="BY129" s="102">
        <f t="shared" ca="1" si="189"/>
        <v>3.6438328384160662E-42</v>
      </c>
      <c r="BZ129" s="102">
        <f t="shared" ca="1" si="189"/>
        <v>1.5499743891148286E-40</v>
      </c>
      <c r="CA129" s="102">
        <f t="shared" ca="1" si="184"/>
        <v>6.419764921350596E-39</v>
      </c>
      <c r="CB129" s="102">
        <f t="shared" ca="1" si="184"/>
        <v>2.0088699203005464E-37</v>
      </c>
      <c r="CC129" s="102">
        <f t="shared" ca="1" si="184"/>
        <v>5.4544953032605253E-36</v>
      </c>
      <c r="CD129" s="102">
        <f t="shared" ca="1" si="184"/>
        <v>1.4449828969844658E-34</v>
      </c>
      <c r="CE129" s="102">
        <f t="shared" ca="1" si="184"/>
        <v>3.0156085329138802E-33</v>
      </c>
      <c r="CF129" s="102">
        <f t="shared" ca="1" si="184"/>
        <v>6.1123599405141833E-32</v>
      </c>
      <c r="CG129" s="102">
        <f t="shared" ca="1" si="184"/>
        <v>1.0049083261327572E-30</v>
      </c>
      <c r="CH129" s="102">
        <f t="shared" ca="1" si="184"/>
        <v>1.5991589185308474E-29</v>
      </c>
      <c r="CI129" s="102">
        <f t="shared" ca="1" si="184"/>
        <v>2.1164186049232959E-28</v>
      </c>
      <c r="CJ129" s="102">
        <f t="shared" ca="1" si="184"/>
        <v>2.7044519520883596E-27</v>
      </c>
      <c r="CK129" s="102">
        <f t="shared" ca="1" si="184"/>
        <v>2.9366885032944934E-26</v>
      </c>
      <c r="CL129" s="102">
        <f t="shared" ca="1" si="184"/>
        <v>2.907183719894765E-25</v>
      </c>
      <c r="CM129" s="102">
        <f t="shared" ca="1" si="184"/>
        <v>2.7848633565331754E-24</v>
      </c>
      <c r="CN129" s="102">
        <f t="shared" ca="1" si="184"/>
        <v>2.3182804943292751E-23</v>
      </c>
      <c r="CO129" s="102">
        <f t="shared" ca="1" si="184"/>
        <v>1.8643007732662577E-22</v>
      </c>
      <c r="CP129" s="102">
        <f t="shared" ca="1" si="179"/>
        <v>1.3236561713292656E-21</v>
      </c>
      <c r="CQ129" s="102">
        <f t="shared" ca="1" si="179"/>
        <v>9.0677640576406398E-21</v>
      </c>
      <c r="CR129" s="102">
        <f t="shared" ca="1" si="179"/>
        <v>5.560996904392882E-20</v>
      </c>
      <c r="CS129" s="102">
        <f t="shared" ca="1" si="179"/>
        <v>3.287833988976282E-19</v>
      </c>
      <c r="CT129" s="102">
        <f t="shared" ca="1" si="179"/>
        <v>1.7615055757396216E-18</v>
      </c>
      <c r="CU129" s="102">
        <f t="shared" ca="1" si="179"/>
        <v>8.855435713931109E-18</v>
      </c>
      <c r="CV129" s="102">
        <f t="shared" ca="1" si="179"/>
        <v>4.2998816378026596E-17</v>
      </c>
      <c r="CW129" s="102">
        <f t="shared" ca="1" si="179"/>
        <v>1.916849401092411E-16</v>
      </c>
      <c r="CX129" s="102">
        <f t="shared" ca="1" si="179"/>
        <v>8.2489882515948634E-16</v>
      </c>
      <c r="CY129" s="102">
        <f t="shared" ca="1" si="179"/>
        <v>3.2895824877996986E-15</v>
      </c>
      <c r="CZ129" s="102">
        <f t="shared" ca="1" si="179"/>
        <v>1.2659326131388062E-14</v>
      </c>
      <c r="DA129" s="102">
        <f t="shared" ca="1" si="179"/>
        <v>4.5520229234503931E-14</v>
      </c>
      <c r="DB129" s="102">
        <f t="shared" ca="1" si="179"/>
        <v>1.5585359284974011E-13</v>
      </c>
      <c r="DC129" s="102">
        <f t="shared" ca="1" si="179"/>
        <v>5.1572983134271952E-13</v>
      </c>
      <c r="DD129" s="102">
        <f t="shared" ca="1" si="179"/>
        <v>1.609068742694894E-12</v>
      </c>
      <c r="DE129" s="102">
        <f t="shared" ca="1" si="179"/>
        <v>4.8509422796897958E-12</v>
      </c>
      <c r="DF129" s="102">
        <f t="shared" ca="1" si="190"/>
        <v>1.387837907206775E-11</v>
      </c>
      <c r="DG129" s="102">
        <f t="shared" ca="1" si="190"/>
        <v>3.8362466440247991E-11</v>
      </c>
      <c r="DH129" s="102">
        <f t="shared" ca="1" si="190"/>
        <v>1.0121955898137639E-10</v>
      </c>
      <c r="DI129" s="102">
        <f t="shared" ca="1" si="190"/>
        <v>2.5803171228027872E-10</v>
      </c>
      <c r="DJ129" s="102">
        <f t="shared" ca="1" si="190"/>
        <v>6.3117690398823791E-10</v>
      </c>
      <c r="DK129" s="102">
        <f t="shared" ca="1" si="190"/>
        <v>1.4893014872286602E-9</v>
      </c>
      <c r="DL129" s="102">
        <f t="shared" ca="1" si="136"/>
        <v>3.3993161571648745E-9</v>
      </c>
      <c r="DM129" s="102">
        <f t="shared" ca="1" si="197"/>
        <v>7.4887382044817417E-9</v>
      </c>
      <c r="DN129" s="102">
        <f t="shared" ca="1" si="197"/>
        <v>1.5959341667727458E-8</v>
      </c>
      <c r="DO129" s="102">
        <f t="shared" ca="1" si="197"/>
        <v>3.2965326862390411E-8</v>
      </c>
      <c r="DP129" s="102">
        <f t="shared" ca="1" si="197"/>
        <v>6.5875582769350066E-8</v>
      </c>
      <c r="DQ129" s="102">
        <f t="shared" ca="1" si="197"/>
        <v>1.2808195672368202E-7</v>
      </c>
      <c r="DR129" s="102">
        <f t="shared" ca="1" si="197"/>
        <v>2.4095209997396268E-7</v>
      </c>
      <c r="DS129" s="102">
        <f t="shared" ca="1" si="197"/>
        <v>4.4256979191664488E-7</v>
      </c>
      <c r="DT129" s="102">
        <f t="shared" ca="1" si="197"/>
        <v>7.9109300964555873E-7</v>
      </c>
      <c r="DU129" s="102">
        <f t="shared" ca="1" si="197"/>
        <v>1.3695344257366663E-6</v>
      </c>
      <c r="DV129" s="102">
        <f t="shared" ca="1" si="197"/>
        <v>2.3240483679239765E-6</v>
      </c>
      <c r="DW129" s="102">
        <f t="shared" ca="1" si="197"/>
        <v>3.8201413263390853E-6</v>
      </c>
      <c r="DX129" s="102">
        <f t="shared" ca="1" si="197"/>
        <v>6.1728573322865331E-6</v>
      </c>
      <c r="DY129" s="102">
        <f t="shared" ca="1" si="197"/>
        <v>9.663574886719501E-6</v>
      </c>
      <c r="DZ129" s="102">
        <f t="shared" ca="1" si="197"/>
        <v>1.4911293282498495E-5</v>
      </c>
      <c r="EA129" s="102">
        <f t="shared" ca="1" si="197"/>
        <v>2.2507408394913143E-5</v>
      </c>
      <c r="EB129" s="102">
        <f t="shared" ca="1" si="197"/>
        <v>3.2944354428020443E-5</v>
      </c>
      <c r="EC129" s="102">
        <f t="shared" ca="1" si="194"/>
        <v>4.7679686536239163E-5</v>
      </c>
      <c r="ED129" s="102">
        <f t="shared" ca="1" si="194"/>
        <v>6.6937478483209312E-5</v>
      </c>
      <c r="EE129" s="102">
        <f t="shared" ca="1" si="194"/>
        <v>9.3138546466584428E-5</v>
      </c>
      <c r="EF129" s="102">
        <f t="shared" ca="1" si="194"/>
        <v>1.2576474215700078E-4</v>
      </c>
      <c r="EG129" s="102">
        <f t="shared" ca="1" si="194"/>
        <v>1.6869768825702485E-4</v>
      </c>
      <c r="EH129" s="102">
        <f t="shared" ca="1" si="194"/>
        <v>2.1971866914492736E-4</v>
      </c>
      <c r="EI129" s="102">
        <f t="shared" ca="1" si="194"/>
        <v>2.8491946464899285E-4</v>
      </c>
      <c r="EJ129" s="102">
        <f t="shared" ca="1" si="194"/>
        <v>3.6366052938405414E-4</v>
      </c>
      <c r="EK129" s="102">
        <f t="shared" ca="1" si="194"/>
        <v>4.5131807694744525E-4</v>
      </c>
      <c r="EL129" s="102">
        <f t="shared" ca="1" si="194"/>
        <v>5.5929715227979679E-4</v>
      </c>
      <c r="EM129" s="102">
        <f t="shared" ca="1" si="194"/>
        <v>6.7444801243945508E-4</v>
      </c>
      <c r="EN129" s="102">
        <f t="shared" ca="1" si="194"/>
        <v>8.1388068955326877E-4</v>
      </c>
      <c r="EO129" s="102">
        <f t="shared" ca="1" si="194"/>
        <v>9.5647034971030407E-4</v>
      </c>
      <c r="EP129" s="102">
        <f t="shared" ca="1" si="194"/>
        <v>1.1271402657486104E-3</v>
      </c>
      <c r="EQ129" s="102">
        <f t="shared" ca="1" si="194"/>
        <v>1.2945991318043869E-3</v>
      </c>
      <c r="ER129" s="102">
        <f t="shared" ca="1" si="185"/>
        <v>1.4938964703135973E-3</v>
      </c>
      <c r="ES129" s="102">
        <f t="shared" ca="1" si="185"/>
        <v>1.7075115994297078E-3</v>
      </c>
      <c r="ET129" s="102">
        <f t="shared" ca="1" si="185"/>
        <v>1.9048280534159556E-3</v>
      </c>
      <c r="EU129" s="102">
        <f t="shared" ca="1" si="185"/>
        <v>2.1398818245805216E-3</v>
      </c>
      <c r="EV129" s="102">
        <f t="shared" ca="1" si="185"/>
        <v>2.3477471270569872E-3</v>
      </c>
      <c r="EW129" s="102">
        <f t="shared" ca="1" si="185"/>
        <v>2.5978742365215944E-3</v>
      </c>
      <c r="EX129" s="102">
        <f t="shared" ca="1" si="180"/>
        <v>2.8090101013421129E-3</v>
      </c>
      <c r="EY129" s="102">
        <f t="shared" ca="1" si="180"/>
        <v>3.0674868538865729E-3</v>
      </c>
      <c r="EZ129" s="102">
        <f t="shared" ca="1" si="177"/>
        <v>3.3298168534667523E-3</v>
      </c>
      <c r="FA129" s="102">
        <f t="shared" ca="1" si="175"/>
        <v>3.5350540731787943E-3</v>
      </c>
      <c r="FB129" s="102">
        <f t="shared" ca="1" si="175"/>
        <v>3.7961173721302011E-3</v>
      </c>
      <c r="FC129" s="102">
        <f t="shared" ca="1" si="175"/>
        <v>3.988078139116006E-3</v>
      </c>
      <c r="FD129" s="102">
        <f t="shared" ca="1" si="175"/>
        <v>4.2421639757743764E-3</v>
      </c>
      <c r="FE129" s="102">
        <f t="shared" ca="1" si="175"/>
        <v>4.4157506803034338E-3</v>
      </c>
      <c r="FF129" s="102">
        <f t="shared" ca="1" si="175"/>
        <v>4.6579927284423062E-3</v>
      </c>
      <c r="FG129" s="102">
        <f t="shared" ca="1" si="175"/>
        <v>4.809215703621807E-3</v>
      </c>
      <c r="FH129" s="102">
        <f t="shared" ca="1" si="175"/>
        <v>5.035662942015808E-3</v>
      </c>
      <c r="FI129" s="102">
        <f t="shared" ca="1" si="175"/>
        <v>5.2549675299235644E-3</v>
      </c>
      <c r="FJ129" s="102">
        <f t="shared" ca="1" si="175"/>
        <v>5.3692546396111067E-3</v>
      </c>
      <c r="FK129" s="102">
        <f t="shared" ca="1" si="175"/>
        <v>5.5683844077686123E-3</v>
      </c>
      <c r="FL129" s="102">
        <f t="shared" ca="1" si="175"/>
        <v>5.6547568184302953E-3</v>
      </c>
      <c r="FM129" s="102">
        <f t="shared" ca="1" si="175"/>
        <v>5.8319239328494636E-3</v>
      </c>
      <c r="FN129" s="102">
        <f t="shared" ca="1" si="175"/>
        <v>5.8898893374041061E-3</v>
      </c>
      <c r="FO129" s="102">
        <f t="shared" ca="1" si="175"/>
        <v>6.0440581469950469E-3</v>
      </c>
      <c r="FP129" s="102">
        <f t="shared" ca="1" si="192"/>
        <v>6.1878755106233385E-3</v>
      </c>
      <c r="FQ129" s="102">
        <f t="shared" ca="1" si="192"/>
        <v>6.2046798796753242E-3</v>
      </c>
      <c r="FR129" s="102">
        <f t="shared" ca="1" si="192"/>
        <v>6.3249371309686509E-3</v>
      </c>
      <c r="FS129" s="102">
        <f t="shared" ca="1" si="192"/>
        <v>6.3148728027366168E-3</v>
      </c>
      <c r="FT129" s="102">
        <f t="shared" ca="1" si="192"/>
        <v>6.4119854668539403E-3</v>
      </c>
      <c r="FU129" s="102">
        <f t="shared" ca="1" si="192"/>
        <v>6.3766874141758445E-3</v>
      </c>
      <c r="FV129" s="102">
        <f t="shared" ca="1" si="192"/>
        <v>6.4514873613281129E-3</v>
      </c>
      <c r="FW129" s="102">
        <f t="shared" ca="1" si="192"/>
        <v>6.3929305694987596E-3</v>
      </c>
      <c r="FX129" s="102">
        <f t="shared" ca="1" si="192"/>
        <v>6.4465766690040048E-3</v>
      </c>
      <c r="FY129" s="102">
        <f t="shared" ca="1" si="192"/>
        <v>6.4905804692017071E-3</v>
      </c>
      <c r="FZ129" s="102">
        <f t="shared" ca="1" si="192"/>
        <v>6.4008699995295295E-3</v>
      </c>
      <c r="GA129" s="102">
        <f t="shared" ca="1" si="192"/>
        <v>6.4257145369736477E-3</v>
      </c>
      <c r="GB129" s="102">
        <f t="shared" ca="1" si="192"/>
        <v>6.3183038711374703E-3</v>
      </c>
      <c r="GC129" s="102">
        <f t="shared" ca="1" si="192"/>
        <v>6.3256430323175503E-3</v>
      </c>
      <c r="GD129" s="102">
        <f t="shared" ca="1" si="204"/>
        <v>6.2029937444595838E-3</v>
      </c>
      <c r="GE129" s="102">
        <f t="shared" ca="1" si="204"/>
        <v>6.1945646823939838E-3</v>
      </c>
      <c r="GF129" s="102">
        <f t="shared" ca="1" si="204"/>
        <v>6.0591145266765773E-3</v>
      </c>
      <c r="GG129" s="102">
        <f t="shared" ca="1" si="204"/>
        <v>6.0366872731436481E-3</v>
      </c>
      <c r="GH129" s="102">
        <f t="shared" ca="1" si="204"/>
        <v>6.0076397279504243E-3</v>
      </c>
      <c r="GI129" s="102">
        <f t="shared" ca="1" si="204"/>
        <v>5.8561371116492506E-3</v>
      </c>
      <c r="GJ129" s="102">
        <f t="shared" ca="1" si="204"/>
        <v>5.8156049527290313E-3</v>
      </c>
      <c r="GK129" s="102">
        <f t="shared" ca="1" si="204"/>
        <v>5.6568869095145287E-3</v>
      </c>
      <c r="GL129" s="102">
        <f t="shared" ca="1" si="204"/>
        <v>5.6065723129354742E-3</v>
      </c>
      <c r="GM129" s="102">
        <f t="shared" ca="1" si="204"/>
        <v>5.4427003152628054E-3</v>
      </c>
      <c r="GN129" s="102">
        <f t="shared" ca="1" si="204"/>
        <v>5.384224237160176E-3</v>
      </c>
      <c r="GO129" s="102">
        <f t="shared" ca="1" si="204"/>
        <v>5.3216274662315662E-3</v>
      </c>
      <c r="GP129" s="102">
        <f t="shared" ca="1" si="204"/>
        <v>5.151975752188934E-3</v>
      </c>
      <c r="GQ129" s="102">
        <f t="shared" ca="1" si="204"/>
        <v>5.0833987843343174E-3</v>
      </c>
      <c r="GR129" s="102">
        <f t="shared" ca="1" si="204"/>
        <v>4.9129520467328632E-3</v>
      </c>
      <c r="GS129" s="102">
        <f t="shared" ca="1" si="204"/>
        <v>4.839760573697568E-3</v>
      </c>
      <c r="GT129" s="102">
        <f t="shared" ca="1" si="203"/>
        <v>4.6699763379401057E-3</v>
      </c>
      <c r="GU129" s="102">
        <f t="shared" ca="1" si="203"/>
        <v>4.5934137313849849E-3</v>
      </c>
      <c r="GV129" s="102">
        <f t="shared" ca="1" si="203"/>
        <v>4.4255663247318401E-3</v>
      </c>
      <c r="GW129" s="102">
        <f t="shared" ca="1" si="127"/>
        <v>4.3467514417080402E-3</v>
      </c>
      <c r="GX129" s="102">
        <f t="shared" ca="1" si="181"/>
        <v>4.2663921240303319E-3</v>
      </c>
      <c r="GY129" s="102">
        <f t="shared" ca="1" si="181"/>
        <v>4.1018655666093563E-3</v>
      </c>
      <c r="GZ129" s="102">
        <f t="shared" ca="1" si="181"/>
        <v>4.0206920139457692E-3</v>
      </c>
      <c r="HA129" s="102">
        <f t="shared" ca="1" si="181"/>
        <v>3.8605580118886702E-3</v>
      </c>
      <c r="HB129" s="102">
        <f t="shared" ca="1" si="181"/>
        <v>3.7793944496831134E-3</v>
      </c>
      <c r="HC129" s="102">
        <f t="shared" ca="1" si="181"/>
        <v>3.624355849755801E-3</v>
      </c>
      <c r="HD129" s="102">
        <f t="shared" ca="1" si="181"/>
        <v>3.5439125880589954E-3</v>
      </c>
      <c r="HE129" s="102">
        <f t="shared" ca="1" si="181"/>
        <v>3.3945291352974897E-3</v>
      </c>
      <c r="HF129" s="102">
        <f t="shared" ca="1" si="181"/>
        <v>3.3154094184460262E-3</v>
      </c>
      <c r="HG129" s="102">
        <f t="shared" ca="1" si="181"/>
        <v>3.2363577632985585E-3</v>
      </c>
      <c r="HH129" s="102">
        <f t="shared" ca="1" si="181"/>
        <v>3.0948181588801053E-3</v>
      </c>
      <c r="HI129" s="102">
        <f t="shared" ca="1" si="181"/>
        <v>3.0178314993355008E-3</v>
      </c>
      <c r="HJ129" s="102">
        <f t="shared" ca="1" si="181"/>
        <v>2.8828633523691398E-3</v>
      </c>
      <c r="HK129" s="102">
        <f t="shared" ca="1" si="181"/>
        <v>2.8083155788462461E-3</v>
      </c>
      <c r="HL129" s="102">
        <f t="shared" ca="1" si="181"/>
        <v>2.680082084094205E-3</v>
      </c>
      <c r="HM129" s="102">
        <f t="shared" ca="1" si="181"/>
        <v>2.6082674900069812E-3</v>
      </c>
      <c r="HN129" s="102">
        <f t="shared" ca="1" si="178"/>
        <v>2.5371984417460014E-3</v>
      </c>
      <c r="HO129" s="102">
        <f t="shared" ca="1" si="191"/>
        <v>2.417986506532183E-3</v>
      </c>
      <c r="HP129" s="102">
        <f t="shared" ca="1" si="191"/>
        <v>2.3499920165031382E-3</v>
      </c>
      <c r="HQ129" s="102">
        <f t="shared" ca="1" si="191"/>
        <v>2.2376335856047177E-3</v>
      </c>
      <c r="HR129" s="102">
        <f t="shared" ca="1" si="191"/>
        <v>2.1728463275041319E-3</v>
      </c>
      <c r="HS129" s="102">
        <f t="shared" ca="1" si="191"/>
        <v>2.0672502661985069E-3</v>
      </c>
      <c r="HT129" s="102">
        <f t="shared" ca="1" si="191"/>
        <v>2.0057507428507862E-3</v>
      </c>
      <c r="HU129" s="102">
        <f t="shared" ca="1" si="191"/>
        <v>1.9067763653086371E-3</v>
      </c>
      <c r="HV129" s="102">
        <f t="shared" ca="1" si="191"/>
        <v>1.8486000298836112E-3</v>
      </c>
      <c r="HW129" s="102">
        <f t="shared" ca="1" si="191"/>
        <v>1.7915187162773558E-3</v>
      </c>
      <c r="HX129" s="102">
        <f t="shared" ca="1" si="191"/>
        <v>1.7012101046091903E-3</v>
      </c>
      <c r="HY129" s="102">
        <f t="shared" ca="1" si="191"/>
        <v>1.6474687690424042E-3</v>
      </c>
      <c r="HZ129" s="102">
        <f t="shared" ca="1" si="191"/>
        <v>1.5633314351869332E-3</v>
      </c>
      <c r="IA129" s="102">
        <f t="shared" ca="1" si="191"/>
        <v>1.5128809530950127E-3</v>
      </c>
      <c r="IB129" s="102">
        <f t="shared" ca="1" si="191"/>
        <v>1.4346636657719739E-3</v>
      </c>
      <c r="IC129" s="102">
        <f t="shared" ca="1" si="191"/>
        <v>1.3874291328625382E-3</v>
      </c>
      <c r="ID129" s="102">
        <f t="shared" ca="1" si="191"/>
        <v>1.3148621911435059E-3</v>
      </c>
      <c r="IE129" s="102">
        <f t="shared" ca="1" si="186"/>
        <v>1.2707527761711165E-3</v>
      </c>
      <c r="IF129" s="102">
        <f t="shared" ca="1" si="186"/>
        <v>1.2277391085934704E-3</v>
      </c>
      <c r="IG129" s="102">
        <f t="shared" ca="1" si="186"/>
        <v>1.1624623579036947E-3</v>
      </c>
      <c r="IH129" s="102">
        <f t="shared" ca="1" si="186"/>
        <v>1.1224162758336476E-3</v>
      </c>
      <c r="II129" s="102">
        <f t="shared" ca="1" si="186"/>
        <v>1.0621427691702725E-3</v>
      </c>
      <c r="IJ129" s="102">
        <f t="shared" ca="1" si="186"/>
        <v>1.0250099738129306E-3</v>
      </c>
      <c r="IK129" s="102">
        <f t="shared" ca="1" si="186"/>
        <v>9.6941960314738806E-4</v>
      </c>
      <c r="IL129" s="102">
        <f t="shared" ca="1" si="186"/>
        <v>9.3498268691566931E-4</v>
      </c>
      <c r="IM129" s="102">
        <f t="shared" ca="1" si="186"/>
        <v>9.0151029926919981E-4</v>
      </c>
      <c r="IN129" s="102">
        <f t="shared" ca="1" si="186"/>
        <v>8.5202838316199617E-4</v>
      </c>
      <c r="IO129" s="102">
        <f t="shared" ca="1" si="186"/>
        <v>8.2100495611660382E-4</v>
      </c>
      <c r="IP129" s="102">
        <f t="shared" ca="1" si="186"/>
        <v>7.7593679294360072E-4</v>
      </c>
      <c r="IQ129" s="102">
        <f t="shared" ca="1" si="186"/>
        <v>7.4720837338984093E-4</v>
      </c>
      <c r="IR129" s="102">
        <f t="shared" ca="1" si="186"/>
        <v>7.0528340970557135E-4</v>
      </c>
      <c r="IS129" s="102">
        <f t="shared" ca="1" si="186"/>
        <v>6.7947793713303117E-4</v>
      </c>
      <c r="IT129" s="102">
        <f t="shared" ca="1" si="201"/>
        <v>6.4157474754303171E-4</v>
      </c>
      <c r="IU129" s="102">
        <f t="shared" ca="1" si="201"/>
        <v>6.1492078234299521E-4</v>
      </c>
      <c r="IV129" s="102">
        <f t="shared" ca="1" si="201"/>
        <v>5.9767084668787889E-4</v>
      </c>
      <c r="IW129" s="102">
        <f t="shared" ca="1" si="201"/>
        <v>5.5442060935467882E-4</v>
      </c>
      <c r="IX129" s="102">
        <f t="shared" ca="1" si="201"/>
        <v>5.4192995858022141E-4</v>
      </c>
      <c r="IY129" s="102">
        <f t="shared" ca="1" si="201"/>
        <v>5.1766632019086174E-4</v>
      </c>
      <c r="IZ129" s="102">
        <f t="shared" ca="1" si="201"/>
        <v>5.0628123705042966E-4</v>
      </c>
      <c r="JA129" s="102">
        <f t="shared" ca="1" si="201"/>
        <v>4.7819387214441183E-4</v>
      </c>
      <c r="JB129" s="102">
        <f t="shared" ca="1" si="201"/>
        <v>4.7719031102169657E-4</v>
      </c>
      <c r="JC129" s="102">
        <f t="shared" ca="1" si="201"/>
        <v>4.2419881828750512E-4</v>
      </c>
      <c r="JD129" s="102">
        <f t="shared" ca="1" si="201"/>
        <v>4.9752451935345722E-4</v>
      </c>
      <c r="JE129" s="102">
        <f t="shared" ca="1" si="201"/>
        <v>3.1231717089343178E-4</v>
      </c>
      <c r="JF129" s="102" t="e">
        <f t="shared" ca="1" si="201"/>
        <v>#N/A</v>
      </c>
      <c r="JG129" s="102" t="e">
        <f t="shared" ca="1" si="201"/>
        <v>#N/A</v>
      </c>
      <c r="JH129" s="102" t="e">
        <f t="shared" ca="1" si="201"/>
        <v>#N/A</v>
      </c>
      <c r="JI129" s="102" t="e">
        <f t="shared" ca="1" si="201"/>
        <v>#N/A</v>
      </c>
      <c r="JJ129" s="102" t="e">
        <f t="shared" ca="1" si="199"/>
        <v>#N/A</v>
      </c>
      <c r="JK129" s="102" t="e">
        <f t="shared" ca="1" si="199"/>
        <v>#N/A</v>
      </c>
      <c r="JL129" s="102" t="e">
        <f t="shared" ca="1" si="199"/>
        <v>#N/A</v>
      </c>
      <c r="JM129" s="102" t="e">
        <f t="shared" ca="1" si="187"/>
        <v>#N/A</v>
      </c>
      <c r="JN129" s="102" t="e">
        <f t="shared" ca="1" si="187"/>
        <v>#N/A</v>
      </c>
      <c r="JO129" s="102" t="e">
        <f t="shared" ca="1" si="187"/>
        <v>#N/A</v>
      </c>
      <c r="JP129" s="102" t="e">
        <f t="shared" ca="1" si="187"/>
        <v>#N/A</v>
      </c>
      <c r="JQ129" s="102" t="e">
        <f t="shared" ca="1" si="187"/>
        <v>#N/A</v>
      </c>
      <c r="JR129" s="102" t="e">
        <f t="shared" ca="1" si="187"/>
        <v>#N/A</v>
      </c>
      <c r="JS129" s="102" t="e">
        <f t="shared" ca="1" si="187"/>
        <v>#N/A</v>
      </c>
      <c r="JT129" s="102" t="e">
        <f t="shared" ca="1" si="187"/>
        <v>#N/A</v>
      </c>
      <c r="JU129" s="102" t="e">
        <f t="shared" ca="1" si="187"/>
        <v>#N/A</v>
      </c>
      <c r="JV129" s="102" t="e">
        <f t="shared" ca="1" si="187"/>
        <v>#N/A</v>
      </c>
      <c r="JW129" s="102" t="e">
        <f t="shared" ca="1" si="182"/>
        <v>#N/A</v>
      </c>
      <c r="JX129" s="102" t="e">
        <f t="shared" ca="1" si="182"/>
        <v>#N/A</v>
      </c>
      <c r="JY129" s="102" t="e">
        <f t="shared" ca="1" si="182"/>
        <v>#N/A</v>
      </c>
      <c r="JZ129" s="102" t="e">
        <f t="shared" ca="1" si="182"/>
        <v>#N/A</v>
      </c>
      <c r="KA129" s="102" t="e">
        <f t="shared" ca="1" si="182"/>
        <v>#N/A</v>
      </c>
      <c r="KB129" s="102" t="e">
        <f t="shared" ca="1" si="182"/>
        <v>#N/A</v>
      </c>
      <c r="KC129" s="102" t="e">
        <f t="shared" ca="1" si="182"/>
        <v>#N/A</v>
      </c>
      <c r="KD129" s="102" t="e">
        <f t="shared" ca="1" si="182"/>
        <v>#N/A</v>
      </c>
      <c r="KE129" s="102" t="e">
        <f t="shared" ca="1" si="182"/>
        <v>#N/A</v>
      </c>
      <c r="KF129" s="102" t="e">
        <f t="shared" ca="1" si="182"/>
        <v>#N/A</v>
      </c>
      <c r="KG129" s="102" t="e">
        <f t="shared" ca="1" si="182"/>
        <v>#N/A</v>
      </c>
      <c r="KH129" s="102" t="e">
        <f t="shared" ca="1" si="182"/>
        <v>#N/A</v>
      </c>
      <c r="KI129" s="102" t="e">
        <f t="shared" ca="1" si="182"/>
        <v>#N/A</v>
      </c>
      <c r="KJ129" s="102" t="e">
        <f t="shared" ca="1" si="182"/>
        <v>#N/A</v>
      </c>
      <c r="KK129" s="102" t="e">
        <f t="shared" ca="1" si="182"/>
        <v>#N/A</v>
      </c>
      <c r="KL129" s="102" t="e">
        <f t="shared" ca="1" si="195"/>
        <v>#N/A</v>
      </c>
      <c r="KM129" s="102" t="e">
        <f t="shared" ca="1" si="195"/>
        <v>#N/A</v>
      </c>
      <c r="KN129" s="102" t="e">
        <f t="shared" ca="1" si="195"/>
        <v>#N/A</v>
      </c>
      <c r="KO129" s="102" t="e">
        <f t="shared" ca="1" si="195"/>
        <v>#N/A</v>
      </c>
      <c r="KP129" s="102" t="e">
        <f t="shared" ca="1" si="195"/>
        <v>#N/A</v>
      </c>
      <c r="KQ129" s="102" t="e">
        <f t="shared" ca="1" si="195"/>
        <v>#N/A</v>
      </c>
      <c r="KR129" s="102" t="e">
        <f t="shared" ca="1" si="195"/>
        <v>#N/A</v>
      </c>
      <c r="KS129" s="102" t="e">
        <f t="shared" ca="1" si="195"/>
        <v>#N/A</v>
      </c>
      <c r="KT129" s="102" t="e">
        <f t="shared" ca="1" si="195"/>
        <v>#N/A</v>
      </c>
      <c r="KU129" s="102" t="e">
        <f t="shared" ca="1" si="195"/>
        <v>#N/A</v>
      </c>
      <c r="KV129" s="102" t="e">
        <f t="shared" ca="1" si="195"/>
        <v>#N/A</v>
      </c>
      <c r="KW129" s="102" t="e">
        <f t="shared" ca="1" si="195"/>
        <v>#N/A</v>
      </c>
      <c r="KX129" s="102" t="e">
        <f t="shared" ca="1" si="195"/>
        <v>#N/A</v>
      </c>
      <c r="KY129" s="102" t="e">
        <f t="shared" ca="1" si="195"/>
        <v>#N/A</v>
      </c>
      <c r="KZ129" s="102" t="e">
        <f t="shared" ca="1" si="195"/>
        <v>#N/A</v>
      </c>
      <c r="LA129" s="102" t="e">
        <f t="shared" ca="1" si="195"/>
        <v>#N/A</v>
      </c>
      <c r="LB129" s="102" t="e">
        <f t="shared" ca="1" si="193"/>
        <v>#N/A</v>
      </c>
      <c r="LC129" s="102" t="e">
        <f t="shared" ca="1" si="198"/>
        <v>#N/A</v>
      </c>
      <c r="LD129" s="102" t="e">
        <f t="shared" ca="1" si="198"/>
        <v>#N/A</v>
      </c>
      <c r="LE129" s="102" t="e">
        <f t="shared" ca="1" si="198"/>
        <v>#N/A</v>
      </c>
      <c r="LF129" s="102" t="e">
        <f t="shared" ca="1" si="198"/>
        <v>#N/A</v>
      </c>
      <c r="LG129" s="102" t="e">
        <f t="shared" ca="1" si="198"/>
        <v>#N/A</v>
      </c>
      <c r="LH129" s="102" t="e">
        <f t="shared" ca="1" si="198"/>
        <v>#N/A</v>
      </c>
      <c r="LI129" s="102" t="e">
        <f t="shared" ca="1" si="198"/>
        <v>#N/A</v>
      </c>
      <c r="LJ129" s="102" t="e">
        <f t="shared" ca="1" si="198"/>
        <v>#N/A</v>
      </c>
      <c r="LK129" s="102" t="e">
        <f t="shared" ca="1" si="198"/>
        <v>#N/A</v>
      </c>
      <c r="LL129" s="102" t="e">
        <f t="shared" ca="1" si="198"/>
        <v>#N/A</v>
      </c>
      <c r="LM129" s="102" t="e">
        <f t="shared" ca="1" si="198"/>
        <v>#N/A</v>
      </c>
      <c r="LN129" s="102" t="e">
        <f t="shared" ca="1" si="198"/>
        <v>#N/A</v>
      </c>
      <c r="LO129" s="102" t="e">
        <f t="shared" ca="1" si="198"/>
        <v>#N/A</v>
      </c>
      <c r="LP129" s="102" t="e">
        <f t="shared" ca="1" si="198"/>
        <v>#N/A</v>
      </c>
      <c r="LQ129" s="102" t="e">
        <f t="shared" ca="1" si="198"/>
        <v>#N/A</v>
      </c>
      <c r="LR129" s="102" t="e">
        <f t="shared" ca="1" si="198"/>
        <v>#N/A</v>
      </c>
      <c r="LS129" s="102" t="e">
        <f t="shared" ca="1" si="196"/>
        <v>#N/A</v>
      </c>
      <c r="LT129" s="102" t="e">
        <f t="shared" ca="1" si="196"/>
        <v>#N/A</v>
      </c>
      <c r="LU129" s="102" t="e">
        <f t="shared" ca="1" si="196"/>
        <v>#N/A</v>
      </c>
      <c r="LV129" s="102" t="e">
        <f t="shared" ca="1" si="196"/>
        <v>#N/A</v>
      </c>
      <c r="LW129" s="102" t="e">
        <f t="shared" ca="1" si="188"/>
        <v>#N/A</v>
      </c>
      <c r="LX129" s="102" t="e">
        <f t="shared" ca="1" si="188"/>
        <v>#N/A</v>
      </c>
      <c r="LY129" s="102" t="e">
        <f t="shared" ca="1" si="188"/>
        <v>#N/A</v>
      </c>
      <c r="LZ129" s="102" t="e">
        <f t="shared" ca="1" si="188"/>
        <v>#N/A</v>
      </c>
      <c r="MA129" s="102" t="e">
        <f t="shared" ca="1" si="188"/>
        <v>#N/A</v>
      </c>
      <c r="MB129" s="102" t="e">
        <f t="shared" ca="1" si="188"/>
        <v>#N/A</v>
      </c>
      <c r="MC129" s="102" t="e">
        <f t="shared" ca="1" si="188"/>
        <v>#N/A</v>
      </c>
      <c r="MD129" s="102" t="e">
        <f t="shared" ca="1" si="188"/>
        <v>#N/A</v>
      </c>
      <c r="ME129" s="102" t="e">
        <f t="shared" ca="1" si="188"/>
        <v>#N/A</v>
      </c>
      <c r="MF129" s="102" t="e">
        <f t="shared" ca="1" si="188"/>
        <v>#N/A</v>
      </c>
      <c r="MG129" s="102" t="e">
        <f t="shared" ca="1" si="188"/>
        <v>#N/A</v>
      </c>
      <c r="MH129" s="102" t="e">
        <f t="shared" ca="1" si="188"/>
        <v>#N/A</v>
      </c>
      <c r="MI129" s="102" t="e">
        <f t="shared" ca="1" si="183"/>
        <v>#N/A</v>
      </c>
      <c r="MJ129" s="102" t="e">
        <f t="shared" ca="1" si="183"/>
        <v>#N/A</v>
      </c>
      <c r="MK129" s="102" t="e">
        <f t="shared" ca="1" si="183"/>
        <v>#N/A</v>
      </c>
      <c r="ML129" s="102" t="e">
        <f t="shared" ca="1" si="183"/>
        <v>#N/A</v>
      </c>
      <c r="MM129" s="102" t="e">
        <f t="shared" ca="1" si="183"/>
        <v>#N/A</v>
      </c>
      <c r="MN129" s="102" t="e">
        <f t="shared" ca="1" si="183"/>
        <v>#N/A</v>
      </c>
      <c r="MO129" s="102" t="e">
        <f t="shared" ca="1" si="183"/>
        <v>#N/A</v>
      </c>
      <c r="MP129" s="102" t="e">
        <f t="shared" ca="1" si="183"/>
        <v>#N/A</v>
      </c>
      <c r="MQ129" s="102" t="e">
        <f t="shared" ca="1" si="183"/>
        <v>#N/A</v>
      </c>
      <c r="MR129" s="102" t="e">
        <f t="shared" ca="1" si="183"/>
        <v>#N/A</v>
      </c>
      <c r="MS129" s="102" t="e">
        <f t="shared" ca="1" si="183"/>
        <v>#N/A</v>
      </c>
      <c r="MT129" s="102" t="e">
        <f t="shared" ca="1" si="183"/>
        <v>#N/A</v>
      </c>
      <c r="MU129" s="102" t="e">
        <f t="shared" ca="1" si="183"/>
        <v>#N/A</v>
      </c>
      <c r="MV129" s="102" t="e">
        <f t="shared" ca="1" si="183"/>
        <v>#N/A</v>
      </c>
      <c r="MW129" s="102" t="e">
        <f t="shared" ca="1" si="183"/>
        <v>#N/A</v>
      </c>
      <c r="MX129" s="102" t="e">
        <f t="shared" ca="1" si="202"/>
        <v>#N/A</v>
      </c>
      <c r="MY129" s="102" t="e">
        <f t="shared" ca="1" si="202"/>
        <v>#N/A</v>
      </c>
      <c r="MZ129" s="102" t="e">
        <f t="shared" ca="1" si="202"/>
        <v>#N/A</v>
      </c>
      <c r="NA129" s="102" t="e">
        <f t="shared" ca="1" si="202"/>
        <v>#N/A</v>
      </c>
      <c r="NB129" s="102" t="e">
        <f t="shared" ca="1" si="202"/>
        <v>#N/A</v>
      </c>
      <c r="NC129" s="102" t="e">
        <f t="shared" ca="1" si="202"/>
        <v>#N/A</v>
      </c>
      <c r="ND129" s="102" t="e">
        <f t="shared" ca="1" si="202"/>
        <v>#N/A</v>
      </c>
      <c r="NE129" s="102" t="e">
        <f t="shared" ca="1" si="202"/>
        <v>#N/A</v>
      </c>
      <c r="NF129" s="102" t="e">
        <f t="shared" ca="1" si="202"/>
        <v>#N/A</v>
      </c>
      <c r="NG129" s="102" t="e">
        <f t="shared" ca="1" si="202"/>
        <v>#N/A</v>
      </c>
      <c r="NH129" s="102" t="e">
        <f t="shared" ca="1" si="202"/>
        <v>#N/A</v>
      </c>
      <c r="NI129" s="102" t="e">
        <f t="shared" ca="1" si="202"/>
        <v>#N/A</v>
      </c>
      <c r="NJ129" s="102" t="e">
        <f t="shared" ca="1" si="202"/>
        <v>#N/A</v>
      </c>
      <c r="NK129" s="102" t="e">
        <f t="shared" ca="1" si="202"/>
        <v>#N/A</v>
      </c>
      <c r="NL129" s="102" t="e">
        <f t="shared" ca="1" si="202"/>
        <v>#N/A</v>
      </c>
      <c r="NM129" s="102" t="e">
        <f t="shared" ca="1" si="202"/>
        <v>#N/A</v>
      </c>
      <c r="NN129" s="85"/>
      <c r="NO129" s="85"/>
      <c r="NP129" s="85"/>
      <c r="NQ129" s="85"/>
      <c r="NR129" s="85"/>
      <c r="NS129" s="85"/>
      <c r="NT129" s="85"/>
      <c r="NU129" s="85"/>
      <c r="OC129" s="85"/>
      <c r="OD129" s="85"/>
      <c r="OE129" s="85"/>
      <c r="OF129" s="85"/>
      <c r="OG129" s="85"/>
      <c r="OH129" s="85"/>
      <c r="OI129" s="85"/>
      <c r="OJ129" s="85"/>
      <c r="OK129" s="85"/>
      <c r="OL129" s="85"/>
      <c r="OM129" s="85"/>
      <c r="ON129" s="85"/>
      <c r="OO129" s="85"/>
      <c r="OP129" s="85"/>
    </row>
    <row r="130" spans="1:406" customFormat="1" ht="15" x14ac:dyDescent="0.25">
      <c r="A130" s="94">
        <v>2.64</v>
      </c>
      <c r="B130" s="92">
        <f t="shared" si="153"/>
        <v>3677848.2335165679</v>
      </c>
      <c r="C130" s="102">
        <f t="shared" si="154"/>
        <v>0.99998631309903907</v>
      </c>
      <c r="D130" s="102">
        <f t="shared" si="155"/>
        <v>7.7303450938500897E-5</v>
      </c>
      <c r="E130" s="102">
        <f t="shared" si="156"/>
        <v>0.67368990291212705</v>
      </c>
      <c r="F130" s="102">
        <f t="shared" si="157"/>
        <v>0.18429954781565364</v>
      </c>
      <c r="G130" s="91"/>
      <c r="H130" s="91"/>
      <c r="I130" s="102"/>
      <c r="J130" s="97">
        <v>0.88</v>
      </c>
      <c r="K130" s="102">
        <f t="shared" si="158"/>
        <v>1.1996830007568738E-6</v>
      </c>
      <c r="L130" s="102">
        <f t="shared" si="159"/>
        <v>8.8707544963213868E-5</v>
      </c>
      <c r="M130" s="102">
        <f t="shared" si="160"/>
        <v>1.1996836479788442E-7</v>
      </c>
      <c r="N130" s="102">
        <f t="shared" si="161"/>
        <v>8.870764074216337E-6</v>
      </c>
      <c r="O130" s="85"/>
      <c r="P130" s="97">
        <v>1.76</v>
      </c>
      <c r="Q130" s="102">
        <f t="shared" si="162"/>
        <v>0.65606289458061795</v>
      </c>
      <c r="R130" s="102">
        <f t="shared" si="163"/>
        <v>0.20660527763952546</v>
      </c>
      <c r="S130" s="97">
        <f t="shared" si="166"/>
        <v>1.3266499161421599</v>
      </c>
      <c r="T130" s="102">
        <f t="shared" si="167"/>
        <v>0.65606289458061795</v>
      </c>
      <c r="U130" s="102">
        <f t="shared" si="168"/>
        <v>0.54818574851000812</v>
      </c>
      <c r="V130" s="91"/>
      <c r="W130" s="85"/>
      <c r="X130" s="94">
        <f t="shared" si="169"/>
        <v>1.3266499161421599</v>
      </c>
      <c r="Y130" s="102">
        <f t="shared" ca="1" si="170"/>
        <v>0.40283453151189841</v>
      </c>
      <c r="Z130" s="102">
        <f t="shared" ca="1" si="171"/>
        <v>3.0573858933577482E-3</v>
      </c>
      <c r="AA130" s="102">
        <f ca="1">SUM($Z$43:Z130)</f>
        <v>0.53673713553813629</v>
      </c>
      <c r="AB130" s="102">
        <f t="shared" ca="1" si="172"/>
        <v>0.99954472386902171</v>
      </c>
      <c r="AC130" s="102">
        <f t="shared" ca="1" si="173"/>
        <v>8.05159557306976E-2</v>
      </c>
      <c r="AD130" s="102"/>
      <c r="AE130" s="101"/>
      <c r="AF130" s="102">
        <f t="shared" ref="AF130:AU145" ca="1" si="206">IFERROR(ABS(AF$35)*INDEX($F$42:$F$388,MATCH($X130*AF$35,$A$42:$A$388,1))*AF$37*AF$36,#N/A)</f>
        <v>0</v>
      </c>
      <c r="AG130" s="102">
        <f t="shared" ca="1" si="206"/>
        <v>0</v>
      </c>
      <c r="AH130" s="102">
        <f t="shared" ca="1" si="206"/>
        <v>0</v>
      </c>
      <c r="AI130" s="102">
        <f t="shared" ca="1" si="206"/>
        <v>0</v>
      </c>
      <c r="AJ130" s="102">
        <f t="shared" ca="1" si="206"/>
        <v>0</v>
      </c>
      <c r="AK130" s="102">
        <f t="shared" ca="1" si="206"/>
        <v>0</v>
      </c>
      <c r="AL130" s="102">
        <f t="shared" ca="1" si="206"/>
        <v>0</v>
      </c>
      <c r="AM130" s="102">
        <f t="shared" ca="1" si="206"/>
        <v>4.2865081264348786E-303</v>
      </c>
      <c r="AN130" s="102">
        <f t="shared" ca="1" si="206"/>
        <v>6.5660345282114868E-279</v>
      </c>
      <c r="AO130" s="102">
        <f t="shared" ca="1" si="206"/>
        <v>1.89558798332368E-255</v>
      </c>
      <c r="AP130" s="102">
        <f t="shared" ca="1" si="206"/>
        <v>2.0401197192358509E-237</v>
      </c>
      <c r="AQ130" s="102">
        <f t="shared" ca="1" si="206"/>
        <v>9.8955309717029423E-220</v>
      </c>
      <c r="AR130" s="102">
        <f t="shared" ca="1" si="206"/>
        <v>1.184561281871065E-205</v>
      </c>
      <c r="AS130" s="102">
        <f t="shared" ca="1" si="206"/>
        <v>9.6175715729113172E-192</v>
      </c>
      <c r="AT130" s="102">
        <f t="shared" ca="1" si="206"/>
        <v>2.1699969857032582E-180</v>
      </c>
      <c r="AU130" s="102">
        <f t="shared" ca="1" si="206"/>
        <v>4.0530908067704025E-169</v>
      </c>
      <c r="AV130" s="102">
        <f t="shared" ca="1" si="205"/>
        <v>9.6975917698234774E-160</v>
      </c>
      <c r="AW130" s="102">
        <f t="shared" ca="1" si="205"/>
        <v>3.7397417369544357E-151</v>
      </c>
      <c r="AX130" s="102">
        <f t="shared" ca="1" si="205"/>
        <v>1.6539918205111333E-142</v>
      </c>
      <c r="AY130" s="102">
        <f t="shared" ca="1" si="205"/>
        <v>3.1656397634132661E-135</v>
      </c>
      <c r="AZ130" s="102">
        <f t="shared" ca="1" si="205"/>
        <v>6.7884935167391875E-128</v>
      </c>
      <c r="BA130" s="102">
        <f t="shared" ca="1" si="205"/>
        <v>1.2296679535935608E-121</v>
      </c>
      <c r="BB130" s="102">
        <f t="shared" ca="1" si="205"/>
        <v>2.431157403203531E-115</v>
      </c>
      <c r="BC130" s="102">
        <f t="shared" ca="1" si="205"/>
        <v>6.645083881644717E-110</v>
      </c>
      <c r="BD130" s="102">
        <f t="shared" ca="1" si="205"/>
        <v>1.9315584406854515E-104</v>
      </c>
      <c r="BE130" s="102">
        <f t="shared" ca="1" si="205"/>
        <v>1.1269462810598907E-99</v>
      </c>
      <c r="BF130" s="102">
        <f t="shared" ca="1" si="205"/>
        <v>3.3679013367273604E-95</v>
      </c>
      <c r="BG130" s="102">
        <f t="shared" ca="1" si="205"/>
        <v>1.1070120827001888E-90</v>
      </c>
      <c r="BH130" s="102">
        <f t="shared" ca="1" si="205"/>
        <v>1.0253748026635014E-86</v>
      </c>
      <c r="BI130" s="102">
        <f t="shared" ca="1" si="205"/>
        <v>1.0099119937749145E-82</v>
      </c>
      <c r="BJ130" s="102">
        <f t="shared" ca="1" si="205"/>
        <v>3.4783021150978926E-79</v>
      </c>
      <c r="BK130" s="102">
        <f t="shared" ca="1" si="189"/>
        <v>1.2395279377261956E-75</v>
      </c>
      <c r="BL130" s="102">
        <f t="shared" ca="1" si="189"/>
        <v>1.8352514495213802E-72</v>
      </c>
      <c r="BM130" s="102">
        <f t="shared" ca="1" si="189"/>
        <v>2.7508700724684254E-69</v>
      </c>
      <c r="BN130" s="102">
        <f t="shared" ca="1" si="189"/>
        <v>1.9686476338987437E-66</v>
      </c>
      <c r="BO130" s="102">
        <f t="shared" ca="1" si="189"/>
        <v>1.016485580080924E-63</v>
      </c>
      <c r="BP130" s="102">
        <f t="shared" ca="1" si="189"/>
        <v>5.337756211970727E-61</v>
      </c>
      <c r="BQ130" s="102">
        <f t="shared" ca="1" si="189"/>
        <v>1.5282794745923916E-58</v>
      </c>
      <c r="BR130" s="102">
        <f t="shared" ca="1" si="189"/>
        <v>4.3756257436557105E-56</v>
      </c>
      <c r="BS130" s="102">
        <f t="shared" ca="1" si="189"/>
        <v>7.4684304765475508E-54</v>
      </c>
      <c r="BT130" s="102">
        <f t="shared" ca="1" si="189"/>
        <v>1.2583449553796312E-51</v>
      </c>
      <c r="BU130" s="102">
        <f t="shared" ca="1" si="189"/>
        <v>1.3605216590905962E-49</v>
      </c>
      <c r="BV130" s="102">
        <f t="shared" ca="1" si="189"/>
        <v>1.4379655678292736E-47</v>
      </c>
      <c r="BW130" s="102">
        <f t="shared" ca="1" si="189"/>
        <v>1.036765289572139E-45</v>
      </c>
      <c r="BX130" s="102">
        <f t="shared" ca="1" si="189"/>
        <v>6.207798242973709E-44</v>
      </c>
      <c r="BY130" s="102">
        <f t="shared" ca="1" si="189"/>
        <v>3.6438328384160662E-42</v>
      </c>
      <c r="BZ130" s="102">
        <f t="shared" ca="1" si="189"/>
        <v>1.5499743891148286E-40</v>
      </c>
      <c r="CA130" s="102">
        <f t="shared" ca="1" si="184"/>
        <v>6.419764921350596E-39</v>
      </c>
      <c r="CB130" s="102">
        <f t="shared" ca="1" si="184"/>
        <v>2.0088699203005464E-37</v>
      </c>
      <c r="CC130" s="102">
        <f t="shared" ca="1" si="184"/>
        <v>6.0902178649264336E-36</v>
      </c>
      <c r="CD130" s="102">
        <f t="shared" ca="1" si="184"/>
        <v>1.4449828969844658E-34</v>
      </c>
      <c r="CE130" s="102">
        <f t="shared" ca="1" si="184"/>
        <v>3.0156085329138802E-33</v>
      </c>
      <c r="CF130" s="102">
        <f t="shared" ca="1" si="184"/>
        <v>6.1123599405141833E-32</v>
      </c>
      <c r="CG130" s="102">
        <f t="shared" ca="1" si="184"/>
        <v>1.0049083261327572E-30</v>
      </c>
      <c r="CH130" s="102">
        <f t="shared" ca="1" si="184"/>
        <v>1.5991589185308474E-29</v>
      </c>
      <c r="CI130" s="102">
        <f t="shared" ca="1" si="184"/>
        <v>2.1164186049232959E-28</v>
      </c>
      <c r="CJ130" s="102">
        <f t="shared" ca="1" si="184"/>
        <v>2.7044519520883596E-27</v>
      </c>
      <c r="CK130" s="102">
        <f t="shared" ca="1" si="184"/>
        <v>2.9366885032944934E-26</v>
      </c>
      <c r="CL130" s="102">
        <f t="shared" ca="1" si="184"/>
        <v>3.073469257022187E-25</v>
      </c>
      <c r="CM130" s="102">
        <f t="shared" ca="1" si="184"/>
        <v>2.7848633565331754E-24</v>
      </c>
      <c r="CN130" s="102">
        <f t="shared" ca="1" si="184"/>
        <v>2.3182804943292751E-23</v>
      </c>
      <c r="CO130" s="102">
        <f t="shared" ca="1" si="184"/>
        <v>1.8643007732662577E-22</v>
      </c>
      <c r="CP130" s="102">
        <f t="shared" ca="1" si="179"/>
        <v>1.3236561713292656E-21</v>
      </c>
      <c r="CQ130" s="102">
        <f t="shared" ca="1" si="179"/>
        <v>9.0677640576406398E-21</v>
      </c>
      <c r="CR130" s="102">
        <f t="shared" ca="1" si="179"/>
        <v>5.560996904392882E-20</v>
      </c>
      <c r="CS130" s="102">
        <f t="shared" ca="1" si="179"/>
        <v>3.287833988976282E-19</v>
      </c>
      <c r="CT130" s="102">
        <f t="shared" ca="1" si="179"/>
        <v>1.7615055757396216E-18</v>
      </c>
      <c r="CU130" s="102">
        <f t="shared" ca="1" si="179"/>
        <v>9.0934220674395383E-18</v>
      </c>
      <c r="CV130" s="102">
        <f t="shared" ca="1" si="179"/>
        <v>4.2998816378026596E-17</v>
      </c>
      <c r="CW130" s="102">
        <f t="shared" ca="1" si="179"/>
        <v>1.916849401092411E-16</v>
      </c>
      <c r="CX130" s="102">
        <f t="shared" ca="1" si="179"/>
        <v>8.2489882515948634E-16</v>
      </c>
      <c r="CY130" s="102">
        <f t="shared" ca="1" si="179"/>
        <v>3.2895824877996986E-15</v>
      </c>
      <c r="CZ130" s="102">
        <f t="shared" ca="1" si="179"/>
        <v>1.2659326131388062E-14</v>
      </c>
      <c r="DA130" s="102">
        <f t="shared" ca="1" si="179"/>
        <v>4.5520229234503931E-14</v>
      </c>
      <c r="DB130" s="102">
        <f t="shared" ca="1" si="179"/>
        <v>1.5792312238286911E-13</v>
      </c>
      <c r="DC130" s="102">
        <f t="shared" ca="1" si="179"/>
        <v>5.1572983134271952E-13</v>
      </c>
      <c r="DD130" s="102">
        <f t="shared" ca="1" si="179"/>
        <v>1.6248688626466495E-12</v>
      </c>
      <c r="DE130" s="102">
        <f t="shared" ca="1" si="179"/>
        <v>4.8509422796897958E-12</v>
      </c>
      <c r="DF130" s="102">
        <f t="shared" ca="1" si="190"/>
        <v>1.387837907206775E-11</v>
      </c>
      <c r="DG130" s="102">
        <f t="shared" ca="1" si="190"/>
        <v>3.8362466440247991E-11</v>
      </c>
      <c r="DH130" s="102">
        <f t="shared" ca="1" si="190"/>
        <v>1.0121955898137639E-10</v>
      </c>
      <c r="DI130" s="102">
        <f t="shared" ca="1" si="190"/>
        <v>2.5803171228027872E-10</v>
      </c>
      <c r="DJ130" s="102">
        <f t="shared" ca="1" si="190"/>
        <v>6.3117690398823791E-10</v>
      </c>
      <c r="DK130" s="102">
        <f t="shared" ca="1" si="190"/>
        <v>1.4917870446456102E-9</v>
      </c>
      <c r="DL130" s="102">
        <f t="shared" ca="1" si="136"/>
        <v>3.3993161571648745E-9</v>
      </c>
      <c r="DM130" s="102">
        <f t="shared" ca="1" si="197"/>
        <v>7.4852417458892637E-9</v>
      </c>
      <c r="DN130" s="102">
        <f t="shared" ca="1" si="197"/>
        <v>1.5959341667727458E-8</v>
      </c>
      <c r="DO130" s="102">
        <f t="shared" ca="1" si="197"/>
        <v>3.2965326862390411E-8</v>
      </c>
      <c r="DP130" s="102">
        <f t="shared" ca="1" si="197"/>
        <v>6.5875582769350066E-8</v>
      </c>
      <c r="DQ130" s="102">
        <f t="shared" ca="1" si="197"/>
        <v>1.2808195672368202E-7</v>
      </c>
      <c r="DR130" s="102">
        <f t="shared" ca="1" si="197"/>
        <v>2.4095209997396268E-7</v>
      </c>
      <c r="DS130" s="102">
        <f t="shared" ca="1" si="197"/>
        <v>4.4256979191664488E-7</v>
      </c>
      <c r="DT130" s="102">
        <f t="shared" ca="1" si="197"/>
        <v>7.8665224793811325E-7</v>
      </c>
      <c r="DU130" s="102">
        <f t="shared" ca="1" si="197"/>
        <v>1.3695344257366663E-6</v>
      </c>
      <c r="DV130" s="102">
        <f t="shared" ca="1" si="197"/>
        <v>2.3078014147591961E-6</v>
      </c>
      <c r="DW130" s="102">
        <f t="shared" ca="1" si="197"/>
        <v>3.8201413263390853E-6</v>
      </c>
      <c r="DX130" s="102">
        <f t="shared" ca="1" si="197"/>
        <v>6.1728573322865331E-6</v>
      </c>
      <c r="DY130" s="102">
        <f t="shared" ca="1" si="197"/>
        <v>9.663574886719501E-6</v>
      </c>
      <c r="DZ130" s="102">
        <f t="shared" ca="1" si="197"/>
        <v>1.4911293282498495E-5</v>
      </c>
      <c r="EA130" s="102">
        <f t="shared" ca="1" si="197"/>
        <v>2.2296939310787352E-5</v>
      </c>
      <c r="EB130" s="102">
        <f t="shared" ca="1" si="197"/>
        <v>3.2944354428020443E-5</v>
      </c>
      <c r="EC130" s="102">
        <f t="shared" ca="1" si="194"/>
        <v>4.7185584715737698E-5</v>
      </c>
      <c r="ED130" s="102">
        <f t="shared" ca="1" si="194"/>
        <v>6.6937478483209312E-5</v>
      </c>
      <c r="EE130" s="102">
        <f t="shared" ca="1" si="194"/>
        <v>9.3138546466584428E-5</v>
      </c>
      <c r="EF130" s="102">
        <f t="shared" ca="1" si="194"/>
        <v>1.2576474215700078E-4</v>
      </c>
      <c r="EG130" s="102">
        <f t="shared" ca="1" si="194"/>
        <v>1.6869768825702485E-4</v>
      </c>
      <c r="EH130" s="102">
        <f t="shared" ca="1" si="194"/>
        <v>2.1971866914492736E-4</v>
      </c>
      <c r="EI130" s="102">
        <f t="shared" ca="1" si="194"/>
        <v>2.8491946464899285E-4</v>
      </c>
      <c r="EJ130" s="102">
        <f t="shared" ca="1" si="194"/>
        <v>3.5898338753283682E-4</v>
      </c>
      <c r="EK130" s="102">
        <f t="shared" ca="1" si="194"/>
        <v>4.5131807694744525E-4</v>
      </c>
      <c r="EL130" s="102">
        <f t="shared" ca="1" si="194"/>
        <v>5.5172156652051737E-4</v>
      </c>
      <c r="EM130" s="102">
        <f t="shared" ca="1" si="194"/>
        <v>6.7444801243945508E-4</v>
      </c>
      <c r="EN130" s="102">
        <f t="shared" ca="1" si="194"/>
        <v>8.1388068955326877E-4</v>
      </c>
      <c r="EO130" s="102">
        <f t="shared" ca="1" si="194"/>
        <v>9.5647034971030407E-4</v>
      </c>
      <c r="EP130" s="102">
        <f t="shared" ca="1" si="194"/>
        <v>1.1271402657486104E-3</v>
      </c>
      <c r="EQ130" s="102">
        <f t="shared" ca="1" si="194"/>
        <v>1.2945991318043869E-3</v>
      </c>
      <c r="ER130" s="102">
        <f t="shared" ca="1" si="185"/>
        <v>1.4938964703135973E-3</v>
      </c>
      <c r="ES130" s="102">
        <f t="shared" ca="1" si="185"/>
        <v>1.6814807261021829E-3</v>
      </c>
      <c r="ET130" s="102">
        <f t="shared" ca="1" si="185"/>
        <v>1.9048280534159556E-3</v>
      </c>
      <c r="EU130" s="102">
        <f t="shared" ca="1" si="185"/>
        <v>2.1062583374645322E-3</v>
      </c>
      <c r="EV130" s="102">
        <f t="shared" ca="1" si="185"/>
        <v>2.3477471270569872E-3</v>
      </c>
      <c r="EW130" s="102">
        <f t="shared" ca="1" si="185"/>
        <v>2.5978742365215944E-3</v>
      </c>
      <c r="EX130" s="102">
        <f t="shared" ca="1" si="180"/>
        <v>2.8090101013421129E-3</v>
      </c>
      <c r="EY130" s="102">
        <f t="shared" ca="1" si="180"/>
        <v>3.0674868538865729E-3</v>
      </c>
      <c r="EZ130" s="102">
        <f t="shared" ca="1" si="177"/>
        <v>3.2747861673439655E-3</v>
      </c>
      <c r="FA130" s="102">
        <f t="shared" ca="1" si="175"/>
        <v>3.5350540731787943E-3</v>
      </c>
      <c r="FB130" s="102">
        <f t="shared" ca="1" si="175"/>
        <v>3.7320395604188402E-3</v>
      </c>
      <c r="FC130" s="102">
        <f t="shared" ca="1" si="175"/>
        <v>3.988078139116006E-3</v>
      </c>
      <c r="FD130" s="102">
        <f t="shared" ca="1" si="175"/>
        <v>4.1691929841786981E-3</v>
      </c>
      <c r="FE130" s="102">
        <f t="shared" ca="1" si="175"/>
        <v>4.4157506803034338E-3</v>
      </c>
      <c r="FF130" s="102">
        <f t="shared" ca="1" si="175"/>
        <v>4.6579927284423062E-3</v>
      </c>
      <c r="FG130" s="102">
        <f t="shared" ca="1" si="175"/>
        <v>4.809215703621807E-3</v>
      </c>
      <c r="FH130" s="102">
        <f t="shared" ca="1" si="175"/>
        <v>5.035662942015808E-3</v>
      </c>
      <c r="FI130" s="102">
        <f t="shared" ca="1" si="175"/>
        <v>5.1616387442511118E-3</v>
      </c>
      <c r="FJ130" s="102">
        <f t="shared" ca="1" si="175"/>
        <v>5.3692546396111067E-3</v>
      </c>
      <c r="FK130" s="102">
        <f t="shared" ca="1" si="175"/>
        <v>5.4681423610005225E-3</v>
      </c>
      <c r="FL130" s="102">
        <f t="shared" ca="1" si="175"/>
        <v>5.6547568184302953E-3</v>
      </c>
      <c r="FM130" s="102">
        <f t="shared" ca="1" si="175"/>
        <v>5.7256566892462894E-3</v>
      </c>
      <c r="FN130" s="102">
        <f t="shared" ca="1" si="175"/>
        <v>5.8898893374041061E-3</v>
      </c>
      <c r="FO130" s="102">
        <f t="shared" ca="1" si="175"/>
        <v>6.0440581469950469E-3</v>
      </c>
      <c r="FP130" s="102">
        <f t="shared" ca="1" si="192"/>
        <v>6.0738895318708372E-3</v>
      </c>
      <c r="FQ130" s="102">
        <f t="shared" ca="1" si="192"/>
        <v>6.2046798796753242E-3</v>
      </c>
      <c r="FR130" s="102">
        <f t="shared" ca="1" si="192"/>
        <v>6.2072851738949166E-3</v>
      </c>
      <c r="FS130" s="102">
        <f t="shared" ca="1" si="192"/>
        <v>6.3148728027366168E-3</v>
      </c>
      <c r="FT130" s="102">
        <f t="shared" ca="1" si="192"/>
        <v>6.291668299826028E-3</v>
      </c>
      <c r="FU130" s="102">
        <f t="shared" ca="1" si="192"/>
        <v>6.3766874141758445E-3</v>
      </c>
      <c r="FV130" s="102">
        <f t="shared" ca="1" si="192"/>
        <v>6.3294793345882528E-3</v>
      </c>
      <c r="FW130" s="102">
        <f t="shared" ca="1" si="192"/>
        <v>6.3929305694987596E-3</v>
      </c>
      <c r="FX130" s="102">
        <f t="shared" ca="1" si="192"/>
        <v>6.4465766690040048E-3</v>
      </c>
      <c r="FY130" s="102">
        <f t="shared" ca="1" si="192"/>
        <v>6.3669731507644579E-3</v>
      </c>
      <c r="FZ130" s="102">
        <f t="shared" ca="1" si="192"/>
        <v>6.4008699995295295E-3</v>
      </c>
      <c r="GA130" s="102">
        <f t="shared" ca="1" si="192"/>
        <v>6.3025783486856425E-3</v>
      </c>
      <c r="GB130" s="102">
        <f t="shared" ca="1" si="192"/>
        <v>6.3183038711374703E-3</v>
      </c>
      <c r="GC130" s="102">
        <f t="shared" ca="1" si="192"/>
        <v>6.2037515542572698E-3</v>
      </c>
      <c r="GD130" s="102">
        <f t="shared" ca="1" si="204"/>
        <v>6.2029937444595838E-3</v>
      </c>
      <c r="GE130" s="102">
        <f t="shared" ca="1" si="204"/>
        <v>6.1945646823939838E-3</v>
      </c>
      <c r="GF130" s="102">
        <f t="shared" ca="1" si="204"/>
        <v>6.0591145266765773E-3</v>
      </c>
      <c r="GG130" s="102">
        <f t="shared" ca="1" si="204"/>
        <v>6.0366872731436481E-3</v>
      </c>
      <c r="GH130" s="102">
        <f t="shared" ca="1" si="204"/>
        <v>5.8908015286246417E-3</v>
      </c>
      <c r="GI130" s="102">
        <f t="shared" ca="1" si="204"/>
        <v>5.8561371116492506E-3</v>
      </c>
      <c r="GJ130" s="102">
        <f t="shared" ca="1" si="204"/>
        <v>5.702070451204592E-3</v>
      </c>
      <c r="GK130" s="102">
        <f t="shared" ca="1" si="204"/>
        <v>5.6568869095145287E-3</v>
      </c>
      <c r="GL130" s="102">
        <f t="shared" ca="1" si="204"/>
        <v>5.4967547226635024E-3</v>
      </c>
      <c r="GM130" s="102">
        <f t="shared" ca="1" si="204"/>
        <v>5.4427003152628054E-3</v>
      </c>
      <c r="GN130" s="102">
        <f t="shared" ca="1" si="204"/>
        <v>5.384224237160176E-3</v>
      </c>
      <c r="GO130" s="102">
        <f t="shared" ca="1" si="204"/>
        <v>5.2170912281293089E-3</v>
      </c>
      <c r="GP130" s="102">
        <f t="shared" ca="1" si="204"/>
        <v>5.151975752188934E-3</v>
      </c>
      <c r="GQ130" s="102">
        <f t="shared" ca="1" si="204"/>
        <v>4.9832960091975116E-3</v>
      </c>
      <c r="GR130" s="102">
        <f t="shared" ca="1" si="204"/>
        <v>4.9129520467328632E-3</v>
      </c>
      <c r="GS130" s="102">
        <f t="shared" ca="1" si="204"/>
        <v>4.7442567493885491E-3</v>
      </c>
      <c r="GT130" s="102">
        <f t="shared" ca="1" si="203"/>
        <v>4.6699763379401057E-3</v>
      </c>
      <c r="GU130" s="102">
        <f t="shared" ca="1" si="203"/>
        <v>4.5026138417931507E-3</v>
      </c>
      <c r="GV130" s="102">
        <f t="shared" ca="1" si="203"/>
        <v>4.4255663247318401E-3</v>
      </c>
      <c r="GW130" s="102">
        <f t="shared" ca="1" si="127"/>
        <v>4.3467514417080402E-3</v>
      </c>
      <c r="GX130" s="102">
        <f t="shared" ca="1" si="181"/>
        <v>4.1819376429933913E-3</v>
      </c>
      <c r="GY130" s="102">
        <f t="shared" ca="1" si="181"/>
        <v>4.1018655666093563E-3</v>
      </c>
      <c r="GZ130" s="102">
        <f t="shared" ca="1" si="181"/>
        <v>3.9410128845928597E-3</v>
      </c>
      <c r="HA130" s="102">
        <f t="shared" ca="1" si="181"/>
        <v>3.8605580118886702E-3</v>
      </c>
      <c r="HB130" s="102">
        <f t="shared" ca="1" si="181"/>
        <v>3.7044348986064552E-3</v>
      </c>
      <c r="HC130" s="102">
        <f t="shared" ca="1" si="181"/>
        <v>3.624355849755801E-3</v>
      </c>
      <c r="HD130" s="102">
        <f t="shared" ca="1" si="181"/>
        <v>3.4735832482710336E-3</v>
      </c>
      <c r="HE130" s="102">
        <f t="shared" ca="1" si="181"/>
        <v>3.3945291352974897E-3</v>
      </c>
      <c r="HF130" s="102">
        <f t="shared" ca="1" si="181"/>
        <v>3.3154094184460262E-3</v>
      </c>
      <c r="HG130" s="102">
        <f t="shared" ca="1" si="181"/>
        <v>3.1721105075268761E-3</v>
      </c>
      <c r="HH130" s="102">
        <f t="shared" ca="1" si="181"/>
        <v>3.0948181588801053E-3</v>
      </c>
      <c r="HI130" s="102">
        <f t="shared" ca="1" si="181"/>
        <v>2.9579158071109343E-3</v>
      </c>
      <c r="HJ130" s="102">
        <f t="shared" ca="1" si="181"/>
        <v>2.8828633523691398E-3</v>
      </c>
      <c r="HK130" s="102">
        <f t="shared" ca="1" si="181"/>
        <v>2.7525650806396553E-3</v>
      </c>
      <c r="HL130" s="102">
        <f t="shared" ca="1" si="181"/>
        <v>2.680082084094205E-3</v>
      </c>
      <c r="HM130" s="102">
        <f t="shared" ref="HM130:IB151" ca="1" si="207">IFERROR(ABS(HM$35)*INDEX($F$42:$F$388,MATCH($X130*HM$35,$A$42:$A$388,1))*HM$37*HM$36,#N/A)</f>
        <v>2.556503457857654E-3</v>
      </c>
      <c r="HN130" s="102">
        <f t="shared" ca="1" si="207"/>
        <v>2.486844855616148E-3</v>
      </c>
      <c r="HO130" s="102">
        <f t="shared" ca="1" si="207"/>
        <v>2.417986506532183E-3</v>
      </c>
      <c r="HP130" s="102">
        <f t="shared" ca="1" si="207"/>
        <v>2.3033757978056153E-3</v>
      </c>
      <c r="HQ130" s="102">
        <f t="shared" ca="1" si="191"/>
        <v>2.2376335856047177E-3</v>
      </c>
      <c r="HR130" s="102">
        <f t="shared" ca="1" si="191"/>
        <v>2.1297717368298115E-3</v>
      </c>
      <c r="HS130" s="102">
        <f t="shared" ca="1" si="191"/>
        <v>2.0672502661985069E-3</v>
      </c>
      <c r="HT130" s="102">
        <f t="shared" ca="1" si="191"/>
        <v>1.9660204052839498E-3</v>
      </c>
      <c r="HU130" s="102">
        <f t="shared" ca="1" si="191"/>
        <v>1.9067763653086371E-3</v>
      </c>
      <c r="HV130" s="102">
        <f t="shared" ca="1" si="191"/>
        <v>1.812017179594265E-3</v>
      </c>
      <c r="HW130" s="102">
        <f t="shared" ca="1" si="191"/>
        <v>1.7560654760259951E-3</v>
      </c>
      <c r="HX130" s="102">
        <f t="shared" ca="1" si="191"/>
        <v>1.7012101046091903E-3</v>
      </c>
      <c r="HY130" s="102">
        <f t="shared" ca="1" si="191"/>
        <v>1.6149014979730649E-3</v>
      </c>
      <c r="HZ130" s="102">
        <f t="shared" ca="1" si="191"/>
        <v>1.5633314351869332E-3</v>
      </c>
      <c r="IA130" s="102">
        <f t="shared" ca="1" si="191"/>
        <v>1.4830104393851774E-3</v>
      </c>
      <c r="IB130" s="102">
        <f t="shared" ca="1" si="191"/>
        <v>1.4346636657719739E-3</v>
      </c>
      <c r="IC130" s="102">
        <f t="shared" ca="1" si="191"/>
        <v>1.3600720206442824E-3</v>
      </c>
      <c r="ID130" s="102">
        <f t="shared" ca="1" si="191"/>
        <v>1.3148621911435059E-3</v>
      </c>
      <c r="IE130" s="102">
        <f t="shared" ca="1" si="186"/>
        <v>1.2707527761711165E-3</v>
      </c>
      <c r="IF130" s="102">
        <f t="shared" ca="1" si="186"/>
        <v>1.2035656873859398E-3</v>
      </c>
      <c r="IG130" s="102">
        <f t="shared" ca="1" si="186"/>
        <v>1.1624623579036947E-3</v>
      </c>
      <c r="IH130" s="102">
        <f t="shared" ca="1" si="186"/>
        <v>1.1003508275497539E-3</v>
      </c>
      <c r="II130" s="102">
        <f t="shared" ca="1" si="186"/>
        <v>1.0621427691702725E-3</v>
      </c>
      <c r="IJ130" s="102">
        <f t="shared" ca="1" si="186"/>
        <v>1.0048926255920361E-3</v>
      </c>
      <c r="IK130" s="102">
        <f t="shared" ca="1" si="186"/>
        <v>9.6941960314738806E-4</v>
      </c>
      <c r="IL130" s="102">
        <f t="shared" ca="1" si="186"/>
        <v>9.1666419057545524E-4</v>
      </c>
      <c r="IM130" s="102">
        <f t="shared" ca="1" si="186"/>
        <v>8.8384760524402406E-4</v>
      </c>
      <c r="IN130" s="102">
        <f t="shared" ca="1" si="186"/>
        <v>8.5202838316199617E-4</v>
      </c>
      <c r="IO130" s="102">
        <f t="shared" ca="1" si="186"/>
        <v>8.0494893516910068E-4</v>
      </c>
      <c r="IP130" s="102">
        <f t="shared" ca="1" si="186"/>
        <v>7.7593679294360072E-4</v>
      </c>
      <c r="IQ130" s="102">
        <f t="shared" ca="1" si="186"/>
        <v>7.3262344150279142E-4</v>
      </c>
      <c r="IR130" s="102">
        <f t="shared" ca="1" si="186"/>
        <v>7.0528340970557135E-4</v>
      </c>
      <c r="IS130" s="102">
        <f t="shared" ca="1" si="186"/>
        <v>6.6624136918119216E-4</v>
      </c>
      <c r="IT130" s="102">
        <f t="shared" ca="1" si="201"/>
        <v>6.4157474754303171E-4</v>
      </c>
      <c r="IU130" s="102">
        <f t="shared" ca="1" si="201"/>
        <v>6.0296644661874906E-4</v>
      </c>
      <c r="IV130" s="102">
        <f t="shared" ca="1" si="201"/>
        <v>5.8605185744721911E-4</v>
      </c>
      <c r="IW130" s="102">
        <f t="shared" ca="1" si="201"/>
        <v>5.5442060935467882E-4</v>
      </c>
      <c r="IX130" s="102">
        <f t="shared" ca="1" si="201"/>
        <v>5.3141696269894015E-4</v>
      </c>
      <c r="IY130" s="102">
        <f t="shared" ca="1" si="201"/>
        <v>5.1766632019086174E-4</v>
      </c>
      <c r="IZ130" s="102">
        <f t="shared" ca="1" si="201"/>
        <v>4.9648126498528383E-4</v>
      </c>
      <c r="JA130" s="102">
        <f t="shared" ca="1" si="201"/>
        <v>4.7819387214441183E-4</v>
      </c>
      <c r="JB130" s="102">
        <f t="shared" ca="1" si="201"/>
        <v>4.6797418083144543E-4</v>
      </c>
      <c r="JC130" s="102">
        <f t="shared" ca="1" si="201"/>
        <v>4.2419881828750512E-4</v>
      </c>
      <c r="JD130" s="102">
        <f t="shared" ca="1" si="201"/>
        <v>4.8793777052831718E-4</v>
      </c>
      <c r="JE130" s="102">
        <f t="shared" ca="1" si="201"/>
        <v>3.0629916342914723E-4</v>
      </c>
      <c r="JF130" s="102" t="e">
        <f t="shared" ca="1" si="201"/>
        <v>#N/A</v>
      </c>
      <c r="JG130" s="102" t="e">
        <f t="shared" ca="1" si="201"/>
        <v>#N/A</v>
      </c>
      <c r="JH130" s="102" t="e">
        <f t="shared" ca="1" si="201"/>
        <v>#N/A</v>
      </c>
      <c r="JI130" s="102" t="e">
        <f t="shared" ca="1" si="201"/>
        <v>#N/A</v>
      </c>
      <c r="JJ130" s="102" t="e">
        <f t="shared" ca="1" si="199"/>
        <v>#N/A</v>
      </c>
      <c r="JK130" s="102" t="e">
        <f t="shared" ca="1" si="199"/>
        <v>#N/A</v>
      </c>
      <c r="JL130" s="102" t="e">
        <f t="shared" ca="1" si="199"/>
        <v>#N/A</v>
      </c>
      <c r="JM130" s="102" t="e">
        <f t="shared" ca="1" si="187"/>
        <v>#N/A</v>
      </c>
      <c r="JN130" s="102" t="e">
        <f t="shared" ca="1" si="187"/>
        <v>#N/A</v>
      </c>
      <c r="JO130" s="102" t="e">
        <f t="shared" ca="1" si="187"/>
        <v>#N/A</v>
      </c>
      <c r="JP130" s="102" t="e">
        <f t="shared" ca="1" si="187"/>
        <v>#N/A</v>
      </c>
      <c r="JQ130" s="102" t="e">
        <f t="shared" ca="1" si="187"/>
        <v>#N/A</v>
      </c>
      <c r="JR130" s="102" t="e">
        <f t="shared" ca="1" si="187"/>
        <v>#N/A</v>
      </c>
      <c r="JS130" s="102" t="e">
        <f t="shared" ca="1" si="187"/>
        <v>#N/A</v>
      </c>
      <c r="JT130" s="102" t="e">
        <f t="shared" ca="1" si="187"/>
        <v>#N/A</v>
      </c>
      <c r="JU130" s="102" t="e">
        <f t="shared" ca="1" si="187"/>
        <v>#N/A</v>
      </c>
      <c r="JV130" s="102" t="e">
        <f t="shared" ca="1" si="187"/>
        <v>#N/A</v>
      </c>
      <c r="JW130" s="102" t="e">
        <f t="shared" ca="1" si="182"/>
        <v>#N/A</v>
      </c>
      <c r="JX130" s="102" t="e">
        <f t="shared" ca="1" si="182"/>
        <v>#N/A</v>
      </c>
      <c r="JY130" s="102" t="e">
        <f t="shared" ca="1" si="182"/>
        <v>#N/A</v>
      </c>
      <c r="JZ130" s="102" t="e">
        <f t="shared" ca="1" si="182"/>
        <v>#N/A</v>
      </c>
      <c r="KA130" s="102" t="e">
        <f t="shared" ca="1" si="182"/>
        <v>#N/A</v>
      </c>
      <c r="KB130" s="102" t="e">
        <f t="shared" ca="1" si="182"/>
        <v>#N/A</v>
      </c>
      <c r="KC130" s="102" t="e">
        <f t="shared" ca="1" si="182"/>
        <v>#N/A</v>
      </c>
      <c r="KD130" s="102" t="e">
        <f t="shared" ca="1" si="182"/>
        <v>#N/A</v>
      </c>
      <c r="KE130" s="102" t="e">
        <f t="shared" ca="1" si="182"/>
        <v>#N/A</v>
      </c>
      <c r="KF130" s="102" t="e">
        <f t="shared" ca="1" si="182"/>
        <v>#N/A</v>
      </c>
      <c r="KG130" s="102" t="e">
        <f t="shared" ca="1" si="182"/>
        <v>#N/A</v>
      </c>
      <c r="KH130" s="102" t="e">
        <f t="shared" ca="1" si="182"/>
        <v>#N/A</v>
      </c>
      <c r="KI130" s="102" t="e">
        <f t="shared" ca="1" si="182"/>
        <v>#N/A</v>
      </c>
      <c r="KJ130" s="102" t="e">
        <f t="shared" ca="1" si="182"/>
        <v>#N/A</v>
      </c>
      <c r="KK130" s="102" t="e">
        <f t="shared" ca="1" si="182"/>
        <v>#N/A</v>
      </c>
      <c r="KL130" s="102" t="e">
        <f t="shared" ca="1" si="195"/>
        <v>#N/A</v>
      </c>
      <c r="KM130" s="102" t="e">
        <f t="shared" ca="1" si="195"/>
        <v>#N/A</v>
      </c>
      <c r="KN130" s="102" t="e">
        <f t="shared" ca="1" si="195"/>
        <v>#N/A</v>
      </c>
      <c r="KO130" s="102" t="e">
        <f t="shared" ca="1" si="195"/>
        <v>#N/A</v>
      </c>
      <c r="KP130" s="102" t="e">
        <f t="shared" ca="1" si="195"/>
        <v>#N/A</v>
      </c>
      <c r="KQ130" s="102" t="e">
        <f t="shared" ca="1" si="195"/>
        <v>#N/A</v>
      </c>
      <c r="KR130" s="102" t="e">
        <f t="shared" ca="1" si="195"/>
        <v>#N/A</v>
      </c>
      <c r="KS130" s="102" t="e">
        <f t="shared" ca="1" si="195"/>
        <v>#N/A</v>
      </c>
      <c r="KT130" s="102" t="e">
        <f t="shared" ca="1" si="195"/>
        <v>#N/A</v>
      </c>
      <c r="KU130" s="102" t="e">
        <f t="shared" ca="1" si="195"/>
        <v>#N/A</v>
      </c>
      <c r="KV130" s="102" t="e">
        <f t="shared" ca="1" si="195"/>
        <v>#N/A</v>
      </c>
      <c r="KW130" s="102" t="e">
        <f t="shared" ca="1" si="195"/>
        <v>#N/A</v>
      </c>
      <c r="KX130" s="102" t="e">
        <f t="shared" ca="1" si="195"/>
        <v>#N/A</v>
      </c>
      <c r="KY130" s="102" t="e">
        <f t="shared" ca="1" si="195"/>
        <v>#N/A</v>
      </c>
      <c r="KZ130" s="102" t="e">
        <f t="shared" ca="1" si="195"/>
        <v>#N/A</v>
      </c>
      <c r="LA130" s="102" t="e">
        <f t="shared" ca="1" si="195"/>
        <v>#N/A</v>
      </c>
      <c r="LB130" s="102" t="e">
        <f t="shared" ca="1" si="193"/>
        <v>#N/A</v>
      </c>
      <c r="LC130" s="102" t="e">
        <f t="shared" ca="1" si="198"/>
        <v>#N/A</v>
      </c>
      <c r="LD130" s="102" t="e">
        <f t="shared" ca="1" si="198"/>
        <v>#N/A</v>
      </c>
      <c r="LE130" s="102" t="e">
        <f t="shared" ca="1" si="198"/>
        <v>#N/A</v>
      </c>
      <c r="LF130" s="102" t="e">
        <f t="shared" ca="1" si="198"/>
        <v>#N/A</v>
      </c>
      <c r="LG130" s="102" t="e">
        <f t="shared" ca="1" si="198"/>
        <v>#N/A</v>
      </c>
      <c r="LH130" s="102" t="e">
        <f t="shared" ca="1" si="198"/>
        <v>#N/A</v>
      </c>
      <c r="LI130" s="102" t="e">
        <f t="shared" ca="1" si="198"/>
        <v>#N/A</v>
      </c>
      <c r="LJ130" s="102" t="e">
        <f t="shared" ca="1" si="198"/>
        <v>#N/A</v>
      </c>
      <c r="LK130" s="102" t="e">
        <f t="shared" ca="1" si="198"/>
        <v>#N/A</v>
      </c>
      <c r="LL130" s="102" t="e">
        <f t="shared" ca="1" si="198"/>
        <v>#N/A</v>
      </c>
      <c r="LM130" s="102" t="e">
        <f t="shared" ca="1" si="198"/>
        <v>#N/A</v>
      </c>
      <c r="LN130" s="102" t="e">
        <f t="shared" ca="1" si="198"/>
        <v>#N/A</v>
      </c>
      <c r="LO130" s="102" t="e">
        <f t="shared" ca="1" si="198"/>
        <v>#N/A</v>
      </c>
      <c r="LP130" s="102" t="e">
        <f t="shared" ca="1" si="198"/>
        <v>#N/A</v>
      </c>
      <c r="LQ130" s="102" t="e">
        <f t="shared" ca="1" si="198"/>
        <v>#N/A</v>
      </c>
      <c r="LR130" s="102" t="e">
        <f t="shared" ca="1" si="198"/>
        <v>#N/A</v>
      </c>
      <c r="LS130" s="102" t="e">
        <f t="shared" ca="1" si="196"/>
        <v>#N/A</v>
      </c>
      <c r="LT130" s="102" t="e">
        <f t="shared" ca="1" si="196"/>
        <v>#N/A</v>
      </c>
      <c r="LU130" s="102" t="e">
        <f t="shared" ca="1" si="196"/>
        <v>#N/A</v>
      </c>
      <c r="LV130" s="102" t="e">
        <f t="shared" ca="1" si="196"/>
        <v>#N/A</v>
      </c>
      <c r="LW130" s="102" t="e">
        <f t="shared" ca="1" si="188"/>
        <v>#N/A</v>
      </c>
      <c r="LX130" s="102" t="e">
        <f t="shared" ca="1" si="188"/>
        <v>#N/A</v>
      </c>
      <c r="LY130" s="102" t="e">
        <f t="shared" ca="1" si="188"/>
        <v>#N/A</v>
      </c>
      <c r="LZ130" s="102" t="e">
        <f t="shared" ca="1" si="188"/>
        <v>#N/A</v>
      </c>
      <c r="MA130" s="102" t="e">
        <f t="shared" ca="1" si="188"/>
        <v>#N/A</v>
      </c>
      <c r="MB130" s="102" t="e">
        <f t="shared" ca="1" si="188"/>
        <v>#N/A</v>
      </c>
      <c r="MC130" s="102" t="e">
        <f t="shared" ca="1" si="188"/>
        <v>#N/A</v>
      </c>
      <c r="MD130" s="102" t="e">
        <f t="shared" ca="1" si="188"/>
        <v>#N/A</v>
      </c>
      <c r="ME130" s="102" t="e">
        <f t="shared" ca="1" si="188"/>
        <v>#N/A</v>
      </c>
      <c r="MF130" s="102" t="e">
        <f t="shared" ca="1" si="188"/>
        <v>#N/A</v>
      </c>
      <c r="MG130" s="102" t="e">
        <f t="shared" ca="1" si="188"/>
        <v>#N/A</v>
      </c>
      <c r="MH130" s="102" t="e">
        <f t="shared" ca="1" si="188"/>
        <v>#N/A</v>
      </c>
      <c r="MI130" s="102" t="e">
        <f t="shared" ca="1" si="183"/>
        <v>#N/A</v>
      </c>
      <c r="MJ130" s="102" t="e">
        <f t="shared" ca="1" si="183"/>
        <v>#N/A</v>
      </c>
      <c r="MK130" s="102" t="e">
        <f t="shared" ca="1" si="183"/>
        <v>#N/A</v>
      </c>
      <c r="ML130" s="102" t="e">
        <f t="shared" ca="1" si="183"/>
        <v>#N/A</v>
      </c>
      <c r="MM130" s="102" t="e">
        <f t="shared" ca="1" si="183"/>
        <v>#N/A</v>
      </c>
      <c r="MN130" s="102" t="e">
        <f t="shared" ca="1" si="183"/>
        <v>#N/A</v>
      </c>
      <c r="MO130" s="102" t="e">
        <f t="shared" ca="1" si="183"/>
        <v>#N/A</v>
      </c>
      <c r="MP130" s="102" t="e">
        <f t="shared" ca="1" si="183"/>
        <v>#N/A</v>
      </c>
      <c r="MQ130" s="102" t="e">
        <f t="shared" ca="1" si="183"/>
        <v>#N/A</v>
      </c>
      <c r="MR130" s="102" t="e">
        <f t="shared" ca="1" si="183"/>
        <v>#N/A</v>
      </c>
      <c r="MS130" s="102" t="e">
        <f t="shared" ca="1" si="183"/>
        <v>#N/A</v>
      </c>
      <c r="MT130" s="102" t="e">
        <f t="shared" ca="1" si="183"/>
        <v>#N/A</v>
      </c>
      <c r="MU130" s="102" t="e">
        <f t="shared" ca="1" si="183"/>
        <v>#N/A</v>
      </c>
      <c r="MV130" s="102" t="e">
        <f t="shared" ca="1" si="183"/>
        <v>#N/A</v>
      </c>
      <c r="MW130" s="102" t="e">
        <f t="shared" ca="1" si="183"/>
        <v>#N/A</v>
      </c>
      <c r="MX130" s="102" t="e">
        <f t="shared" ca="1" si="202"/>
        <v>#N/A</v>
      </c>
      <c r="MY130" s="102" t="e">
        <f t="shared" ca="1" si="202"/>
        <v>#N/A</v>
      </c>
      <c r="MZ130" s="102" t="e">
        <f t="shared" ca="1" si="202"/>
        <v>#N/A</v>
      </c>
      <c r="NA130" s="102" t="e">
        <f t="shared" ca="1" si="202"/>
        <v>#N/A</v>
      </c>
      <c r="NB130" s="102" t="e">
        <f t="shared" ca="1" si="202"/>
        <v>#N/A</v>
      </c>
      <c r="NC130" s="102" t="e">
        <f t="shared" ca="1" si="202"/>
        <v>#N/A</v>
      </c>
      <c r="ND130" s="102" t="e">
        <f t="shared" ca="1" si="202"/>
        <v>#N/A</v>
      </c>
      <c r="NE130" s="102" t="e">
        <f t="shared" ca="1" si="202"/>
        <v>#N/A</v>
      </c>
      <c r="NF130" s="102" t="e">
        <f t="shared" ca="1" si="202"/>
        <v>#N/A</v>
      </c>
      <c r="NG130" s="102" t="e">
        <f t="shared" ca="1" si="202"/>
        <v>#N/A</v>
      </c>
      <c r="NH130" s="102" t="e">
        <f t="shared" ca="1" si="202"/>
        <v>#N/A</v>
      </c>
      <c r="NI130" s="102" t="e">
        <f t="shared" ca="1" si="202"/>
        <v>#N/A</v>
      </c>
      <c r="NJ130" s="102" t="e">
        <f t="shared" ca="1" si="202"/>
        <v>#N/A</v>
      </c>
      <c r="NK130" s="102" t="e">
        <f t="shared" ca="1" si="202"/>
        <v>#N/A</v>
      </c>
      <c r="NL130" s="102" t="e">
        <f t="shared" ca="1" si="202"/>
        <v>#N/A</v>
      </c>
      <c r="NM130" s="102" t="e">
        <f t="shared" ca="1" si="202"/>
        <v>#N/A</v>
      </c>
      <c r="NN130" s="85"/>
      <c r="NO130" s="85"/>
      <c r="NP130" s="85"/>
      <c r="NQ130" s="85"/>
      <c r="NR130" s="85"/>
      <c r="NS130" s="85"/>
      <c r="NT130" s="85"/>
      <c r="NU130" s="85"/>
      <c r="OC130" s="85"/>
      <c r="OD130" s="85"/>
      <c r="OE130" s="85"/>
      <c r="OF130" s="85"/>
      <c r="OG130" s="85"/>
      <c r="OH130" s="85"/>
      <c r="OI130" s="85"/>
      <c r="OJ130" s="85"/>
      <c r="OK130" s="85"/>
      <c r="OL130" s="85"/>
      <c r="OM130" s="85"/>
      <c r="ON130" s="85"/>
      <c r="OO130" s="85"/>
      <c r="OP130" s="85"/>
    </row>
    <row r="131" spans="1:406" customFormat="1" ht="15" x14ac:dyDescent="0.25">
      <c r="A131" s="94">
        <v>2.67</v>
      </c>
      <c r="B131" s="92">
        <f t="shared" si="153"/>
        <v>3719641.9634428923</v>
      </c>
      <c r="C131" s="102">
        <f t="shared" si="154"/>
        <v>0.9999884433947569</v>
      </c>
      <c r="D131" s="102">
        <f t="shared" si="155"/>
        <v>6.5072930824075644E-5</v>
      </c>
      <c r="E131" s="102">
        <f t="shared" si="156"/>
        <v>0.67916404824070398</v>
      </c>
      <c r="F131" s="102">
        <f t="shared" si="157"/>
        <v>0.18065630222310874</v>
      </c>
      <c r="G131" s="91"/>
      <c r="H131" s="91"/>
      <c r="I131" s="102"/>
      <c r="J131" s="97">
        <v>0.89</v>
      </c>
      <c r="K131" s="102">
        <f t="shared" si="158"/>
        <v>2.475699533730218E-6</v>
      </c>
      <c r="L131" s="102">
        <f t="shared" si="159"/>
        <v>1.7569205410578379E-4</v>
      </c>
      <c r="M131" s="102">
        <f t="shared" si="160"/>
        <v>2.4757022920596228E-7</v>
      </c>
      <c r="N131" s="102">
        <f t="shared" si="161"/>
        <v>1.7569244557136726E-5</v>
      </c>
      <c r="O131" s="85"/>
      <c r="P131" s="97">
        <v>1.78</v>
      </c>
      <c r="Q131" s="102">
        <f t="shared" si="162"/>
        <v>0.66016241254170827</v>
      </c>
      <c r="R131" s="102">
        <f t="shared" si="163"/>
        <v>0.20335695683098784</v>
      </c>
      <c r="S131" s="97">
        <f t="shared" si="166"/>
        <v>1.3341664064126333</v>
      </c>
      <c r="T131" s="102">
        <f t="shared" si="167"/>
        <v>0.66016241254170815</v>
      </c>
      <c r="U131" s="102">
        <f t="shared" si="168"/>
        <v>0.54262404062841585</v>
      </c>
      <c r="V131" s="91"/>
      <c r="W131" s="85"/>
      <c r="X131" s="94">
        <f t="shared" si="169"/>
        <v>1.3341664064126333</v>
      </c>
      <c r="Y131" s="102">
        <f t="shared" ca="1" si="170"/>
        <v>0.39972376482379945</v>
      </c>
      <c r="Z131" s="102">
        <f t="shared" ca="1" si="171"/>
        <v>3.0162108129474937E-3</v>
      </c>
      <c r="AA131" s="102">
        <f ca="1">SUM($Z$43:Z131)</f>
        <v>0.53975334635108374</v>
      </c>
      <c r="AB131" s="102">
        <f t="shared" ca="1" si="172"/>
        <v>0.99957351241317405</v>
      </c>
      <c r="AC131" s="102">
        <f t="shared" ca="1" si="173"/>
        <v>8.0365267314107272E-2</v>
      </c>
      <c r="AD131" s="102"/>
      <c r="AE131" s="101"/>
      <c r="AF131" s="102">
        <f t="shared" ca="1" si="206"/>
        <v>0</v>
      </c>
      <c r="AG131" s="102">
        <f t="shared" ca="1" si="206"/>
        <v>0</v>
      </c>
      <c r="AH131" s="102">
        <f t="shared" ca="1" si="206"/>
        <v>0</v>
      </c>
      <c r="AI131" s="102">
        <f t="shared" ca="1" si="206"/>
        <v>0</v>
      </c>
      <c r="AJ131" s="102">
        <f t="shared" ca="1" si="206"/>
        <v>0</v>
      </c>
      <c r="AK131" s="102">
        <f t="shared" ca="1" si="206"/>
        <v>0</v>
      </c>
      <c r="AL131" s="102">
        <f t="shared" ca="1" si="206"/>
        <v>0</v>
      </c>
      <c r="AM131" s="102">
        <f t="shared" ca="1" si="206"/>
        <v>4.2865081264348786E-303</v>
      </c>
      <c r="AN131" s="102">
        <f t="shared" ca="1" si="206"/>
        <v>3.4591326368812641E-276</v>
      </c>
      <c r="AO131" s="102">
        <f t="shared" ca="1" si="206"/>
        <v>1.89558798332368E-255</v>
      </c>
      <c r="AP131" s="102">
        <f t="shared" ca="1" si="206"/>
        <v>2.0401197192358509E-237</v>
      </c>
      <c r="AQ131" s="102">
        <f t="shared" ca="1" si="206"/>
        <v>9.8955309717029423E-220</v>
      </c>
      <c r="AR131" s="102">
        <f t="shared" ca="1" si="206"/>
        <v>1.184561281871065E-205</v>
      </c>
      <c r="AS131" s="102">
        <f t="shared" ca="1" si="206"/>
        <v>9.6175715729113172E-192</v>
      </c>
      <c r="AT131" s="102">
        <f t="shared" ca="1" si="206"/>
        <v>2.1699969857032582E-180</v>
      </c>
      <c r="AU131" s="102">
        <f t="shared" ca="1" si="206"/>
        <v>4.0530908067704025E-169</v>
      </c>
      <c r="AV131" s="102">
        <f t="shared" ca="1" si="205"/>
        <v>9.6975917698234774E-160</v>
      </c>
      <c r="AW131" s="102">
        <f t="shared" ca="1" si="205"/>
        <v>2.1173535417757744E-150</v>
      </c>
      <c r="AX131" s="102">
        <f t="shared" ca="1" si="205"/>
        <v>1.6539918205111333E-142</v>
      </c>
      <c r="AY131" s="102">
        <f t="shared" ca="1" si="205"/>
        <v>3.1656397634132661E-135</v>
      </c>
      <c r="AZ131" s="102">
        <f t="shared" ca="1" si="205"/>
        <v>6.7884935167391875E-128</v>
      </c>
      <c r="BA131" s="102">
        <f t="shared" ca="1" si="205"/>
        <v>1.2296679535935608E-121</v>
      </c>
      <c r="BB131" s="102">
        <f t="shared" ca="1" si="205"/>
        <v>2.431157403203531E-115</v>
      </c>
      <c r="BC131" s="102">
        <f t="shared" ca="1" si="205"/>
        <v>6.645083881644717E-110</v>
      </c>
      <c r="BD131" s="102">
        <f t="shared" ca="1" si="205"/>
        <v>1.9315584406854515E-104</v>
      </c>
      <c r="BE131" s="102">
        <f t="shared" ca="1" si="205"/>
        <v>1.1269462810598907E-99</v>
      </c>
      <c r="BF131" s="102">
        <f t="shared" ca="1" si="205"/>
        <v>6.8256865970115267E-95</v>
      </c>
      <c r="BG131" s="102">
        <f t="shared" ca="1" si="205"/>
        <v>1.1070120827001888E-90</v>
      </c>
      <c r="BH131" s="102">
        <f t="shared" ca="1" si="205"/>
        <v>1.0253748026635014E-86</v>
      </c>
      <c r="BI131" s="102">
        <f t="shared" ca="1" si="205"/>
        <v>1.0099119937749145E-82</v>
      </c>
      <c r="BJ131" s="102">
        <f t="shared" ca="1" si="205"/>
        <v>3.4783021150978926E-79</v>
      </c>
      <c r="BK131" s="102">
        <f t="shared" ca="1" si="189"/>
        <v>1.2395279377261956E-75</v>
      </c>
      <c r="BL131" s="102">
        <f t="shared" ca="1" si="189"/>
        <v>1.8352514495213802E-72</v>
      </c>
      <c r="BM131" s="102">
        <f t="shared" ca="1" si="189"/>
        <v>2.7508700724684254E-69</v>
      </c>
      <c r="BN131" s="102">
        <f t="shared" ca="1" si="189"/>
        <v>1.9686476338987437E-66</v>
      </c>
      <c r="BO131" s="102">
        <f t="shared" ca="1" si="189"/>
        <v>1.4020480963255219E-63</v>
      </c>
      <c r="BP131" s="102">
        <f t="shared" ca="1" si="189"/>
        <v>5.337756211970727E-61</v>
      </c>
      <c r="BQ131" s="102">
        <f t="shared" ca="1" si="189"/>
        <v>1.5282794745923916E-58</v>
      </c>
      <c r="BR131" s="102">
        <f t="shared" ca="1" si="189"/>
        <v>4.3756257436557105E-56</v>
      </c>
      <c r="BS131" s="102">
        <f t="shared" ca="1" si="189"/>
        <v>7.4684304765475508E-54</v>
      </c>
      <c r="BT131" s="102">
        <f t="shared" ca="1" si="189"/>
        <v>1.2583449553796312E-51</v>
      </c>
      <c r="BU131" s="102">
        <f t="shared" ca="1" si="189"/>
        <v>1.3605216590905962E-49</v>
      </c>
      <c r="BV131" s="102">
        <f t="shared" ca="1" si="189"/>
        <v>1.4379655678292736E-47</v>
      </c>
      <c r="BW131" s="102">
        <f t="shared" ca="1" si="189"/>
        <v>1.036765289572139E-45</v>
      </c>
      <c r="BX131" s="102">
        <f t="shared" ca="1" si="189"/>
        <v>7.2540984523586612E-44</v>
      </c>
      <c r="BY131" s="102">
        <f t="shared" ca="1" si="189"/>
        <v>3.6438328384160662E-42</v>
      </c>
      <c r="BZ131" s="102">
        <f t="shared" ca="1" si="189"/>
        <v>1.5499743891148286E-40</v>
      </c>
      <c r="CA131" s="102">
        <f t="shared" ca="1" si="184"/>
        <v>6.419764921350596E-39</v>
      </c>
      <c r="CB131" s="102">
        <f t="shared" ca="1" si="184"/>
        <v>2.0088699203005464E-37</v>
      </c>
      <c r="CC131" s="102">
        <f t="shared" ca="1" si="184"/>
        <v>6.0902178649264336E-36</v>
      </c>
      <c r="CD131" s="102">
        <f t="shared" ca="1" si="184"/>
        <v>1.4449828969844658E-34</v>
      </c>
      <c r="CE131" s="102">
        <f t="shared" ca="1" si="184"/>
        <v>3.309360719002758E-33</v>
      </c>
      <c r="CF131" s="102">
        <f t="shared" ca="1" si="184"/>
        <v>6.1123599405141833E-32</v>
      </c>
      <c r="CG131" s="102">
        <f t="shared" ca="1" si="184"/>
        <v>1.0868701765164851E-30</v>
      </c>
      <c r="CH131" s="102">
        <f t="shared" ca="1" si="184"/>
        <v>1.5991589185308474E-29</v>
      </c>
      <c r="CI131" s="102">
        <f t="shared" ca="1" si="184"/>
        <v>2.1164186049232959E-28</v>
      </c>
      <c r="CJ131" s="102">
        <f t="shared" ca="1" si="184"/>
        <v>2.7044519520883596E-27</v>
      </c>
      <c r="CK131" s="102">
        <f t="shared" ca="1" si="184"/>
        <v>2.9366885032944934E-26</v>
      </c>
      <c r="CL131" s="102">
        <f t="shared" ca="1" si="184"/>
        <v>3.073469257022187E-25</v>
      </c>
      <c r="CM131" s="102">
        <f t="shared" ca="1" si="184"/>
        <v>2.7848633565331754E-24</v>
      </c>
      <c r="CN131" s="102">
        <f t="shared" ca="1" si="184"/>
        <v>2.4290194962664681E-23</v>
      </c>
      <c r="CO131" s="102">
        <f t="shared" ca="1" si="184"/>
        <v>1.8643007732662577E-22</v>
      </c>
      <c r="CP131" s="102">
        <f t="shared" ca="1" si="179"/>
        <v>1.3762396926859211E-21</v>
      </c>
      <c r="CQ131" s="102">
        <f t="shared" ca="1" si="179"/>
        <v>9.0677640576406398E-21</v>
      </c>
      <c r="CR131" s="102">
        <f t="shared" ca="1" si="179"/>
        <v>5.560996904392882E-20</v>
      </c>
      <c r="CS131" s="102">
        <f t="shared" ca="1" si="179"/>
        <v>3.287833988976282E-19</v>
      </c>
      <c r="CT131" s="102">
        <f t="shared" ca="1" si="179"/>
        <v>1.7615055757396216E-18</v>
      </c>
      <c r="CU131" s="102">
        <f t="shared" ca="1" si="179"/>
        <v>9.0934220674395383E-18</v>
      </c>
      <c r="CV131" s="102">
        <f t="shared" ca="1" si="179"/>
        <v>4.2998816378026596E-17</v>
      </c>
      <c r="CW131" s="102">
        <f t="shared" ca="1" si="179"/>
        <v>1.9584696753876558E-16</v>
      </c>
      <c r="CX131" s="102">
        <f t="shared" ca="1" si="179"/>
        <v>8.2489882515948634E-16</v>
      </c>
      <c r="CY131" s="102">
        <f t="shared" ca="1" si="179"/>
        <v>3.3462130643188812E-15</v>
      </c>
      <c r="CZ131" s="102">
        <f t="shared" ca="1" si="179"/>
        <v>1.2659326131388062E-14</v>
      </c>
      <c r="DA131" s="102">
        <f t="shared" ca="1" si="179"/>
        <v>4.5520229234503931E-14</v>
      </c>
      <c r="DB131" s="102">
        <f t="shared" ca="1" si="179"/>
        <v>1.5792312238286911E-13</v>
      </c>
      <c r="DC131" s="102">
        <f t="shared" ca="1" si="179"/>
        <v>5.1572983134271952E-13</v>
      </c>
      <c r="DD131" s="102">
        <f t="shared" ca="1" si="179"/>
        <v>1.6248688626466495E-12</v>
      </c>
      <c r="DE131" s="102">
        <f t="shared" ca="1" si="179"/>
        <v>4.8509422796897958E-12</v>
      </c>
      <c r="DF131" s="102">
        <f t="shared" ca="1" si="190"/>
        <v>1.3972308962951464E-11</v>
      </c>
      <c r="DG131" s="102">
        <f t="shared" ca="1" si="190"/>
        <v>3.8362466440247991E-11</v>
      </c>
      <c r="DH131" s="102">
        <f t="shared" ca="1" si="190"/>
        <v>1.0163124032348195E-10</v>
      </c>
      <c r="DI131" s="102">
        <f t="shared" ca="1" si="190"/>
        <v>2.5803171228027872E-10</v>
      </c>
      <c r="DJ131" s="102">
        <f t="shared" ca="1" si="190"/>
        <v>6.3117690398823791E-10</v>
      </c>
      <c r="DK131" s="102">
        <f t="shared" ca="1" si="190"/>
        <v>1.4917870446456102E-9</v>
      </c>
      <c r="DL131" s="102">
        <f t="shared" ca="1" si="136"/>
        <v>3.3993161571648745E-9</v>
      </c>
      <c r="DM131" s="102">
        <f t="shared" ca="1" si="197"/>
        <v>7.4852417458892637E-9</v>
      </c>
      <c r="DN131" s="102">
        <f t="shared" ca="1" si="197"/>
        <v>1.5959341667727458E-8</v>
      </c>
      <c r="DO131" s="102">
        <f t="shared" ca="1" si="197"/>
        <v>3.2887061964806762E-8</v>
      </c>
      <c r="DP131" s="102">
        <f t="shared" ca="1" si="197"/>
        <v>6.5875582769350066E-8</v>
      </c>
      <c r="DQ131" s="102">
        <f t="shared" ca="1" si="197"/>
        <v>1.2755918578964106E-7</v>
      </c>
      <c r="DR131" s="102">
        <f t="shared" ca="1" si="197"/>
        <v>2.4095209997396268E-7</v>
      </c>
      <c r="DS131" s="102">
        <f t="shared" ca="1" si="197"/>
        <v>4.4256979191664488E-7</v>
      </c>
      <c r="DT131" s="102">
        <f t="shared" ca="1" si="197"/>
        <v>7.8665224793811325E-7</v>
      </c>
      <c r="DU131" s="102">
        <f t="shared" ca="1" si="197"/>
        <v>1.3695344257366663E-6</v>
      </c>
      <c r="DV131" s="102">
        <f t="shared" ca="1" si="197"/>
        <v>2.3078014147591961E-6</v>
      </c>
      <c r="DW131" s="102">
        <f t="shared" ca="1" si="197"/>
        <v>3.8201413263390853E-6</v>
      </c>
      <c r="DX131" s="102">
        <f t="shared" ca="1" si="197"/>
        <v>6.1220453184418389E-6</v>
      </c>
      <c r="DY131" s="102">
        <f t="shared" ca="1" si="197"/>
        <v>9.663574886719501E-6</v>
      </c>
      <c r="DZ131" s="102">
        <f t="shared" ca="1" si="197"/>
        <v>1.4771856249800951E-5</v>
      </c>
      <c r="EA131" s="102">
        <f t="shared" ca="1" si="197"/>
        <v>2.2296939310787352E-5</v>
      </c>
      <c r="EB131" s="102">
        <f t="shared" ca="1" si="197"/>
        <v>3.2944354428020443E-5</v>
      </c>
      <c r="EC131" s="102">
        <f t="shared" ca="1" si="194"/>
        <v>4.7185584715737698E-5</v>
      </c>
      <c r="ED131" s="102">
        <f t="shared" ca="1" si="194"/>
        <v>6.6937478483209312E-5</v>
      </c>
      <c r="EE131" s="102">
        <f t="shared" ca="1" si="194"/>
        <v>9.2088065691231443E-5</v>
      </c>
      <c r="EF131" s="102">
        <f t="shared" ca="1" si="194"/>
        <v>1.2576474215700078E-4</v>
      </c>
      <c r="EG131" s="102">
        <f t="shared" ca="1" si="194"/>
        <v>1.6665501111953689E-4</v>
      </c>
      <c r="EH131" s="102">
        <f t="shared" ca="1" si="194"/>
        <v>2.1971866914492736E-4</v>
      </c>
      <c r="EI131" s="102">
        <f t="shared" ca="1" si="194"/>
        <v>2.8125503410275421E-4</v>
      </c>
      <c r="EJ131" s="102">
        <f t="shared" ca="1" si="194"/>
        <v>3.5898338753283682E-4</v>
      </c>
      <c r="EK131" s="102">
        <f t="shared" ca="1" si="194"/>
        <v>4.5131807694744525E-4</v>
      </c>
      <c r="EL131" s="102">
        <f t="shared" ca="1" si="194"/>
        <v>5.5172156652051737E-4</v>
      </c>
      <c r="EM131" s="102">
        <f t="shared" ca="1" si="194"/>
        <v>6.7444801243945508E-4</v>
      </c>
      <c r="EN131" s="102">
        <f t="shared" ca="1" si="194"/>
        <v>8.0235123909563758E-4</v>
      </c>
      <c r="EO131" s="102">
        <f t="shared" ca="1" si="194"/>
        <v>9.5647034971030407E-4</v>
      </c>
      <c r="EP131" s="102">
        <f t="shared" ca="1" si="194"/>
        <v>1.1105364489606593E-3</v>
      </c>
      <c r="EQ131" s="102">
        <f t="shared" ca="1" si="194"/>
        <v>1.2945991318043869E-3</v>
      </c>
      <c r="ER131" s="102">
        <f t="shared" ca="1" si="185"/>
        <v>1.4711221419891759E-3</v>
      </c>
      <c r="ES131" s="102">
        <f t="shared" ca="1" si="185"/>
        <v>1.6814807261021829E-3</v>
      </c>
      <c r="ET131" s="102">
        <f t="shared" ca="1" si="185"/>
        <v>1.9048280534159556E-3</v>
      </c>
      <c r="EU131" s="102">
        <f t="shared" ca="1" si="185"/>
        <v>2.1062583374645322E-3</v>
      </c>
      <c r="EV131" s="102">
        <f t="shared" ca="1" si="185"/>
        <v>2.3477471270569872E-3</v>
      </c>
      <c r="EW131" s="102">
        <f t="shared" ca="1" si="185"/>
        <v>2.5559477826375345E-3</v>
      </c>
      <c r="EX131" s="102">
        <f t="shared" ca="1" si="180"/>
        <v>2.8090101013421129E-3</v>
      </c>
      <c r="EY131" s="102">
        <f t="shared" ca="1" si="180"/>
        <v>3.0167916013635219E-3</v>
      </c>
      <c r="EZ131" s="102">
        <f t="shared" ca="1" si="177"/>
        <v>3.2747861673439655E-3</v>
      </c>
      <c r="FA131" s="102">
        <f t="shared" ca="1" si="175"/>
        <v>3.4753829652848043E-3</v>
      </c>
      <c r="FB131" s="102">
        <f t="shared" ca="1" si="175"/>
        <v>3.7320395604188402E-3</v>
      </c>
      <c r="FC131" s="102">
        <f t="shared" ca="1" si="175"/>
        <v>3.988078139116006E-3</v>
      </c>
      <c r="FD131" s="102">
        <f t="shared" ca="1" si="175"/>
        <v>4.1691929841786981E-3</v>
      </c>
      <c r="FE131" s="102">
        <f t="shared" ca="1" si="175"/>
        <v>4.4157506803034338E-3</v>
      </c>
      <c r="FF131" s="102">
        <f t="shared" ca="1" si="175"/>
        <v>4.5765059579588605E-3</v>
      </c>
      <c r="FG131" s="102">
        <f t="shared" ca="1" si="175"/>
        <v>4.809215703621807E-3</v>
      </c>
      <c r="FH131" s="102">
        <f t="shared" ca="1" si="175"/>
        <v>4.9462290292926706E-3</v>
      </c>
      <c r="FI131" s="102">
        <f t="shared" ca="1" si="175"/>
        <v>5.1616387442511118E-3</v>
      </c>
      <c r="FJ131" s="102">
        <f t="shared" ca="1" si="175"/>
        <v>5.2725973265953631E-3</v>
      </c>
      <c r="FK131" s="102">
        <f t="shared" ca="1" si="175"/>
        <v>5.4681423610005225E-3</v>
      </c>
      <c r="FL131" s="102">
        <f t="shared" ca="1" si="175"/>
        <v>5.6547568184302953E-3</v>
      </c>
      <c r="FM131" s="102">
        <f t="shared" ca="1" si="175"/>
        <v>5.7256566892462894E-3</v>
      </c>
      <c r="FN131" s="102">
        <f t="shared" ca="1" si="175"/>
        <v>5.8898893374041061E-3</v>
      </c>
      <c r="FO131" s="102">
        <f t="shared" ca="1" si="175"/>
        <v>5.9327214075374588E-3</v>
      </c>
      <c r="FP131" s="102">
        <f t="shared" ca="1" si="192"/>
        <v>6.0738895318708372E-3</v>
      </c>
      <c r="FQ131" s="102">
        <f t="shared" ca="1" si="192"/>
        <v>6.0892648619851764E-3</v>
      </c>
      <c r="FR131" s="102">
        <f t="shared" ca="1" si="192"/>
        <v>6.2072851738949166E-3</v>
      </c>
      <c r="FS131" s="102">
        <f t="shared" ca="1" si="192"/>
        <v>6.1963778982028293E-3</v>
      </c>
      <c r="FT131" s="102">
        <f t="shared" ca="1" si="192"/>
        <v>6.291668299826028E-3</v>
      </c>
      <c r="FU131" s="102">
        <f t="shared" ca="1" si="192"/>
        <v>6.3766874141758445E-3</v>
      </c>
      <c r="FV131" s="102">
        <f t="shared" ca="1" si="192"/>
        <v>6.3294793345882528E-3</v>
      </c>
      <c r="FW131" s="102">
        <f t="shared" ca="1" si="192"/>
        <v>6.3929305694987596E-3</v>
      </c>
      <c r="FX131" s="102">
        <f t="shared" ca="1" si="192"/>
        <v>6.3238073637104644E-3</v>
      </c>
      <c r="FY131" s="102">
        <f t="shared" ca="1" si="192"/>
        <v>6.3669731507644579E-3</v>
      </c>
      <c r="FZ131" s="102">
        <f t="shared" ca="1" si="192"/>
        <v>6.2782099079655611E-3</v>
      </c>
      <c r="GA131" s="102">
        <f t="shared" ca="1" si="192"/>
        <v>6.3025783486856425E-3</v>
      </c>
      <c r="GB131" s="102">
        <f t="shared" ca="1" si="192"/>
        <v>6.1965538144630305E-3</v>
      </c>
      <c r="GC131" s="102">
        <f t="shared" ca="1" si="192"/>
        <v>6.2037515542572698E-3</v>
      </c>
      <c r="GD131" s="102">
        <f t="shared" ca="1" si="204"/>
        <v>6.2029937444595838E-3</v>
      </c>
      <c r="GE131" s="102">
        <f t="shared" ca="1" si="204"/>
        <v>6.0746118220916853E-3</v>
      </c>
      <c r="GF131" s="102">
        <f t="shared" ca="1" si="204"/>
        <v>6.0591145266765773E-3</v>
      </c>
      <c r="GG131" s="102">
        <f t="shared" ca="1" si="204"/>
        <v>5.9192841493169142E-3</v>
      </c>
      <c r="GH131" s="102">
        <f t="shared" ca="1" si="204"/>
        <v>5.8908015286246417E-3</v>
      </c>
      <c r="GI131" s="102">
        <f t="shared" ca="1" si="204"/>
        <v>5.7418113255557754E-3</v>
      </c>
      <c r="GJ131" s="102">
        <f t="shared" ca="1" si="204"/>
        <v>5.702070451204592E-3</v>
      </c>
      <c r="GK131" s="102">
        <f t="shared" ca="1" si="204"/>
        <v>5.5460837923567161E-3</v>
      </c>
      <c r="GL131" s="102">
        <f t="shared" ca="1" si="204"/>
        <v>5.4967547226635024E-3</v>
      </c>
      <c r="GM131" s="102">
        <f t="shared" ca="1" si="204"/>
        <v>5.4427003152628054E-3</v>
      </c>
      <c r="GN131" s="102">
        <f t="shared" ca="1" si="204"/>
        <v>5.2784583694020009E-3</v>
      </c>
      <c r="GO131" s="102">
        <f t="shared" ca="1" si="204"/>
        <v>5.2170912281293089E-3</v>
      </c>
      <c r="GP131" s="102">
        <f t="shared" ca="1" si="204"/>
        <v>5.0505225528410923E-3</v>
      </c>
      <c r="GQ131" s="102">
        <f t="shared" ca="1" si="204"/>
        <v>4.9832960091975116E-3</v>
      </c>
      <c r="GR131" s="102">
        <f t="shared" ca="1" si="204"/>
        <v>4.8160039225508986E-3</v>
      </c>
      <c r="GS131" s="102">
        <f t="shared" ca="1" si="204"/>
        <v>4.7442567493885491E-3</v>
      </c>
      <c r="GT131" s="102">
        <f t="shared" ca="1" si="203"/>
        <v>4.5776630039627668E-3</v>
      </c>
      <c r="GU131" s="102">
        <f t="shared" ca="1" si="203"/>
        <v>4.5026138417931507E-3</v>
      </c>
      <c r="GV131" s="102">
        <f t="shared" ca="1" si="203"/>
        <v>4.4255663247318401E-3</v>
      </c>
      <c r="GW131" s="102">
        <f t="shared" ca="1" si="127"/>
        <v>4.2607062244533192E-3</v>
      </c>
      <c r="GX131" s="102">
        <f t="shared" ref="GX131:HM146" ca="1" si="208">IFERROR(ABS(GX$35)*INDEX($F$42:$F$388,MATCH($X131*GX$35,$A$42:$A$388,1))*GX$37*GX$36,#N/A)</f>
        <v>4.1819376429933913E-3</v>
      </c>
      <c r="GY131" s="102">
        <f t="shared" ca="1" si="208"/>
        <v>4.0205777992458058E-3</v>
      </c>
      <c r="GZ131" s="102">
        <f t="shared" ca="1" si="208"/>
        <v>3.9410128845928597E-3</v>
      </c>
      <c r="HA131" s="102">
        <f t="shared" ca="1" si="208"/>
        <v>3.7839886833019609E-3</v>
      </c>
      <c r="HB131" s="102">
        <f t="shared" ca="1" si="208"/>
        <v>3.7044348986064552E-3</v>
      </c>
      <c r="HC131" s="102">
        <f t="shared" ca="1" si="208"/>
        <v>3.5524301044852135E-3</v>
      </c>
      <c r="HD131" s="102">
        <f t="shared" ca="1" si="208"/>
        <v>3.4735832482710336E-3</v>
      </c>
      <c r="HE131" s="102">
        <f t="shared" ca="1" si="208"/>
        <v>3.3945291352974897E-3</v>
      </c>
      <c r="HF131" s="102">
        <f t="shared" ca="1" si="208"/>
        <v>3.2495928516528523E-3</v>
      </c>
      <c r="HG131" s="102">
        <f t="shared" ca="1" si="208"/>
        <v>3.1721105075268761E-3</v>
      </c>
      <c r="HH131" s="102">
        <f t="shared" ca="1" si="208"/>
        <v>3.0333739820467441E-3</v>
      </c>
      <c r="HI131" s="102">
        <f t="shared" ca="1" si="208"/>
        <v>2.9579158071109343E-3</v>
      </c>
      <c r="HJ131" s="102">
        <f t="shared" ca="1" si="208"/>
        <v>2.8256329366114731E-3</v>
      </c>
      <c r="HK131" s="102">
        <f t="shared" ca="1" si="208"/>
        <v>2.7525650806396553E-3</v>
      </c>
      <c r="HL131" s="102">
        <f t="shared" ca="1" si="208"/>
        <v>2.6268928097213078E-3</v>
      </c>
      <c r="HM131" s="102">
        <f t="shared" ca="1" si="208"/>
        <v>2.556503457857654E-3</v>
      </c>
      <c r="HN131" s="102">
        <f t="shared" ca="1" si="207"/>
        <v>2.486844855616148E-3</v>
      </c>
      <c r="HO131" s="102">
        <f t="shared" ca="1" si="207"/>
        <v>2.3700214977131783E-3</v>
      </c>
      <c r="HP131" s="102">
        <f t="shared" ca="1" si="207"/>
        <v>2.3033757978056153E-3</v>
      </c>
      <c r="HQ131" s="102">
        <f t="shared" ca="1" si="191"/>
        <v>2.1932746497890631E-3</v>
      </c>
      <c r="HR131" s="102">
        <f t="shared" ca="1" si="191"/>
        <v>2.1297717368298115E-3</v>
      </c>
      <c r="HS131" s="102">
        <f t="shared" ca="1" si="191"/>
        <v>2.0263017329852206E-3</v>
      </c>
      <c r="HT131" s="102">
        <f t="shared" ca="1" si="191"/>
        <v>1.9660204052839498E-3</v>
      </c>
      <c r="HU131" s="102">
        <f t="shared" ca="1" si="191"/>
        <v>1.8690422350588713E-3</v>
      </c>
      <c r="HV131" s="102">
        <f t="shared" ca="1" si="191"/>
        <v>1.812017179594265E-3</v>
      </c>
      <c r="HW131" s="102">
        <f t="shared" ca="1" si="191"/>
        <v>1.7560654760259951E-3</v>
      </c>
      <c r="HX131" s="102">
        <f t="shared" ca="1" si="191"/>
        <v>1.6675804712808992E-3</v>
      </c>
      <c r="HY131" s="102">
        <f t="shared" ca="1" si="191"/>
        <v>1.6149014979730649E-3</v>
      </c>
      <c r="HZ131" s="102">
        <f t="shared" ca="1" si="191"/>
        <v>1.5324648207502621E-3</v>
      </c>
      <c r="IA131" s="102">
        <f t="shared" ca="1" si="191"/>
        <v>1.4830104393851774E-3</v>
      </c>
      <c r="IB131" s="102">
        <f t="shared" ca="1" si="191"/>
        <v>1.4063751903678277E-3</v>
      </c>
      <c r="IC131" s="102">
        <f t="shared" ca="1" si="191"/>
        <v>1.3600720206442824E-3</v>
      </c>
      <c r="ID131" s="102">
        <f t="shared" ca="1" si="191"/>
        <v>1.2889733705024645E-3</v>
      </c>
      <c r="IE131" s="102">
        <f t="shared" ca="1" si="186"/>
        <v>1.2457324425399635E-3</v>
      </c>
      <c r="IF131" s="102">
        <f t="shared" ca="1" si="186"/>
        <v>1.2035656873859398E-3</v>
      </c>
      <c r="IG131" s="102">
        <f t="shared" ca="1" si="186"/>
        <v>1.1396096484477078E-3</v>
      </c>
      <c r="IH131" s="102">
        <f t="shared" ca="1" si="186"/>
        <v>1.1003508275497539E-3</v>
      </c>
      <c r="II131" s="102">
        <f t="shared" ca="1" si="186"/>
        <v>1.0412966345046569E-3</v>
      </c>
      <c r="IJ131" s="102">
        <f t="shared" ca="1" si="186"/>
        <v>1.0048926255920361E-3</v>
      </c>
      <c r="IK131" s="102">
        <f t="shared" ca="1" si="186"/>
        <v>9.5042640712258389E-4</v>
      </c>
      <c r="IL131" s="102">
        <f t="shared" ca="1" si="186"/>
        <v>9.1666419057545524E-4</v>
      </c>
      <c r="IM131" s="102">
        <f t="shared" ca="1" si="186"/>
        <v>8.6656259915670003E-4</v>
      </c>
      <c r="IN131" s="102">
        <f t="shared" ca="1" si="186"/>
        <v>8.3536565114558506E-4</v>
      </c>
      <c r="IO131" s="102">
        <f t="shared" ca="1" si="186"/>
        <v>8.0494893516910068E-4</v>
      </c>
      <c r="IP131" s="102">
        <f t="shared" ca="1" si="186"/>
        <v>7.6079110443586027E-4</v>
      </c>
      <c r="IQ131" s="102">
        <f t="shared" ca="1" si="186"/>
        <v>7.3262344150279142E-4</v>
      </c>
      <c r="IR131" s="102">
        <f t="shared" ca="1" si="186"/>
        <v>6.9154413832133387E-4</v>
      </c>
      <c r="IS131" s="102">
        <f t="shared" ca="1" si="186"/>
        <v>6.6624136918119216E-4</v>
      </c>
      <c r="IT131" s="102">
        <f t="shared" ca="1" si="201"/>
        <v>6.2910224678430814E-4</v>
      </c>
      <c r="IU131" s="102">
        <f t="shared" ca="1" si="201"/>
        <v>6.0296644661874906E-4</v>
      </c>
      <c r="IV131" s="102">
        <f t="shared" ca="1" si="201"/>
        <v>5.7468293298380477E-4</v>
      </c>
      <c r="IW131" s="102">
        <f t="shared" ca="1" si="201"/>
        <v>5.4366530511220203E-4</v>
      </c>
      <c r="IX131" s="102">
        <f t="shared" ca="1" si="201"/>
        <v>5.3141696269894015E-4</v>
      </c>
      <c r="IY131" s="102">
        <f t="shared" ca="1" si="201"/>
        <v>5.0764596963137241E-4</v>
      </c>
      <c r="IZ131" s="102">
        <f t="shared" ca="1" si="201"/>
        <v>4.9648126498528383E-4</v>
      </c>
      <c r="JA131" s="102">
        <f t="shared" ca="1" si="201"/>
        <v>4.6895835985492874E-4</v>
      </c>
      <c r="JB131" s="102">
        <f t="shared" ca="1" si="201"/>
        <v>4.6797418083144543E-4</v>
      </c>
      <c r="JC131" s="102">
        <f t="shared" ca="1" si="201"/>
        <v>4.1602497485938975E-4</v>
      </c>
      <c r="JD131" s="102">
        <f t="shared" ca="1" si="201"/>
        <v>4.8793777052831718E-4</v>
      </c>
      <c r="JE131" s="102">
        <f t="shared" ca="1" si="201"/>
        <v>3.0041099897405363E-4</v>
      </c>
      <c r="JF131" s="102" t="e">
        <f t="shared" ca="1" si="201"/>
        <v>#N/A</v>
      </c>
      <c r="JG131" s="102" t="e">
        <f t="shared" ca="1" si="201"/>
        <v>#N/A</v>
      </c>
      <c r="JH131" s="102" t="e">
        <f t="shared" ca="1" si="201"/>
        <v>#N/A</v>
      </c>
      <c r="JI131" s="102" t="e">
        <f t="shared" ca="1" si="201"/>
        <v>#N/A</v>
      </c>
      <c r="JJ131" s="102" t="e">
        <f t="shared" ca="1" si="199"/>
        <v>#N/A</v>
      </c>
      <c r="JK131" s="102" t="e">
        <f t="shared" ca="1" si="199"/>
        <v>#N/A</v>
      </c>
      <c r="JL131" s="102" t="e">
        <f t="shared" ca="1" si="199"/>
        <v>#N/A</v>
      </c>
      <c r="JM131" s="102" t="e">
        <f t="shared" ca="1" si="187"/>
        <v>#N/A</v>
      </c>
      <c r="JN131" s="102" t="e">
        <f t="shared" ca="1" si="187"/>
        <v>#N/A</v>
      </c>
      <c r="JO131" s="102" t="e">
        <f t="shared" ca="1" si="187"/>
        <v>#N/A</v>
      </c>
      <c r="JP131" s="102" t="e">
        <f t="shared" ca="1" si="187"/>
        <v>#N/A</v>
      </c>
      <c r="JQ131" s="102" t="e">
        <f t="shared" ca="1" si="187"/>
        <v>#N/A</v>
      </c>
      <c r="JR131" s="102" t="e">
        <f t="shared" ca="1" si="187"/>
        <v>#N/A</v>
      </c>
      <c r="JS131" s="102" t="e">
        <f t="shared" ca="1" si="187"/>
        <v>#N/A</v>
      </c>
      <c r="JT131" s="102" t="e">
        <f t="shared" ca="1" si="187"/>
        <v>#N/A</v>
      </c>
      <c r="JU131" s="102" t="e">
        <f t="shared" ca="1" si="187"/>
        <v>#N/A</v>
      </c>
      <c r="JV131" s="102" t="e">
        <f t="shared" ca="1" si="187"/>
        <v>#N/A</v>
      </c>
      <c r="JW131" s="102" t="e">
        <f t="shared" ca="1" si="182"/>
        <v>#N/A</v>
      </c>
      <c r="JX131" s="102" t="e">
        <f t="shared" ca="1" si="182"/>
        <v>#N/A</v>
      </c>
      <c r="JY131" s="102" t="e">
        <f t="shared" ca="1" si="182"/>
        <v>#N/A</v>
      </c>
      <c r="JZ131" s="102" t="e">
        <f t="shared" ca="1" si="182"/>
        <v>#N/A</v>
      </c>
      <c r="KA131" s="102" t="e">
        <f t="shared" ca="1" si="182"/>
        <v>#N/A</v>
      </c>
      <c r="KB131" s="102" t="e">
        <f t="shared" ca="1" si="182"/>
        <v>#N/A</v>
      </c>
      <c r="KC131" s="102" t="e">
        <f t="shared" ca="1" si="182"/>
        <v>#N/A</v>
      </c>
      <c r="KD131" s="102" t="e">
        <f t="shared" ca="1" si="182"/>
        <v>#N/A</v>
      </c>
      <c r="KE131" s="102" t="e">
        <f t="shared" ca="1" si="182"/>
        <v>#N/A</v>
      </c>
      <c r="KF131" s="102" t="e">
        <f t="shared" ca="1" si="182"/>
        <v>#N/A</v>
      </c>
      <c r="KG131" s="102" t="e">
        <f t="shared" ca="1" si="182"/>
        <v>#N/A</v>
      </c>
      <c r="KH131" s="102" t="e">
        <f t="shared" ca="1" si="182"/>
        <v>#N/A</v>
      </c>
      <c r="KI131" s="102" t="e">
        <f t="shared" ca="1" si="182"/>
        <v>#N/A</v>
      </c>
      <c r="KJ131" s="102" t="e">
        <f t="shared" ca="1" si="182"/>
        <v>#N/A</v>
      </c>
      <c r="KK131" s="102" t="e">
        <f t="shared" ca="1" si="182"/>
        <v>#N/A</v>
      </c>
      <c r="KL131" s="102" t="e">
        <f t="shared" ca="1" si="195"/>
        <v>#N/A</v>
      </c>
      <c r="KM131" s="102" t="e">
        <f t="shared" ca="1" si="195"/>
        <v>#N/A</v>
      </c>
      <c r="KN131" s="102" t="e">
        <f t="shared" ca="1" si="195"/>
        <v>#N/A</v>
      </c>
      <c r="KO131" s="102" t="e">
        <f t="shared" ca="1" si="195"/>
        <v>#N/A</v>
      </c>
      <c r="KP131" s="102" t="e">
        <f t="shared" ca="1" si="195"/>
        <v>#N/A</v>
      </c>
      <c r="KQ131" s="102" t="e">
        <f t="shared" ca="1" si="195"/>
        <v>#N/A</v>
      </c>
      <c r="KR131" s="102" t="e">
        <f t="shared" ca="1" si="195"/>
        <v>#N/A</v>
      </c>
      <c r="KS131" s="102" t="e">
        <f t="shared" ca="1" si="195"/>
        <v>#N/A</v>
      </c>
      <c r="KT131" s="102" t="e">
        <f t="shared" ca="1" si="195"/>
        <v>#N/A</v>
      </c>
      <c r="KU131" s="102" t="e">
        <f t="shared" ca="1" si="195"/>
        <v>#N/A</v>
      </c>
      <c r="KV131" s="102" t="e">
        <f t="shared" ca="1" si="195"/>
        <v>#N/A</v>
      </c>
      <c r="KW131" s="102" t="e">
        <f t="shared" ca="1" si="195"/>
        <v>#N/A</v>
      </c>
      <c r="KX131" s="102" t="e">
        <f t="shared" ca="1" si="195"/>
        <v>#N/A</v>
      </c>
      <c r="KY131" s="102" t="e">
        <f t="shared" ca="1" si="195"/>
        <v>#N/A</v>
      </c>
      <c r="KZ131" s="102" t="e">
        <f t="shared" ca="1" si="195"/>
        <v>#N/A</v>
      </c>
      <c r="LA131" s="102" t="e">
        <f t="shared" ca="1" si="195"/>
        <v>#N/A</v>
      </c>
      <c r="LB131" s="102" t="e">
        <f t="shared" ca="1" si="193"/>
        <v>#N/A</v>
      </c>
      <c r="LC131" s="102" t="e">
        <f t="shared" ca="1" si="198"/>
        <v>#N/A</v>
      </c>
      <c r="LD131" s="102" t="e">
        <f t="shared" ca="1" si="198"/>
        <v>#N/A</v>
      </c>
      <c r="LE131" s="102" t="e">
        <f t="shared" ca="1" si="198"/>
        <v>#N/A</v>
      </c>
      <c r="LF131" s="102" t="e">
        <f t="shared" ca="1" si="198"/>
        <v>#N/A</v>
      </c>
      <c r="LG131" s="102" t="e">
        <f t="shared" ca="1" si="198"/>
        <v>#N/A</v>
      </c>
      <c r="LH131" s="102" t="e">
        <f t="shared" ca="1" si="198"/>
        <v>#N/A</v>
      </c>
      <c r="LI131" s="102" t="e">
        <f t="shared" ca="1" si="198"/>
        <v>#N/A</v>
      </c>
      <c r="LJ131" s="102" t="e">
        <f t="shared" ca="1" si="198"/>
        <v>#N/A</v>
      </c>
      <c r="LK131" s="102" t="e">
        <f t="shared" ca="1" si="198"/>
        <v>#N/A</v>
      </c>
      <c r="LL131" s="102" t="e">
        <f t="shared" ca="1" si="198"/>
        <v>#N/A</v>
      </c>
      <c r="LM131" s="102" t="e">
        <f t="shared" ca="1" si="198"/>
        <v>#N/A</v>
      </c>
      <c r="LN131" s="102" t="e">
        <f t="shared" ca="1" si="198"/>
        <v>#N/A</v>
      </c>
      <c r="LO131" s="102" t="e">
        <f t="shared" ca="1" si="198"/>
        <v>#N/A</v>
      </c>
      <c r="LP131" s="102" t="e">
        <f t="shared" ca="1" si="198"/>
        <v>#N/A</v>
      </c>
      <c r="LQ131" s="102" t="e">
        <f t="shared" ca="1" si="198"/>
        <v>#N/A</v>
      </c>
      <c r="LR131" s="102" t="e">
        <f t="shared" ca="1" si="198"/>
        <v>#N/A</v>
      </c>
      <c r="LS131" s="102" t="e">
        <f t="shared" ca="1" si="196"/>
        <v>#N/A</v>
      </c>
      <c r="LT131" s="102" t="e">
        <f t="shared" ca="1" si="196"/>
        <v>#N/A</v>
      </c>
      <c r="LU131" s="102" t="e">
        <f t="shared" ca="1" si="196"/>
        <v>#N/A</v>
      </c>
      <c r="LV131" s="102" t="e">
        <f t="shared" ca="1" si="196"/>
        <v>#N/A</v>
      </c>
      <c r="LW131" s="102" t="e">
        <f t="shared" ca="1" si="188"/>
        <v>#N/A</v>
      </c>
      <c r="LX131" s="102" t="e">
        <f t="shared" ca="1" si="188"/>
        <v>#N/A</v>
      </c>
      <c r="LY131" s="102" t="e">
        <f t="shared" ca="1" si="188"/>
        <v>#N/A</v>
      </c>
      <c r="LZ131" s="102" t="e">
        <f t="shared" ca="1" si="188"/>
        <v>#N/A</v>
      </c>
      <c r="MA131" s="102" t="e">
        <f t="shared" ca="1" si="188"/>
        <v>#N/A</v>
      </c>
      <c r="MB131" s="102" t="e">
        <f t="shared" ca="1" si="188"/>
        <v>#N/A</v>
      </c>
      <c r="MC131" s="102" t="e">
        <f t="shared" ca="1" si="188"/>
        <v>#N/A</v>
      </c>
      <c r="MD131" s="102" t="e">
        <f t="shared" ca="1" si="188"/>
        <v>#N/A</v>
      </c>
      <c r="ME131" s="102" t="e">
        <f t="shared" ca="1" si="188"/>
        <v>#N/A</v>
      </c>
      <c r="MF131" s="102" t="e">
        <f t="shared" ca="1" si="188"/>
        <v>#N/A</v>
      </c>
      <c r="MG131" s="102" t="e">
        <f t="shared" ca="1" si="188"/>
        <v>#N/A</v>
      </c>
      <c r="MH131" s="102" t="e">
        <f t="shared" ca="1" si="188"/>
        <v>#N/A</v>
      </c>
      <c r="MI131" s="102" t="e">
        <f t="shared" ca="1" si="183"/>
        <v>#N/A</v>
      </c>
      <c r="MJ131" s="102" t="e">
        <f t="shared" ca="1" si="183"/>
        <v>#N/A</v>
      </c>
      <c r="MK131" s="102" t="e">
        <f t="shared" ca="1" si="183"/>
        <v>#N/A</v>
      </c>
      <c r="ML131" s="102" t="e">
        <f t="shared" ca="1" si="183"/>
        <v>#N/A</v>
      </c>
      <c r="MM131" s="102" t="e">
        <f t="shared" ca="1" si="183"/>
        <v>#N/A</v>
      </c>
      <c r="MN131" s="102" t="e">
        <f t="shared" ca="1" si="183"/>
        <v>#N/A</v>
      </c>
      <c r="MO131" s="102" t="e">
        <f t="shared" ca="1" si="183"/>
        <v>#N/A</v>
      </c>
      <c r="MP131" s="102" t="e">
        <f t="shared" ca="1" si="183"/>
        <v>#N/A</v>
      </c>
      <c r="MQ131" s="102" t="e">
        <f t="shared" ca="1" si="183"/>
        <v>#N/A</v>
      </c>
      <c r="MR131" s="102" t="e">
        <f t="shared" ca="1" si="183"/>
        <v>#N/A</v>
      </c>
      <c r="MS131" s="102" t="e">
        <f t="shared" ca="1" si="183"/>
        <v>#N/A</v>
      </c>
      <c r="MT131" s="102" t="e">
        <f t="shared" ca="1" si="183"/>
        <v>#N/A</v>
      </c>
      <c r="MU131" s="102" t="e">
        <f t="shared" ca="1" si="183"/>
        <v>#N/A</v>
      </c>
      <c r="MV131" s="102" t="e">
        <f t="shared" ca="1" si="183"/>
        <v>#N/A</v>
      </c>
      <c r="MW131" s="102" t="e">
        <f t="shared" ca="1" si="183"/>
        <v>#N/A</v>
      </c>
      <c r="MX131" s="102" t="e">
        <f t="shared" ca="1" si="202"/>
        <v>#N/A</v>
      </c>
      <c r="MY131" s="102" t="e">
        <f t="shared" ca="1" si="202"/>
        <v>#N/A</v>
      </c>
      <c r="MZ131" s="102" t="e">
        <f t="shared" ca="1" si="202"/>
        <v>#N/A</v>
      </c>
      <c r="NA131" s="102" t="e">
        <f t="shared" ca="1" si="202"/>
        <v>#N/A</v>
      </c>
      <c r="NB131" s="102" t="e">
        <f t="shared" ca="1" si="202"/>
        <v>#N/A</v>
      </c>
      <c r="NC131" s="102" t="e">
        <f t="shared" ca="1" si="202"/>
        <v>#N/A</v>
      </c>
      <c r="ND131" s="102" t="e">
        <f t="shared" ca="1" si="202"/>
        <v>#N/A</v>
      </c>
      <c r="NE131" s="102" t="e">
        <f t="shared" ca="1" si="202"/>
        <v>#N/A</v>
      </c>
      <c r="NF131" s="102" t="e">
        <f t="shared" ca="1" si="202"/>
        <v>#N/A</v>
      </c>
      <c r="NG131" s="102" t="e">
        <f t="shared" ca="1" si="202"/>
        <v>#N/A</v>
      </c>
      <c r="NH131" s="102" t="e">
        <f t="shared" ca="1" si="202"/>
        <v>#N/A</v>
      </c>
      <c r="NI131" s="102" t="e">
        <f t="shared" ca="1" si="202"/>
        <v>#N/A</v>
      </c>
      <c r="NJ131" s="102" t="e">
        <f t="shared" ca="1" si="202"/>
        <v>#N/A</v>
      </c>
      <c r="NK131" s="102" t="e">
        <f t="shared" ca="1" si="202"/>
        <v>#N/A</v>
      </c>
      <c r="NL131" s="102" t="e">
        <f t="shared" ca="1" si="202"/>
        <v>#N/A</v>
      </c>
      <c r="NM131" s="102" t="e">
        <f t="shared" ca="1" si="202"/>
        <v>#N/A</v>
      </c>
      <c r="NN131" s="85"/>
      <c r="NO131" s="85"/>
      <c r="NP131" s="85"/>
      <c r="NQ131" s="85"/>
      <c r="NR131" s="85"/>
      <c r="NS131" s="85"/>
      <c r="NT131" s="85"/>
      <c r="NU131" s="85"/>
      <c r="OC131" s="85"/>
      <c r="OD131" s="85"/>
      <c r="OE131" s="85"/>
      <c r="OF131" s="85"/>
      <c r="OG131" s="85"/>
      <c r="OH131" s="85"/>
      <c r="OI131" s="85"/>
      <c r="OJ131" s="85"/>
      <c r="OK131" s="85"/>
      <c r="OL131" s="85"/>
      <c r="OM131" s="85"/>
      <c r="ON131" s="85"/>
      <c r="OO131" s="85"/>
      <c r="OP131" s="85"/>
    </row>
    <row r="132" spans="1:406" customFormat="1" ht="15" x14ac:dyDescent="0.25">
      <c r="A132" s="94">
        <v>2.7</v>
      </c>
      <c r="B132" s="92">
        <f t="shared" si="153"/>
        <v>3761435.6933692172</v>
      </c>
      <c r="C132" s="102">
        <f t="shared" si="154"/>
        <v>0.999990237072927</v>
      </c>
      <c r="D132" s="102">
        <f t="shared" si="155"/>
        <v>5.4804296878782319E-5</v>
      </c>
      <c r="E132" s="102">
        <f t="shared" si="156"/>
        <v>0.68453004450113375</v>
      </c>
      <c r="F132" s="102">
        <f t="shared" si="157"/>
        <v>0.17708940124436093</v>
      </c>
      <c r="G132" s="91"/>
      <c r="H132" s="91"/>
      <c r="I132" s="102"/>
      <c r="J132" s="97">
        <v>0.9</v>
      </c>
      <c r="K132" s="102">
        <f t="shared" si="158"/>
        <v>4.9614786164041357E-6</v>
      </c>
      <c r="L132" s="102">
        <f t="shared" si="159"/>
        <v>3.3780193231859943E-4</v>
      </c>
      <c r="M132" s="102">
        <f t="shared" si="160"/>
        <v>4.961489693533494E-7</v>
      </c>
      <c r="N132" s="102">
        <f t="shared" si="161"/>
        <v>3.3780344072306655E-5</v>
      </c>
      <c r="O132" s="85"/>
      <c r="P132" s="97">
        <v>1.8</v>
      </c>
      <c r="Q132" s="102">
        <f t="shared" si="162"/>
        <v>0.66419758604536927</v>
      </c>
      <c r="R132" s="102">
        <f t="shared" si="163"/>
        <v>0.20017061547251647</v>
      </c>
      <c r="S132" s="97">
        <f t="shared" si="166"/>
        <v>1.3416407864998738</v>
      </c>
      <c r="T132" s="102">
        <f t="shared" si="167"/>
        <v>0.66419758604536927</v>
      </c>
      <c r="U132" s="102">
        <f t="shared" si="168"/>
        <v>0.53711412395342162</v>
      </c>
      <c r="V132" s="91"/>
      <c r="W132" s="85"/>
      <c r="X132" s="94">
        <f t="shared" si="169"/>
        <v>1.3416407864998738</v>
      </c>
      <c r="Y132" s="102">
        <f t="shared" ca="1" si="170"/>
        <v>0.39671452426812137</v>
      </c>
      <c r="Z132" s="102">
        <f t="shared" ca="1" si="171"/>
        <v>2.976441244352293E-3</v>
      </c>
      <c r="AA132" s="102">
        <f ca="1">SUM($Z$43:Z132)</f>
        <v>0.542729787595436</v>
      </c>
      <c r="AB132" s="102">
        <f t="shared" ca="1" si="172"/>
        <v>0.99960030463325089</v>
      </c>
      <c r="AC132" s="102">
        <f t="shared" ca="1" si="173"/>
        <v>8.0227356175264317E-2</v>
      </c>
      <c r="AD132" s="102"/>
      <c r="AE132" s="101"/>
      <c r="AF132" s="102">
        <f t="shared" ca="1" si="206"/>
        <v>0</v>
      </c>
      <c r="AG132" s="102">
        <f t="shared" ca="1" si="206"/>
        <v>0</v>
      </c>
      <c r="AH132" s="102">
        <f t="shared" ca="1" si="206"/>
        <v>0</v>
      </c>
      <c r="AI132" s="102">
        <f t="shared" ca="1" si="206"/>
        <v>0</v>
      </c>
      <c r="AJ132" s="102">
        <f t="shared" ca="1" si="206"/>
        <v>0</v>
      </c>
      <c r="AK132" s="102">
        <f t="shared" ca="1" si="206"/>
        <v>0</v>
      </c>
      <c r="AL132" s="102">
        <f t="shared" ca="1" si="206"/>
        <v>0</v>
      </c>
      <c r="AM132" s="102">
        <f t="shared" ca="1" si="206"/>
        <v>4.2865081264348786E-303</v>
      </c>
      <c r="AN132" s="102">
        <f t="shared" ca="1" si="206"/>
        <v>3.4591326368812641E-276</v>
      </c>
      <c r="AO132" s="102">
        <f t="shared" ca="1" si="206"/>
        <v>1.89558798332368E-255</v>
      </c>
      <c r="AP132" s="102">
        <f t="shared" ca="1" si="206"/>
        <v>2.0401197192358509E-237</v>
      </c>
      <c r="AQ132" s="102">
        <f t="shared" ca="1" si="206"/>
        <v>9.8955309717029423E-220</v>
      </c>
      <c r="AR132" s="102">
        <f t="shared" ca="1" si="206"/>
        <v>1.184561281871065E-205</v>
      </c>
      <c r="AS132" s="102">
        <f t="shared" ca="1" si="206"/>
        <v>9.6175715729113172E-192</v>
      </c>
      <c r="AT132" s="102">
        <f t="shared" ca="1" si="206"/>
        <v>2.1699969857032582E-180</v>
      </c>
      <c r="AU132" s="102">
        <f t="shared" ca="1" si="206"/>
        <v>4.0530908067704025E-169</v>
      </c>
      <c r="AV132" s="102">
        <f t="shared" ca="1" si="205"/>
        <v>9.6975917698234774E-160</v>
      </c>
      <c r="AW132" s="102">
        <f t="shared" ca="1" si="205"/>
        <v>2.1173535417757744E-150</v>
      </c>
      <c r="AX132" s="102">
        <f t="shared" ca="1" si="205"/>
        <v>1.6539918205111333E-142</v>
      </c>
      <c r="AY132" s="102">
        <f t="shared" ca="1" si="205"/>
        <v>3.1656397634132661E-135</v>
      </c>
      <c r="AZ132" s="102">
        <f t="shared" ca="1" si="205"/>
        <v>6.7884935167391875E-128</v>
      </c>
      <c r="BA132" s="102">
        <f t="shared" ca="1" si="205"/>
        <v>1.2296679535935608E-121</v>
      </c>
      <c r="BB132" s="102">
        <f t="shared" ca="1" si="205"/>
        <v>2.431157403203531E-115</v>
      </c>
      <c r="BC132" s="102">
        <f t="shared" ca="1" si="205"/>
        <v>6.645083881644717E-110</v>
      </c>
      <c r="BD132" s="102">
        <f t="shared" ca="1" si="205"/>
        <v>1.9315584406854515E-104</v>
      </c>
      <c r="BE132" s="102">
        <f t="shared" ca="1" si="205"/>
        <v>1.1269462810598907E-99</v>
      </c>
      <c r="BF132" s="102">
        <f t="shared" ca="1" si="205"/>
        <v>6.8256865970115267E-95</v>
      </c>
      <c r="BG132" s="102">
        <f t="shared" ca="1" si="205"/>
        <v>1.1070120827001888E-90</v>
      </c>
      <c r="BH132" s="102">
        <f t="shared" ca="1" si="205"/>
        <v>1.0253748026635014E-86</v>
      </c>
      <c r="BI132" s="102">
        <f t="shared" ca="1" si="205"/>
        <v>1.0099119937749145E-82</v>
      </c>
      <c r="BJ132" s="102">
        <f t="shared" ca="1" si="205"/>
        <v>3.4783021150978926E-79</v>
      </c>
      <c r="BK132" s="102">
        <f t="shared" ca="1" si="189"/>
        <v>1.2395279377261956E-75</v>
      </c>
      <c r="BL132" s="102">
        <f t="shared" ca="1" si="189"/>
        <v>1.8352514495213802E-72</v>
      </c>
      <c r="BM132" s="102">
        <f t="shared" ca="1" si="189"/>
        <v>2.7508700724684254E-69</v>
      </c>
      <c r="BN132" s="102">
        <f t="shared" ca="1" si="189"/>
        <v>1.9686476338987437E-66</v>
      </c>
      <c r="BO132" s="102">
        <f t="shared" ca="1" si="189"/>
        <v>1.4020480963255219E-63</v>
      </c>
      <c r="BP132" s="102">
        <f t="shared" ca="1" si="189"/>
        <v>5.337756211970727E-61</v>
      </c>
      <c r="BQ132" s="102">
        <f t="shared" ca="1" si="189"/>
        <v>1.5282794745923916E-58</v>
      </c>
      <c r="BR132" s="102">
        <f t="shared" ca="1" si="189"/>
        <v>4.3756257436557105E-56</v>
      </c>
      <c r="BS132" s="102">
        <f t="shared" ca="1" si="189"/>
        <v>7.4684304765475508E-54</v>
      </c>
      <c r="BT132" s="102">
        <f t="shared" ca="1" si="189"/>
        <v>1.2583449553796312E-51</v>
      </c>
      <c r="BU132" s="102">
        <f t="shared" ca="1" si="189"/>
        <v>1.3605216590905962E-49</v>
      </c>
      <c r="BV132" s="102">
        <f t="shared" ca="1" si="189"/>
        <v>1.4379655678292736E-47</v>
      </c>
      <c r="BW132" s="102">
        <f t="shared" ca="1" si="189"/>
        <v>1.036765289572139E-45</v>
      </c>
      <c r="BX132" s="102">
        <f t="shared" ca="1" si="189"/>
        <v>7.2540984523586612E-44</v>
      </c>
      <c r="BY132" s="102">
        <f t="shared" ca="1" si="189"/>
        <v>3.6438328384160662E-42</v>
      </c>
      <c r="BZ132" s="102">
        <f t="shared" ref="BZ132:CO147" ca="1" si="209">IFERROR(ABS(BZ$35)*INDEX($F$42:$F$388,MATCH($X132*BZ$35,$A$42:$A$388,1))*BZ$37*BZ$36,#N/A)</f>
        <v>1.7667660402879193E-40</v>
      </c>
      <c r="CA132" s="102">
        <f t="shared" ca="1" si="209"/>
        <v>6.419764921350596E-39</v>
      </c>
      <c r="CB132" s="102">
        <f t="shared" ca="1" si="209"/>
        <v>2.0088699203005464E-37</v>
      </c>
      <c r="CC132" s="102">
        <f t="shared" ca="1" si="209"/>
        <v>6.0902178649264336E-36</v>
      </c>
      <c r="CD132" s="102">
        <f t="shared" ca="1" si="209"/>
        <v>1.4449828969844658E-34</v>
      </c>
      <c r="CE132" s="102">
        <f t="shared" ca="1" si="209"/>
        <v>3.309360719002758E-33</v>
      </c>
      <c r="CF132" s="102">
        <f t="shared" ca="1" si="209"/>
        <v>6.1123599405141833E-32</v>
      </c>
      <c r="CG132" s="102">
        <f t="shared" ca="1" si="209"/>
        <v>1.0868701765164851E-30</v>
      </c>
      <c r="CH132" s="102">
        <f t="shared" ca="1" si="209"/>
        <v>1.5991589185308474E-29</v>
      </c>
      <c r="CI132" s="102">
        <f t="shared" ca="1" si="209"/>
        <v>2.2610324366861969E-28</v>
      </c>
      <c r="CJ132" s="102">
        <f t="shared" ca="1" si="209"/>
        <v>2.7044519520883596E-27</v>
      </c>
      <c r="CK132" s="102">
        <f t="shared" ca="1" si="209"/>
        <v>2.9366885032944934E-26</v>
      </c>
      <c r="CL132" s="102">
        <f t="shared" ca="1" si="209"/>
        <v>3.073469257022187E-25</v>
      </c>
      <c r="CM132" s="102">
        <f t="shared" ca="1" si="209"/>
        <v>2.7848633565331754E-24</v>
      </c>
      <c r="CN132" s="102">
        <f t="shared" ca="1" si="209"/>
        <v>2.4290194962664681E-23</v>
      </c>
      <c r="CO132" s="102">
        <f t="shared" ca="1" si="209"/>
        <v>1.8643007732662577E-22</v>
      </c>
      <c r="CP132" s="102">
        <f t="shared" ca="1" si="179"/>
        <v>1.3762396926859211E-21</v>
      </c>
      <c r="CQ132" s="102">
        <f t="shared" ca="1" si="179"/>
        <v>9.0677640576406398E-21</v>
      </c>
      <c r="CR132" s="102">
        <f t="shared" ca="1" si="179"/>
        <v>5.7435464823471805E-20</v>
      </c>
      <c r="CS132" s="102">
        <f t="shared" ca="1" si="179"/>
        <v>3.287833988976282E-19</v>
      </c>
      <c r="CT132" s="102">
        <f t="shared" ca="1" si="179"/>
        <v>1.7615055757396216E-18</v>
      </c>
      <c r="CU132" s="102">
        <f t="shared" ca="1" si="179"/>
        <v>9.0934220674395383E-18</v>
      </c>
      <c r="CV132" s="102">
        <f t="shared" ca="1" si="179"/>
        <v>4.2998816378026596E-17</v>
      </c>
      <c r="CW132" s="102">
        <f t="shared" ca="1" si="179"/>
        <v>1.9584696753876558E-16</v>
      </c>
      <c r="CX132" s="102">
        <f t="shared" ca="1" si="179"/>
        <v>8.2489882515948634E-16</v>
      </c>
      <c r="CY132" s="102">
        <f t="shared" ca="1" si="179"/>
        <v>3.3462130643188812E-15</v>
      </c>
      <c r="CZ132" s="102">
        <f t="shared" ca="1" si="179"/>
        <v>1.2659326131388062E-14</v>
      </c>
      <c r="DA132" s="102">
        <f t="shared" ca="1" si="179"/>
        <v>4.6124677659677107E-14</v>
      </c>
      <c r="DB132" s="102">
        <f t="shared" ca="1" si="179"/>
        <v>1.5792312238286911E-13</v>
      </c>
      <c r="DC132" s="102">
        <f t="shared" ca="1" si="179"/>
        <v>5.1572983134271952E-13</v>
      </c>
      <c r="DD132" s="102">
        <f t="shared" ca="1" si="179"/>
        <v>1.6248688626466495E-12</v>
      </c>
      <c r="DE132" s="102">
        <f t="shared" ca="1" si="179"/>
        <v>4.8509422796897958E-12</v>
      </c>
      <c r="DF132" s="102">
        <f t="shared" ca="1" si="190"/>
        <v>1.3972308962951464E-11</v>
      </c>
      <c r="DG132" s="102">
        <f t="shared" ca="1" si="190"/>
        <v>3.8362466440247991E-11</v>
      </c>
      <c r="DH132" s="102">
        <f t="shared" ca="1" si="190"/>
        <v>1.0163124032348195E-10</v>
      </c>
      <c r="DI132" s="102">
        <f t="shared" ca="1" si="190"/>
        <v>2.5803171228027872E-10</v>
      </c>
      <c r="DJ132" s="102">
        <f t="shared" ca="1" si="190"/>
        <v>6.3223030146925091E-10</v>
      </c>
      <c r="DK132" s="102">
        <f t="shared" ca="1" si="190"/>
        <v>1.4917870446456102E-9</v>
      </c>
      <c r="DL132" s="102">
        <f t="shared" ca="1" si="136"/>
        <v>3.397729031555495E-9</v>
      </c>
      <c r="DM132" s="102">
        <f t="shared" ca="1" si="197"/>
        <v>7.4852417458892637E-9</v>
      </c>
      <c r="DN132" s="102">
        <f t="shared" ca="1" si="197"/>
        <v>1.5959341667727458E-8</v>
      </c>
      <c r="DO132" s="102">
        <f t="shared" ca="1" si="197"/>
        <v>3.2887061964806762E-8</v>
      </c>
      <c r="DP132" s="102">
        <f t="shared" ca="1" si="197"/>
        <v>6.5875582769350066E-8</v>
      </c>
      <c r="DQ132" s="102">
        <f t="shared" ca="1" si="197"/>
        <v>1.2755918578964106E-7</v>
      </c>
      <c r="DR132" s="102">
        <f t="shared" ca="1" si="197"/>
        <v>2.4095209997396268E-7</v>
      </c>
      <c r="DS132" s="102">
        <f t="shared" ca="1" si="197"/>
        <v>4.4008544815320293E-7</v>
      </c>
      <c r="DT132" s="102">
        <f t="shared" ca="1" si="197"/>
        <v>7.8665224793811325E-7</v>
      </c>
      <c r="DU132" s="102">
        <f t="shared" ca="1" si="197"/>
        <v>1.3599602869280259E-6</v>
      </c>
      <c r="DV132" s="102">
        <f t="shared" ca="1" si="197"/>
        <v>2.3078014147591961E-6</v>
      </c>
      <c r="DW132" s="102">
        <f t="shared" ca="1" si="197"/>
        <v>3.8201413263390853E-6</v>
      </c>
      <c r="DX132" s="102">
        <f t="shared" ca="1" si="197"/>
        <v>6.1220453184418389E-6</v>
      </c>
      <c r="DY132" s="102">
        <f t="shared" ca="1" si="197"/>
        <v>9.663574886719501E-6</v>
      </c>
      <c r="DZ132" s="102">
        <f t="shared" ca="1" si="197"/>
        <v>1.4771856249800951E-5</v>
      </c>
      <c r="EA132" s="102">
        <f t="shared" ca="1" si="197"/>
        <v>2.2296939310787352E-5</v>
      </c>
      <c r="EB132" s="102">
        <f t="shared" ca="1" si="197"/>
        <v>3.2602953997760513E-5</v>
      </c>
      <c r="EC132" s="102">
        <f t="shared" ca="1" si="194"/>
        <v>4.7185584715737698E-5</v>
      </c>
      <c r="ED132" s="102">
        <f t="shared" ca="1" si="194"/>
        <v>6.6182511426444648E-5</v>
      </c>
      <c r="EE132" s="102">
        <f t="shared" ca="1" si="194"/>
        <v>9.2088065691231443E-5</v>
      </c>
      <c r="EF132" s="102">
        <f t="shared" ca="1" si="194"/>
        <v>1.2576474215700078E-4</v>
      </c>
      <c r="EG132" s="102">
        <f t="shared" ca="1" si="194"/>
        <v>1.6665501111953689E-4</v>
      </c>
      <c r="EH132" s="102">
        <f t="shared" ca="1" si="194"/>
        <v>2.1971866914492736E-4</v>
      </c>
      <c r="EI132" s="102">
        <f t="shared" ca="1" si="194"/>
        <v>2.8125503410275421E-4</v>
      </c>
      <c r="EJ132" s="102">
        <f t="shared" ca="1" si="194"/>
        <v>3.5898338753283682E-4</v>
      </c>
      <c r="EK132" s="102">
        <f t="shared" ca="1" si="194"/>
        <v>4.4520504958320435E-4</v>
      </c>
      <c r="EL132" s="102">
        <f t="shared" ca="1" si="194"/>
        <v>5.5172156652051737E-4</v>
      </c>
      <c r="EM132" s="102">
        <f t="shared" ca="1" si="194"/>
        <v>6.648937681313161E-4</v>
      </c>
      <c r="EN132" s="102">
        <f t="shared" ca="1" si="194"/>
        <v>8.0235123909563758E-4</v>
      </c>
      <c r="EO132" s="102">
        <f t="shared" ca="1" si="194"/>
        <v>9.5647034971030407E-4</v>
      </c>
      <c r="EP132" s="102">
        <f t="shared" ca="1" si="194"/>
        <v>1.1105364489606593E-3</v>
      </c>
      <c r="EQ132" s="102">
        <f t="shared" ca="1" si="194"/>
        <v>1.2945991318043869E-3</v>
      </c>
      <c r="ER132" s="102">
        <f t="shared" ca="1" si="185"/>
        <v>1.4711221419891759E-3</v>
      </c>
      <c r="ES132" s="102">
        <f t="shared" ca="1" si="185"/>
        <v>1.6814807261021829E-3</v>
      </c>
      <c r="ET132" s="102">
        <f t="shared" ca="1" si="185"/>
        <v>1.8748979139210976E-3</v>
      </c>
      <c r="EU132" s="102">
        <f t="shared" ca="1" si="185"/>
        <v>2.1062583374645322E-3</v>
      </c>
      <c r="EV132" s="102">
        <f t="shared" ca="1" si="185"/>
        <v>2.3098574131246506E-3</v>
      </c>
      <c r="EW132" s="102">
        <f t="shared" ca="1" si="185"/>
        <v>2.5559477826375345E-3</v>
      </c>
      <c r="EX132" s="102">
        <f t="shared" ca="1" si="180"/>
        <v>2.7625866011902179E-3</v>
      </c>
      <c r="EY132" s="102">
        <f t="shared" ca="1" si="180"/>
        <v>3.0167916013635219E-3</v>
      </c>
      <c r="EZ132" s="102">
        <f t="shared" ca="1" si="177"/>
        <v>3.2747861673439655E-3</v>
      </c>
      <c r="FA132" s="102">
        <f t="shared" ca="1" si="175"/>
        <v>3.4753829652848043E-3</v>
      </c>
      <c r="FB132" s="102">
        <f t="shared" ca="1" si="175"/>
        <v>3.7320395604188402E-3</v>
      </c>
      <c r="FC132" s="102">
        <f t="shared" ca="1" si="175"/>
        <v>3.9194777695795557E-3</v>
      </c>
      <c r="FD132" s="102">
        <f t="shared" ca="1" si="175"/>
        <v>4.1691929841786981E-3</v>
      </c>
      <c r="FE132" s="102">
        <f t="shared" ca="1" si="175"/>
        <v>4.3385016841852421E-3</v>
      </c>
      <c r="FF132" s="102">
        <f t="shared" ca="1" si="175"/>
        <v>4.5765059579588605E-3</v>
      </c>
      <c r="FG132" s="102">
        <f t="shared" ca="1" si="175"/>
        <v>4.7238035180849642E-3</v>
      </c>
      <c r="FH132" s="102">
        <f t="shared" ca="1" si="175"/>
        <v>4.9462290292926706E-3</v>
      </c>
      <c r="FI132" s="102">
        <f t="shared" ca="1" si="175"/>
        <v>5.1616387442511118E-3</v>
      </c>
      <c r="FJ132" s="102">
        <f t="shared" ca="1" si="175"/>
        <v>5.2725973265953631E-3</v>
      </c>
      <c r="FK132" s="102">
        <f t="shared" ca="1" si="175"/>
        <v>5.4681423610005225E-3</v>
      </c>
      <c r="FL132" s="102">
        <f t="shared" ca="1" si="175"/>
        <v>5.5517178509711914E-3</v>
      </c>
      <c r="FM132" s="102">
        <f t="shared" ca="1" si="175"/>
        <v>5.7256566892462894E-3</v>
      </c>
      <c r="FN132" s="102">
        <f t="shared" ca="1" si="175"/>
        <v>5.7813925197620353E-3</v>
      </c>
      <c r="FO132" s="102">
        <f t="shared" ca="1" si="175"/>
        <v>5.9327214075374588E-3</v>
      </c>
      <c r="FP132" s="102">
        <f t="shared" ca="1" si="192"/>
        <v>5.9609073826925683E-3</v>
      </c>
      <c r="FQ132" s="102">
        <f t="shared" ca="1" si="192"/>
        <v>6.0892648619851764E-3</v>
      </c>
      <c r="FR132" s="102">
        <f t="shared" ca="1" si="192"/>
        <v>6.2072851738949166E-3</v>
      </c>
      <c r="FS132" s="102">
        <f t="shared" ca="1" si="192"/>
        <v>6.1963778982028293E-3</v>
      </c>
      <c r="FT132" s="102">
        <f t="shared" ca="1" si="192"/>
        <v>6.291668299826028E-3</v>
      </c>
      <c r="FU132" s="102">
        <f t="shared" ca="1" si="192"/>
        <v>6.2560939750250398E-3</v>
      </c>
      <c r="FV132" s="102">
        <f t="shared" ca="1" si="192"/>
        <v>6.3294793345882528E-3</v>
      </c>
      <c r="FW132" s="102">
        <f t="shared" ca="1" si="192"/>
        <v>6.2711829063427623E-3</v>
      </c>
      <c r="FX132" s="102">
        <f t="shared" ca="1" si="192"/>
        <v>6.3238073637104644E-3</v>
      </c>
      <c r="FY132" s="102">
        <f t="shared" ca="1" si="192"/>
        <v>6.2449626256771652E-3</v>
      </c>
      <c r="FZ132" s="102">
        <f t="shared" ca="1" si="192"/>
        <v>6.2782099079655611E-3</v>
      </c>
      <c r="GA132" s="102">
        <f t="shared" ca="1" si="192"/>
        <v>6.3025783486856425E-3</v>
      </c>
      <c r="GB132" s="102">
        <f t="shared" ca="1" si="192"/>
        <v>6.1965538144630305E-3</v>
      </c>
      <c r="GC132" s="102">
        <f t="shared" ca="1" si="192"/>
        <v>6.2037515542572698E-3</v>
      </c>
      <c r="GD132" s="102">
        <f t="shared" ca="1" si="204"/>
        <v>6.0828776620171872E-3</v>
      </c>
      <c r="GE132" s="102">
        <f t="shared" ca="1" si="204"/>
        <v>6.0746118220916853E-3</v>
      </c>
      <c r="GF132" s="102">
        <f t="shared" ca="1" si="204"/>
        <v>5.9412752315683966E-3</v>
      </c>
      <c r="GG132" s="102">
        <f t="shared" ca="1" si="204"/>
        <v>5.9192841493169142E-3</v>
      </c>
      <c r="GH132" s="102">
        <f t="shared" ca="1" si="204"/>
        <v>5.7757990103022867E-3</v>
      </c>
      <c r="GI132" s="102">
        <f t="shared" ca="1" si="204"/>
        <v>5.7418113255557754E-3</v>
      </c>
      <c r="GJ132" s="102">
        <f t="shared" ca="1" si="204"/>
        <v>5.5903823106507712E-3</v>
      </c>
      <c r="GK132" s="102">
        <f t="shared" ca="1" si="204"/>
        <v>5.5460837923567161E-3</v>
      </c>
      <c r="GL132" s="102">
        <f t="shared" ca="1" si="204"/>
        <v>5.4967547226635024E-3</v>
      </c>
      <c r="GM132" s="102">
        <f t="shared" ca="1" si="204"/>
        <v>5.3357857633356213E-3</v>
      </c>
      <c r="GN132" s="102">
        <f t="shared" ca="1" si="204"/>
        <v>5.2784583694020009E-3</v>
      </c>
      <c r="GO132" s="102">
        <f t="shared" ca="1" si="204"/>
        <v>5.1143557686003302E-3</v>
      </c>
      <c r="GP132" s="102">
        <f t="shared" ca="1" si="204"/>
        <v>5.0505225528410923E-3</v>
      </c>
      <c r="GQ132" s="102">
        <f t="shared" ca="1" si="204"/>
        <v>4.8849597755563851E-3</v>
      </c>
      <c r="GR132" s="102">
        <f t="shared" ca="1" si="204"/>
        <v>4.8160039225508986E-3</v>
      </c>
      <c r="GS132" s="102">
        <f t="shared" ca="1" si="204"/>
        <v>4.6504750841106189E-3</v>
      </c>
      <c r="GT132" s="102">
        <f t="shared" ca="1" si="203"/>
        <v>4.5776630039627668E-3</v>
      </c>
      <c r="GU132" s="102">
        <f t="shared" ca="1" si="203"/>
        <v>4.5026138417931507E-3</v>
      </c>
      <c r="GV132" s="102">
        <f t="shared" ca="1" si="203"/>
        <v>4.3379609437954282E-3</v>
      </c>
      <c r="GW132" s="102">
        <f t="shared" ca="1" si="127"/>
        <v>4.2607062244533192E-3</v>
      </c>
      <c r="GX132" s="102">
        <f t="shared" ca="1" si="208"/>
        <v>4.0990630658693256E-3</v>
      </c>
      <c r="GY132" s="102">
        <f t="shared" ca="1" si="208"/>
        <v>4.0205777992458058E-3</v>
      </c>
      <c r="GZ132" s="102">
        <f t="shared" ca="1" si="208"/>
        <v>3.8628478344639502E-3</v>
      </c>
      <c r="HA132" s="102">
        <f t="shared" ca="1" si="208"/>
        <v>3.7839886833019609E-3</v>
      </c>
      <c r="HB132" s="102">
        <f t="shared" ca="1" si="208"/>
        <v>3.6309199756977138E-3</v>
      </c>
      <c r="HC132" s="102">
        <f t="shared" ca="1" si="208"/>
        <v>3.5524301044852135E-3</v>
      </c>
      <c r="HD132" s="102">
        <f t="shared" ca="1" si="208"/>
        <v>3.4735832482710336E-3</v>
      </c>
      <c r="HE132" s="102">
        <f t="shared" ca="1" si="208"/>
        <v>3.3271419063411935E-3</v>
      </c>
      <c r="HF132" s="102">
        <f t="shared" ca="1" si="208"/>
        <v>3.2495928516528523E-3</v>
      </c>
      <c r="HG132" s="102">
        <f t="shared" ca="1" si="208"/>
        <v>3.1091317769671545E-3</v>
      </c>
      <c r="HH132" s="102">
        <f t="shared" ca="1" si="208"/>
        <v>3.0333739820467441E-3</v>
      </c>
      <c r="HI132" s="102">
        <f t="shared" ca="1" si="208"/>
        <v>2.8991954549034619E-3</v>
      </c>
      <c r="HJ132" s="102">
        <f t="shared" ca="1" si="208"/>
        <v>2.8256329366114731E-3</v>
      </c>
      <c r="HK132" s="102">
        <f t="shared" ca="1" si="208"/>
        <v>2.6979372988368902E-3</v>
      </c>
      <c r="HL132" s="102">
        <f t="shared" ca="1" si="208"/>
        <v>2.6268928097213078E-3</v>
      </c>
      <c r="HM132" s="102">
        <f t="shared" ca="1" si="208"/>
        <v>2.556503457857654E-3</v>
      </c>
      <c r="HN132" s="102">
        <f t="shared" ca="1" si="207"/>
        <v>2.4375139205142001E-3</v>
      </c>
      <c r="HO132" s="102">
        <f t="shared" ca="1" si="207"/>
        <v>2.3700214977131783E-3</v>
      </c>
      <c r="HP132" s="102">
        <f t="shared" ca="1" si="207"/>
        <v>2.2577135858011517E-3</v>
      </c>
      <c r="HQ132" s="102">
        <f t="shared" ca="1" si="191"/>
        <v>2.1932746497890631E-3</v>
      </c>
      <c r="HR132" s="102">
        <f t="shared" ca="1" si="191"/>
        <v>2.0875847650207967E-3</v>
      </c>
      <c r="HS132" s="102">
        <f t="shared" ca="1" si="191"/>
        <v>2.0263017329852206E-3</v>
      </c>
      <c r="HT132" s="102">
        <f t="shared" ca="1" si="191"/>
        <v>1.9271138657461187E-3</v>
      </c>
      <c r="HU132" s="102">
        <f t="shared" ca="1" si="191"/>
        <v>1.8690422350588713E-3</v>
      </c>
      <c r="HV132" s="102">
        <f t="shared" ca="1" si="191"/>
        <v>1.812017179594265E-3</v>
      </c>
      <c r="HW132" s="102">
        <f t="shared" ca="1" si="191"/>
        <v>1.7213514581047391E-3</v>
      </c>
      <c r="HX132" s="102">
        <f t="shared" ca="1" si="191"/>
        <v>1.6675804712808992E-3</v>
      </c>
      <c r="HY132" s="102">
        <f t="shared" ca="1" si="191"/>
        <v>1.5830166776661173E-3</v>
      </c>
      <c r="HZ132" s="102">
        <f t="shared" ca="1" si="191"/>
        <v>1.5324648207502621E-3</v>
      </c>
      <c r="IA132" s="102">
        <f t="shared" ca="1" si="191"/>
        <v>1.4537686698056394E-3</v>
      </c>
      <c r="IB132" s="102">
        <f t="shared" ca="1" si="191"/>
        <v>1.4063751903678277E-3</v>
      </c>
      <c r="IC132" s="102">
        <f t="shared" ca="1" si="191"/>
        <v>1.3332930465141215E-3</v>
      </c>
      <c r="ID132" s="102">
        <f t="shared" ca="1" si="191"/>
        <v>1.2889733705024645E-3</v>
      </c>
      <c r="IE132" s="102">
        <f t="shared" ca="1" si="186"/>
        <v>1.2212427363781221E-3</v>
      </c>
      <c r="IF132" s="102">
        <f t="shared" ca="1" si="186"/>
        <v>1.1799049324565276E-3</v>
      </c>
      <c r="IG132" s="102">
        <f t="shared" ca="1" si="186"/>
        <v>1.1396096484477078E-3</v>
      </c>
      <c r="IH132" s="102">
        <f t="shared" ca="1" si="186"/>
        <v>1.0787548028002351E-3</v>
      </c>
      <c r="II132" s="102">
        <f t="shared" ca="1" si="186"/>
        <v>1.0412966345046569E-3</v>
      </c>
      <c r="IJ132" s="102">
        <f t="shared" ca="1" si="186"/>
        <v>9.8520443014005329E-4</v>
      </c>
      <c r="IK132" s="102">
        <f t="shared" ca="1" si="186"/>
        <v>9.5042640712258389E-4</v>
      </c>
      <c r="IL132" s="102">
        <f t="shared" ca="1" si="186"/>
        <v>8.9873740543724794E-4</v>
      </c>
      <c r="IM132" s="102">
        <f t="shared" ca="1" si="186"/>
        <v>8.6656259915670003E-4</v>
      </c>
      <c r="IN132" s="102">
        <f t="shared" ca="1" si="186"/>
        <v>8.1905995710275026E-4</v>
      </c>
      <c r="IO132" s="102">
        <f t="shared" ca="1" si="186"/>
        <v>7.8923695199266332E-4</v>
      </c>
      <c r="IP132" s="102">
        <f t="shared" ca="1" si="186"/>
        <v>7.6079110443586027E-4</v>
      </c>
      <c r="IQ132" s="102">
        <f t="shared" ca="1" si="186"/>
        <v>7.1835157270970171E-4</v>
      </c>
      <c r="IR132" s="102">
        <f t="shared" ca="1" si="186"/>
        <v>6.9154413832133387E-4</v>
      </c>
      <c r="IS132" s="102">
        <f t="shared" ref="IS132:JH147" ca="1" si="210">IFERROR(ABS(IS$35)*INDEX($F$42:$F$388,MATCH($X132*IS$35,$A$42:$A$388,1))*IS$37*IS$36,#N/A)</f>
        <v>6.532893382379107E-4</v>
      </c>
      <c r="IT132" s="102">
        <f t="shared" ca="1" si="210"/>
        <v>6.2910224678430814E-4</v>
      </c>
      <c r="IU132" s="102">
        <f t="shared" ca="1" si="210"/>
        <v>5.9126939302447858E-4</v>
      </c>
      <c r="IV132" s="102">
        <f t="shared" ca="1" si="210"/>
        <v>5.7468293298380477E-4</v>
      </c>
      <c r="IW132" s="102">
        <f t="shared" ca="1" si="210"/>
        <v>5.3314169804762133E-4</v>
      </c>
      <c r="IX132" s="102">
        <f t="shared" ca="1" si="210"/>
        <v>5.2113044404433805E-4</v>
      </c>
      <c r="IY132" s="102">
        <f t="shared" ca="1" si="210"/>
        <v>5.0764596963137241E-4</v>
      </c>
      <c r="IZ132" s="102">
        <f t="shared" ca="1" si="210"/>
        <v>4.8689256238709371E-4</v>
      </c>
      <c r="JA132" s="102">
        <f t="shared" ca="1" si="210"/>
        <v>4.6895835985492874E-4</v>
      </c>
      <c r="JB132" s="102">
        <f t="shared" ca="1" si="210"/>
        <v>4.5895683444194116E-4</v>
      </c>
      <c r="JC132" s="102">
        <f t="shared" ca="1" si="210"/>
        <v>4.1602497485938975E-4</v>
      </c>
      <c r="JD132" s="102">
        <f t="shared" ca="1" si="210"/>
        <v>4.7855786297467778E-4</v>
      </c>
      <c r="JE132" s="102">
        <f t="shared" ca="1" si="210"/>
        <v>3.0041099897405363E-4</v>
      </c>
      <c r="JF132" s="102" t="e">
        <f t="shared" ca="1" si="210"/>
        <v>#N/A</v>
      </c>
      <c r="JG132" s="102" t="e">
        <f t="shared" ca="1" si="210"/>
        <v>#N/A</v>
      </c>
      <c r="JH132" s="102" t="e">
        <f t="shared" ca="1" si="210"/>
        <v>#N/A</v>
      </c>
      <c r="JI132" s="102" t="e">
        <f t="shared" ca="1" si="201"/>
        <v>#N/A</v>
      </c>
      <c r="JJ132" s="102" t="e">
        <f t="shared" ca="1" si="199"/>
        <v>#N/A</v>
      </c>
      <c r="JK132" s="102" t="e">
        <f t="shared" ca="1" si="199"/>
        <v>#N/A</v>
      </c>
      <c r="JL132" s="102" t="e">
        <f t="shared" ca="1" si="199"/>
        <v>#N/A</v>
      </c>
      <c r="JM132" s="102" t="e">
        <f t="shared" ca="1" si="187"/>
        <v>#N/A</v>
      </c>
      <c r="JN132" s="102" t="e">
        <f t="shared" ca="1" si="187"/>
        <v>#N/A</v>
      </c>
      <c r="JO132" s="102" t="e">
        <f t="shared" ca="1" si="187"/>
        <v>#N/A</v>
      </c>
      <c r="JP132" s="102" t="e">
        <f t="shared" ca="1" si="187"/>
        <v>#N/A</v>
      </c>
      <c r="JQ132" s="102" t="e">
        <f t="shared" ca="1" si="187"/>
        <v>#N/A</v>
      </c>
      <c r="JR132" s="102" t="e">
        <f t="shared" ca="1" si="187"/>
        <v>#N/A</v>
      </c>
      <c r="JS132" s="102" t="e">
        <f t="shared" ca="1" si="187"/>
        <v>#N/A</v>
      </c>
      <c r="JT132" s="102" t="e">
        <f t="shared" ca="1" si="187"/>
        <v>#N/A</v>
      </c>
      <c r="JU132" s="102" t="e">
        <f t="shared" ca="1" si="187"/>
        <v>#N/A</v>
      </c>
      <c r="JV132" s="102" t="e">
        <f t="shared" ca="1" si="187"/>
        <v>#N/A</v>
      </c>
      <c r="JW132" s="102" t="e">
        <f t="shared" ca="1" si="182"/>
        <v>#N/A</v>
      </c>
      <c r="JX132" s="102" t="e">
        <f t="shared" ca="1" si="182"/>
        <v>#N/A</v>
      </c>
      <c r="JY132" s="102" t="e">
        <f t="shared" ca="1" si="182"/>
        <v>#N/A</v>
      </c>
      <c r="JZ132" s="102" t="e">
        <f t="shared" ca="1" si="182"/>
        <v>#N/A</v>
      </c>
      <c r="KA132" s="102" t="e">
        <f t="shared" ca="1" si="182"/>
        <v>#N/A</v>
      </c>
      <c r="KB132" s="102" t="e">
        <f t="shared" ca="1" si="182"/>
        <v>#N/A</v>
      </c>
      <c r="KC132" s="102" t="e">
        <f t="shared" ca="1" si="182"/>
        <v>#N/A</v>
      </c>
      <c r="KD132" s="102" t="e">
        <f t="shared" ca="1" si="182"/>
        <v>#N/A</v>
      </c>
      <c r="KE132" s="102" t="e">
        <f t="shared" ca="1" si="182"/>
        <v>#N/A</v>
      </c>
      <c r="KF132" s="102" t="e">
        <f t="shared" ca="1" si="182"/>
        <v>#N/A</v>
      </c>
      <c r="KG132" s="102" t="e">
        <f t="shared" ca="1" si="182"/>
        <v>#N/A</v>
      </c>
      <c r="KH132" s="102" t="e">
        <f t="shared" ca="1" si="182"/>
        <v>#N/A</v>
      </c>
      <c r="KI132" s="102" t="e">
        <f t="shared" ca="1" si="182"/>
        <v>#N/A</v>
      </c>
      <c r="KJ132" s="102" t="e">
        <f t="shared" ca="1" si="182"/>
        <v>#N/A</v>
      </c>
      <c r="KK132" s="102" t="e">
        <f t="shared" ca="1" si="182"/>
        <v>#N/A</v>
      </c>
      <c r="KL132" s="102" t="e">
        <f t="shared" ca="1" si="195"/>
        <v>#N/A</v>
      </c>
      <c r="KM132" s="102" t="e">
        <f t="shared" ca="1" si="195"/>
        <v>#N/A</v>
      </c>
      <c r="KN132" s="102" t="e">
        <f t="shared" ca="1" si="195"/>
        <v>#N/A</v>
      </c>
      <c r="KO132" s="102" t="e">
        <f t="shared" ca="1" si="195"/>
        <v>#N/A</v>
      </c>
      <c r="KP132" s="102" t="e">
        <f t="shared" ca="1" si="195"/>
        <v>#N/A</v>
      </c>
      <c r="KQ132" s="102" t="e">
        <f t="shared" ca="1" si="195"/>
        <v>#N/A</v>
      </c>
      <c r="KR132" s="102" t="e">
        <f t="shared" ca="1" si="195"/>
        <v>#N/A</v>
      </c>
      <c r="KS132" s="102" t="e">
        <f t="shared" ca="1" si="195"/>
        <v>#N/A</v>
      </c>
      <c r="KT132" s="102" t="e">
        <f t="shared" ca="1" si="195"/>
        <v>#N/A</v>
      </c>
      <c r="KU132" s="102" t="e">
        <f t="shared" ca="1" si="195"/>
        <v>#N/A</v>
      </c>
      <c r="KV132" s="102" t="e">
        <f t="shared" ca="1" si="195"/>
        <v>#N/A</v>
      </c>
      <c r="KW132" s="102" t="e">
        <f t="shared" ca="1" si="195"/>
        <v>#N/A</v>
      </c>
      <c r="KX132" s="102" t="e">
        <f t="shared" ca="1" si="195"/>
        <v>#N/A</v>
      </c>
      <c r="KY132" s="102" t="e">
        <f t="shared" ca="1" si="195"/>
        <v>#N/A</v>
      </c>
      <c r="KZ132" s="102" t="e">
        <f t="shared" ca="1" si="195"/>
        <v>#N/A</v>
      </c>
      <c r="LA132" s="102" t="e">
        <f t="shared" ca="1" si="195"/>
        <v>#N/A</v>
      </c>
      <c r="LB132" s="102" t="e">
        <f t="shared" ca="1" si="193"/>
        <v>#N/A</v>
      </c>
      <c r="LC132" s="102" t="e">
        <f t="shared" ca="1" si="198"/>
        <v>#N/A</v>
      </c>
      <c r="LD132" s="102" t="e">
        <f t="shared" ca="1" si="198"/>
        <v>#N/A</v>
      </c>
      <c r="LE132" s="102" t="e">
        <f t="shared" ca="1" si="198"/>
        <v>#N/A</v>
      </c>
      <c r="LF132" s="102" t="e">
        <f t="shared" ca="1" si="198"/>
        <v>#N/A</v>
      </c>
      <c r="LG132" s="102" t="e">
        <f t="shared" ca="1" si="198"/>
        <v>#N/A</v>
      </c>
      <c r="LH132" s="102" t="e">
        <f t="shared" ca="1" si="198"/>
        <v>#N/A</v>
      </c>
      <c r="LI132" s="102" t="e">
        <f t="shared" ca="1" si="198"/>
        <v>#N/A</v>
      </c>
      <c r="LJ132" s="102" t="e">
        <f t="shared" ca="1" si="198"/>
        <v>#N/A</v>
      </c>
      <c r="LK132" s="102" t="e">
        <f t="shared" ca="1" si="198"/>
        <v>#N/A</v>
      </c>
      <c r="LL132" s="102" t="e">
        <f t="shared" ca="1" si="198"/>
        <v>#N/A</v>
      </c>
      <c r="LM132" s="102" t="e">
        <f t="shared" ca="1" si="198"/>
        <v>#N/A</v>
      </c>
      <c r="LN132" s="102" t="e">
        <f t="shared" ca="1" si="198"/>
        <v>#N/A</v>
      </c>
      <c r="LO132" s="102" t="e">
        <f t="shared" ca="1" si="198"/>
        <v>#N/A</v>
      </c>
      <c r="LP132" s="102" t="e">
        <f t="shared" ca="1" si="198"/>
        <v>#N/A</v>
      </c>
      <c r="LQ132" s="102" t="e">
        <f t="shared" ca="1" si="198"/>
        <v>#N/A</v>
      </c>
      <c r="LR132" s="102" t="e">
        <f t="shared" ca="1" si="198"/>
        <v>#N/A</v>
      </c>
      <c r="LS132" s="102" t="e">
        <f t="shared" ca="1" si="196"/>
        <v>#N/A</v>
      </c>
      <c r="LT132" s="102" t="e">
        <f t="shared" ca="1" si="196"/>
        <v>#N/A</v>
      </c>
      <c r="LU132" s="102" t="e">
        <f t="shared" ca="1" si="196"/>
        <v>#N/A</v>
      </c>
      <c r="LV132" s="102" t="e">
        <f t="shared" ca="1" si="196"/>
        <v>#N/A</v>
      </c>
      <c r="LW132" s="102" t="e">
        <f t="shared" ca="1" si="188"/>
        <v>#N/A</v>
      </c>
      <c r="LX132" s="102" t="e">
        <f t="shared" ca="1" si="188"/>
        <v>#N/A</v>
      </c>
      <c r="LY132" s="102" t="e">
        <f t="shared" ca="1" si="188"/>
        <v>#N/A</v>
      </c>
      <c r="LZ132" s="102" t="e">
        <f t="shared" ca="1" si="188"/>
        <v>#N/A</v>
      </c>
      <c r="MA132" s="102" t="e">
        <f t="shared" ca="1" si="188"/>
        <v>#N/A</v>
      </c>
      <c r="MB132" s="102" t="e">
        <f t="shared" ca="1" si="188"/>
        <v>#N/A</v>
      </c>
      <c r="MC132" s="102" t="e">
        <f t="shared" ca="1" si="188"/>
        <v>#N/A</v>
      </c>
      <c r="MD132" s="102" t="e">
        <f t="shared" ca="1" si="188"/>
        <v>#N/A</v>
      </c>
      <c r="ME132" s="102" t="e">
        <f t="shared" ca="1" si="188"/>
        <v>#N/A</v>
      </c>
      <c r="MF132" s="102" t="e">
        <f t="shared" ca="1" si="188"/>
        <v>#N/A</v>
      </c>
      <c r="MG132" s="102" t="e">
        <f t="shared" ca="1" si="188"/>
        <v>#N/A</v>
      </c>
      <c r="MH132" s="102" t="e">
        <f t="shared" ca="1" si="188"/>
        <v>#N/A</v>
      </c>
      <c r="MI132" s="102" t="e">
        <f t="shared" ca="1" si="183"/>
        <v>#N/A</v>
      </c>
      <c r="MJ132" s="102" t="e">
        <f t="shared" ca="1" si="183"/>
        <v>#N/A</v>
      </c>
      <c r="MK132" s="102" t="e">
        <f t="shared" ca="1" si="183"/>
        <v>#N/A</v>
      </c>
      <c r="ML132" s="102" t="e">
        <f t="shared" ca="1" si="183"/>
        <v>#N/A</v>
      </c>
      <c r="MM132" s="102" t="e">
        <f t="shared" ca="1" si="183"/>
        <v>#N/A</v>
      </c>
      <c r="MN132" s="102" t="e">
        <f t="shared" ca="1" si="183"/>
        <v>#N/A</v>
      </c>
      <c r="MO132" s="102" t="e">
        <f t="shared" ca="1" si="183"/>
        <v>#N/A</v>
      </c>
      <c r="MP132" s="102" t="e">
        <f t="shared" ca="1" si="183"/>
        <v>#N/A</v>
      </c>
      <c r="MQ132" s="102" t="e">
        <f t="shared" ca="1" si="183"/>
        <v>#N/A</v>
      </c>
      <c r="MR132" s="102" t="e">
        <f t="shared" ca="1" si="183"/>
        <v>#N/A</v>
      </c>
      <c r="MS132" s="102" t="e">
        <f t="shared" ca="1" si="183"/>
        <v>#N/A</v>
      </c>
      <c r="MT132" s="102" t="e">
        <f t="shared" ca="1" si="183"/>
        <v>#N/A</v>
      </c>
      <c r="MU132" s="102" t="e">
        <f t="shared" ca="1" si="183"/>
        <v>#N/A</v>
      </c>
      <c r="MV132" s="102" t="e">
        <f t="shared" ca="1" si="183"/>
        <v>#N/A</v>
      </c>
      <c r="MW132" s="102" t="e">
        <f t="shared" ca="1" si="183"/>
        <v>#N/A</v>
      </c>
      <c r="MX132" s="102" t="e">
        <f t="shared" ca="1" si="202"/>
        <v>#N/A</v>
      </c>
      <c r="MY132" s="102" t="e">
        <f t="shared" ca="1" si="202"/>
        <v>#N/A</v>
      </c>
      <c r="MZ132" s="102" t="e">
        <f t="shared" ca="1" si="202"/>
        <v>#N/A</v>
      </c>
      <c r="NA132" s="102" t="e">
        <f t="shared" ca="1" si="202"/>
        <v>#N/A</v>
      </c>
      <c r="NB132" s="102" t="e">
        <f t="shared" ca="1" si="202"/>
        <v>#N/A</v>
      </c>
      <c r="NC132" s="102" t="e">
        <f t="shared" ca="1" si="202"/>
        <v>#N/A</v>
      </c>
      <c r="ND132" s="102" t="e">
        <f t="shared" ca="1" si="202"/>
        <v>#N/A</v>
      </c>
      <c r="NE132" s="102" t="e">
        <f t="shared" ca="1" si="202"/>
        <v>#N/A</v>
      </c>
      <c r="NF132" s="102" t="e">
        <f t="shared" ca="1" si="202"/>
        <v>#N/A</v>
      </c>
      <c r="NG132" s="102" t="e">
        <f t="shared" ca="1" si="202"/>
        <v>#N/A</v>
      </c>
      <c r="NH132" s="102" t="e">
        <f t="shared" ca="1" si="202"/>
        <v>#N/A</v>
      </c>
      <c r="NI132" s="102" t="e">
        <f t="shared" ca="1" si="202"/>
        <v>#N/A</v>
      </c>
      <c r="NJ132" s="102" t="e">
        <f t="shared" ca="1" si="202"/>
        <v>#N/A</v>
      </c>
      <c r="NK132" s="102" t="e">
        <f t="shared" ca="1" si="202"/>
        <v>#N/A</v>
      </c>
      <c r="NL132" s="102" t="e">
        <f t="shared" ca="1" si="202"/>
        <v>#N/A</v>
      </c>
      <c r="NM132" s="102" t="e">
        <f t="shared" ca="1" si="202"/>
        <v>#N/A</v>
      </c>
      <c r="NN132" s="85"/>
      <c r="NO132" s="85"/>
      <c r="NP132" s="85"/>
      <c r="NQ132" s="85"/>
      <c r="NR132" s="85"/>
      <c r="NS132" s="85"/>
      <c r="NT132" s="85"/>
      <c r="NU132" s="85"/>
      <c r="OC132" s="85"/>
      <c r="OD132" s="85"/>
      <c r="OE132" s="85"/>
      <c r="OF132" s="85"/>
      <c r="OG132" s="85"/>
      <c r="OH132" s="85"/>
      <c r="OI132" s="85"/>
      <c r="OJ132" s="85"/>
      <c r="OK132" s="85"/>
      <c r="OL132" s="85"/>
      <c r="OM132" s="85"/>
      <c r="ON132" s="85"/>
      <c r="OO132" s="85"/>
      <c r="OP132" s="85"/>
    </row>
    <row r="133" spans="1:406" customFormat="1" ht="15" x14ac:dyDescent="0.25">
      <c r="A133" s="94">
        <v>2.73</v>
      </c>
      <c r="B133" s="92">
        <f t="shared" si="153"/>
        <v>3803229.4232955417</v>
      </c>
      <c r="C133" s="102">
        <f t="shared" si="154"/>
        <v>0.99999174806775304</v>
      </c>
      <c r="D133" s="102">
        <f t="shared" si="155"/>
        <v>4.6178918186447851E-5</v>
      </c>
      <c r="E133" s="102">
        <f t="shared" si="156"/>
        <v>0.68979016311947605</v>
      </c>
      <c r="F133" s="102">
        <f t="shared" si="157"/>
        <v>0.17359757992696492</v>
      </c>
      <c r="G133" s="91"/>
      <c r="H133" s="91"/>
      <c r="I133" s="102"/>
      <c r="J133" s="97">
        <v>0.91</v>
      </c>
      <c r="K133" s="102">
        <f t="shared" si="158"/>
        <v>9.6651245016086548E-6</v>
      </c>
      <c r="L133" s="102">
        <f t="shared" si="159"/>
        <v>6.3107414174486186E-4</v>
      </c>
      <c r="M133" s="102">
        <f t="shared" si="160"/>
        <v>9.6651665382196938E-7</v>
      </c>
      <c r="N133" s="102">
        <f t="shared" si="161"/>
        <v>6.3107963126440069E-5</v>
      </c>
      <c r="O133" s="85"/>
      <c r="P133" s="97">
        <v>1.82</v>
      </c>
      <c r="Q133" s="102">
        <f t="shared" si="162"/>
        <v>0.66816964176790683</v>
      </c>
      <c r="R133" s="102">
        <f t="shared" si="163"/>
        <v>0.19704496594530949</v>
      </c>
      <c r="S133" s="97">
        <f t="shared" si="166"/>
        <v>1.3490737563232043</v>
      </c>
      <c r="T133" s="102">
        <f t="shared" si="167"/>
        <v>0.66816964176790694</v>
      </c>
      <c r="U133" s="102">
        <f t="shared" si="168"/>
        <v>0.53165638474483301</v>
      </c>
      <c r="V133" s="91"/>
      <c r="W133" s="85"/>
      <c r="X133" s="94">
        <f t="shared" si="169"/>
        <v>1.3490737563232043</v>
      </c>
      <c r="Y133" s="102">
        <f t="shared" ca="1" si="170"/>
        <v>0.39375420665019573</v>
      </c>
      <c r="Z133" s="102">
        <f t="shared" ca="1" si="171"/>
        <v>2.9377651116010706E-3</v>
      </c>
      <c r="AA133" s="102">
        <f ca="1">SUM($Z$43:Z133)</f>
        <v>0.54566755270703704</v>
      </c>
      <c r="AB133" s="102">
        <f t="shared" ca="1" si="172"/>
        <v>0.99962525353783449</v>
      </c>
      <c r="AC133" s="102">
        <f t="shared" ca="1" si="173"/>
        <v>8.0091942674447761E-2</v>
      </c>
      <c r="AD133" s="102"/>
      <c r="AE133" s="101"/>
      <c r="AF133" s="102">
        <f t="shared" ca="1" si="206"/>
        <v>0</v>
      </c>
      <c r="AG133" s="102">
        <f t="shared" ca="1" si="206"/>
        <v>0</v>
      </c>
      <c r="AH133" s="102">
        <f t="shared" ca="1" si="206"/>
        <v>0</v>
      </c>
      <c r="AI133" s="102">
        <f t="shared" ca="1" si="206"/>
        <v>0</v>
      </c>
      <c r="AJ133" s="102">
        <f t="shared" ca="1" si="206"/>
        <v>0</v>
      </c>
      <c r="AK133" s="102">
        <f t="shared" ca="1" si="206"/>
        <v>0</v>
      </c>
      <c r="AL133" s="102">
        <f t="shared" ca="1" si="206"/>
        <v>0</v>
      </c>
      <c r="AM133" s="102">
        <f t="shared" ca="1" si="206"/>
        <v>4.2865081264348786E-303</v>
      </c>
      <c r="AN133" s="102">
        <f t="shared" ca="1" si="206"/>
        <v>3.4591326368812641E-276</v>
      </c>
      <c r="AO133" s="102">
        <f t="shared" ca="1" si="206"/>
        <v>1.89558798332368E-255</v>
      </c>
      <c r="AP133" s="102">
        <f t="shared" ca="1" si="206"/>
        <v>2.0401197192358509E-237</v>
      </c>
      <c r="AQ133" s="102">
        <f t="shared" ca="1" si="206"/>
        <v>9.8955309717029423E-220</v>
      </c>
      <c r="AR133" s="102">
        <f t="shared" ca="1" si="206"/>
        <v>1.184561281871065E-205</v>
      </c>
      <c r="AS133" s="102">
        <f t="shared" ca="1" si="206"/>
        <v>9.6175715729113172E-192</v>
      </c>
      <c r="AT133" s="102">
        <f t="shared" ca="1" si="206"/>
        <v>2.1699969857032582E-180</v>
      </c>
      <c r="AU133" s="102">
        <f t="shared" ca="1" si="206"/>
        <v>4.0530908067704025E-169</v>
      </c>
      <c r="AV133" s="102">
        <f t="shared" ca="1" si="205"/>
        <v>9.6975917698234774E-160</v>
      </c>
      <c r="AW133" s="102">
        <f t="shared" ca="1" si="205"/>
        <v>2.1173535417757744E-150</v>
      </c>
      <c r="AX133" s="102">
        <f t="shared" ca="1" si="205"/>
        <v>1.6539918205111333E-142</v>
      </c>
      <c r="AY133" s="102">
        <f t="shared" ca="1" si="205"/>
        <v>3.1656397634132661E-135</v>
      </c>
      <c r="AZ133" s="102">
        <f t="shared" ca="1" si="205"/>
        <v>6.7884935167391875E-128</v>
      </c>
      <c r="BA133" s="102">
        <f t="shared" ca="1" si="205"/>
        <v>1.2296679535935608E-121</v>
      </c>
      <c r="BB133" s="102">
        <f t="shared" ca="1" si="205"/>
        <v>2.431157403203531E-115</v>
      </c>
      <c r="BC133" s="102">
        <f t="shared" ca="1" si="205"/>
        <v>6.645083881644717E-110</v>
      </c>
      <c r="BD133" s="102">
        <f t="shared" ca="1" si="205"/>
        <v>1.9315584406854515E-104</v>
      </c>
      <c r="BE133" s="102">
        <f t="shared" ca="1" si="205"/>
        <v>1.1269462810598907E-99</v>
      </c>
      <c r="BF133" s="102">
        <f t="shared" ca="1" si="205"/>
        <v>6.8256865970115267E-95</v>
      </c>
      <c r="BG133" s="102">
        <f t="shared" ca="1" si="205"/>
        <v>1.1070120827001888E-90</v>
      </c>
      <c r="BH133" s="102">
        <f t="shared" ca="1" si="205"/>
        <v>1.8245115069203281E-86</v>
      </c>
      <c r="BI133" s="102">
        <f t="shared" ca="1" si="205"/>
        <v>1.0099119937749145E-82</v>
      </c>
      <c r="BJ133" s="102">
        <f t="shared" ca="1" si="205"/>
        <v>3.4783021150978926E-79</v>
      </c>
      <c r="BK133" s="102">
        <f t="shared" ref="BK133:BZ148" ca="1" si="211">IFERROR(ABS(BK$35)*INDEX($F$42:$F$388,MATCH($X133*BK$35,$A$42:$A$388,1))*BK$37*BK$36,#N/A)</f>
        <v>1.2395279377261956E-75</v>
      </c>
      <c r="BL133" s="102">
        <f t="shared" ca="1" si="211"/>
        <v>1.8352514495213802E-72</v>
      </c>
      <c r="BM133" s="102">
        <f t="shared" ca="1" si="211"/>
        <v>2.7508700724684254E-69</v>
      </c>
      <c r="BN133" s="102">
        <f t="shared" ca="1" si="211"/>
        <v>1.9686476338987437E-66</v>
      </c>
      <c r="BO133" s="102">
        <f t="shared" ca="1" si="211"/>
        <v>1.4020480963255219E-63</v>
      </c>
      <c r="BP133" s="102">
        <f t="shared" ca="1" si="211"/>
        <v>5.337756211970727E-61</v>
      </c>
      <c r="BQ133" s="102">
        <f t="shared" ca="1" si="211"/>
        <v>1.9957664490447596E-58</v>
      </c>
      <c r="BR133" s="102">
        <f t="shared" ca="1" si="211"/>
        <v>4.3756257436557105E-56</v>
      </c>
      <c r="BS133" s="102">
        <f t="shared" ca="1" si="211"/>
        <v>7.4684304765475508E-54</v>
      </c>
      <c r="BT133" s="102">
        <f t="shared" ca="1" si="211"/>
        <v>1.2583449553796312E-51</v>
      </c>
      <c r="BU133" s="102">
        <f t="shared" ca="1" si="211"/>
        <v>1.3605216590905962E-49</v>
      </c>
      <c r="BV133" s="102">
        <f t="shared" ca="1" si="211"/>
        <v>1.4379655678292736E-47</v>
      </c>
      <c r="BW133" s="102">
        <f t="shared" ca="1" si="211"/>
        <v>1.036765289572139E-45</v>
      </c>
      <c r="BX133" s="102">
        <f t="shared" ca="1" si="211"/>
        <v>7.2540984523586612E-44</v>
      </c>
      <c r="BY133" s="102">
        <f t="shared" ca="1" si="211"/>
        <v>3.6438328384160662E-42</v>
      </c>
      <c r="BZ133" s="102">
        <f t="shared" ca="1" si="211"/>
        <v>1.7667660402879193E-40</v>
      </c>
      <c r="CA133" s="102">
        <f t="shared" ca="1" si="209"/>
        <v>6.419764921350596E-39</v>
      </c>
      <c r="CB133" s="102">
        <f t="shared" ca="1" si="209"/>
        <v>2.2430041271855817E-37</v>
      </c>
      <c r="CC133" s="102">
        <f t="shared" ca="1" si="209"/>
        <v>6.0902178649264336E-36</v>
      </c>
      <c r="CD133" s="102">
        <f t="shared" ca="1" si="209"/>
        <v>1.4449828969844658E-34</v>
      </c>
      <c r="CE133" s="102">
        <f t="shared" ca="1" si="209"/>
        <v>3.309360719002758E-33</v>
      </c>
      <c r="CF133" s="102">
        <f t="shared" ca="1" si="209"/>
        <v>6.1123599405141833E-32</v>
      </c>
      <c r="CG133" s="102">
        <f t="shared" ca="1" si="209"/>
        <v>1.0868701765164851E-30</v>
      </c>
      <c r="CH133" s="102">
        <f t="shared" ca="1" si="209"/>
        <v>1.5991589185308474E-29</v>
      </c>
      <c r="CI133" s="102">
        <f t="shared" ca="1" si="209"/>
        <v>2.2610324366861969E-28</v>
      </c>
      <c r="CJ133" s="102">
        <f t="shared" ca="1" si="209"/>
        <v>2.7044519520883596E-27</v>
      </c>
      <c r="CK133" s="102">
        <f t="shared" ca="1" si="209"/>
        <v>3.1046616595159126E-26</v>
      </c>
      <c r="CL133" s="102">
        <f t="shared" ca="1" si="209"/>
        <v>3.073469257022187E-25</v>
      </c>
      <c r="CM133" s="102">
        <f t="shared" ca="1" si="209"/>
        <v>2.7848633565331754E-24</v>
      </c>
      <c r="CN133" s="102">
        <f t="shared" ca="1" si="209"/>
        <v>2.4290194962664681E-23</v>
      </c>
      <c r="CO133" s="102">
        <f t="shared" ca="1" si="209"/>
        <v>1.8643007732662577E-22</v>
      </c>
      <c r="CP133" s="102">
        <f t="shared" ca="1" si="179"/>
        <v>1.3762396926859211E-21</v>
      </c>
      <c r="CQ133" s="102">
        <f t="shared" ca="1" si="179"/>
        <v>9.0677640576406398E-21</v>
      </c>
      <c r="CR133" s="102">
        <f t="shared" ca="1" si="179"/>
        <v>5.7435464823471805E-20</v>
      </c>
      <c r="CS133" s="102">
        <f t="shared" ca="1" si="179"/>
        <v>3.287833988976282E-19</v>
      </c>
      <c r="CT133" s="102">
        <f t="shared" ca="1" si="179"/>
        <v>1.8088453455936948E-18</v>
      </c>
      <c r="CU133" s="102">
        <f t="shared" ca="1" si="179"/>
        <v>9.0934220674395383E-18</v>
      </c>
      <c r="CV133" s="102">
        <f t="shared" ref="CV133:DK148" ca="1" si="212">IFERROR(ABS(CV$35)*INDEX($F$42:$F$388,MATCH($X133*CV$35,$A$42:$A$388,1))*CV$37*CV$36,#N/A)</f>
        <v>4.3932443469964237E-17</v>
      </c>
      <c r="CW133" s="102">
        <f t="shared" ca="1" si="212"/>
        <v>1.9584696753876558E-16</v>
      </c>
      <c r="CX133" s="102">
        <f t="shared" ca="1" si="212"/>
        <v>8.2489882515948634E-16</v>
      </c>
      <c r="CY133" s="102">
        <f t="shared" ca="1" si="212"/>
        <v>3.3462130643188812E-15</v>
      </c>
      <c r="CZ133" s="102">
        <f t="shared" ca="1" si="212"/>
        <v>1.2659326131388062E-14</v>
      </c>
      <c r="DA133" s="102">
        <f t="shared" ca="1" si="212"/>
        <v>4.6124677659677107E-14</v>
      </c>
      <c r="DB133" s="102">
        <f t="shared" ca="1" si="212"/>
        <v>1.5792312238286911E-13</v>
      </c>
      <c r="DC133" s="102">
        <f t="shared" ca="1" si="212"/>
        <v>5.2079399857293142E-13</v>
      </c>
      <c r="DD133" s="102">
        <f t="shared" ca="1" si="212"/>
        <v>1.6248688626466495E-12</v>
      </c>
      <c r="DE133" s="102">
        <f t="shared" ca="1" si="212"/>
        <v>4.8837738140244871E-12</v>
      </c>
      <c r="DF133" s="102">
        <f t="shared" ca="1" si="212"/>
        <v>1.3972308962951464E-11</v>
      </c>
      <c r="DG133" s="102">
        <f t="shared" ca="1" si="212"/>
        <v>3.8362466440247991E-11</v>
      </c>
      <c r="DH133" s="102">
        <f t="shared" ca="1" si="212"/>
        <v>1.0163124032348195E-10</v>
      </c>
      <c r="DI133" s="102">
        <f t="shared" ca="1" si="212"/>
        <v>2.5803171228027872E-10</v>
      </c>
      <c r="DJ133" s="102">
        <f t="shared" ca="1" si="212"/>
        <v>6.3223030146925091E-10</v>
      </c>
      <c r="DK133" s="102">
        <f t="shared" ca="1" si="212"/>
        <v>1.4917870446456102E-9</v>
      </c>
      <c r="DL133" s="102">
        <f t="shared" ca="1" si="136"/>
        <v>3.397729031555495E-9</v>
      </c>
      <c r="DM133" s="102">
        <f t="shared" ca="1" si="197"/>
        <v>7.4852417458892637E-9</v>
      </c>
      <c r="DN133" s="102">
        <f t="shared" ca="1" si="197"/>
        <v>1.5921451667536011E-8</v>
      </c>
      <c r="DO133" s="102">
        <f t="shared" ca="1" si="197"/>
        <v>3.2887061964806762E-8</v>
      </c>
      <c r="DP133" s="102">
        <f t="shared" ca="1" si="197"/>
        <v>6.5606709301019789E-8</v>
      </c>
      <c r="DQ133" s="102">
        <f t="shared" ca="1" si="197"/>
        <v>1.2755918578964106E-7</v>
      </c>
      <c r="DR133" s="102">
        <f t="shared" ca="1" si="197"/>
        <v>2.4095209997396268E-7</v>
      </c>
      <c r="DS133" s="102">
        <f t="shared" ca="1" si="197"/>
        <v>4.4008544815320293E-7</v>
      </c>
      <c r="DT133" s="102">
        <f t="shared" ca="1" si="197"/>
        <v>7.8665224793811325E-7</v>
      </c>
      <c r="DU133" s="102">
        <f t="shared" ca="1" si="197"/>
        <v>1.3599602869280259E-6</v>
      </c>
      <c r="DV133" s="102">
        <f t="shared" ca="1" si="197"/>
        <v>2.3078014147591961E-6</v>
      </c>
      <c r="DW133" s="102">
        <f t="shared" ca="1" si="197"/>
        <v>3.7886957471666391E-6</v>
      </c>
      <c r="DX133" s="102">
        <f t="shared" ca="1" si="197"/>
        <v>6.1220453184418389E-6</v>
      </c>
      <c r="DY133" s="102">
        <f t="shared" ca="1" si="197"/>
        <v>9.5732098069154439E-6</v>
      </c>
      <c r="DZ133" s="102">
        <f t="shared" ca="1" si="197"/>
        <v>1.4771856249800951E-5</v>
      </c>
      <c r="EA133" s="102">
        <f t="shared" ca="1" si="197"/>
        <v>2.2296939310787352E-5</v>
      </c>
      <c r="EB133" s="102">
        <f t="shared" ca="1" si="197"/>
        <v>3.2602953997760513E-5</v>
      </c>
      <c r="EC133" s="102">
        <f t="shared" ca="1" si="194"/>
        <v>4.7185584715737698E-5</v>
      </c>
      <c r="ED133" s="102">
        <f t="shared" ca="1" si="194"/>
        <v>6.6182511426444648E-5</v>
      </c>
      <c r="EE133" s="102">
        <f t="shared" ca="1" si="194"/>
        <v>9.2088065691231443E-5</v>
      </c>
      <c r="EF133" s="102">
        <f t="shared" ca="1" si="194"/>
        <v>1.2424191889747412E-4</v>
      </c>
      <c r="EG133" s="102">
        <f t="shared" ca="1" si="194"/>
        <v>1.6665501111953689E-4</v>
      </c>
      <c r="EH133" s="102">
        <f t="shared" ca="1" si="194"/>
        <v>2.1689280463691471E-4</v>
      </c>
      <c r="EI133" s="102">
        <f t="shared" ca="1" si="194"/>
        <v>2.8125503410275421E-4</v>
      </c>
      <c r="EJ133" s="102">
        <f t="shared" ca="1" si="194"/>
        <v>3.5412101799040956E-4</v>
      </c>
      <c r="EK133" s="102">
        <f t="shared" ca="1" si="194"/>
        <v>4.4520504958320435E-4</v>
      </c>
      <c r="EL133" s="102">
        <f t="shared" ca="1" si="194"/>
        <v>5.5172156652051737E-4</v>
      </c>
      <c r="EM133" s="102">
        <f t="shared" ca="1" si="194"/>
        <v>6.648937681313161E-4</v>
      </c>
      <c r="EN133" s="102">
        <f t="shared" ca="1" si="194"/>
        <v>8.0235123909563758E-4</v>
      </c>
      <c r="EO133" s="102">
        <f t="shared" ca="1" si="194"/>
        <v>9.4238065836283922E-4</v>
      </c>
      <c r="EP133" s="102">
        <f t="shared" ca="1" si="194"/>
        <v>1.1105364489606593E-3</v>
      </c>
      <c r="EQ133" s="102">
        <f t="shared" ca="1" si="194"/>
        <v>1.2748630749476256E-3</v>
      </c>
      <c r="ER133" s="102">
        <f t="shared" ca="1" si="185"/>
        <v>1.4711221419891759E-3</v>
      </c>
      <c r="ES133" s="102">
        <f t="shared" ca="1" si="185"/>
        <v>1.6550599934802006E-3</v>
      </c>
      <c r="ET133" s="102">
        <f t="shared" ca="1" si="185"/>
        <v>1.8748979139210976E-3</v>
      </c>
      <c r="EU133" s="102">
        <f t="shared" ca="1" si="185"/>
        <v>2.1062583374645322E-3</v>
      </c>
      <c r="EV133" s="102">
        <f t="shared" ca="1" si="185"/>
        <v>2.3098574131246506E-3</v>
      </c>
      <c r="EW133" s="102">
        <f t="shared" ca="1" si="185"/>
        <v>2.5559477826375345E-3</v>
      </c>
      <c r="EX133" s="102">
        <f t="shared" ca="1" si="180"/>
        <v>2.7625866011902179E-3</v>
      </c>
      <c r="EY133" s="102">
        <f t="shared" ca="1" si="180"/>
        <v>3.0167916013635219E-3</v>
      </c>
      <c r="EZ133" s="102">
        <f t="shared" ca="1" si="177"/>
        <v>3.2195083371676339E-3</v>
      </c>
      <c r="FA133" s="102">
        <f t="shared" ca="1" si="175"/>
        <v>3.4753829652848043E-3</v>
      </c>
      <c r="FB133" s="102">
        <f t="shared" ca="1" si="175"/>
        <v>3.6678434027612736E-3</v>
      </c>
      <c r="FC133" s="102">
        <f t="shared" ca="1" si="175"/>
        <v>3.9194777695795557E-3</v>
      </c>
      <c r="FD133" s="102">
        <f t="shared" ca="1" si="175"/>
        <v>4.0962572602286579E-3</v>
      </c>
      <c r="FE133" s="102">
        <f t="shared" ca="1" si="175"/>
        <v>4.3385016841852421E-3</v>
      </c>
      <c r="FF133" s="102">
        <f t="shared" ca="1" si="175"/>
        <v>4.5765059579588605E-3</v>
      </c>
      <c r="FG133" s="102">
        <f t="shared" ca="1" si="175"/>
        <v>4.7238035180849642E-3</v>
      </c>
      <c r="FH133" s="102">
        <f t="shared" ca="1" si="175"/>
        <v>4.9462290292926706E-3</v>
      </c>
      <c r="FI133" s="102">
        <f t="shared" ca="1" si="175"/>
        <v>5.0687189322353773E-3</v>
      </c>
      <c r="FJ133" s="102">
        <f t="shared" ca="1" si="175"/>
        <v>5.2725973265953631E-3</v>
      </c>
      <c r="FK133" s="102">
        <f t="shared" ca="1" si="175"/>
        <v>5.3685038158095928E-3</v>
      </c>
      <c r="FL133" s="102">
        <f t="shared" ca="1" si="175"/>
        <v>5.5517178509711914E-3</v>
      </c>
      <c r="FM133" s="102">
        <f t="shared" ca="1" si="175"/>
        <v>5.6201851779652213E-3</v>
      </c>
      <c r="FN133" s="102">
        <f t="shared" ca="1" si="175"/>
        <v>5.7813925197620353E-3</v>
      </c>
      <c r="FO133" s="102">
        <f t="shared" ca="1" si="175"/>
        <v>5.9327214075374588E-3</v>
      </c>
      <c r="FP133" s="102">
        <f t="shared" ca="1" si="192"/>
        <v>5.9609073826925683E-3</v>
      </c>
      <c r="FQ133" s="102">
        <f t="shared" ca="1" si="192"/>
        <v>6.0892648619851764E-3</v>
      </c>
      <c r="FR133" s="102">
        <f t="shared" ca="1" si="192"/>
        <v>6.090809088458023E-3</v>
      </c>
      <c r="FS133" s="102">
        <f t="shared" ca="1" si="192"/>
        <v>6.1963778982028293E-3</v>
      </c>
      <c r="FT133" s="102">
        <f t="shared" ca="1" si="192"/>
        <v>6.1726827091907717E-3</v>
      </c>
      <c r="FU133" s="102">
        <f t="shared" ca="1" si="192"/>
        <v>6.2560939750250398E-3</v>
      </c>
      <c r="FV133" s="102">
        <f t="shared" ca="1" si="192"/>
        <v>6.208940043631944E-3</v>
      </c>
      <c r="FW133" s="102">
        <f t="shared" ca="1" si="192"/>
        <v>6.2711829063427623E-3</v>
      </c>
      <c r="FX133" s="102">
        <f t="shared" ca="1" si="192"/>
        <v>6.2026240260825106E-3</v>
      </c>
      <c r="FY133" s="102">
        <f t="shared" ca="1" si="192"/>
        <v>6.2449626256771652E-3</v>
      </c>
      <c r="FZ133" s="102">
        <f t="shared" ca="1" si="192"/>
        <v>6.2782099079655611E-3</v>
      </c>
      <c r="GA133" s="102">
        <f t="shared" ca="1" si="192"/>
        <v>6.1811313137222169E-3</v>
      </c>
      <c r="GB133" s="102">
        <f t="shared" ca="1" si="192"/>
        <v>6.1965538144630305E-3</v>
      </c>
      <c r="GC133" s="102">
        <f t="shared" ca="1" si="192"/>
        <v>6.083620797425718E-3</v>
      </c>
      <c r="GD133" s="102">
        <f t="shared" ca="1" si="204"/>
        <v>6.0828776620171872E-3</v>
      </c>
      <c r="GE133" s="102">
        <f t="shared" ca="1" si="204"/>
        <v>5.9564711313984308E-3</v>
      </c>
      <c r="GF133" s="102">
        <f t="shared" ca="1" si="204"/>
        <v>5.9412752315683966E-3</v>
      </c>
      <c r="GG133" s="102">
        <f t="shared" ca="1" si="204"/>
        <v>5.8037255821967657E-3</v>
      </c>
      <c r="GH133" s="102">
        <f t="shared" ca="1" si="204"/>
        <v>5.7757990103022867E-3</v>
      </c>
      <c r="GI133" s="102">
        <f t="shared" ca="1" si="204"/>
        <v>5.7418113255557754E-3</v>
      </c>
      <c r="GJ133" s="102">
        <f t="shared" ca="1" si="204"/>
        <v>5.5903823106507712E-3</v>
      </c>
      <c r="GK133" s="102">
        <f t="shared" ca="1" si="204"/>
        <v>5.5460837923567161E-3</v>
      </c>
      <c r="GL133" s="102">
        <f t="shared" ca="1" si="204"/>
        <v>5.3887783443611406E-3</v>
      </c>
      <c r="GM133" s="102">
        <f t="shared" ca="1" si="204"/>
        <v>5.3357857633356213E-3</v>
      </c>
      <c r="GN133" s="102">
        <f t="shared" ca="1" si="204"/>
        <v>5.1745144622567267E-3</v>
      </c>
      <c r="GO133" s="102">
        <f t="shared" ca="1" si="204"/>
        <v>5.1143557686003302E-3</v>
      </c>
      <c r="GP133" s="102">
        <f t="shared" ca="1" si="204"/>
        <v>4.950859726300323E-3</v>
      </c>
      <c r="GQ133" s="102">
        <f t="shared" ca="1" si="204"/>
        <v>4.8849597755563851E-3</v>
      </c>
      <c r="GR133" s="102">
        <f t="shared" ca="1" si="204"/>
        <v>4.8160039225508986E-3</v>
      </c>
      <c r="GS133" s="102">
        <f t="shared" ca="1" si="204"/>
        <v>4.6504750841106189E-3</v>
      </c>
      <c r="GT133" s="102">
        <f t="shared" ca="1" si="203"/>
        <v>4.5776630039627668E-3</v>
      </c>
      <c r="GU133" s="102">
        <f t="shared" ca="1" si="203"/>
        <v>4.4134832827016539E-3</v>
      </c>
      <c r="GV133" s="102">
        <f t="shared" ca="1" si="203"/>
        <v>4.3379609437954282E-3</v>
      </c>
      <c r="GW133" s="102">
        <f t="shared" ca="1" si="127"/>
        <v>4.1762706692763897E-3</v>
      </c>
      <c r="GX133" s="102">
        <f t="shared" ca="1" si="208"/>
        <v>4.0990630658693256E-3</v>
      </c>
      <c r="GY133" s="102">
        <f t="shared" ca="1" si="208"/>
        <v>3.9408346787769928E-3</v>
      </c>
      <c r="GZ133" s="102">
        <f t="shared" ca="1" si="208"/>
        <v>3.8628478344639502E-3</v>
      </c>
      <c r="HA133" s="102">
        <f t="shared" ca="1" si="208"/>
        <v>3.7088950066806923E-3</v>
      </c>
      <c r="HB133" s="102">
        <f t="shared" ca="1" si="208"/>
        <v>3.6309199756977138E-3</v>
      </c>
      <c r="HC133" s="102">
        <f t="shared" ca="1" si="208"/>
        <v>3.5524301044852135E-3</v>
      </c>
      <c r="HD133" s="102">
        <f t="shared" ca="1" si="208"/>
        <v>3.4046266595011802E-3</v>
      </c>
      <c r="HE133" s="102">
        <f t="shared" ca="1" si="208"/>
        <v>3.3271419063411935E-3</v>
      </c>
      <c r="HF133" s="102">
        <f t="shared" ca="1" si="208"/>
        <v>3.1850757952175761E-3</v>
      </c>
      <c r="HG133" s="102">
        <f t="shared" ca="1" si="208"/>
        <v>3.1091317769671545E-3</v>
      </c>
      <c r="HH133" s="102">
        <f t="shared" ca="1" si="208"/>
        <v>2.9731556390585629E-3</v>
      </c>
      <c r="HI133" s="102">
        <f t="shared" ca="1" si="208"/>
        <v>2.8991954549034619E-3</v>
      </c>
      <c r="HJ133" s="102">
        <f t="shared" ca="1" si="208"/>
        <v>2.76955504017894E-3</v>
      </c>
      <c r="HK133" s="102">
        <f t="shared" ca="1" si="208"/>
        <v>2.6979372988368902E-3</v>
      </c>
      <c r="HL133" s="102">
        <f t="shared" ca="1" si="208"/>
        <v>2.6268928097213078E-3</v>
      </c>
      <c r="HM133" s="102">
        <f t="shared" ca="1" si="208"/>
        <v>2.5057907220459798E-3</v>
      </c>
      <c r="HN133" s="102">
        <f t="shared" ca="1" si="207"/>
        <v>2.4375139205142001E-3</v>
      </c>
      <c r="HO133" s="102">
        <f t="shared" ca="1" si="207"/>
        <v>2.3230380987442323E-3</v>
      </c>
      <c r="HP133" s="102">
        <f t="shared" ca="1" si="207"/>
        <v>2.2577135858011517E-3</v>
      </c>
      <c r="HQ133" s="102">
        <f t="shared" ca="1" si="191"/>
        <v>2.1498297987658237E-3</v>
      </c>
      <c r="HR133" s="102">
        <f t="shared" ca="1" si="191"/>
        <v>2.0875847650207967E-3</v>
      </c>
      <c r="HS133" s="102">
        <f t="shared" ca="1" si="191"/>
        <v>1.9862022567650951E-3</v>
      </c>
      <c r="HT133" s="102">
        <f t="shared" ca="1" si="191"/>
        <v>1.9271138657461187E-3</v>
      </c>
      <c r="HU133" s="102">
        <f t="shared" ca="1" si="191"/>
        <v>1.8320948851284762E-3</v>
      </c>
      <c r="HV133" s="102">
        <f t="shared" ref="HV133:IK166" ca="1" si="213">IFERROR(ABS(HV$35)*INDEX($F$42:$F$388,MATCH($X133*HV$35,$A$42:$A$388,1))*HV$37*HV$36,#N/A)</f>
        <v>1.776197104713909E-3</v>
      </c>
      <c r="HW133" s="102">
        <f t="shared" ca="1" si="213"/>
        <v>1.7213514581047391E-3</v>
      </c>
      <c r="HX133" s="102">
        <f t="shared" ca="1" si="213"/>
        <v>1.6346555506334772E-3</v>
      </c>
      <c r="HY133" s="102">
        <f t="shared" ca="1" si="213"/>
        <v>1.5830166776661173E-3</v>
      </c>
      <c r="HZ133" s="102">
        <f t="shared" ca="1" si="213"/>
        <v>1.5022479173576564E-3</v>
      </c>
      <c r="IA133" s="102">
        <f t="shared" ca="1" si="213"/>
        <v>1.4537686698056394E-3</v>
      </c>
      <c r="IB133" s="102">
        <f t="shared" ca="1" si="213"/>
        <v>1.378684535558004E-3</v>
      </c>
      <c r="IC133" s="102">
        <f t="shared" ca="1" si="213"/>
        <v>1.3332930465141215E-3</v>
      </c>
      <c r="ID133" s="102">
        <f t="shared" ca="1" si="213"/>
        <v>1.2636335960725061E-3</v>
      </c>
      <c r="IE133" s="102">
        <f t="shared" ca="1" si="213"/>
        <v>1.2212427363781221E-3</v>
      </c>
      <c r="IF133" s="102">
        <f t="shared" ca="1" si="213"/>
        <v>1.1799049324565276E-3</v>
      </c>
      <c r="IG133" s="102">
        <f t="shared" ca="1" si="213"/>
        <v>1.1172431108339991E-3</v>
      </c>
      <c r="IH133" s="102">
        <f t="shared" ca="1" si="213"/>
        <v>1.0787548028002351E-3</v>
      </c>
      <c r="II133" s="102">
        <f t="shared" ca="1" si="213"/>
        <v>1.0208951994244249E-3</v>
      </c>
      <c r="IJ133" s="102">
        <f t="shared" ca="1" si="213"/>
        <v>9.8520443014005329E-4</v>
      </c>
      <c r="IK133" s="102">
        <f t="shared" ca="1" si="213"/>
        <v>9.3183934965340438E-4</v>
      </c>
      <c r="IL133" s="102">
        <f t="shared" ref="IL133:JA148" ca="1" si="214">IFERROR(ABS(IL$35)*INDEX($F$42:$F$388,MATCH($X133*IL$35,$A$42:$A$388,1))*IL$37*IL$36,#N/A)</f>
        <v>8.9873740543724794E-4</v>
      </c>
      <c r="IM133" s="102">
        <f t="shared" ca="1" si="214"/>
        <v>8.4964796471915073E-4</v>
      </c>
      <c r="IN133" s="102">
        <f t="shared" ca="1" si="214"/>
        <v>8.1905995710275026E-4</v>
      </c>
      <c r="IO133" s="102">
        <f t="shared" ca="1" si="214"/>
        <v>7.7386222387532068E-4</v>
      </c>
      <c r="IP133" s="102">
        <f t="shared" ca="1" si="214"/>
        <v>7.4597051556801535E-4</v>
      </c>
      <c r="IQ133" s="102">
        <f t="shared" ca="1" si="214"/>
        <v>7.1835157270970171E-4</v>
      </c>
      <c r="IR133" s="102">
        <f t="shared" ca="1" si="214"/>
        <v>6.7810021020082284E-4</v>
      </c>
      <c r="IS133" s="102">
        <f t="shared" ca="1" si="214"/>
        <v>6.532893382379107E-4</v>
      </c>
      <c r="IT133" s="102">
        <f t="shared" ca="1" si="214"/>
        <v>6.1689818014315902E-4</v>
      </c>
      <c r="IU133" s="102">
        <f t="shared" ca="1" si="214"/>
        <v>5.9126939302447858E-4</v>
      </c>
      <c r="IV133" s="102">
        <f t="shared" ca="1" si="214"/>
        <v>5.6355892467101719E-4</v>
      </c>
      <c r="IW133" s="102">
        <f t="shared" ca="1" si="214"/>
        <v>5.3314169804762133E-4</v>
      </c>
      <c r="IX133" s="102">
        <f t="shared" ca="1" si="214"/>
        <v>5.1106568391093797E-4</v>
      </c>
      <c r="IY133" s="102">
        <f t="shared" ca="1" si="214"/>
        <v>4.978416394959556E-4</v>
      </c>
      <c r="IZ133" s="102">
        <f t="shared" ca="1" si="214"/>
        <v>4.8689256238709371E-4</v>
      </c>
      <c r="JA133" s="102">
        <f t="shared" ca="1" si="214"/>
        <v>4.5992204942098025E-4</v>
      </c>
      <c r="JB133" s="102">
        <f t="shared" ca="1" si="210"/>
        <v>4.5895683444194116E-4</v>
      </c>
      <c r="JC133" s="102">
        <f t="shared" ca="1" si="210"/>
        <v>4.0802748821276052E-4</v>
      </c>
      <c r="JD133" s="102">
        <f t="shared" ca="1" si="210"/>
        <v>4.7855786297467778E-4</v>
      </c>
      <c r="JE133" s="102">
        <f t="shared" ca="1" si="210"/>
        <v>2.9464989120242264E-4</v>
      </c>
      <c r="JF133" s="102" t="e">
        <f t="shared" ca="1" si="210"/>
        <v>#N/A</v>
      </c>
      <c r="JG133" s="102" t="e">
        <f t="shared" ca="1" si="210"/>
        <v>#N/A</v>
      </c>
      <c r="JH133" s="102" t="e">
        <f t="shared" ca="1" si="210"/>
        <v>#N/A</v>
      </c>
      <c r="JI133" s="102" t="e">
        <f t="shared" ca="1" si="201"/>
        <v>#N/A</v>
      </c>
      <c r="JJ133" s="102" t="e">
        <f t="shared" ca="1" si="199"/>
        <v>#N/A</v>
      </c>
      <c r="JK133" s="102" t="e">
        <f t="shared" ca="1" si="199"/>
        <v>#N/A</v>
      </c>
      <c r="JL133" s="102" t="e">
        <f t="shared" ca="1" si="199"/>
        <v>#N/A</v>
      </c>
      <c r="JM133" s="102" t="e">
        <f t="shared" ca="1" si="187"/>
        <v>#N/A</v>
      </c>
      <c r="JN133" s="102" t="e">
        <f t="shared" ca="1" si="187"/>
        <v>#N/A</v>
      </c>
      <c r="JO133" s="102" t="e">
        <f t="shared" ca="1" si="187"/>
        <v>#N/A</v>
      </c>
      <c r="JP133" s="102" t="e">
        <f t="shared" ca="1" si="187"/>
        <v>#N/A</v>
      </c>
      <c r="JQ133" s="102" t="e">
        <f t="shared" ca="1" si="187"/>
        <v>#N/A</v>
      </c>
      <c r="JR133" s="102" t="e">
        <f t="shared" ca="1" si="187"/>
        <v>#N/A</v>
      </c>
      <c r="JS133" s="102" t="e">
        <f t="shared" ca="1" si="187"/>
        <v>#N/A</v>
      </c>
      <c r="JT133" s="102" t="e">
        <f t="shared" ca="1" si="187"/>
        <v>#N/A</v>
      </c>
      <c r="JU133" s="102" t="e">
        <f t="shared" ca="1" si="187"/>
        <v>#N/A</v>
      </c>
      <c r="JV133" s="102" t="e">
        <f t="shared" ca="1" si="187"/>
        <v>#N/A</v>
      </c>
      <c r="JW133" s="102" t="e">
        <f t="shared" ca="1" si="182"/>
        <v>#N/A</v>
      </c>
      <c r="JX133" s="102" t="e">
        <f t="shared" ca="1" si="182"/>
        <v>#N/A</v>
      </c>
      <c r="JY133" s="102" t="e">
        <f t="shared" ca="1" si="182"/>
        <v>#N/A</v>
      </c>
      <c r="JZ133" s="102" t="e">
        <f t="shared" ca="1" si="182"/>
        <v>#N/A</v>
      </c>
      <c r="KA133" s="102" t="e">
        <f t="shared" ca="1" si="182"/>
        <v>#N/A</v>
      </c>
      <c r="KB133" s="102" t="e">
        <f t="shared" ca="1" si="182"/>
        <v>#N/A</v>
      </c>
      <c r="KC133" s="102" t="e">
        <f t="shared" ca="1" si="182"/>
        <v>#N/A</v>
      </c>
      <c r="KD133" s="102" t="e">
        <f t="shared" ca="1" si="182"/>
        <v>#N/A</v>
      </c>
      <c r="KE133" s="102" t="e">
        <f t="shared" ca="1" si="182"/>
        <v>#N/A</v>
      </c>
      <c r="KF133" s="102" t="e">
        <f t="shared" ca="1" si="182"/>
        <v>#N/A</v>
      </c>
      <c r="KG133" s="102" t="e">
        <f t="shared" ca="1" si="182"/>
        <v>#N/A</v>
      </c>
      <c r="KH133" s="102" t="e">
        <f t="shared" ca="1" si="182"/>
        <v>#N/A</v>
      </c>
      <c r="KI133" s="102" t="e">
        <f t="shared" ca="1" si="182"/>
        <v>#N/A</v>
      </c>
      <c r="KJ133" s="102" t="e">
        <f t="shared" ca="1" si="182"/>
        <v>#N/A</v>
      </c>
      <c r="KK133" s="102" t="e">
        <f t="shared" ca="1" si="182"/>
        <v>#N/A</v>
      </c>
      <c r="KL133" s="102" t="e">
        <f t="shared" ca="1" si="195"/>
        <v>#N/A</v>
      </c>
      <c r="KM133" s="102" t="e">
        <f t="shared" ca="1" si="195"/>
        <v>#N/A</v>
      </c>
      <c r="KN133" s="102" t="e">
        <f t="shared" ca="1" si="195"/>
        <v>#N/A</v>
      </c>
      <c r="KO133" s="102" t="e">
        <f t="shared" ca="1" si="195"/>
        <v>#N/A</v>
      </c>
      <c r="KP133" s="102" t="e">
        <f t="shared" ca="1" si="195"/>
        <v>#N/A</v>
      </c>
      <c r="KQ133" s="102" t="e">
        <f t="shared" ca="1" si="195"/>
        <v>#N/A</v>
      </c>
      <c r="KR133" s="102" t="e">
        <f t="shared" ca="1" si="195"/>
        <v>#N/A</v>
      </c>
      <c r="KS133" s="102" t="e">
        <f t="shared" ca="1" si="195"/>
        <v>#N/A</v>
      </c>
      <c r="KT133" s="102" t="e">
        <f t="shared" ca="1" si="195"/>
        <v>#N/A</v>
      </c>
      <c r="KU133" s="102" t="e">
        <f t="shared" ca="1" si="195"/>
        <v>#N/A</v>
      </c>
      <c r="KV133" s="102" t="e">
        <f t="shared" ca="1" si="195"/>
        <v>#N/A</v>
      </c>
      <c r="KW133" s="102" t="e">
        <f t="shared" ca="1" si="195"/>
        <v>#N/A</v>
      </c>
      <c r="KX133" s="102" t="e">
        <f t="shared" ca="1" si="195"/>
        <v>#N/A</v>
      </c>
      <c r="KY133" s="102" t="e">
        <f t="shared" ca="1" si="195"/>
        <v>#N/A</v>
      </c>
      <c r="KZ133" s="102" t="e">
        <f t="shared" ca="1" si="195"/>
        <v>#N/A</v>
      </c>
      <c r="LA133" s="102" t="e">
        <f t="shared" ca="1" si="195"/>
        <v>#N/A</v>
      </c>
      <c r="LB133" s="102" t="e">
        <f t="shared" ca="1" si="193"/>
        <v>#N/A</v>
      </c>
      <c r="LC133" s="102" t="e">
        <f t="shared" ca="1" si="198"/>
        <v>#N/A</v>
      </c>
      <c r="LD133" s="102" t="e">
        <f t="shared" ca="1" si="198"/>
        <v>#N/A</v>
      </c>
      <c r="LE133" s="102" t="e">
        <f t="shared" ca="1" si="198"/>
        <v>#N/A</v>
      </c>
      <c r="LF133" s="102" t="e">
        <f t="shared" ca="1" si="198"/>
        <v>#N/A</v>
      </c>
      <c r="LG133" s="102" t="e">
        <f t="shared" ca="1" si="198"/>
        <v>#N/A</v>
      </c>
      <c r="LH133" s="102" t="e">
        <f t="shared" ca="1" si="198"/>
        <v>#N/A</v>
      </c>
      <c r="LI133" s="102" t="e">
        <f t="shared" ca="1" si="198"/>
        <v>#N/A</v>
      </c>
      <c r="LJ133" s="102" t="e">
        <f t="shared" ca="1" si="198"/>
        <v>#N/A</v>
      </c>
      <c r="LK133" s="102" t="e">
        <f t="shared" ca="1" si="198"/>
        <v>#N/A</v>
      </c>
      <c r="LL133" s="102" t="e">
        <f t="shared" ca="1" si="198"/>
        <v>#N/A</v>
      </c>
      <c r="LM133" s="102" t="e">
        <f t="shared" ca="1" si="198"/>
        <v>#N/A</v>
      </c>
      <c r="LN133" s="102" t="e">
        <f t="shared" ca="1" si="198"/>
        <v>#N/A</v>
      </c>
      <c r="LO133" s="102" t="e">
        <f t="shared" ca="1" si="198"/>
        <v>#N/A</v>
      </c>
      <c r="LP133" s="102" t="e">
        <f t="shared" ca="1" si="198"/>
        <v>#N/A</v>
      </c>
      <c r="LQ133" s="102" t="e">
        <f t="shared" ca="1" si="198"/>
        <v>#N/A</v>
      </c>
      <c r="LR133" s="102" t="e">
        <f t="shared" ca="1" si="198"/>
        <v>#N/A</v>
      </c>
      <c r="LS133" s="102" t="e">
        <f t="shared" ca="1" si="196"/>
        <v>#N/A</v>
      </c>
      <c r="LT133" s="102" t="e">
        <f t="shared" ca="1" si="196"/>
        <v>#N/A</v>
      </c>
      <c r="LU133" s="102" t="e">
        <f t="shared" ca="1" si="196"/>
        <v>#N/A</v>
      </c>
      <c r="LV133" s="102" t="e">
        <f t="shared" ca="1" si="196"/>
        <v>#N/A</v>
      </c>
      <c r="LW133" s="102" t="e">
        <f t="shared" ca="1" si="188"/>
        <v>#N/A</v>
      </c>
      <c r="LX133" s="102" t="e">
        <f t="shared" ca="1" si="188"/>
        <v>#N/A</v>
      </c>
      <c r="LY133" s="102" t="e">
        <f t="shared" ca="1" si="188"/>
        <v>#N/A</v>
      </c>
      <c r="LZ133" s="102" t="e">
        <f t="shared" ca="1" si="188"/>
        <v>#N/A</v>
      </c>
      <c r="MA133" s="102" t="e">
        <f t="shared" ca="1" si="188"/>
        <v>#N/A</v>
      </c>
      <c r="MB133" s="102" t="e">
        <f t="shared" ca="1" si="188"/>
        <v>#N/A</v>
      </c>
      <c r="MC133" s="102" t="e">
        <f t="shared" ca="1" si="188"/>
        <v>#N/A</v>
      </c>
      <c r="MD133" s="102" t="e">
        <f t="shared" ca="1" si="188"/>
        <v>#N/A</v>
      </c>
      <c r="ME133" s="102" t="e">
        <f t="shared" ca="1" si="188"/>
        <v>#N/A</v>
      </c>
      <c r="MF133" s="102" t="e">
        <f t="shared" ca="1" si="188"/>
        <v>#N/A</v>
      </c>
      <c r="MG133" s="102" t="e">
        <f t="shared" ca="1" si="188"/>
        <v>#N/A</v>
      </c>
      <c r="MH133" s="102" t="e">
        <f t="shared" ca="1" si="188"/>
        <v>#N/A</v>
      </c>
      <c r="MI133" s="102" t="e">
        <f t="shared" ca="1" si="183"/>
        <v>#N/A</v>
      </c>
      <c r="MJ133" s="102" t="e">
        <f t="shared" ca="1" si="183"/>
        <v>#N/A</v>
      </c>
      <c r="MK133" s="102" t="e">
        <f t="shared" ca="1" si="183"/>
        <v>#N/A</v>
      </c>
      <c r="ML133" s="102" t="e">
        <f t="shared" ca="1" si="183"/>
        <v>#N/A</v>
      </c>
      <c r="MM133" s="102" t="e">
        <f t="shared" ca="1" si="183"/>
        <v>#N/A</v>
      </c>
      <c r="MN133" s="102" t="e">
        <f t="shared" ca="1" si="183"/>
        <v>#N/A</v>
      </c>
      <c r="MO133" s="102" t="e">
        <f t="shared" ca="1" si="183"/>
        <v>#N/A</v>
      </c>
      <c r="MP133" s="102" t="e">
        <f t="shared" ca="1" si="183"/>
        <v>#N/A</v>
      </c>
      <c r="MQ133" s="102" t="e">
        <f t="shared" ca="1" si="183"/>
        <v>#N/A</v>
      </c>
      <c r="MR133" s="102" t="e">
        <f t="shared" ca="1" si="183"/>
        <v>#N/A</v>
      </c>
      <c r="MS133" s="102" t="e">
        <f t="shared" ca="1" si="183"/>
        <v>#N/A</v>
      </c>
      <c r="MT133" s="102" t="e">
        <f t="shared" ca="1" si="183"/>
        <v>#N/A</v>
      </c>
      <c r="MU133" s="102" t="e">
        <f t="shared" ca="1" si="183"/>
        <v>#N/A</v>
      </c>
      <c r="MV133" s="102" t="e">
        <f t="shared" ca="1" si="183"/>
        <v>#N/A</v>
      </c>
      <c r="MW133" s="102" t="e">
        <f t="shared" ca="1" si="183"/>
        <v>#N/A</v>
      </c>
      <c r="MX133" s="102" t="e">
        <f t="shared" ca="1" si="202"/>
        <v>#N/A</v>
      </c>
      <c r="MY133" s="102" t="e">
        <f t="shared" ca="1" si="202"/>
        <v>#N/A</v>
      </c>
      <c r="MZ133" s="102" t="e">
        <f t="shared" ca="1" si="202"/>
        <v>#N/A</v>
      </c>
      <c r="NA133" s="102" t="e">
        <f t="shared" ca="1" si="202"/>
        <v>#N/A</v>
      </c>
      <c r="NB133" s="102" t="e">
        <f t="shared" ca="1" si="202"/>
        <v>#N/A</v>
      </c>
      <c r="NC133" s="102" t="e">
        <f t="shared" ca="1" si="202"/>
        <v>#N/A</v>
      </c>
      <c r="ND133" s="102" t="e">
        <f t="shared" ca="1" si="202"/>
        <v>#N/A</v>
      </c>
      <c r="NE133" s="102" t="e">
        <f t="shared" ca="1" si="202"/>
        <v>#N/A</v>
      </c>
      <c r="NF133" s="102" t="e">
        <f t="shared" ca="1" si="202"/>
        <v>#N/A</v>
      </c>
      <c r="NG133" s="102" t="e">
        <f t="shared" ca="1" si="202"/>
        <v>#N/A</v>
      </c>
      <c r="NH133" s="102" t="e">
        <f t="shared" ca="1" si="202"/>
        <v>#N/A</v>
      </c>
      <c r="NI133" s="102" t="e">
        <f t="shared" ca="1" si="202"/>
        <v>#N/A</v>
      </c>
      <c r="NJ133" s="102" t="e">
        <f t="shared" ca="1" si="202"/>
        <v>#N/A</v>
      </c>
      <c r="NK133" s="102" t="e">
        <f t="shared" ca="1" si="202"/>
        <v>#N/A</v>
      </c>
      <c r="NL133" s="102" t="e">
        <f t="shared" ca="1" si="202"/>
        <v>#N/A</v>
      </c>
      <c r="NM133" s="102" t="e">
        <f t="shared" ca="1" si="202"/>
        <v>#N/A</v>
      </c>
      <c r="NN133" s="85"/>
      <c r="NO133" s="85"/>
      <c r="NP133" s="85"/>
      <c r="NQ133" s="85"/>
      <c r="NR133" s="85"/>
      <c r="NS133" s="85"/>
      <c r="NT133" s="85"/>
      <c r="NU133" s="85"/>
      <c r="OC133" s="85"/>
      <c r="OD133" s="85"/>
      <c r="OE133" s="85"/>
      <c r="OF133" s="85"/>
      <c r="OG133" s="85"/>
      <c r="OH133" s="85"/>
      <c r="OI133" s="85"/>
      <c r="OJ133" s="85"/>
      <c r="OK133" s="85"/>
      <c r="OL133" s="85"/>
      <c r="OM133" s="85"/>
      <c r="ON133" s="85"/>
      <c r="OO133" s="85"/>
      <c r="OP133" s="85"/>
    </row>
    <row r="134" spans="1:406" customFormat="1" ht="15" x14ac:dyDescent="0.25">
      <c r="A134" s="94">
        <v>2.76</v>
      </c>
      <c r="B134" s="92">
        <f t="shared" si="153"/>
        <v>3845023.1532218661</v>
      </c>
      <c r="C134" s="102">
        <f t="shared" si="154"/>
        <v>0.99999302156290215</v>
      </c>
      <c r="D134" s="102">
        <f t="shared" si="155"/>
        <v>3.8930477058095293E-5</v>
      </c>
      <c r="E134" s="102">
        <f t="shared" si="156"/>
        <v>0.69494663722930006</v>
      </c>
      <c r="F134" s="102">
        <f t="shared" si="157"/>
        <v>0.17017955129953932</v>
      </c>
      <c r="G134" s="91"/>
      <c r="H134" s="91"/>
      <c r="I134" s="102"/>
      <c r="J134" s="97">
        <v>0.92</v>
      </c>
      <c r="K134" s="102">
        <f t="shared" si="158"/>
        <v>1.8317818465979955E-5</v>
      </c>
      <c r="L134" s="102">
        <f t="shared" si="159"/>
        <v>1.1465199601582107E-3</v>
      </c>
      <c r="M134" s="102">
        <f t="shared" si="160"/>
        <v>1.8317969461278949E-6</v>
      </c>
      <c r="N134" s="102">
        <f t="shared" si="161"/>
        <v>1.1465388620571884E-4</v>
      </c>
      <c r="O134" s="85"/>
      <c r="P134" s="97">
        <v>1.84</v>
      </c>
      <c r="Q134" s="102">
        <f t="shared" si="162"/>
        <v>0.6720797808535226</v>
      </c>
      <c r="R134" s="102">
        <f t="shared" si="163"/>
        <v>0.19397874271581292</v>
      </c>
      <c r="S134" s="97">
        <f t="shared" si="166"/>
        <v>1.3564659966250536</v>
      </c>
      <c r="T134" s="102">
        <f t="shared" si="167"/>
        <v>0.6720797808535226</v>
      </c>
      <c r="U134" s="102">
        <f t="shared" si="168"/>
        <v>0.52625113712416005</v>
      </c>
      <c r="V134" s="91"/>
      <c r="W134" s="85"/>
      <c r="X134" s="94">
        <f t="shared" si="169"/>
        <v>1.3564659966250536</v>
      </c>
      <c r="Y134" s="102">
        <f t="shared" ca="1" si="170"/>
        <v>0.39078693623232374</v>
      </c>
      <c r="Z134" s="102">
        <f t="shared" ca="1" si="171"/>
        <v>2.8997583274375642E-3</v>
      </c>
      <c r="AA134" s="102">
        <f ca="1">SUM($Z$43:Z134)</f>
        <v>0.54856731103447465</v>
      </c>
      <c r="AB134" s="102">
        <f t="shared" ca="1" si="172"/>
        <v>0.9996484961886668</v>
      </c>
      <c r="AC134" s="102">
        <f t="shared" ca="1" si="173"/>
        <v>7.9947766180335514E-2</v>
      </c>
      <c r="AD134" s="102"/>
      <c r="AE134" s="101"/>
      <c r="AF134" s="102">
        <f t="shared" ca="1" si="206"/>
        <v>0</v>
      </c>
      <c r="AG134" s="102">
        <f t="shared" ca="1" si="206"/>
        <v>0</v>
      </c>
      <c r="AH134" s="102">
        <f t="shared" ca="1" si="206"/>
        <v>0</v>
      </c>
      <c r="AI134" s="102">
        <f t="shared" ca="1" si="206"/>
        <v>0</v>
      </c>
      <c r="AJ134" s="102">
        <f t="shared" ca="1" si="206"/>
        <v>0</v>
      </c>
      <c r="AK134" s="102">
        <f t="shared" ca="1" si="206"/>
        <v>0</v>
      </c>
      <c r="AL134" s="102">
        <f t="shared" ca="1" si="206"/>
        <v>0</v>
      </c>
      <c r="AM134" s="102">
        <f t="shared" ca="1" si="206"/>
        <v>4.2865081264348786E-303</v>
      </c>
      <c r="AN134" s="102">
        <f t="shared" ca="1" si="206"/>
        <v>3.4591326368812641E-276</v>
      </c>
      <c r="AO134" s="102">
        <f t="shared" ca="1" si="206"/>
        <v>1.89558798332368E-255</v>
      </c>
      <c r="AP134" s="102">
        <f t="shared" ca="1" si="206"/>
        <v>2.0401197192358509E-237</v>
      </c>
      <c r="AQ134" s="102">
        <f t="shared" ca="1" si="206"/>
        <v>9.8955309717029423E-220</v>
      </c>
      <c r="AR134" s="102">
        <f t="shared" ca="1" si="206"/>
        <v>1.184561281871065E-205</v>
      </c>
      <c r="AS134" s="102">
        <f t="shared" ca="1" si="206"/>
        <v>9.6175715729113172E-192</v>
      </c>
      <c r="AT134" s="102">
        <f t="shared" ca="1" si="206"/>
        <v>2.1699969857032582E-180</v>
      </c>
      <c r="AU134" s="102">
        <f t="shared" ca="1" si="206"/>
        <v>4.0530908067704025E-169</v>
      </c>
      <c r="AV134" s="102">
        <f t="shared" ca="1" si="205"/>
        <v>9.6975917698234774E-160</v>
      </c>
      <c r="AW134" s="102">
        <f t="shared" ca="1" si="205"/>
        <v>2.1173535417757744E-150</v>
      </c>
      <c r="AX134" s="102">
        <f t="shared" ca="1" si="205"/>
        <v>1.6539918205111333E-142</v>
      </c>
      <c r="AY134" s="102">
        <f t="shared" ca="1" si="205"/>
        <v>1.2337428353882943E-134</v>
      </c>
      <c r="AZ134" s="102">
        <f t="shared" ca="1" si="205"/>
        <v>6.7884935167391875E-128</v>
      </c>
      <c r="BA134" s="102">
        <f t="shared" ca="1" si="205"/>
        <v>1.2296679535935608E-121</v>
      </c>
      <c r="BB134" s="102">
        <f t="shared" ca="1" si="205"/>
        <v>2.431157403203531E-115</v>
      </c>
      <c r="BC134" s="102">
        <f t="shared" ca="1" si="205"/>
        <v>6.645083881644717E-110</v>
      </c>
      <c r="BD134" s="102">
        <f t="shared" ca="1" si="205"/>
        <v>1.9315584406854515E-104</v>
      </c>
      <c r="BE134" s="102">
        <f t="shared" ca="1" si="205"/>
        <v>1.1269462810598907E-99</v>
      </c>
      <c r="BF134" s="102">
        <f t="shared" ca="1" si="205"/>
        <v>6.8256865970115267E-95</v>
      </c>
      <c r="BG134" s="102">
        <f t="shared" ca="1" si="205"/>
        <v>1.1070120827001888E-90</v>
      </c>
      <c r="BH134" s="102">
        <f t="shared" ca="1" si="205"/>
        <v>1.8245115069203281E-86</v>
      </c>
      <c r="BI134" s="102">
        <f t="shared" ca="1" si="205"/>
        <v>1.0099119937749145E-82</v>
      </c>
      <c r="BJ134" s="102">
        <f t="shared" ca="1" si="205"/>
        <v>5.5787417566743953E-79</v>
      </c>
      <c r="BK134" s="102">
        <f t="shared" ca="1" si="211"/>
        <v>1.2395279377261956E-75</v>
      </c>
      <c r="BL134" s="102">
        <f t="shared" ca="1" si="211"/>
        <v>1.8352514495213802E-72</v>
      </c>
      <c r="BM134" s="102">
        <f t="shared" ca="1" si="211"/>
        <v>2.7508700724684254E-69</v>
      </c>
      <c r="BN134" s="102">
        <f t="shared" ca="1" si="211"/>
        <v>1.9686476338987437E-66</v>
      </c>
      <c r="BO134" s="102">
        <f t="shared" ca="1" si="211"/>
        <v>1.4020480963255219E-63</v>
      </c>
      <c r="BP134" s="102">
        <f t="shared" ca="1" si="211"/>
        <v>5.337756211970727E-61</v>
      </c>
      <c r="BQ134" s="102">
        <f t="shared" ca="1" si="211"/>
        <v>1.9957664490447596E-58</v>
      </c>
      <c r="BR134" s="102">
        <f t="shared" ca="1" si="211"/>
        <v>4.3756257436557105E-56</v>
      </c>
      <c r="BS134" s="102">
        <f t="shared" ca="1" si="211"/>
        <v>9.3276969766590846E-54</v>
      </c>
      <c r="BT134" s="102">
        <f t="shared" ca="1" si="211"/>
        <v>1.2583449553796312E-51</v>
      </c>
      <c r="BU134" s="102">
        <f t="shared" ca="1" si="211"/>
        <v>1.3605216590905962E-49</v>
      </c>
      <c r="BV134" s="102">
        <f t="shared" ca="1" si="211"/>
        <v>1.4379655678292736E-47</v>
      </c>
      <c r="BW134" s="102">
        <f t="shared" ca="1" si="211"/>
        <v>1.036765289572139E-45</v>
      </c>
      <c r="BX134" s="102">
        <f t="shared" ca="1" si="211"/>
        <v>7.2540984523586612E-44</v>
      </c>
      <c r="BY134" s="102">
        <f t="shared" ca="1" si="211"/>
        <v>3.6438328384160662E-42</v>
      </c>
      <c r="BZ134" s="102">
        <f t="shared" ca="1" si="211"/>
        <v>1.7667660402879193E-40</v>
      </c>
      <c r="CA134" s="102">
        <f t="shared" ca="1" si="209"/>
        <v>6.419764921350596E-39</v>
      </c>
      <c r="CB134" s="102">
        <f t="shared" ca="1" si="209"/>
        <v>2.2430041271855817E-37</v>
      </c>
      <c r="CC134" s="102">
        <f t="shared" ca="1" si="209"/>
        <v>6.0902178649264336E-36</v>
      </c>
      <c r="CD134" s="102">
        <f t="shared" ca="1" si="209"/>
        <v>1.5857395237871095E-34</v>
      </c>
      <c r="CE134" s="102">
        <f t="shared" ca="1" si="209"/>
        <v>3.309360719002758E-33</v>
      </c>
      <c r="CF134" s="102">
        <f t="shared" ca="1" si="209"/>
        <v>6.1123599405141833E-32</v>
      </c>
      <c r="CG134" s="102">
        <f t="shared" ca="1" si="209"/>
        <v>1.0868701765164851E-30</v>
      </c>
      <c r="CH134" s="102">
        <f t="shared" ca="1" si="209"/>
        <v>1.5991589185308474E-29</v>
      </c>
      <c r="CI134" s="102">
        <f t="shared" ca="1" si="209"/>
        <v>2.2610324366861969E-28</v>
      </c>
      <c r="CJ134" s="102">
        <f t="shared" ca="1" si="209"/>
        <v>2.7044519520883596E-27</v>
      </c>
      <c r="CK134" s="102">
        <f t="shared" ca="1" si="209"/>
        <v>3.1046616595159126E-26</v>
      </c>
      <c r="CL134" s="102">
        <f t="shared" ca="1" si="209"/>
        <v>3.073469257022187E-25</v>
      </c>
      <c r="CM134" s="102">
        <f t="shared" ca="1" si="209"/>
        <v>2.9178899637053027E-24</v>
      </c>
      <c r="CN134" s="102">
        <f t="shared" ca="1" si="209"/>
        <v>2.4290194962664681E-23</v>
      </c>
      <c r="CO134" s="102">
        <f t="shared" ca="1" si="209"/>
        <v>1.9383619242280128E-22</v>
      </c>
      <c r="CP134" s="102">
        <f t="shared" ref="CP134:DE149" ca="1" si="215">IFERROR(ABS(CP$35)*INDEX($F$42:$F$388,MATCH($X134*CP$35,$A$42:$A$388,1))*CP$37*CP$36,#N/A)</f>
        <v>1.3762396926859211E-21</v>
      </c>
      <c r="CQ134" s="102">
        <f t="shared" ca="1" si="215"/>
        <v>9.0677640576406398E-21</v>
      </c>
      <c r="CR134" s="102">
        <f t="shared" ca="1" si="215"/>
        <v>5.7435464823471805E-20</v>
      </c>
      <c r="CS134" s="102">
        <f t="shared" ca="1" si="215"/>
        <v>3.287833988976282E-19</v>
      </c>
      <c r="CT134" s="102">
        <f t="shared" ca="1" si="215"/>
        <v>1.8088453455936948E-18</v>
      </c>
      <c r="CU134" s="102">
        <f t="shared" ca="1" si="215"/>
        <v>9.0934220674395383E-18</v>
      </c>
      <c r="CV134" s="102">
        <f t="shared" ca="1" si="215"/>
        <v>4.3932443469964237E-17</v>
      </c>
      <c r="CW134" s="102">
        <f t="shared" ca="1" si="215"/>
        <v>1.9584696753876558E-16</v>
      </c>
      <c r="CX134" s="102">
        <f t="shared" ca="1" si="215"/>
        <v>8.3909956224756091E-16</v>
      </c>
      <c r="CY134" s="102">
        <f t="shared" ca="1" si="215"/>
        <v>3.3462130643188812E-15</v>
      </c>
      <c r="CZ134" s="102">
        <f t="shared" ca="1" si="215"/>
        <v>1.2827425235293082E-14</v>
      </c>
      <c r="DA134" s="102">
        <f t="shared" ca="1" si="215"/>
        <v>4.6124677659677107E-14</v>
      </c>
      <c r="DB134" s="102">
        <f t="shared" ca="1" si="215"/>
        <v>1.5792312238286911E-13</v>
      </c>
      <c r="DC134" s="102">
        <f t="shared" ca="1" si="215"/>
        <v>5.2079399857293142E-13</v>
      </c>
      <c r="DD134" s="102">
        <f t="shared" ca="1" si="215"/>
        <v>1.6248688626466495E-12</v>
      </c>
      <c r="DE134" s="102">
        <f t="shared" ca="1" si="215"/>
        <v>4.8837738140244871E-12</v>
      </c>
      <c r="DF134" s="102">
        <f t="shared" ca="1" si="212"/>
        <v>1.3972308962951464E-11</v>
      </c>
      <c r="DG134" s="102">
        <f t="shared" ca="1" si="212"/>
        <v>3.8518494700295103E-11</v>
      </c>
      <c r="DH134" s="102">
        <f t="shared" ca="1" si="212"/>
        <v>1.0163124032348195E-10</v>
      </c>
      <c r="DI134" s="102">
        <f t="shared" ca="1" si="212"/>
        <v>2.5846235217540165E-10</v>
      </c>
      <c r="DJ134" s="102">
        <f t="shared" ca="1" si="212"/>
        <v>6.3223030146925091E-10</v>
      </c>
      <c r="DK134" s="102">
        <f t="shared" ca="1" si="212"/>
        <v>1.4917870446456102E-9</v>
      </c>
      <c r="DL134" s="102">
        <f t="shared" ca="1" si="136"/>
        <v>3.397729031555495E-9</v>
      </c>
      <c r="DM134" s="102">
        <f t="shared" ca="1" si="197"/>
        <v>7.4852417458892637E-9</v>
      </c>
      <c r="DN134" s="102">
        <f t="shared" ca="1" si="197"/>
        <v>1.5921451667536011E-8</v>
      </c>
      <c r="DO134" s="102">
        <f t="shared" ca="1" si="197"/>
        <v>3.2887061964806762E-8</v>
      </c>
      <c r="DP134" s="102">
        <f t="shared" ca="1" si="197"/>
        <v>6.5606709301019789E-8</v>
      </c>
      <c r="DQ134" s="102">
        <f t="shared" ca="1" si="197"/>
        <v>1.2755918578964106E-7</v>
      </c>
      <c r="DR134" s="102">
        <f t="shared" ca="1" si="197"/>
        <v>2.3959952720963968E-7</v>
      </c>
      <c r="DS134" s="102">
        <f t="shared" ca="1" si="197"/>
        <v>4.4008544815320293E-7</v>
      </c>
      <c r="DT134" s="102">
        <f t="shared" ca="1" si="197"/>
        <v>7.8115292081324939E-7</v>
      </c>
      <c r="DU134" s="102">
        <f t="shared" ca="1" si="197"/>
        <v>1.3599602869280259E-6</v>
      </c>
      <c r="DV134" s="102">
        <f t="shared" ca="1" si="197"/>
        <v>2.3078014147591961E-6</v>
      </c>
      <c r="DW134" s="102">
        <f t="shared" ca="1" si="197"/>
        <v>3.7886957471666391E-6</v>
      </c>
      <c r="DX134" s="102">
        <f t="shared" ca="1" si="197"/>
        <v>6.1220453184418389E-6</v>
      </c>
      <c r="DY134" s="102">
        <f t="shared" ca="1" si="197"/>
        <v>9.5732098069154439E-6</v>
      </c>
      <c r="DZ134" s="102">
        <f t="shared" ca="1" si="197"/>
        <v>1.4771856249800951E-5</v>
      </c>
      <c r="EA134" s="102">
        <f t="shared" ca="1" si="197"/>
        <v>2.2065877424575135E-5</v>
      </c>
      <c r="EB134" s="102">
        <f t="shared" ca="1" si="197"/>
        <v>3.2602953997760513E-5</v>
      </c>
      <c r="EC134" s="102">
        <f t="shared" ca="1" si="194"/>
        <v>4.6653393142021686E-5</v>
      </c>
      <c r="ED134" s="102">
        <f t="shared" ca="1" si="194"/>
        <v>6.6182511426444648E-5</v>
      </c>
      <c r="EE134" s="102">
        <f t="shared" ca="1" si="194"/>
        <v>9.0973016704096708E-5</v>
      </c>
      <c r="EF134" s="102">
        <f t="shared" ca="1" si="194"/>
        <v>1.2424191889747412E-4</v>
      </c>
      <c r="EG134" s="102">
        <f t="shared" ca="1" si="194"/>
        <v>1.6665501111953689E-4</v>
      </c>
      <c r="EH134" s="102">
        <f t="shared" ca="1" si="194"/>
        <v>2.1689280463691471E-4</v>
      </c>
      <c r="EI134" s="102">
        <f t="shared" ca="1" si="194"/>
        <v>2.8125503410275421E-4</v>
      </c>
      <c r="EJ134" s="102">
        <f t="shared" ca="1" si="194"/>
        <v>3.5412101799040956E-4</v>
      </c>
      <c r="EK134" s="102">
        <f t="shared" ca="1" si="194"/>
        <v>4.4520504958320435E-4</v>
      </c>
      <c r="EL134" s="102">
        <f t="shared" ca="1" si="194"/>
        <v>5.4390586754982854E-4</v>
      </c>
      <c r="EM134" s="102">
        <f t="shared" ca="1" si="194"/>
        <v>6.648937681313161E-4</v>
      </c>
      <c r="EN134" s="102">
        <f t="shared" ca="1" si="194"/>
        <v>7.9053186454363245E-4</v>
      </c>
      <c r="EO134" s="102">
        <f t="shared" ca="1" si="194"/>
        <v>9.4238065836283922E-4</v>
      </c>
      <c r="EP134" s="102">
        <f t="shared" ca="1" si="194"/>
        <v>1.1105364489606593E-3</v>
      </c>
      <c r="EQ134" s="102">
        <f t="shared" ca="1" si="194"/>
        <v>1.2748630749476256E-3</v>
      </c>
      <c r="ER134" s="102">
        <f t="shared" ca="1" si="185"/>
        <v>1.4711221419891759E-3</v>
      </c>
      <c r="ES134" s="102">
        <f t="shared" ca="1" si="185"/>
        <v>1.6550599934802006E-3</v>
      </c>
      <c r="ET134" s="102">
        <f t="shared" ca="1" si="185"/>
        <v>1.8748979139210976E-3</v>
      </c>
      <c r="EU134" s="102">
        <f t="shared" ca="1" si="185"/>
        <v>2.0722659517623419E-3</v>
      </c>
      <c r="EV134" s="102">
        <f t="shared" ca="1" si="185"/>
        <v>2.3098574131246506E-3</v>
      </c>
      <c r="EW134" s="102">
        <f t="shared" ca="1" si="185"/>
        <v>2.5137065524551238E-3</v>
      </c>
      <c r="EX134" s="102">
        <f t="shared" ca="1" si="180"/>
        <v>2.7625866011902179E-3</v>
      </c>
      <c r="EY134" s="102">
        <f t="shared" ca="1" si="180"/>
        <v>2.9658686753170835E-3</v>
      </c>
      <c r="EZ134" s="102">
        <f t="shared" ca="1" si="177"/>
        <v>3.2195083371676339E-3</v>
      </c>
      <c r="FA134" s="102">
        <f t="shared" ca="1" si="175"/>
        <v>3.4753829652848043E-3</v>
      </c>
      <c r="FB134" s="102">
        <f t="shared" ca="1" si="175"/>
        <v>3.6678434027612736E-3</v>
      </c>
      <c r="FC134" s="102">
        <f t="shared" ca="1" si="175"/>
        <v>3.9194777695795557E-3</v>
      </c>
      <c r="FD134" s="102">
        <f t="shared" ca="1" si="175"/>
        <v>4.0962572602286579E-3</v>
      </c>
      <c r="FE134" s="102">
        <f t="shared" ca="1" si="175"/>
        <v>4.3385016841852421E-3</v>
      </c>
      <c r="FF134" s="102">
        <f t="shared" ref="FF134:FU149" ca="1" si="216">IFERROR(ABS(FF$35)*INDEX($F$42:$F$388,MATCH($X134*FF$35,$A$42:$A$388,1))*FF$37*FF$36,#N/A)</f>
        <v>4.4952267224075693E-3</v>
      </c>
      <c r="FG134" s="102">
        <f t="shared" ca="1" si="216"/>
        <v>4.7238035180849642E-3</v>
      </c>
      <c r="FH134" s="102">
        <f t="shared" ca="1" si="216"/>
        <v>4.8571870226042854E-3</v>
      </c>
      <c r="FI134" s="102">
        <f t="shared" ca="1" si="216"/>
        <v>5.0687189322353773E-3</v>
      </c>
      <c r="FJ134" s="102">
        <f t="shared" ca="1" si="216"/>
        <v>5.176521933469823E-3</v>
      </c>
      <c r="FK134" s="102">
        <f t="shared" ca="1" si="216"/>
        <v>5.3685038158095928E-3</v>
      </c>
      <c r="FL134" s="102">
        <f t="shared" ca="1" si="216"/>
        <v>5.5517178509711914E-3</v>
      </c>
      <c r="FM134" s="102">
        <f t="shared" ca="1" si="216"/>
        <v>5.6201851779652213E-3</v>
      </c>
      <c r="FN134" s="102">
        <f t="shared" ca="1" si="216"/>
        <v>5.7813925197620353E-3</v>
      </c>
      <c r="FO134" s="102">
        <f t="shared" ca="1" si="216"/>
        <v>5.8223651668481346E-3</v>
      </c>
      <c r="FP134" s="102">
        <f t="shared" ca="1" si="216"/>
        <v>5.9609073826925683E-3</v>
      </c>
      <c r="FQ134" s="102">
        <f t="shared" ca="1" si="216"/>
        <v>5.9750033588573254E-3</v>
      </c>
      <c r="FR134" s="102">
        <f t="shared" ca="1" si="216"/>
        <v>6.090809088458023E-3</v>
      </c>
      <c r="FS134" s="102">
        <f t="shared" ca="1" si="216"/>
        <v>6.0791944026842744E-3</v>
      </c>
      <c r="FT134" s="102">
        <f t="shared" ca="1" si="216"/>
        <v>6.1726827091907717E-3</v>
      </c>
      <c r="FU134" s="102">
        <f t="shared" ca="1" si="216"/>
        <v>6.1369522428157816E-3</v>
      </c>
      <c r="FV134" s="102">
        <f t="shared" ca="1" si="192"/>
        <v>6.208940043631944E-3</v>
      </c>
      <c r="FW134" s="102">
        <f t="shared" ca="1" si="192"/>
        <v>6.2711829063427623E-3</v>
      </c>
      <c r="FX134" s="102">
        <f t="shared" ca="1" si="192"/>
        <v>6.2026240260825106E-3</v>
      </c>
      <c r="FY134" s="102">
        <f t="shared" ca="1" si="192"/>
        <v>6.2449626256771652E-3</v>
      </c>
      <c r="FZ134" s="102">
        <f t="shared" ca="1" si="192"/>
        <v>6.1572324387430752E-3</v>
      </c>
      <c r="GA134" s="102">
        <f t="shared" ca="1" si="192"/>
        <v>6.1811313137222169E-3</v>
      </c>
      <c r="GB134" s="102">
        <f t="shared" ca="1" si="192"/>
        <v>6.076562436186761E-3</v>
      </c>
      <c r="GC134" s="102">
        <f t="shared" ca="1" si="192"/>
        <v>6.083620797425718E-3</v>
      </c>
      <c r="GD134" s="102">
        <f t="shared" ca="1" si="204"/>
        <v>5.964576215037513E-3</v>
      </c>
      <c r="GE134" s="102">
        <f t="shared" ca="1" si="204"/>
        <v>5.9564711313984308E-3</v>
      </c>
      <c r="GF134" s="102">
        <f t="shared" ca="1" si="204"/>
        <v>5.9412752315683966E-3</v>
      </c>
      <c r="GG134" s="102">
        <f t="shared" ca="1" si="204"/>
        <v>5.8037255821967657E-3</v>
      </c>
      <c r="GH134" s="102">
        <f t="shared" ca="1" si="204"/>
        <v>5.7757990103022867E-3</v>
      </c>
      <c r="GI134" s="102">
        <f t="shared" ca="1" si="204"/>
        <v>5.6293447687410089E-3</v>
      </c>
      <c r="GJ134" s="102">
        <f t="shared" ca="1" si="204"/>
        <v>5.5903823106507712E-3</v>
      </c>
      <c r="GK134" s="102">
        <f t="shared" ca="1" si="204"/>
        <v>5.4371384106042748E-3</v>
      </c>
      <c r="GL134" s="102">
        <f t="shared" ca="1" si="204"/>
        <v>5.3887783443611406E-3</v>
      </c>
      <c r="GM134" s="102">
        <f t="shared" ca="1" si="204"/>
        <v>5.2307129596650924E-3</v>
      </c>
      <c r="GN134" s="102">
        <f t="shared" ca="1" si="204"/>
        <v>5.1745144622567267E-3</v>
      </c>
      <c r="GO134" s="102">
        <f t="shared" ca="1" si="204"/>
        <v>5.0134333102802384E-3</v>
      </c>
      <c r="GP134" s="102">
        <f t="shared" ca="1" si="204"/>
        <v>4.950859726300323E-3</v>
      </c>
      <c r="GQ134" s="102">
        <f t="shared" ca="1" si="204"/>
        <v>4.8849597755563851E-3</v>
      </c>
      <c r="GR134" s="102">
        <f t="shared" ca="1" si="204"/>
        <v>4.7208040015305876E-3</v>
      </c>
      <c r="GS134" s="102">
        <f t="shared" ca="1" si="204"/>
        <v>4.6504750841106189E-3</v>
      </c>
      <c r="GT134" s="102">
        <f t="shared" ca="1" si="203"/>
        <v>4.4870468247362634E-3</v>
      </c>
      <c r="GU134" s="102">
        <f t="shared" ca="1" si="203"/>
        <v>4.4134832827016539E-3</v>
      </c>
      <c r="GV134" s="102">
        <f t="shared" ca="1" si="203"/>
        <v>4.2519944111762487E-3</v>
      </c>
      <c r="GW134" s="102">
        <f t="shared" ca="1" si="127"/>
        <v>4.1762706692763897E-3</v>
      </c>
      <c r="GX134" s="102">
        <f t="shared" ca="1" si="208"/>
        <v>4.0177632885258314E-3</v>
      </c>
      <c r="GY134" s="102">
        <f t="shared" ca="1" si="208"/>
        <v>3.9408346787769928E-3</v>
      </c>
      <c r="GZ134" s="102">
        <f t="shared" ca="1" si="208"/>
        <v>3.7861891892099482E-3</v>
      </c>
      <c r="HA134" s="102">
        <f t="shared" ca="1" si="208"/>
        <v>3.7088950066806923E-3</v>
      </c>
      <c r="HB134" s="102">
        <f t="shared" ca="1" si="208"/>
        <v>3.6309199756977138E-3</v>
      </c>
      <c r="HC134" s="102">
        <f t="shared" ca="1" si="208"/>
        <v>3.4819082703041659E-3</v>
      </c>
      <c r="HD134" s="102">
        <f t="shared" ca="1" si="208"/>
        <v>3.4046266595011802E-3</v>
      </c>
      <c r="HE134" s="102">
        <f t="shared" ca="1" si="208"/>
        <v>3.2610851995662493E-3</v>
      </c>
      <c r="HF134" s="102">
        <f t="shared" ca="1" si="208"/>
        <v>3.1850757952175761E-3</v>
      </c>
      <c r="HG134" s="102">
        <f t="shared" ca="1" si="208"/>
        <v>3.0474094951618192E-3</v>
      </c>
      <c r="HH134" s="102">
        <f t="shared" ca="1" si="208"/>
        <v>2.9731556390585629E-3</v>
      </c>
      <c r="HI134" s="102">
        <f t="shared" ca="1" si="208"/>
        <v>2.8416576267053253E-3</v>
      </c>
      <c r="HJ134" s="102">
        <f t="shared" ca="1" si="208"/>
        <v>2.76955504017894E-3</v>
      </c>
      <c r="HK134" s="102">
        <f t="shared" ca="1" si="208"/>
        <v>2.6444189744036311E-3</v>
      </c>
      <c r="HL134" s="102">
        <f t="shared" ca="1" si="208"/>
        <v>2.5747837774978124E-3</v>
      </c>
      <c r="HM134" s="102">
        <f t="shared" ca="1" si="208"/>
        <v>2.5057907220459798E-3</v>
      </c>
      <c r="HN134" s="102">
        <f t="shared" ca="1" si="207"/>
        <v>2.3891925491129782E-3</v>
      </c>
      <c r="HO134" s="102">
        <f t="shared" ca="1" si="207"/>
        <v>2.3230380987442323E-3</v>
      </c>
      <c r="HP134" s="102">
        <f t="shared" ca="1" si="207"/>
        <v>2.2129923146198575E-3</v>
      </c>
      <c r="HQ134" s="102">
        <f t="shared" ca="1" si="207"/>
        <v>2.1498297987658237E-3</v>
      </c>
      <c r="HR134" s="102">
        <f t="shared" ca="1" si="207"/>
        <v>2.0462725289012917E-3</v>
      </c>
      <c r="HS134" s="102">
        <f t="shared" ca="1" si="207"/>
        <v>1.9862022567650951E-3</v>
      </c>
      <c r="HT134" s="102">
        <f t="shared" ca="1" si="207"/>
        <v>1.8890185519977939E-3</v>
      </c>
      <c r="HU134" s="102">
        <f t="shared" ca="1" si="207"/>
        <v>1.8320948851284762E-3</v>
      </c>
      <c r="HV134" s="102">
        <f t="shared" ca="1" si="207"/>
        <v>1.776197104713909E-3</v>
      </c>
      <c r="HW134" s="102">
        <f t="shared" ca="1" si="207"/>
        <v>1.6873648762632707E-3</v>
      </c>
      <c r="HX134" s="102">
        <f t="shared" ca="1" si="207"/>
        <v>1.6346555506334772E-3</v>
      </c>
      <c r="HY134" s="102">
        <f t="shared" ca="1" si="207"/>
        <v>1.5518030006079369E-3</v>
      </c>
      <c r="HZ134" s="102">
        <f t="shared" ca="1" si="207"/>
        <v>1.5022479173576564E-3</v>
      </c>
      <c r="IA134" s="102">
        <f t="shared" ca="1" si="207"/>
        <v>1.4251448667944413E-3</v>
      </c>
      <c r="IB134" s="102">
        <f t="shared" ca="1" si="207"/>
        <v>1.378684535558004E-3</v>
      </c>
      <c r="IC134" s="102">
        <f t="shared" ca="1" si="213"/>
        <v>1.3070819968362454E-3</v>
      </c>
      <c r="ID134" s="102">
        <f t="shared" ca="1" si="213"/>
        <v>1.2636335960725061E-3</v>
      </c>
      <c r="IE134" s="102">
        <f t="shared" ca="1" si="213"/>
        <v>1.1972740277629605E-3</v>
      </c>
      <c r="IF134" s="102">
        <f t="shared" ca="1" si="213"/>
        <v>1.1567475398455258E-3</v>
      </c>
      <c r="IG134" s="102">
        <f t="shared" ca="1" si="213"/>
        <v>1.1172431108339991E-3</v>
      </c>
      <c r="IH134" s="102">
        <f t="shared" ca="1" si="213"/>
        <v>1.0576194746453652E-3</v>
      </c>
      <c r="II134" s="102">
        <f t="shared" ca="1" si="213"/>
        <v>1.0208951994244249E-3</v>
      </c>
      <c r="IJ134" s="102">
        <f t="shared" ca="1" si="213"/>
        <v>9.6593723467423799E-4</v>
      </c>
      <c r="IK134" s="102">
        <f t="shared" ca="1" si="213"/>
        <v>9.3183934965340438E-4</v>
      </c>
      <c r="IL134" s="102">
        <f t="shared" ca="1" si="214"/>
        <v>8.8119474356479206E-4</v>
      </c>
      <c r="IM134" s="102">
        <f t="shared" ca="1" si="214"/>
        <v>8.4964796471915073E-4</v>
      </c>
      <c r="IN134" s="102">
        <f t="shared" ca="1" si="214"/>
        <v>8.0310426202225135E-4</v>
      </c>
      <c r="IO134" s="102">
        <f t="shared" ca="1" si="214"/>
        <v>7.7386222387532068E-4</v>
      </c>
      <c r="IP134" s="102">
        <f t="shared" ca="1" si="214"/>
        <v>7.3146851427036716E-4</v>
      </c>
      <c r="IQ134" s="102">
        <f t="shared" ca="1" si="214"/>
        <v>7.0438649604488007E-4</v>
      </c>
      <c r="IR134" s="102">
        <f t="shared" ca="1" si="214"/>
        <v>6.7810021020082284E-4</v>
      </c>
      <c r="IS134" s="102">
        <f t="shared" ca="1" si="214"/>
        <v>6.4061606189760032E-4</v>
      </c>
      <c r="IT134" s="102">
        <f t="shared" ca="1" si="214"/>
        <v>6.1689818014315902E-4</v>
      </c>
      <c r="IU134" s="102">
        <f t="shared" ca="1" si="214"/>
        <v>5.7982432433425091E-4</v>
      </c>
      <c r="IV134" s="102">
        <f t="shared" ca="1" si="214"/>
        <v>5.6355892467101719E-4</v>
      </c>
      <c r="IW134" s="102">
        <f t="shared" ca="1" si="214"/>
        <v>5.2284496069656685E-4</v>
      </c>
      <c r="IX134" s="102">
        <f t="shared" ca="1" si="214"/>
        <v>5.1106568391093797E-4</v>
      </c>
      <c r="IY134" s="102">
        <f t="shared" ca="1" si="214"/>
        <v>4.8824878011538493E-4</v>
      </c>
      <c r="IZ134" s="102">
        <f t="shared" ca="1" si="214"/>
        <v>4.7751067964792794E-4</v>
      </c>
      <c r="JA134" s="102">
        <f t="shared" ca="1" si="214"/>
        <v>4.5992204942098025E-4</v>
      </c>
      <c r="JB134" s="102">
        <f t="shared" ca="1" si="210"/>
        <v>4.5013404404078993E-4</v>
      </c>
      <c r="JC134" s="102">
        <f t="shared" ca="1" si="210"/>
        <v>4.0802748821276052E-4</v>
      </c>
      <c r="JD134" s="102">
        <f t="shared" ca="1" si="210"/>
        <v>4.6938035804651559E-4</v>
      </c>
      <c r="JE134" s="102">
        <f t="shared" ca="1" si="210"/>
        <v>2.9464989120242264E-4</v>
      </c>
      <c r="JF134" s="102" t="e">
        <f t="shared" ca="1" si="210"/>
        <v>#N/A</v>
      </c>
      <c r="JG134" s="102" t="e">
        <f t="shared" ca="1" si="210"/>
        <v>#N/A</v>
      </c>
      <c r="JH134" s="102" t="e">
        <f t="shared" ca="1" si="210"/>
        <v>#N/A</v>
      </c>
      <c r="JI134" s="102" t="e">
        <f t="shared" ca="1" si="201"/>
        <v>#N/A</v>
      </c>
      <c r="JJ134" s="102" t="e">
        <f t="shared" ca="1" si="199"/>
        <v>#N/A</v>
      </c>
      <c r="JK134" s="102" t="e">
        <f t="shared" ca="1" si="199"/>
        <v>#N/A</v>
      </c>
      <c r="JL134" s="102" t="e">
        <f t="shared" ca="1" si="199"/>
        <v>#N/A</v>
      </c>
      <c r="JM134" s="102" t="e">
        <f t="shared" ca="1" si="187"/>
        <v>#N/A</v>
      </c>
      <c r="JN134" s="102" t="e">
        <f t="shared" ca="1" si="187"/>
        <v>#N/A</v>
      </c>
      <c r="JO134" s="102" t="e">
        <f t="shared" ca="1" si="187"/>
        <v>#N/A</v>
      </c>
      <c r="JP134" s="102" t="e">
        <f t="shared" ca="1" si="187"/>
        <v>#N/A</v>
      </c>
      <c r="JQ134" s="102" t="e">
        <f t="shared" ca="1" si="187"/>
        <v>#N/A</v>
      </c>
      <c r="JR134" s="102" t="e">
        <f t="shared" ca="1" si="187"/>
        <v>#N/A</v>
      </c>
      <c r="JS134" s="102" t="e">
        <f t="shared" ca="1" si="187"/>
        <v>#N/A</v>
      </c>
      <c r="JT134" s="102" t="e">
        <f t="shared" ca="1" si="187"/>
        <v>#N/A</v>
      </c>
      <c r="JU134" s="102" t="e">
        <f t="shared" ca="1" si="187"/>
        <v>#N/A</v>
      </c>
      <c r="JV134" s="102" t="e">
        <f t="shared" ca="1" si="187"/>
        <v>#N/A</v>
      </c>
      <c r="JW134" s="102" t="e">
        <f t="shared" ca="1" si="182"/>
        <v>#N/A</v>
      </c>
      <c r="JX134" s="102" t="e">
        <f t="shared" ca="1" si="182"/>
        <v>#N/A</v>
      </c>
      <c r="JY134" s="102" t="e">
        <f t="shared" ca="1" si="182"/>
        <v>#N/A</v>
      </c>
      <c r="JZ134" s="102" t="e">
        <f t="shared" ca="1" si="182"/>
        <v>#N/A</v>
      </c>
      <c r="KA134" s="102" t="e">
        <f t="shared" ca="1" si="182"/>
        <v>#N/A</v>
      </c>
      <c r="KB134" s="102" t="e">
        <f t="shared" ref="KB134:KQ150" ca="1" si="217">IFERROR(ABS(KB$35)*INDEX($F$42:$F$388,MATCH($X134*KB$35,$A$42:$A$388,1))*KB$37*KB$36,#N/A)</f>
        <v>#N/A</v>
      </c>
      <c r="KC134" s="102" t="e">
        <f t="shared" ca="1" si="217"/>
        <v>#N/A</v>
      </c>
      <c r="KD134" s="102" t="e">
        <f t="shared" ca="1" si="217"/>
        <v>#N/A</v>
      </c>
      <c r="KE134" s="102" t="e">
        <f t="shared" ca="1" si="217"/>
        <v>#N/A</v>
      </c>
      <c r="KF134" s="102" t="e">
        <f t="shared" ca="1" si="217"/>
        <v>#N/A</v>
      </c>
      <c r="KG134" s="102" t="e">
        <f t="shared" ca="1" si="217"/>
        <v>#N/A</v>
      </c>
      <c r="KH134" s="102" t="e">
        <f t="shared" ca="1" si="217"/>
        <v>#N/A</v>
      </c>
      <c r="KI134" s="102" t="e">
        <f t="shared" ca="1" si="217"/>
        <v>#N/A</v>
      </c>
      <c r="KJ134" s="102" t="e">
        <f t="shared" ca="1" si="217"/>
        <v>#N/A</v>
      </c>
      <c r="KK134" s="102" t="e">
        <f t="shared" ca="1" si="217"/>
        <v>#N/A</v>
      </c>
      <c r="KL134" s="102" t="e">
        <f t="shared" ca="1" si="217"/>
        <v>#N/A</v>
      </c>
      <c r="KM134" s="102" t="e">
        <f t="shared" ca="1" si="217"/>
        <v>#N/A</v>
      </c>
      <c r="KN134" s="102" t="e">
        <f t="shared" ca="1" si="217"/>
        <v>#N/A</v>
      </c>
      <c r="KO134" s="102" t="e">
        <f t="shared" ca="1" si="217"/>
        <v>#N/A</v>
      </c>
      <c r="KP134" s="102" t="e">
        <f t="shared" ca="1" si="217"/>
        <v>#N/A</v>
      </c>
      <c r="KQ134" s="102" t="e">
        <f t="shared" ca="1" si="217"/>
        <v>#N/A</v>
      </c>
      <c r="KR134" s="102" t="e">
        <f t="shared" ca="1" si="195"/>
        <v>#N/A</v>
      </c>
      <c r="KS134" s="102" t="e">
        <f t="shared" ca="1" si="195"/>
        <v>#N/A</v>
      </c>
      <c r="KT134" s="102" t="e">
        <f t="shared" ca="1" si="195"/>
        <v>#N/A</v>
      </c>
      <c r="KU134" s="102" t="e">
        <f t="shared" ca="1" si="195"/>
        <v>#N/A</v>
      </c>
      <c r="KV134" s="102" t="e">
        <f t="shared" ca="1" si="195"/>
        <v>#N/A</v>
      </c>
      <c r="KW134" s="102" t="e">
        <f t="shared" ca="1" si="195"/>
        <v>#N/A</v>
      </c>
      <c r="KX134" s="102" t="e">
        <f t="shared" ca="1" si="195"/>
        <v>#N/A</v>
      </c>
      <c r="KY134" s="102" t="e">
        <f t="shared" ca="1" si="195"/>
        <v>#N/A</v>
      </c>
      <c r="KZ134" s="102" t="e">
        <f t="shared" ca="1" si="195"/>
        <v>#N/A</v>
      </c>
      <c r="LA134" s="102" t="e">
        <f t="shared" ca="1" si="195"/>
        <v>#N/A</v>
      </c>
      <c r="LB134" s="102" t="e">
        <f t="shared" ca="1" si="193"/>
        <v>#N/A</v>
      </c>
      <c r="LC134" s="102" t="e">
        <f t="shared" ca="1" si="198"/>
        <v>#N/A</v>
      </c>
      <c r="LD134" s="102" t="e">
        <f t="shared" ca="1" si="198"/>
        <v>#N/A</v>
      </c>
      <c r="LE134" s="102" t="e">
        <f t="shared" ca="1" si="198"/>
        <v>#N/A</v>
      </c>
      <c r="LF134" s="102" t="e">
        <f t="shared" ca="1" si="198"/>
        <v>#N/A</v>
      </c>
      <c r="LG134" s="102" t="e">
        <f t="shared" ca="1" si="198"/>
        <v>#N/A</v>
      </c>
      <c r="LH134" s="102" t="e">
        <f t="shared" ca="1" si="198"/>
        <v>#N/A</v>
      </c>
      <c r="LI134" s="102" t="e">
        <f t="shared" ca="1" si="198"/>
        <v>#N/A</v>
      </c>
      <c r="LJ134" s="102" t="e">
        <f t="shared" ca="1" si="198"/>
        <v>#N/A</v>
      </c>
      <c r="LK134" s="102" t="e">
        <f t="shared" ca="1" si="198"/>
        <v>#N/A</v>
      </c>
      <c r="LL134" s="102" t="e">
        <f t="shared" ca="1" si="198"/>
        <v>#N/A</v>
      </c>
      <c r="LM134" s="102" t="e">
        <f t="shared" ca="1" si="198"/>
        <v>#N/A</v>
      </c>
      <c r="LN134" s="102" t="e">
        <f t="shared" ca="1" si="198"/>
        <v>#N/A</v>
      </c>
      <c r="LO134" s="102" t="e">
        <f t="shared" ca="1" si="198"/>
        <v>#N/A</v>
      </c>
      <c r="LP134" s="102" t="e">
        <f t="shared" ca="1" si="198"/>
        <v>#N/A</v>
      </c>
      <c r="LQ134" s="102" t="e">
        <f t="shared" ca="1" si="198"/>
        <v>#N/A</v>
      </c>
      <c r="LR134" s="102" t="e">
        <f t="shared" ca="1" si="198"/>
        <v>#N/A</v>
      </c>
      <c r="LS134" s="102" t="e">
        <f t="shared" ca="1" si="196"/>
        <v>#N/A</v>
      </c>
      <c r="LT134" s="102" t="e">
        <f t="shared" ca="1" si="196"/>
        <v>#N/A</v>
      </c>
      <c r="LU134" s="102" t="e">
        <f t="shared" ca="1" si="196"/>
        <v>#N/A</v>
      </c>
      <c r="LV134" s="102" t="e">
        <f t="shared" ca="1" si="196"/>
        <v>#N/A</v>
      </c>
      <c r="LW134" s="102" t="e">
        <f t="shared" ca="1" si="188"/>
        <v>#N/A</v>
      </c>
      <c r="LX134" s="102" t="e">
        <f t="shared" ca="1" si="188"/>
        <v>#N/A</v>
      </c>
      <c r="LY134" s="102" t="e">
        <f t="shared" ca="1" si="188"/>
        <v>#N/A</v>
      </c>
      <c r="LZ134" s="102" t="e">
        <f t="shared" ca="1" si="188"/>
        <v>#N/A</v>
      </c>
      <c r="MA134" s="102" t="e">
        <f t="shared" ca="1" si="188"/>
        <v>#N/A</v>
      </c>
      <c r="MB134" s="102" t="e">
        <f t="shared" ca="1" si="188"/>
        <v>#N/A</v>
      </c>
      <c r="MC134" s="102" t="e">
        <f t="shared" ca="1" si="188"/>
        <v>#N/A</v>
      </c>
      <c r="MD134" s="102" t="e">
        <f t="shared" ca="1" si="188"/>
        <v>#N/A</v>
      </c>
      <c r="ME134" s="102" t="e">
        <f t="shared" ca="1" si="188"/>
        <v>#N/A</v>
      </c>
      <c r="MF134" s="102" t="e">
        <f t="shared" ca="1" si="188"/>
        <v>#N/A</v>
      </c>
      <c r="MG134" s="102" t="e">
        <f t="shared" ca="1" si="188"/>
        <v>#N/A</v>
      </c>
      <c r="MH134" s="102" t="e">
        <f t="shared" ca="1" si="188"/>
        <v>#N/A</v>
      </c>
      <c r="MI134" s="102" t="e">
        <f t="shared" ca="1" si="183"/>
        <v>#N/A</v>
      </c>
      <c r="MJ134" s="102" t="e">
        <f t="shared" ca="1" si="183"/>
        <v>#N/A</v>
      </c>
      <c r="MK134" s="102" t="e">
        <f t="shared" ca="1" si="183"/>
        <v>#N/A</v>
      </c>
      <c r="ML134" s="102" t="e">
        <f t="shared" ca="1" si="183"/>
        <v>#N/A</v>
      </c>
      <c r="MM134" s="102" t="e">
        <f t="shared" ca="1" si="183"/>
        <v>#N/A</v>
      </c>
      <c r="MN134" s="102" t="e">
        <f t="shared" ca="1" si="183"/>
        <v>#N/A</v>
      </c>
      <c r="MO134" s="102" t="e">
        <f t="shared" ca="1" si="183"/>
        <v>#N/A</v>
      </c>
      <c r="MP134" s="102" t="e">
        <f t="shared" ca="1" si="183"/>
        <v>#N/A</v>
      </c>
      <c r="MQ134" s="102" t="e">
        <f t="shared" ca="1" si="183"/>
        <v>#N/A</v>
      </c>
      <c r="MR134" s="102" t="e">
        <f t="shared" ca="1" si="183"/>
        <v>#N/A</v>
      </c>
      <c r="MS134" s="102" t="e">
        <f t="shared" ca="1" si="183"/>
        <v>#N/A</v>
      </c>
      <c r="MT134" s="102" t="e">
        <f t="shared" ca="1" si="183"/>
        <v>#N/A</v>
      </c>
      <c r="MU134" s="102" t="e">
        <f t="shared" ca="1" si="183"/>
        <v>#N/A</v>
      </c>
      <c r="MV134" s="102" t="e">
        <f t="shared" ca="1" si="183"/>
        <v>#N/A</v>
      </c>
      <c r="MW134" s="102" t="e">
        <f t="shared" ca="1" si="183"/>
        <v>#N/A</v>
      </c>
      <c r="MX134" s="102" t="e">
        <f t="shared" ca="1" si="202"/>
        <v>#N/A</v>
      </c>
      <c r="MY134" s="102" t="e">
        <f t="shared" ca="1" si="202"/>
        <v>#N/A</v>
      </c>
      <c r="MZ134" s="102" t="e">
        <f t="shared" ca="1" si="202"/>
        <v>#N/A</v>
      </c>
      <c r="NA134" s="102" t="e">
        <f t="shared" ca="1" si="202"/>
        <v>#N/A</v>
      </c>
      <c r="NB134" s="102" t="e">
        <f t="shared" ca="1" si="202"/>
        <v>#N/A</v>
      </c>
      <c r="NC134" s="102" t="e">
        <f t="shared" ca="1" si="202"/>
        <v>#N/A</v>
      </c>
      <c r="ND134" s="102" t="e">
        <f t="shared" ca="1" si="202"/>
        <v>#N/A</v>
      </c>
      <c r="NE134" s="102" t="e">
        <f t="shared" ca="1" si="202"/>
        <v>#N/A</v>
      </c>
      <c r="NF134" s="102" t="e">
        <f t="shared" ca="1" si="202"/>
        <v>#N/A</v>
      </c>
      <c r="NG134" s="102" t="e">
        <f t="shared" ca="1" si="202"/>
        <v>#N/A</v>
      </c>
      <c r="NH134" s="102" t="e">
        <f t="shared" ca="1" si="202"/>
        <v>#N/A</v>
      </c>
      <c r="NI134" s="102" t="e">
        <f t="shared" ca="1" si="202"/>
        <v>#N/A</v>
      </c>
      <c r="NJ134" s="102" t="e">
        <f t="shared" ca="1" si="202"/>
        <v>#N/A</v>
      </c>
      <c r="NK134" s="102" t="e">
        <f t="shared" ca="1" si="202"/>
        <v>#N/A</v>
      </c>
      <c r="NL134" s="102" t="e">
        <f t="shared" ca="1" si="202"/>
        <v>#N/A</v>
      </c>
      <c r="NM134" s="102" t="e">
        <f t="shared" ca="1" si="202"/>
        <v>#N/A</v>
      </c>
      <c r="NN134" s="85"/>
      <c r="NO134" s="85"/>
      <c r="NP134" s="85"/>
      <c r="NQ134" s="85"/>
      <c r="NR134" s="85"/>
      <c r="NS134" s="85"/>
      <c r="NT134" s="85"/>
      <c r="NU134" s="85"/>
      <c r="OC134" s="85"/>
      <c r="OD134" s="85"/>
      <c r="OE134" s="85"/>
      <c r="OF134" s="85"/>
      <c r="OG134" s="85"/>
      <c r="OH134" s="85"/>
      <c r="OI134" s="85"/>
      <c r="OJ134" s="85"/>
      <c r="OK134" s="85"/>
      <c r="OL134" s="85"/>
      <c r="OM134" s="85"/>
      <c r="ON134" s="85"/>
      <c r="OO134" s="85"/>
      <c r="OP134" s="85"/>
    </row>
    <row r="135" spans="1:406" customFormat="1" ht="15" x14ac:dyDescent="0.25">
      <c r="A135" s="94">
        <v>2.79</v>
      </c>
      <c r="B135" s="92">
        <f t="shared" si="153"/>
        <v>3886816.883148191</v>
      </c>
      <c r="C135" s="102">
        <f t="shared" si="154"/>
        <v>0.99999409542694451</v>
      </c>
      <c r="D135" s="102">
        <f t="shared" si="155"/>
        <v>3.2836302156186548E-5</v>
      </c>
      <c r="E135" s="102">
        <f t="shared" si="156"/>
        <v>0.70000166109156825</v>
      </c>
      <c r="F135" s="102">
        <f t="shared" si="157"/>
        <v>0.16683401170872464</v>
      </c>
      <c r="G135" s="91"/>
      <c r="H135" s="91"/>
      <c r="I135" s="102"/>
      <c r="J135" s="97">
        <v>0.93</v>
      </c>
      <c r="K135" s="102">
        <f t="shared" si="158"/>
        <v>3.3805165155836048E-5</v>
      </c>
      <c r="L135" s="102">
        <f t="shared" si="159"/>
        <v>2.0273382983358925E-3</v>
      </c>
      <c r="M135" s="102">
        <f t="shared" si="160"/>
        <v>3.3805679422460599E-6</v>
      </c>
      <c r="N135" s="102">
        <f t="shared" si="161"/>
        <v>2.0273999813722409E-4</v>
      </c>
      <c r="O135" s="85"/>
      <c r="P135" s="97">
        <v>1.86</v>
      </c>
      <c r="Q135" s="102">
        <f t="shared" si="162"/>
        <v>0.67592917935918728</v>
      </c>
      <c r="R135" s="102">
        <f t="shared" si="163"/>
        <v>0.19097070263716937</v>
      </c>
      <c r="S135" s="97">
        <f t="shared" si="166"/>
        <v>1.3638181696985856</v>
      </c>
      <c r="T135" s="102">
        <f t="shared" si="167"/>
        <v>0.67592917935918728</v>
      </c>
      <c r="U135" s="102">
        <f t="shared" si="168"/>
        <v>0.5208986282733542</v>
      </c>
      <c r="V135" s="91"/>
      <c r="W135" s="85"/>
      <c r="X135" s="94">
        <f t="shared" si="169"/>
        <v>1.3638181696985856</v>
      </c>
      <c r="Y135" s="102">
        <f t="shared" ca="1" si="170"/>
        <v>0.3875826647284184</v>
      </c>
      <c r="Z135" s="102">
        <f t="shared" ca="1" si="171"/>
        <v>2.8613540107196985E-3</v>
      </c>
      <c r="AA135" s="102">
        <f ca="1">SUM($Z$43:Z135)</f>
        <v>0.55142866504519439</v>
      </c>
      <c r="AB135" s="102">
        <f t="shared" ca="1" si="172"/>
        <v>0.99967015099814149</v>
      </c>
      <c r="AC135" s="102">
        <f t="shared" ca="1" si="173"/>
        <v>7.9747298256582971E-2</v>
      </c>
      <c r="AD135" s="102"/>
      <c r="AE135" s="101"/>
      <c r="AF135" s="102">
        <f t="shared" ca="1" si="206"/>
        <v>0</v>
      </c>
      <c r="AG135" s="102">
        <f t="shared" ca="1" si="206"/>
        <v>0</v>
      </c>
      <c r="AH135" s="102">
        <f t="shared" ca="1" si="206"/>
        <v>0</v>
      </c>
      <c r="AI135" s="102">
        <f t="shared" ca="1" si="206"/>
        <v>0</v>
      </c>
      <c r="AJ135" s="102">
        <f t="shared" ca="1" si="206"/>
        <v>0</v>
      </c>
      <c r="AK135" s="102">
        <f t="shared" ca="1" si="206"/>
        <v>0</v>
      </c>
      <c r="AL135" s="102">
        <f t="shared" ca="1" si="206"/>
        <v>0</v>
      </c>
      <c r="AM135" s="102">
        <f t="shared" ca="1" si="206"/>
        <v>4.2865081264348786E-303</v>
      </c>
      <c r="AN135" s="102">
        <f t="shared" ca="1" si="206"/>
        <v>3.4591326368812641E-276</v>
      </c>
      <c r="AO135" s="102">
        <f t="shared" ca="1" si="206"/>
        <v>1.89558798332368E-255</v>
      </c>
      <c r="AP135" s="102">
        <f t="shared" ca="1" si="206"/>
        <v>1.3738093827019687E-235</v>
      </c>
      <c r="AQ135" s="102">
        <f t="shared" ca="1" si="206"/>
        <v>9.8955309717029423E-220</v>
      </c>
      <c r="AR135" s="102">
        <f t="shared" ca="1" si="206"/>
        <v>1.184561281871065E-205</v>
      </c>
      <c r="AS135" s="102">
        <f t="shared" ca="1" si="206"/>
        <v>9.6175715729113172E-192</v>
      </c>
      <c r="AT135" s="102">
        <f t="shared" ca="1" si="206"/>
        <v>2.1699969857032582E-180</v>
      </c>
      <c r="AU135" s="102">
        <f t="shared" ca="1" si="206"/>
        <v>4.0530908067704025E-169</v>
      </c>
      <c r="AV135" s="102">
        <f t="shared" ca="1" si="205"/>
        <v>9.6975917698234774E-160</v>
      </c>
      <c r="AW135" s="102">
        <f t="shared" ca="1" si="205"/>
        <v>2.1173535417757744E-150</v>
      </c>
      <c r="AX135" s="102">
        <f t="shared" ca="1" si="205"/>
        <v>1.6539918205111333E-142</v>
      </c>
      <c r="AY135" s="102">
        <f t="shared" ca="1" si="205"/>
        <v>1.2337428353882943E-134</v>
      </c>
      <c r="AZ135" s="102">
        <f t="shared" ca="1" si="205"/>
        <v>6.7884935167391875E-128</v>
      </c>
      <c r="BA135" s="102">
        <f t="shared" ca="1" si="205"/>
        <v>3.6314076431624878E-121</v>
      </c>
      <c r="BB135" s="102">
        <f t="shared" ca="1" si="205"/>
        <v>2.431157403203531E-115</v>
      </c>
      <c r="BC135" s="102">
        <f t="shared" ca="1" si="205"/>
        <v>6.645083881644717E-110</v>
      </c>
      <c r="BD135" s="102">
        <f t="shared" ca="1" si="205"/>
        <v>1.9315584406854515E-104</v>
      </c>
      <c r="BE135" s="102">
        <f t="shared" ca="1" si="205"/>
        <v>1.1269462810598907E-99</v>
      </c>
      <c r="BF135" s="102">
        <f t="shared" ca="1" si="205"/>
        <v>6.8256865970115267E-95</v>
      </c>
      <c r="BG135" s="102">
        <f t="shared" ca="1" si="205"/>
        <v>1.1070120827001888E-90</v>
      </c>
      <c r="BH135" s="102">
        <f t="shared" ca="1" si="205"/>
        <v>1.8245115069203281E-86</v>
      </c>
      <c r="BI135" s="102">
        <f t="shared" ca="1" si="205"/>
        <v>1.0099119937749145E-82</v>
      </c>
      <c r="BJ135" s="102">
        <f t="shared" ca="1" si="205"/>
        <v>5.5787417566743953E-79</v>
      </c>
      <c r="BK135" s="102">
        <f t="shared" ca="1" si="211"/>
        <v>1.2395279377261956E-75</v>
      </c>
      <c r="BL135" s="102">
        <f t="shared" ca="1" si="211"/>
        <v>2.7078801218046434E-72</v>
      </c>
      <c r="BM135" s="102">
        <f t="shared" ca="1" si="211"/>
        <v>2.7508700724684254E-69</v>
      </c>
      <c r="BN135" s="102">
        <f t="shared" ca="1" si="211"/>
        <v>1.9686476338987437E-66</v>
      </c>
      <c r="BO135" s="102">
        <f t="shared" ca="1" si="211"/>
        <v>1.4020480963255219E-63</v>
      </c>
      <c r="BP135" s="102">
        <f t="shared" ca="1" si="211"/>
        <v>5.337756211970727E-61</v>
      </c>
      <c r="BQ135" s="102">
        <f t="shared" ca="1" si="211"/>
        <v>1.9957664490447596E-58</v>
      </c>
      <c r="BR135" s="102">
        <f t="shared" ca="1" si="211"/>
        <v>4.3756257436557105E-56</v>
      </c>
      <c r="BS135" s="102">
        <f t="shared" ca="1" si="211"/>
        <v>9.3276969766590846E-54</v>
      </c>
      <c r="BT135" s="102">
        <f t="shared" ca="1" si="211"/>
        <v>1.2583449553796312E-51</v>
      </c>
      <c r="BU135" s="102">
        <f t="shared" ca="1" si="211"/>
        <v>1.6383125714037916E-49</v>
      </c>
      <c r="BV135" s="102">
        <f t="shared" ca="1" si="211"/>
        <v>1.4379655678292736E-47</v>
      </c>
      <c r="BW135" s="102">
        <f t="shared" ca="1" si="211"/>
        <v>1.2115080400779518E-45</v>
      </c>
      <c r="BX135" s="102">
        <f t="shared" ca="1" si="211"/>
        <v>7.2540984523586612E-44</v>
      </c>
      <c r="BY135" s="102">
        <f t="shared" ca="1" si="211"/>
        <v>3.6438328384160662E-42</v>
      </c>
      <c r="BZ135" s="102">
        <f t="shared" ca="1" si="211"/>
        <v>1.7667660402879193E-40</v>
      </c>
      <c r="CA135" s="102">
        <f t="shared" ca="1" si="209"/>
        <v>6.419764921350596E-39</v>
      </c>
      <c r="CB135" s="102">
        <f t="shared" ca="1" si="209"/>
        <v>2.2430041271855817E-37</v>
      </c>
      <c r="CC135" s="102">
        <f t="shared" ca="1" si="209"/>
        <v>6.0902178649264336E-36</v>
      </c>
      <c r="CD135" s="102">
        <f t="shared" ca="1" si="209"/>
        <v>1.5857395237871095E-34</v>
      </c>
      <c r="CE135" s="102">
        <f t="shared" ca="1" si="209"/>
        <v>3.309360719002758E-33</v>
      </c>
      <c r="CF135" s="102">
        <f t="shared" ca="1" si="209"/>
        <v>6.6108933070988401E-32</v>
      </c>
      <c r="CG135" s="102">
        <f t="shared" ca="1" si="209"/>
        <v>1.0868701765164851E-30</v>
      </c>
      <c r="CH135" s="102">
        <f t="shared" ca="1" si="209"/>
        <v>1.7084286529154324E-29</v>
      </c>
      <c r="CI135" s="102">
        <f t="shared" ca="1" si="209"/>
        <v>2.2610324366861969E-28</v>
      </c>
      <c r="CJ135" s="102">
        <f t="shared" ca="1" si="209"/>
        <v>2.7044519520883596E-27</v>
      </c>
      <c r="CK135" s="102">
        <f t="shared" ca="1" si="209"/>
        <v>3.1046616595159126E-26</v>
      </c>
      <c r="CL135" s="102">
        <f t="shared" ca="1" si="209"/>
        <v>3.073469257022187E-25</v>
      </c>
      <c r="CM135" s="102">
        <f t="shared" ca="1" si="209"/>
        <v>2.9178899637053027E-24</v>
      </c>
      <c r="CN135" s="102">
        <f t="shared" ca="1" si="209"/>
        <v>2.4290194962664681E-23</v>
      </c>
      <c r="CO135" s="102">
        <f t="shared" ca="1" si="209"/>
        <v>1.9383619242280128E-22</v>
      </c>
      <c r="CP135" s="102">
        <f t="shared" ca="1" si="215"/>
        <v>1.3762396926859211E-21</v>
      </c>
      <c r="CQ135" s="102">
        <f t="shared" ca="1" si="215"/>
        <v>9.3654294816950645E-21</v>
      </c>
      <c r="CR135" s="102">
        <f t="shared" ca="1" si="215"/>
        <v>5.7435464823471805E-20</v>
      </c>
      <c r="CS135" s="102">
        <f t="shared" ca="1" si="215"/>
        <v>3.3761932348964568E-19</v>
      </c>
      <c r="CT135" s="102">
        <f t="shared" ca="1" si="215"/>
        <v>1.8088453455936948E-18</v>
      </c>
      <c r="CU135" s="102">
        <f t="shared" ca="1" si="215"/>
        <v>9.0934220674395383E-18</v>
      </c>
      <c r="CV135" s="102">
        <f t="shared" ca="1" si="215"/>
        <v>4.3932443469964237E-17</v>
      </c>
      <c r="CW135" s="102">
        <f t="shared" ca="1" si="215"/>
        <v>1.9584696753876558E-16</v>
      </c>
      <c r="CX135" s="102">
        <f t="shared" ca="1" si="215"/>
        <v>8.3909956224756091E-16</v>
      </c>
      <c r="CY135" s="102">
        <f t="shared" ca="1" si="215"/>
        <v>3.3462130643188812E-15</v>
      </c>
      <c r="CZ135" s="102">
        <f t="shared" ca="1" si="215"/>
        <v>1.2827425235293082E-14</v>
      </c>
      <c r="DA135" s="102">
        <f t="shared" ca="1" si="215"/>
        <v>4.6124677659677107E-14</v>
      </c>
      <c r="DB135" s="102">
        <f t="shared" ca="1" si="215"/>
        <v>1.5947383566850915E-13</v>
      </c>
      <c r="DC135" s="102">
        <f t="shared" ca="1" si="215"/>
        <v>5.2079399857293142E-13</v>
      </c>
      <c r="DD135" s="102">
        <f t="shared" ca="1" si="215"/>
        <v>1.6358660946847859E-12</v>
      </c>
      <c r="DE135" s="102">
        <f t="shared" ca="1" si="215"/>
        <v>4.8837738140244871E-12</v>
      </c>
      <c r="DF135" s="102">
        <f t="shared" ca="1" si="212"/>
        <v>1.3972308962951464E-11</v>
      </c>
      <c r="DG135" s="102">
        <f t="shared" ca="1" si="212"/>
        <v>3.8518494700295103E-11</v>
      </c>
      <c r="DH135" s="102">
        <f t="shared" ca="1" si="212"/>
        <v>1.0163124032348195E-10</v>
      </c>
      <c r="DI135" s="102">
        <f t="shared" ca="1" si="212"/>
        <v>2.5846235217540165E-10</v>
      </c>
      <c r="DJ135" s="102">
        <f t="shared" ca="1" si="212"/>
        <v>6.3223030146925091E-10</v>
      </c>
      <c r="DK135" s="102">
        <f t="shared" ca="1" si="212"/>
        <v>1.4910905359030189E-9</v>
      </c>
      <c r="DL135" s="102">
        <f t="shared" ca="1" si="136"/>
        <v>3.397729031555495E-9</v>
      </c>
      <c r="DM135" s="102">
        <f t="shared" ca="1" si="197"/>
        <v>7.467470598614543E-9</v>
      </c>
      <c r="DN135" s="102">
        <f t="shared" ca="1" si="197"/>
        <v>1.5921451667536011E-8</v>
      </c>
      <c r="DO135" s="102">
        <f t="shared" ca="1" si="197"/>
        <v>3.2752832284522485E-8</v>
      </c>
      <c r="DP135" s="102">
        <f t="shared" ca="1" si="197"/>
        <v>6.5606709301019789E-8</v>
      </c>
      <c r="DQ135" s="102">
        <f t="shared" ca="1" si="197"/>
        <v>1.2755918578964106E-7</v>
      </c>
      <c r="DR135" s="102">
        <f t="shared" ca="1" si="197"/>
        <v>2.3959952720963968E-7</v>
      </c>
      <c r="DS135" s="102">
        <f t="shared" ca="1" si="197"/>
        <v>4.4008544815320293E-7</v>
      </c>
      <c r="DT135" s="102">
        <f t="shared" ca="1" si="197"/>
        <v>7.8115292081324939E-7</v>
      </c>
      <c r="DU135" s="102">
        <f t="shared" ca="1" si="197"/>
        <v>1.3599602869280259E-6</v>
      </c>
      <c r="DV135" s="102">
        <f t="shared" ca="1" si="197"/>
        <v>2.2888046955536167E-6</v>
      </c>
      <c r="DW135" s="102">
        <f t="shared" ca="1" si="197"/>
        <v>3.7886957471666391E-6</v>
      </c>
      <c r="DX135" s="102">
        <f t="shared" ca="1" si="197"/>
        <v>6.064797444828801E-6</v>
      </c>
      <c r="DY135" s="102">
        <f t="shared" ca="1" si="197"/>
        <v>9.5732098069154439E-6</v>
      </c>
      <c r="DZ135" s="102">
        <f t="shared" ca="1" si="197"/>
        <v>1.4618776362002924E-5</v>
      </c>
      <c r="EA135" s="102">
        <f t="shared" ca="1" si="197"/>
        <v>2.2065877424575135E-5</v>
      </c>
      <c r="EB135" s="102">
        <f t="shared" ref="EB135:EQ151" ca="1" si="218">IFERROR(ABS(EB$35)*INDEX($F$42:$F$388,MATCH($X135*EB$35,$A$42:$A$388,1))*EB$37*EB$36,#N/A)</f>
        <v>3.2602953997760513E-5</v>
      </c>
      <c r="EC135" s="102">
        <f t="shared" ca="1" si="218"/>
        <v>4.6653393142021686E-5</v>
      </c>
      <c r="ED135" s="102">
        <f t="shared" ca="1" si="218"/>
        <v>6.6182511426444648E-5</v>
      </c>
      <c r="EE135" s="102">
        <f t="shared" ca="1" si="218"/>
        <v>9.0973016704096708E-5</v>
      </c>
      <c r="EF135" s="102">
        <f t="shared" ca="1" si="218"/>
        <v>1.2424191889747412E-4</v>
      </c>
      <c r="EG135" s="102">
        <f t="shared" ca="1" si="218"/>
        <v>1.6451161346089498E-4</v>
      </c>
      <c r="EH135" s="102">
        <f t="shared" ca="1" si="218"/>
        <v>2.1689280463691471E-4</v>
      </c>
      <c r="EI135" s="102">
        <f t="shared" ca="1" si="218"/>
        <v>2.7744548202048551E-4</v>
      </c>
      <c r="EJ135" s="102">
        <f t="shared" ca="1" si="218"/>
        <v>3.5412101799040956E-4</v>
      </c>
      <c r="EK135" s="102">
        <f t="shared" ca="1" si="218"/>
        <v>4.3889826576520489E-4</v>
      </c>
      <c r="EL135" s="102">
        <f t="shared" ca="1" si="218"/>
        <v>5.4390586754982854E-4</v>
      </c>
      <c r="EM135" s="102">
        <f t="shared" ca="1" si="218"/>
        <v>6.648937681313161E-4</v>
      </c>
      <c r="EN135" s="102">
        <f t="shared" ca="1" si="218"/>
        <v>7.9053186454363245E-4</v>
      </c>
      <c r="EO135" s="102">
        <f t="shared" ca="1" si="218"/>
        <v>9.4238065836283922E-4</v>
      </c>
      <c r="EP135" s="102">
        <f t="shared" ca="1" si="218"/>
        <v>1.0936064125040112E-3</v>
      </c>
      <c r="EQ135" s="102">
        <f t="shared" ca="1" si="218"/>
        <v>1.2748630749476256E-3</v>
      </c>
      <c r="ER135" s="102">
        <f t="shared" ca="1" si="185"/>
        <v>1.448006727007362E-3</v>
      </c>
      <c r="ES135" s="102">
        <f t="shared" ca="1" si="185"/>
        <v>1.6550599934802006E-3</v>
      </c>
      <c r="ET135" s="102">
        <f t="shared" ca="1" si="185"/>
        <v>1.8446393972384018E-3</v>
      </c>
      <c r="EU135" s="102">
        <f t="shared" ca="1" si="185"/>
        <v>2.0722659517623419E-3</v>
      </c>
      <c r="EV135" s="102">
        <f t="shared" ca="1" si="185"/>
        <v>2.2716832300137342E-3</v>
      </c>
      <c r="EW135" s="102">
        <f t="shared" ca="1" si="185"/>
        <v>2.5137065524551238E-3</v>
      </c>
      <c r="EX135" s="102">
        <f t="shared" ca="1" si="180"/>
        <v>2.7625866011902179E-3</v>
      </c>
      <c r="EY135" s="102">
        <f t="shared" ca="1" si="180"/>
        <v>2.9658686753170835E-3</v>
      </c>
      <c r="EZ135" s="102">
        <f t="shared" ca="1" si="177"/>
        <v>3.2195083371676339E-3</v>
      </c>
      <c r="FA135" s="102">
        <f t="shared" ref="FA135:FP150" ca="1" si="219">IFERROR(ABS(FA$35)*INDEX($F$42:$F$388,MATCH($X135*FA$35,$A$42:$A$388,1))*FA$37*FA$36,#N/A)</f>
        <v>3.4156016502296118E-3</v>
      </c>
      <c r="FB135" s="102">
        <f t="shared" ca="1" si="219"/>
        <v>3.6678434027612736E-3</v>
      </c>
      <c r="FC135" s="102">
        <f t="shared" ca="1" si="219"/>
        <v>3.8509105553212581E-3</v>
      </c>
      <c r="FD135" s="102">
        <f t="shared" ca="1" si="219"/>
        <v>4.0962572602286579E-3</v>
      </c>
      <c r="FE135" s="102">
        <f t="shared" ca="1" si="219"/>
        <v>4.2614494300053209E-3</v>
      </c>
      <c r="FF135" s="102">
        <f t="shared" ca="1" si="219"/>
        <v>4.4952267224075693E-3</v>
      </c>
      <c r="FG135" s="102">
        <f t="shared" ca="1" si="219"/>
        <v>4.6387656150762369E-3</v>
      </c>
      <c r="FH135" s="102">
        <f t="shared" ca="1" si="219"/>
        <v>4.8571870226042854E-3</v>
      </c>
      <c r="FI135" s="102">
        <f t="shared" ca="1" si="219"/>
        <v>5.0687189322353773E-3</v>
      </c>
      <c r="FJ135" s="102">
        <f t="shared" ca="1" si="219"/>
        <v>5.176521933469823E-3</v>
      </c>
      <c r="FK135" s="102">
        <f t="shared" ca="1" si="219"/>
        <v>5.3685038158095928E-3</v>
      </c>
      <c r="FL135" s="102">
        <f t="shared" ca="1" si="219"/>
        <v>5.449450442405154E-3</v>
      </c>
      <c r="FM135" s="102">
        <f t="shared" ca="1" si="219"/>
        <v>5.6201851779652213E-3</v>
      </c>
      <c r="FN135" s="102">
        <f t="shared" ca="1" si="219"/>
        <v>5.6738511908164804E-3</v>
      </c>
      <c r="FO135" s="102">
        <f t="shared" ca="1" si="219"/>
        <v>5.8223651668481346E-3</v>
      </c>
      <c r="FP135" s="102">
        <f t="shared" ca="1" si="219"/>
        <v>5.849054432789793E-3</v>
      </c>
      <c r="FQ135" s="102">
        <f t="shared" ca="1" si="216"/>
        <v>5.9750033588573254E-3</v>
      </c>
      <c r="FR135" s="102">
        <f t="shared" ca="1" si="216"/>
        <v>5.975622069324036E-3</v>
      </c>
      <c r="FS135" s="102">
        <f t="shared" ca="1" si="216"/>
        <v>6.0791944026842744E-3</v>
      </c>
      <c r="FT135" s="102">
        <f t="shared" ca="1" si="216"/>
        <v>6.1726827091907717E-3</v>
      </c>
      <c r="FU135" s="102">
        <f t="shared" ca="1" si="216"/>
        <v>6.1369522428157816E-3</v>
      </c>
      <c r="FV135" s="102">
        <f t="shared" ca="1" si="192"/>
        <v>6.208940043631944E-3</v>
      </c>
      <c r="FW135" s="102">
        <f t="shared" ca="1" si="192"/>
        <v>6.1510080129981177E-3</v>
      </c>
      <c r="FX135" s="102">
        <f t="shared" ca="1" si="192"/>
        <v>6.2026240260825106E-3</v>
      </c>
      <c r="FY135" s="102">
        <f t="shared" ca="1" si="192"/>
        <v>6.1246258123309151E-3</v>
      </c>
      <c r="FZ135" s="102">
        <f t="shared" ca="1" si="192"/>
        <v>6.1572324387430752E-3</v>
      </c>
      <c r="GA135" s="102">
        <f t="shared" ca="1" si="192"/>
        <v>6.0614385800112601E-3</v>
      </c>
      <c r="GB135" s="102">
        <f t="shared" ca="1" si="192"/>
        <v>6.076562436186761E-3</v>
      </c>
      <c r="GC135" s="102">
        <f t="shared" ca="1" si="192"/>
        <v>5.9653048977479934E-3</v>
      </c>
      <c r="GD135" s="102">
        <f t="shared" ca="1" si="204"/>
        <v>5.964576215037513E-3</v>
      </c>
      <c r="GE135" s="102">
        <f t="shared" ca="1" si="204"/>
        <v>5.9564711313984308E-3</v>
      </c>
      <c r="GF135" s="102">
        <f t="shared" ca="1" si="204"/>
        <v>5.8252873459883978E-3</v>
      </c>
      <c r="GG135" s="102">
        <f t="shared" ca="1" si="204"/>
        <v>5.8037255821967657E-3</v>
      </c>
      <c r="GH135" s="102">
        <f t="shared" ca="1" si="204"/>
        <v>5.6626667266531112E-3</v>
      </c>
      <c r="GI135" s="102">
        <f t="shared" ca="1" si="204"/>
        <v>5.6293447687410089E-3</v>
      </c>
      <c r="GJ135" s="102">
        <f t="shared" ca="1" si="204"/>
        <v>5.4805667438871941E-3</v>
      </c>
      <c r="GK135" s="102">
        <f t="shared" ca="1" si="204"/>
        <v>5.4371384106042748E-3</v>
      </c>
      <c r="GL135" s="102">
        <f t="shared" ca="1" si="204"/>
        <v>5.2826620057158111E-3</v>
      </c>
      <c r="GM135" s="102">
        <f t="shared" ca="1" si="204"/>
        <v>5.2307129596650924E-3</v>
      </c>
      <c r="GN135" s="102">
        <f t="shared" ca="1" si="204"/>
        <v>5.072404882131302E-3</v>
      </c>
      <c r="GO135" s="102">
        <f t="shared" ca="1" si="204"/>
        <v>5.0134333102802384E-3</v>
      </c>
      <c r="GP135" s="102">
        <f t="shared" ca="1" si="204"/>
        <v>4.950859726300323E-3</v>
      </c>
      <c r="GQ135" s="102">
        <f t="shared" ca="1" si="204"/>
        <v>4.7883967759618914E-3</v>
      </c>
      <c r="GR135" s="102">
        <f t="shared" ca="1" si="204"/>
        <v>4.7208040015305876E-3</v>
      </c>
      <c r="GS135" s="102">
        <f t="shared" ca="1" si="204"/>
        <v>4.5584175684426128E-3</v>
      </c>
      <c r="GT135" s="102">
        <f t="shared" ca="1" si="203"/>
        <v>4.4870468247362634E-3</v>
      </c>
      <c r="GU135" s="102">
        <f t="shared" ca="1" si="203"/>
        <v>4.3260201036868116E-3</v>
      </c>
      <c r="GV135" s="102">
        <f t="shared" ca="1" si="203"/>
        <v>4.2519944111762487E-3</v>
      </c>
      <c r="GW135" s="102">
        <f t="shared" ca="1" si="127"/>
        <v>4.0934395759064397E-3</v>
      </c>
      <c r="GX135" s="102">
        <f t="shared" ca="1" si="208"/>
        <v>4.0177632885258314E-3</v>
      </c>
      <c r="GY135" s="102">
        <f t="shared" ca="1" si="208"/>
        <v>3.8626283759167729E-3</v>
      </c>
      <c r="GZ135" s="102">
        <f t="shared" ca="1" si="208"/>
        <v>3.7861891892099482E-3</v>
      </c>
      <c r="HA135" s="102">
        <f t="shared" ca="1" si="208"/>
        <v>3.7088950066806923E-3</v>
      </c>
      <c r="HB135" s="102">
        <f t="shared" ca="1" si="208"/>
        <v>3.5588399828704056E-3</v>
      </c>
      <c r="HC135" s="102">
        <f t="shared" ca="1" si="208"/>
        <v>3.4819082703041659E-3</v>
      </c>
      <c r="HD135" s="102">
        <f t="shared" ca="1" si="208"/>
        <v>3.3370315790219882E-3</v>
      </c>
      <c r="HE135" s="102">
        <f t="shared" ca="1" si="208"/>
        <v>3.2610851995662493E-3</v>
      </c>
      <c r="HF135" s="102">
        <f t="shared" ca="1" si="208"/>
        <v>3.1218458777016516E-3</v>
      </c>
      <c r="HG135" s="102">
        <f t="shared" ca="1" si="208"/>
        <v>3.0474094951618192E-3</v>
      </c>
      <c r="HH135" s="102">
        <f t="shared" ca="1" si="208"/>
        <v>2.9141499869638965E-3</v>
      </c>
      <c r="HI135" s="102">
        <f t="shared" ca="1" si="208"/>
        <v>2.8416576267053253E-3</v>
      </c>
      <c r="HJ135" s="102">
        <f t="shared" ca="1" si="208"/>
        <v>2.7146160520712605E-3</v>
      </c>
      <c r="HK135" s="102">
        <f t="shared" ca="1" si="208"/>
        <v>2.6444189744036311E-3</v>
      </c>
      <c r="HL135" s="102">
        <f t="shared" ca="1" si="208"/>
        <v>2.5747837774978124E-3</v>
      </c>
      <c r="HM135" s="102">
        <f t="shared" ca="1" si="208"/>
        <v>2.4561158286578108E-3</v>
      </c>
      <c r="HN135" s="102">
        <f t="shared" ca="1" si="207"/>
        <v>2.3891925491129782E-3</v>
      </c>
      <c r="HO135" s="102">
        <f t="shared" ca="1" si="207"/>
        <v>2.2770228657085704E-3</v>
      </c>
      <c r="HP135" s="102">
        <f t="shared" ca="1" si="207"/>
        <v>2.2129923146198575E-3</v>
      </c>
      <c r="HQ135" s="102">
        <f t="shared" ca="1" si="207"/>
        <v>2.1072857652245187E-3</v>
      </c>
      <c r="HR135" s="102">
        <f t="shared" ca="1" si="207"/>
        <v>2.0462725289012917E-3</v>
      </c>
      <c r="HS135" s="102">
        <f t="shared" ca="1" si="207"/>
        <v>1.9469388798136755E-3</v>
      </c>
      <c r="HT135" s="102">
        <f t="shared" ca="1" si="207"/>
        <v>1.8890185519977939E-3</v>
      </c>
      <c r="HU135" s="102">
        <f t="shared" ca="1" si="207"/>
        <v>1.7959217709967972E-3</v>
      </c>
      <c r="HV135" s="102">
        <f t="shared" ca="1" si="207"/>
        <v>1.7411276434590849E-3</v>
      </c>
      <c r="HW135" s="102">
        <f t="shared" ca="1" si="207"/>
        <v>1.6873648762632707E-3</v>
      </c>
      <c r="HX135" s="102">
        <f t="shared" ca="1" si="207"/>
        <v>1.6024236662959979E-3</v>
      </c>
      <c r="HY135" s="102">
        <f t="shared" ca="1" si="207"/>
        <v>1.5518030006079369E-3</v>
      </c>
      <c r="HZ135" s="102">
        <f t="shared" ca="1" si="207"/>
        <v>1.4726695880446599E-3</v>
      </c>
      <c r="IA135" s="102">
        <f t="shared" ca="1" si="207"/>
        <v>1.4251448667944413E-3</v>
      </c>
      <c r="IB135" s="102">
        <f t="shared" ca="1" si="207"/>
        <v>1.351581139987083E-3</v>
      </c>
      <c r="IC135" s="102">
        <f t="shared" ca="1" si="213"/>
        <v>1.3070819968362454E-3</v>
      </c>
      <c r="ID135" s="102">
        <f t="shared" ca="1" si="213"/>
        <v>1.2388329036643647E-3</v>
      </c>
      <c r="IE135" s="102">
        <f t="shared" ca="1" si="213"/>
        <v>1.1972740277629605E-3</v>
      </c>
      <c r="IF135" s="102">
        <f t="shared" ca="1" si="213"/>
        <v>1.1340841516654585E-3</v>
      </c>
      <c r="IG135" s="102">
        <f t="shared" ca="1" si="213"/>
        <v>1.0953537067590891E-3</v>
      </c>
      <c r="IH135" s="102">
        <f t="shared" ca="1" si="213"/>
        <v>1.0576194746453652E-3</v>
      </c>
      <c r="II135" s="102">
        <f t="shared" ca="1" si="213"/>
        <v>1.000930015797889E-3</v>
      </c>
      <c r="IJ135" s="102">
        <f t="shared" ca="1" si="213"/>
        <v>9.6593723467423799E-4</v>
      </c>
      <c r="IK135" s="102">
        <f t="shared" ca="1" si="213"/>
        <v>9.13650563327697E-4</v>
      </c>
      <c r="IL135" s="102">
        <f t="shared" ca="1" si="214"/>
        <v>8.8119474356479206E-4</v>
      </c>
      <c r="IM135" s="102">
        <f t="shared" ca="1" si="214"/>
        <v>8.3309640004642618E-4</v>
      </c>
      <c r="IN135" s="102">
        <f t="shared" ca="1" si="214"/>
        <v>8.0310426202225135E-4</v>
      </c>
      <c r="IO135" s="102">
        <f t="shared" ca="1" si="214"/>
        <v>7.588179952622157E-4</v>
      </c>
      <c r="IP135" s="102">
        <f t="shared" ca="1" si="214"/>
        <v>7.3146851427036716E-4</v>
      </c>
      <c r="IQ135" s="102">
        <f t="shared" ca="1" si="214"/>
        <v>6.9072197683071727E-4</v>
      </c>
      <c r="IR135" s="102">
        <f t="shared" ca="1" si="214"/>
        <v>6.6494562333204398E-4</v>
      </c>
      <c r="IS135" s="102">
        <f t="shared" ca="1" si="214"/>
        <v>6.4061606189760032E-4</v>
      </c>
      <c r="IT135" s="102">
        <f t="shared" ca="1" si="214"/>
        <v>6.0495702078346494E-4</v>
      </c>
      <c r="IU135" s="102">
        <f t="shared" ca="1" si="214"/>
        <v>5.7982432433425091E-4</v>
      </c>
      <c r="IV135" s="102">
        <f t="shared" ca="1" si="214"/>
        <v>5.5267472962412768E-4</v>
      </c>
      <c r="IW135" s="102">
        <f t="shared" ca="1" si="214"/>
        <v>5.2284496069656685E-4</v>
      </c>
      <c r="IX135" s="102">
        <f t="shared" ca="1" si="214"/>
        <v>5.012180117777745E-4</v>
      </c>
      <c r="IY135" s="102">
        <f t="shared" ca="1" si="214"/>
        <v>4.8824878011538493E-4</v>
      </c>
      <c r="IZ135" s="102">
        <f t="shared" ca="1" si="214"/>
        <v>4.683312180413313E-4</v>
      </c>
      <c r="JA135" s="102">
        <f t="shared" ca="1" si="214"/>
        <v>4.510807041388183E-4</v>
      </c>
      <c r="JB135" s="102">
        <f t="shared" ca="1" si="210"/>
        <v>4.4150163461418619E-4</v>
      </c>
      <c r="JC135" s="102">
        <f t="shared" ca="1" si="210"/>
        <v>4.0020257387403944E-4</v>
      </c>
      <c r="JD135" s="102">
        <f t="shared" ca="1" si="210"/>
        <v>4.6938035804651559E-4</v>
      </c>
      <c r="JE135" s="102">
        <f t="shared" ca="1" si="210"/>
        <v>2.8901309138186911E-4</v>
      </c>
      <c r="JF135" s="102" t="e">
        <f t="shared" ca="1" si="210"/>
        <v>#N/A</v>
      </c>
      <c r="JG135" s="102" t="e">
        <f t="shared" ca="1" si="210"/>
        <v>#N/A</v>
      </c>
      <c r="JH135" s="102" t="e">
        <f t="shared" ca="1" si="210"/>
        <v>#N/A</v>
      </c>
      <c r="JI135" s="102" t="e">
        <f t="shared" ca="1" si="201"/>
        <v>#N/A</v>
      </c>
      <c r="JJ135" s="102" t="e">
        <f t="shared" ca="1" si="199"/>
        <v>#N/A</v>
      </c>
      <c r="JK135" s="102" t="e">
        <f t="shared" ca="1" si="199"/>
        <v>#N/A</v>
      </c>
      <c r="JL135" s="102" t="e">
        <f t="shared" ca="1" si="199"/>
        <v>#N/A</v>
      </c>
      <c r="JM135" s="102" t="e">
        <f t="shared" ca="1" si="187"/>
        <v>#N/A</v>
      </c>
      <c r="JN135" s="102" t="e">
        <f t="shared" ca="1" si="187"/>
        <v>#N/A</v>
      </c>
      <c r="JO135" s="102" t="e">
        <f t="shared" ca="1" si="187"/>
        <v>#N/A</v>
      </c>
      <c r="JP135" s="102" t="e">
        <f t="shared" ca="1" si="187"/>
        <v>#N/A</v>
      </c>
      <c r="JQ135" s="102" t="e">
        <f t="shared" ca="1" si="187"/>
        <v>#N/A</v>
      </c>
      <c r="JR135" s="102" t="e">
        <f t="shared" ca="1" si="187"/>
        <v>#N/A</v>
      </c>
      <c r="JS135" s="102" t="e">
        <f t="shared" ca="1" si="187"/>
        <v>#N/A</v>
      </c>
      <c r="JT135" s="102" t="e">
        <f t="shared" ca="1" si="187"/>
        <v>#N/A</v>
      </c>
      <c r="JU135" s="102" t="e">
        <f t="shared" ca="1" si="187"/>
        <v>#N/A</v>
      </c>
      <c r="JV135" s="102" t="e">
        <f t="shared" ca="1" si="187"/>
        <v>#N/A</v>
      </c>
      <c r="JW135" s="102" t="e">
        <f t="shared" ref="JW135:KB137" ca="1" si="220">IFERROR(ABS(JW$35)*INDEX($F$42:$F$388,MATCH($X135*JW$35,$A$42:$A$388,1))*JW$37*JW$36,#N/A)</f>
        <v>#N/A</v>
      </c>
      <c r="JX135" s="102" t="e">
        <f t="shared" ca="1" si="220"/>
        <v>#N/A</v>
      </c>
      <c r="JY135" s="102" t="e">
        <f t="shared" ca="1" si="220"/>
        <v>#N/A</v>
      </c>
      <c r="JZ135" s="102" t="e">
        <f t="shared" ca="1" si="220"/>
        <v>#N/A</v>
      </c>
      <c r="KA135" s="102" t="e">
        <f t="shared" ca="1" si="220"/>
        <v>#N/A</v>
      </c>
      <c r="KB135" s="102" t="e">
        <f t="shared" ca="1" si="220"/>
        <v>#N/A</v>
      </c>
      <c r="KC135" s="102" t="e">
        <f t="shared" ca="1" si="217"/>
        <v>#N/A</v>
      </c>
      <c r="KD135" s="102" t="e">
        <f t="shared" ca="1" si="217"/>
        <v>#N/A</v>
      </c>
      <c r="KE135" s="102" t="e">
        <f t="shared" ca="1" si="217"/>
        <v>#N/A</v>
      </c>
      <c r="KF135" s="102" t="e">
        <f t="shared" ca="1" si="217"/>
        <v>#N/A</v>
      </c>
      <c r="KG135" s="102" t="e">
        <f t="shared" ca="1" si="217"/>
        <v>#N/A</v>
      </c>
      <c r="KH135" s="102" t="e">
        <f t="shared" ca="1" si="217"/>
        <v>#N/A</v>
      </c>
      <c r="KI135" s="102" t="e">
        <f t="shared" ca="1" si="217"/>
        <v>#N/A</v>
      </c>
      <c r="KJ135" s="102" t="e">
        <f t="shared" ca="1" si="217"/>
        <v>#N/A</v>
      </c>
      <c r="KK135" s="102" t="e">
        <f t="shared" ca="1" si="217"/>
        <v>#N/A</v>
      </c>
      <c r="KL135" s="102" t="e">
        <f t="shared" ca="1" si="217"/>
        <v>#N/A</v>
      </c>
      <c r="KM135" s="102" t="e">
        <f t="shared" ca="1" si="217"/>
        <v>#N/A</v>
      </c>
      <c r="KN135" s="102" t="e">
        <f t="shared" ca="1" si="217"/>
        <v>#N/A</v>
      </c>
      <c r="KO135" s="102" t="e">
        <f t="shared" ca="1" si="217"/>
        <v>#N/A</v>
      </c>
      <c r="KP135" s="102" t="e">
        <f t="shared" ca="1" si="217"/>
        <v>#N/A</v>
      </c>
      <c r="KQ135" s="102" t="e">
        <f t="shared" ca="1" si="217"/>
        <v>#N/A</v>
      </c>
      <c r="KR135" s="102" t="e">
        <f t="shared" ca="1" si="195"/>
        <v>#N/A</v>
      </c>
      <c r="KS135" s="102" t="e">
        <f t="shared" ca="1" si="195"/>
        <v>#N/A</v>
      </c>
      <c r="KT135" s="102" t="e">
        <f t="shared" ca="1" si="195"/>
        <v>#N/A</v>
      </c>
      <c r="KU135" s="102" t="e">
        <f t="shared" ca="1" si="195"/>
        <v>#N/A</v>
      </c>
      <c r="KV135" s="102" t="e">
        <f t="shared" ca="1" si="195"/>
        <v>#N/A</v>
      </c>
      <c r="KW135" s="102" t="e">
        <f t="shared" ref="KW135:LL183" ca="1" si="221">IFERROR(ABS(KW$35)*INDEX($F$42:$F$388,MATCH($X135*KW$35,$A$42:$A$388,1))*KW$37*KW$36,#N/A)</f>
        <v>#N/A</v>
      </c>
      <c r="KX135" s="102" t="e">
        <f t="shared" ca="1" si="221"/>
        <v>#N/A</v>
      </c>
      <c r="KY135" s="102" t="e">
        <f t="shared" ca="1" si="221"/>
        <v>#N/A</v>
      </c>
      <c r="KZ135" s="102" t="e">
        <f t="shared" ca="1" si="221"/>
        <v>#N/A</v>
      </c>
      <c r="LA135" s="102" t="e">
        <f t="shared" ca="1" si="221"/>
        <v>#N/A</v>
      </c>
      <c r="LB135" s="102" t="e">
        <f t="shared" ca="1" si="221"/>
        <v>#N/A</v>
      </c>
      <c r="LC135" s="102" t="e">
        <f t="shared" ca="1" si="221"/>
        <v>#N/A</v>
      </c>
      <c r="LD135" s="102" t="e">
        <f t="shared" ca="1" si="221"/>
        <v>#N/A</v>
      </c>
      <c r="LE135" s="102" t="e">
        <f t="shared" ca="1" si="221"/>
        <v>#N/A</v>
      </c>
      <c r="LF135" s="102" t="e">
        <f t="shared" ca="1" si="221"/>
        <v>#N/A</v>
      </c>
      <c r="LG135" s="102" t="e">
        <f t="shared" ca="1" si="221"/>
        <v>#N/A</v>
      </c>
      <c r="LH135" s="102" t="e">
        <f t="shared" ca="1" si="221"/>
        <v>#N/A</v>
      </c>
      <c r="LI135" s="102" t="e">
        <f t="shared" ca="1" si="221"/>
        <v>#N/A</v>
      </c>
      <c r="LJ135" s="102" t="e">
        <f t="shared" ca="1" si="221"/>
        <v>#N/A</v>
      </c>
      <c r="LK135" s="102" t="e">
        <f t="shared" ca="1" si="221"/>
        <v>#N/A</v>
      </c>
      <c r="LL135" s="102" t="e">
        <f t="shared" ca="1" si="221"/>
        <v>#N/A</v>
      </c>
      <c r="LM135" s="102" t="e">
        <f t="shared" ca="1" si="198"/>
        <v>#N/A</v>
      </c>
      <c r="LN135" s="102" t="e">
        <f t="shared" ca="1" si="198"/>
        <v>#N/A</v>
      </c>
      <c r="LO135" s="102" t="e">
        <f t="shared" ca="1" si="198"/>
        <v>#N/A</v>
      </c>
      <c r="LP135" s="102" t="e">
        <f t="shared" ca="1" si="198"/>
        <v>#N/A</v>
      </c>
      <c r="LQ135" s="102" t="e">
        <f t="shared" ca="1" si="198"/>
        <v>#N/A</v>
      </c>
      <c r="LR135" s="102" t="e">
        <f t="shared" ca="1" si="198"/>
        <v>#N/A</v>
      </c>
      <c r="LS135" s="102" t="e">
        <f t="shared" ca="1" si="196"/>
        <v>#N/A</v>
      </c>
      <c r="LT135" s="102" t="e">
        <f t="shared" ca="1" si="196"/>
        <v>#N/A</v>
      </c>
      <c r="LU135" s="102" t="e">
        <f t="shared" ca="1" si="196"/>
        <v>#N/A</v>
      </c>
      <c r="LV135" s="102" t="e">
        <f t="shared" ca="1" si="196"/>
        <v>#N/A</v>
      </c>
      <c r="LW135" s="102" t="e">
        <f t="shared" ca="1" si="188"/>
        <v>#N/A</v>
      </c>
      <c r="LX135" s="102" t="e">
        <f t="shared" ca="1" si="188"/>
        <v>#N/A</v>
      </c>
      <c r="LY135" s="102" t="e">
        <f t="shared" ca="1" si="188"/>
        <v>#N/A</v>
      </c>
      <c r="LZ135" s="102" t="e">
        <f t="shared" ca="1" si="188"/>
        <v>#N/A</v>
      </c>
      <c r="MA135" s="102" t="e">
        <f t="shared" ca="1" si="188"/>
        <v>#N/A</v>
      </c>
      <c r="MB135" s="102" t="e">
        <f t="shared" ca="1" si="188"/>
        <v>#N/A</v>
      </c>
      <c r="MC135" s="102" t="e">
        <f t="shared" ca="1" si="188"/>
        <v>#N/A</v>
      </c>
      <c r="MD135" s="102" t="e">
        <f t="shared" ca="1" si="188"/>
        <v>#N/A</v>
      </c>
      <c r="ME135" s="102" t="e">
        <f t="shared" ca="1" si="188"/>
        <v>#N/A</v>
      </c>
      <c r="MF135" s="102" t="e">
        <f t="shared" ca="1" si="188"/>
        <v>#N/A</v>
      </c>
      <c r="MG135" s="102" t="e">
        <f t="shared" ca="1" si="188"/>
        <v>#N/A</v>
      </c>
      <c r="MH135" s="102" t="e">
        <f t="shared" ca="1" si="188"/>
        <v>#N/A</v>
      </c>
      <c r="MI135" s="102" t="e">
        <f t="shared" ca="1" si="183"/>
        <v>#N/A</v>
      </c>
      <c r="MJ135" s="102" t="e">
        <f t="shared" ca="1" si="183"/>
        <v>#N/A</v>
      </c>
      <c r="MK135" s="102" t="e">
        <f t="shared" ca="1" si="183"/>
        <v>#N/A</v>
      </c>
      <c r="ML135" s="102" t="e">
        <f t="shared" ca="1" si="183"/>
        <v>#N/A</v>
      </c>
      <c r="MM135" s="102" t="e">
        <f t="shared" ca="1" si="183"/>
        <v>#N/A</v>
      </c>
      <c r="MN135" s="102" t="e">
        <f t="shared" ca="1" si="183"/>
        <v>#N/A</v>
      </c>
      <c r="MO135" s="102" t="e">
        <f t="shared" ca="1" si="183"/>
        <v>#N/A</v>
      </c>
      <c r="MP135" s="102" t="e">
        <f t="shared" ca="1" si="183"/>
        <v>#N/A</v>
      </c>
      <c r="MQ135" s="102" t="e">
        <f t="shared" ca="1" si="183"/>
        <v>#N/A</v>
      </c>
      <c r="MR135" s="102" t="e">
        <f t="shared" ca="1" si="183"/>
        <v>#N/A</v>
      </c>
      <c r="MS135" s="102" t="e">
        <f t="shared" ca="1" si="183"/>
        <v>#N/A</v>
      </c>
      <c r="MT135" s="102" t="e">
        <f t="shared" ca="1" si="183"/>
        <v>#N/A</v>
      </c>
      <c r="MU135" s="102" t="e">
        <f t="shared" ca="1" si="183"/>
        <v>#N/A</v>
      </c>
      <c r="MV135" s="102" t="e">
        <f t="shared" ca="1" si="183"/>
        <v>#N/A</v>
      </c>
      <c r="MW135" s="102" t="e">
        <f t="shared" ca="1" si="183"/>
        <v>#N/A</v>
      </c>
      <c r="MX135" s="102" t="e">
        <f t="shared" ca="1" si="202"/>
        <v>#N/A</v>
      </c>
      <c r="MY135" s="102" t="e">
        <f t="shared" ca="1" si="202"/>
        <v>#N/A</v>
      </c>
      <c r="MZ135" s="102" t="e">
        <f t="shared" ca="1" si="202"/>
        <v>#N/A</v>
      </c>
      <c r="NA135" s="102" t="e">
        <f t="shared" ca="1" si="202"/>
        <v>#N/A</v>
      </c>
      <c r="NB135" s="102" t="e">
        <f t="shared" ca="1" si="202"/>
        <v>#N/A</v>
      </c>
      <c r="NC135" s="102" t="e">
        <f t="shared" ca="1" si="202"/>
        <v>#N/A</v>
      </c>
      <c r="ND135" s="102" t="e">
        <f t="shared" ca="1" si="202"/>
        <v>#N/A</v>
      </c>
      <c r="NE135" s="102" t="e">
        <f t="shared" ca="1" si="202"/>
        <v>#N/A</v>
      </c>
      <c r="NF135" s="102" t="e">
        <f t="shared" ca="1" si="202"/>
        <v>#N/A</v>
      </c>
      <c r="NG135" s="102" t="e">
        <f t="shared" ca="1" si="202"/>
        <v>#N/A</v>
      </c>
      <c r="NH135" s="102" t="e">
        <f t="shared" ca="1" si="202"/>
        <v>#N/A</v>
      </c>
      <c r="NI135" s="102" t="e">
        <f t="shared" ca="1" si="202"/>
        <v>#N/A</v>
      </c>
      <c r="NJ135" s="102" t="e">
        <f t="shared" ca="1" si="202"/>
        <v>#N/A</v>
      </c>
      <c r="NK135" s="102" t="e">
        <f t="shared" ca="1" si="202"/>
        <v>#N/A</v>
      </c>
      <c r="NL135" s="102" t="e">
        <f t="shared" ca="1" si="202"/>
        <v>#N/A</v>
      </c>
      <c r="NM135" s="102" t="e">
        <f t="shared" ca="1" si="202"/>
        <v>#N/A</v>
      </c>
      <c r="NN135" s="85"/>
      <c r="NO135" s="85"/>
      <c r="NP135" s="85"/>
      <c r="NQ135" s="85"/>
      <c r="NR135" s="85"/>
      <c r="NS135" s="85"/>
      <c r="NT135" s="85"/>
      <c r="NU135" s="85"/>
      <c r="OC135" s="85"/>
      <c r="OD135" s="85"/>
      <c r="OE135" s="85"/>
      <c r="OF135" s="85"/>
      <c r="OG135" s="85"/>
      <c r="OH135" s="85"/>
      <c r="OI135" s="85"/>
      <c r="OJ135" s="85"/>
      <c r="OK135" s="85"/>
      <c r="OL135" s="85"/>
      <c r="OM135" s="85"/>
      <c r="ON135" s="85"/>
      <c r="OO135" s="85"/>
      <c r="OP135" s="85"/>
    </row>
    <row r="136" spans="1:406" customFormat="1" ht="15" x14ac:dyDescent="0.25">
      <c r="A136" s="94">
        <v>2.82</v>
      </c>
      <c r="B136" s="92">
        <f t="shared" si="153"/>
        <v>3928610.6130745155</v>
      </c>
      <c r="C136" s="102">
        <f t="shared" si="154"/>
        <v>0.99999500141113684</v>
      </c>
      <c r="D136" s="102">
        <f t="shared" si="155"/>
        <v>2.7710147428996393E-5</v>
      </c>
      <c r="E136" s="102">
        <f t="shared" si="156"/>
        <v>0.70495738966905219</v>
      </c>
      <c r="F136" s="102">
        <f t="shared" si="157"/>
        <v>0.16355964561046293</v>
      </c>
      <c r="G136" s="91"/>
      <c r="H136" s="91"/>
      <c r="I136" s="102"/>
      <c r="J136" s="97">
        <v>0.94</v>
      </c>
      <c r="K136" s="102">
        <f t="shared" si="158"/>
        <v>6.0798851138162571E-5</v>
      </c>
      <c r="L136" s="102">
        <f t="shared" si="159"/>
        <v>3.4918930507555684E-3</v>
      </c>
      <c r="M136" s="102">
        <f t="shared" si="160"/>
        <v>6.0800514627423752E-6</v>
      </c>
      <c r="N136" s="102">
        <f t="shared" si="161"/>
        <v>3.4920841345695768E-4</v>
      </c>
      <c r="O136" s="85"/>
      <c r="P136" s="97">
        <v>1.88</v>
      </c>
      <c r="Q136" s="102">
        <f t="shared" si="162"/>
        <v>0.67971898870465386</v>
      </c>
      <c r="R136" s="102">
        <f t="shared" si="163"/>
        <v>0.18801962516338841</v>
      </c>
      <c r="S136" s="97">
        <f t="shared" si="166"/>
        <v>1.3711309200802089</v>
      </c>
      <c r="T136" s="102">
        <f t="shared" si="167"/>
        <v>0.67971898870465386</v>
      </c>
      <c r="U136" s="102">
        <f t="shared" si="168"/>
        <v>0.51559904328682549</v>
      </c>
      <c r="V136" s="91"/>
      <c r="W136" s="85"/>
      <c r="X136" s="94">
        <f t="shared" si="169"/>
        <v>1.3711309200802089</v>
      </c>
      <c r="Y136" s="102">
        <f t="shared" ca="1" si="170"/>
        <v>0.38493492697844706</v>
      </c>
      <c r="Z136" s="102">
        <f t="shared" ca="1" si="171"/>
        <v>2.8246141567825336E-3</v>
      </c>
      <c r="AA136" s="102">
        <f ca="1">SUM($Z$43:Z136)</f>
        <v>0.55425327920197687</v>
      </c>
      <c r="AB136" s="102">
        <f t="shared" ca="1" si="172"/>
        <v>0.99969034252434685</v>
      </c>
      <c r="AC136" s="102">
        <f t="shared" ca="1" si="173"/>
        <v>7.9654071078556737E-2</v>
      </c>
      <c r="AD136" s="102"/>
      <c r="AE136" s="101"/>
      <c r="AF136" s="102">
        <f t="shared" ca="1" si="206"/>
        <v>0</v>
      </c>
      <c r="AG136" s="102">
        <f t="shared" ca="1" si="206"/>
        <v>0</v>
      </c>
      <c r="AH136" s="102">
        <f t="shared" ca="1" si="206"/>
        <v>0</v>
      </c>
      <c r="AI136" s="102">
        <f t="shared" ca="1" si="206"/>
        <v>0</v>
      </c>
      <c r="AJ136" s="102">
        <f t="shared" ca="1" si="206"/>
        <v>0</v>
      </c>
      <c r="AK136" s="102">
        <f t="shared" ca="1" si="206"/>
        <v>0</v>
      </c>
      <c r="AL136" s="102">
        <f t="shared" ca="1" si="206"/>
        <v>0</v>
      </c>
      <c r="AM136" s="102">
        <f t="shared" ca="1" si="206"/>
        <v>4.2865081264348786E-303</v>
      </c>
      <c r="AN136" s="102">
        <f t="shared" ca="1" si="206"/>
        <v>3.4591326368812641E-276</v>
      </c>
      <c r="AO136" s="102">
        <f t="shared" ca="1" si="206"/>
        <v>1.89558798332368E-255</v>
      </c>
      <c r="AP136" s="102">
        <f t="shared" ca="1" si="206"/>
        <v>1.3738093827019687E-235</v>
      </c>
      <c r="AQ136" s="102">
        <f t="shared" ca="1" si="206"/>
        <v>9.8955309717029423E-220</v>
      </c>
      <c r="AR136" s="102">
        <f t="shared" ca="1" si="206"/>
        <v>1.184561281871065E-205</v>
      </c>
      <c r="AS136" s="102">
        <f t="shared" ca="1" si="206"/>
        <v>9.6175715729113172E-192</v>
      </c>
      <c r="AT136" s="102">
        <f t="shared" ca="1" si="206"/>
        <v>2.1699969857032582E-180</v>
      </c>
      <c r="AU136" s="102">
        <f t="shared" ca="1" si="206"/>
        <v>4.0530908067704025E-169</v>
      </c>
      <c r="AV136" s="102">
        <f t="shared" ca="1" si="205"/>
        <v>9.6975917698234774E-160</v>
      </c>
      <c r="AW136" s="102">
        <f t="shared" ca="1" si="205"/>
        <v>2.1173535417757744E-150</v>
      </c>
      <c r="AX136" s="102">
        <f t="shared" ca="1" si="205"/>
        <v>1.6539918205111333E-142</v>
      </c>
      <c r="AY136" s="102">
        <f t="shared" ca="1" si="205"/>
        <v>1.2337428353882943E-134</v>
      </c>
      <c r="AZ136" s="102">
        <f t="shared" ca="1" si="205"/>
        <v>6.7884935167391875E-128</v>
      </c>
      <c r="BA136" s="102">
        <f t="shared" ca="1" si="205"/>
        <v>3.6314076431624878E-121</v>
      </c>
      <c r="BB136" s="102">
        <f t="shared" ca="1" si="205"/>
        <v>2.431157403203531E-115</v>
      </c>
      <c r="BC136" s="102">
        <f t="shared" ca="1" si="205"/>
        <v>6.645083881644717E-110</v>
      </c>
      <c r="BD136" s="102">
        <f t="shared" ca="1" si="205"/>
        <v>1.9315584406854515E-104</v>
      </c>
      <c r="BE136" s="102">
        <f t="shared" ca="1" si="205"/>
        <v>1.1269462810598907E-99</v>
      </c>
      <c r="BF136" s="102">
        <f t="shared" ca="1" si="205"/>
        <v>6.8256865970115267E-95</v>
      </c>
      <c r="BG136" s="102">
        <f t="shared" ca="1" si="205"/>
        <v>1.1070120827001888E-90</v>
      </c>
      <c r="BH136" s="102">
        <f t="shared" ca="1" si="205"/>
        <v>1.8245115069203281E-86</v>
      </c>
      <c r="BI136" s="102">
        <f t="shared" ca="1" si="205"/>
        <v>1.0099119937749145E-82</v>
      </c>
      <c r="BJ136" s="102">
        <f t="shared" ca="1" si="205"/>
        <v>5.5787417566743953E-79</v>
      </c>
      <c r="BK136" s="102">
        <f t="shared" ca="1" si="211"/>
        <v>1.2395279377261956E-75</v>
      </c>
      <c r="BL136" s="102">
        <f t="shared" ca="1" si="211"/>
        <v>2.7078801218046434E-72</v>
      </c>
      <c r="BM136" s="102">
        <f t="shared" ca="1" si="211"/>
        <v>2.7508700724684254E-69</v>
      </c>
      <c r="BN136" s="102">
        <f t="shared" ca="1" si="211"/>
        <v>1.9686476338987437E-66</v>
      </c>
      <c r="BO136" s="102">
        <f t="shared" ca="1" si="211"/>
        <v>1.4020480963255219E-63</v>
      </c>
      <c r="BP136" s="102">
        <f t="shared" ca="1" si="211"/>
        <v>5.337756211970727E-61</v>
      </c>
      <c r="BQ136" s="102">
        <f t="shared" ca="1" si="211"/>
        <v>1.9957664490447596E-58</v>
      </c>
      <c r="BR136" s="102">
        <f t="shared" ca="1" si="211"/>
        <v>4.3756257436557105E-56</v>
      </c>
      <c r="BS136" s="102">
        <f t="shared" ca="1" si="211"/>
        <v>9.3276969766590846E-54</v>
      </c>
      <c r="BT136" s="102">
        <f t="shared" ca="1" si="211"/>
        <v>1.2583449553796312E-51</v>
      </c>
      <c r="BU136" s="102">
        <f t="shared" ca="1" si="211"/>
        <v>1.6383125714037916E-49</v>
      </c>
      <c r="BV136" s="102">
        <f t="shared" ca="1" si="211"/>
        <v>1.4379655678292736E-47</v>
      </c>
      <c r="BW136" s="102">
        <f t="shared" ca="1" si="211"/>
        <v>1.2115080400779518E-45</v>
      </c>
      <c r="BX136" s="102">
        <f t="shared" ca="1" si="211"/>
        <v>7.2540984523586612E-44</v>
      </c>
      <c r="BY136" s="102">
        <f t="shared" ca="1" si="211"/>
        <v>4.1534880580033266E-42</v>
      </c>
      <c r="BZ136" s="102">
        <f t="shared" ca="1" si="211"/>
        <v>1.7667660402879193E-40</v>
      </c>
      <c r="CA136" s="102">
        <f t="shared" ca="1" si="209"/>
        <v>6.419764921350596E-39</v>
      </c>
      <c r="CB136" s="102">
        <f t="shared" ca="1" si="209"/>
        <v>2.2430041271855817E-37</v>
      </c>
      <c r="CC136" s="102">
        <f t="shared" ca="1" si="209"/>
        <v>6.0902178649264336E-36</v>
      </c>
      <c r="CD136" s="102">
        <f t="shared" ca="1" si="209"/>
        <v>1.5857395237871095E-34</v>
      </c>
      <c r="CE136" s="102">
        <f t="shared" ca="1" si="209"/>
        <v>3.309360719002758E-33</v>
      </c>
      <c r="CF136" s="102">
        <f t="shared" ca="1" si="209"/>
        <v>6.6108933070988401E-32</v>
      </c>
      <c r="CG136" s="102">
        <f t="shared" ca="1" si="209"/>
        <v>1.0868701765164851E-30</v>
      </c>
      <c r="CH136" s="102">
        <f t="shared" ca="1" si="209"/>
        <v>1.7084286529154324E-29</v>
      </c>
      <c r="CI136" s="102">
        <f t="shared" ca="1" si="209"/>
        <v>2.2610324366861969E-28</v>
      </c>
      <c r="CJ136" s="102">
        <f t="shared" ca="1" si="209"/>
        <v>2.8591416066880346E-27</v>
      </c>
      <c r="CK136" s="102">
        <f t="shared" ca="1" si="209"/>
        <v>3.1046616595159126E-26</v>
      </c>
      <c r="CL136" s="102">
        <f t="shared" ca="1" si="209"/>
        <v>3.073469257022187E-25</v>
      </c>
      <c r="CM136" s="102">
        <f t="shared" ca="1" si="209"/>
        <v>2.9178899637053027E-24</v>
      </c>
      <c r="CN136" s="102">
        <f t="shared" ca="1" si="209"/>
        <v>2.4290194962664681E-23</v>
      </c>
      <c r="CO136" s="102">
        <f t="shared" ca="1" si="209"/>
        <v>1.9383619242280128E-22</v>
      </c>
      <c r="CP136" s="102">
        <f t="shared" ca="1" si="215"/>
        <v>1.3762396926859211E-21</v>
      </c>
      <c r="CQ136" s="102">
        <f t="shared" ca="1" si="215"/>
        <v>9.3654294816950645E-21</v>
      </c>
      <c r="CR136" s="102">
        <f t="shared" ca="1" si="215"/>
        <v>5.7435464823471805E-20</v>
      </c>
      <c r="CS136" s="102">
        <f t="shared" ca="1" si="215"/>
        <v>3.3761932348964568E-19</v>
      </c>
      <c r="CT136" s="102">
        <f t="shared" ca="1" si="215"/>
        <v>1.8088453455936948E-18</v>
      </c>
      <c r="CU136" s="102">
        <f t="shared" ca="1" si="215"/>
        <v>9.2908662279007477E-18</v>
      </c>
      <c r="CV136" s="102">
        <f t="shared" ca="1" si="215"/>
        <v>4.3932443469964237E-17</v>
      </c>
      <c r="CW136" s="102">
        <f t="shared" ca="1" si="215"/>
        <v>1.9584696753876558E-16</v>
      </c>
      <c r="CX136" s="102">
        <f t="shared" ca="1" si="215"/>
        <v>8.3909956224756091E-16</v>
      </c>
      <c r="CY136" s="102">
        <f t="shared" ca="1" si="215"/>
        <v>3.3462130643188812E-15</v>
      </c>
      <c r="CZ136" s="102">
        <f t="shared" ca="1" si="215"/>
        <v>1.2827425235293082E-14</v>
      </c>
      <c r="DA136" s="102">
        <f t="shared" ca="1" si="215"/>
        <v>4.6124677659677107E-14</v>
      </c>
      <c r="DB136" s="102">
        <f t="shared" ca="1" si="215"/>
        <v>1.5947383566850915E-13</v>
      </c>
      <c r="DC136" s="102">
        <f t="shared" ca="1" si="215"/>
        <v>5.2079399857293142E-13</v>
      </c>
      <c r="DD136" s="102">
        <f t="shared" ca="1" si="215"/>
        <v>1.6358660946847859E-12</v>
      </c>
      <c r="DE136" s="102">
        <f t="shared" ca="1" si="215"/>
        <v>4.8837738140244871E-12</v>
      </c>
      <c r="DF136" s="102">
        <f t="shared" ca="1" si="212"/>
        <v>1.4029137296961887E-11</v>
      </c>
      <c r="DG136" s="102">
        <f t="shared" ca="1" si="212"/>
        <v>3.8518494700295103E-11</v>
      </c>
      <c r="DH136" s="102">
        <f t="shared" ca="1" si="212"/>
        <v>1.018008569426461E-10</v>
      </c>
      <c r="DI136" s="102">
        <f t="shared" ca="1" si="212"/>
        <v>2.5846235217540165E-10</v>
      </c>
      <c r="DJ136" s="102">
        <f t="shared" ca="1" si="212"/>
        <v>6.3223030146925091E-10</v>
      </c>
      <c r="DK136" s="102">
        <f t="shared" ca="1" si="212"/>
        <v>1.4910905359030189E-9</v>
      </c>
      <c r="DL136" s="102">
        <f t="shared" ca="1" si="136"/>
        <v>3.397729031555495E-9</v>
      </c>
      <c r="DM136" s="102">
        <f t="shared" ref="DM136:EB154" ca="1" si="222">IFERROR(ABS(DM$35)*INDEX($F$42:$F$388,MATCH($X136*DM$35,$A$42:$A$388,1))*DM$37*DM$36,#N/A)</f>
        <v>7.467470598614543E-9</v>
      </c>
      <c r="DN136" s="102">
        <f t="shared" ca="1" si="222"/>
        <v>1.5921451667536011E-8</v>
      </c>
      <c r="DO136" s="102">
        <f t="shared" ca="1" si="222"/>
        <v>3.2752832284522485E-8</v>
      </c>
      <c r="DP136" s="102">
        <f t="shared" ca="1" si="222"/>
        <v>6.5606709301019789E-8</v>
      </c>
      <c r="DQ136" s="102">
        <f t="shared" ca="1" si="222"/>
        <v>1.2684313857296635E-7</v>
      </c>
      <c r="DR136" s="102">
        <f t="shared" ca="1" si="222"/>
        <v>2.3959952720963968E-7</v>
      </c>
      <c r="DS136" s="102">
        <f t="shared" ca="1" si="222"/>
        <v>4.3700889959107748E-7</v>
      </c>
      <c r="DT136" s="102">
        <f t="shared" ca="1" si="222"/>
        <v>7.8115292081324939E-7</v>
      </c>
      <c r="DU136" s="102">
        <f t="shared" ca="1" si="222"/>
        <v>1.3599602869280259E-6</v>
      </c>
      <c r="DV136" s="102">
        <f t="shared" ca="1" si="222"/>
        <v>2.2888046955536167E-6</v>
      </c>
      <c r="DW136" s="102">
        <f t="shared" ca="1" si="222"/>
        <v>3.7886957471666391E-6</v>
      </c>
      <c r="DX136" s="102">
        <f t="shared" ca="1" si="222"/>
        <v>6.064797444828801E-6</v>
      </c>
      <c r="DY136" s="102">
        <f t="shared" ca="1" si="222"/>
        <v>9.5732098069154439E-6</v>
      </c>
      <c r="DZ136" s="102">
        <f t="shared" ca="1" si="222"/>
        <v>1.4618776362002924E-5</v>
      </c>
      <c r="EA136" s="102">
        <f t="shared" ca="1" si="222"/>
        <v>2.2065877424575135E-5</v>
      </c>
      <c r="EB136" s="102">
        <f t="shared" ca="1" si="222"/>
        <v>3.2235235392589317E-5</v>
      </c>
      <c r="EC136" s="102">
        <f t="shared" ca="1" si="218"/>
        <v>4.6653393142021686E-5</v>
      </c>
      <c r="ED136" s="102">
        <f t="shared" ca="1" si="218"/>
        <v>6.5381140024209651E-5</v>
      </c>
      <c r="EE136" s="102">
        <f t="shared" ca="1" si="218"/>
        <v>9.0973016704096708E-5</v>
      </c>
      <c r="EF136" s="102">
        <f t="shared" ca="1" si="218"/>
        <v>1.2424191889747412E-4</v>
      </c>
      <c r="EG136" s="102">
        <f t="shared" ca="1" si="218"/>
        <v>1.6451161346089498E-4</v>
      </c>
      <c r="EH136" s="102">
        <f t="shared" ca="1" si="218"/>
        <v>2.1689280463691471E-4</v>
      </c>
      <c r="EI136" s="102">
        <f t="shared" ca="1" si="218"/>
        <v>2.7744548202048551E-4</v>
      </c>
      <c r="EJ136" s="102">
        <f t="shared" ca="1" si="218"/>
        <v>3.5412101799040956E-4</v>
      </c>
      <c r="EK136" s="102">
        <f t="shared" ca="1" si="218"/>
        <v>4.3889826576520489E-4</v>
      </c>
      <c r="EL136" s="102">
        <f t="shared" ca="1" si="218"/>
        <v>5.4390586754982854E-4</v>
      </c>
      <c r="EM136" s="102">
        <f t="shared" ca="1" si="218"/>
        <v>6.5509926903925292E-4</v>
      </c>
      <c r="EN136" s="102">
        <f t="shared" ca="1" si="218"/>
        <v>7.9053186454363245E-4</v>
      </c>
      <c r="EO136" s="102">
        <f t="shared" ca="1" si="218"/>
        <v>9.2801414304760177E-4</v>
      </c>
      <c r="EP136" s="102">
        <f t="shared" ca="1" si="218"/>
        <v>1.0936064125040112E-3</v>
      </c>
      <c r="EQ136" s="102">
        <f t="shared" ca="1" si="218"/>
        <v>1.2548314350305217E-3</v>
      </c>
      <c r="ER136" s="102">
        <f t="shared" ca="1" si="185"/>
        <v>1.448006727007362E-3</v>
      </c>
      <c r="ES136" s="102">
        <f t="shared" ca="1" si="185"/>
        <v>1.6550599934802006E-3</v>
      </c>
      <c r="ET136" s="102">
        <f t="shared" ca="1" si="185"/>
        <v>1.8446393972384018E-3</v>
      </c>
      <c r="EU136" s="102">
        <f t="shared" ca="1" si="185"/>
        <v>2.0722659517623419E-3</v>
      </c>
      <c r="EV136" s="102">
        <f t="shared" ca="1" si="185"/>
        <v>2.2716832300137342E-3</v>
      </c>
      <c r="EW136" s="102">
        <f t="shared" ca="1" si="185"/>
        <v>2.5137065524551238E-3</v>
      </c>
      <c r="EX136" s="102">
        <f t="shared" ca="1" si="180"/>
        <v>2.7159546120512574E-3</v>
      </c>
      <c r="EY136" s="102">
        <f t="shared" ca="1" si="180"/>
        <v>2.9658686753170835E-3</v>
      </c>
      <c r="EZ136" s="102">
        <f t="shared" ca="1" si="177"/>
        <v>3.1641284138183038E-3</v>
      </c>
      <c r="FA136" s="102">
        <f t="shared" ca="1" si="219"/>
        <v>3.4156016502296118E-3</v>
      </c>
      <c r="FB136" s="102">
        <f t="shared" ca="1" si="219"/>
        <v>3.6036782717800636E-3</v>
      </c>
      <c r="FC136" s="102">
        <f t="shared" ca="1" si="219"/>
        <v>3.8509105553212581E-3</v>
      </c>
      <c r="FD136" s="102">
        <f t="shared" ca="1" si="219"/>
        <v>4.0962572602286579E-3</v>
      </c>
      <c r="FE136" s="102">
        <f t="shared" ca="1" si="219"/>
        <v>4.2614494300053209E-3</v>
      </c>
      <c r="FF136" s="102">
        <f t="shared" ca="1" si="219"/>
        <v>4.4952267224075693E-3</v>
      </c>
      <c r="FG136" s="102">
        <f t="shared" ca="1" si="219"/>
        <v>4.6387656150762369E-3</v>
      </c>
      <c r="FH136" s="102">
        <f t="shared" ca="1" si="219"/>
        <v>4.8571870226042854E-3</v>
      </c>
      <c r="FI136" s="102">
        <f t="shared" ca="1" si="219"/>
        <v>4.9763585386963108E-3</v>
      </c>
      <c r="FJ136" s="102">
        <f t="shared" ca="1" si="219"/>
        <v>5.176521933469823E-3</v>
      </c>
      <c r="FK136" s="102">
        <f t="shared" ca="1" si="219"/>
        <v>5.269611367047327E-3</v>
      </c>
      <c r="FL136" s="102">
        <f t="shared" ca="1" si="219"/>
        <v>5.449450442405154E-3</v>
      </c>
      <c r="FM136" s="102">
        <f t="shared" ca="1" si="219"/>
        <v>5.5156425127003209E-3</v>
      </c>
      <c r="FN136" s="102">
        <f t="shared" ca="1" si="219"/>
        <v>5.6738511908164804E-3</v>
      </c>
      <c r="FO136" s="102">
        <f t="shared" ca="1" si="219"/>
        <v>5.8223651668481346E-3</v>
      </c>
      <c r="FP136" s="102">
        <f t="shared" ca="1" si="219"/>
        <v>5.849054432789793E-3</v>
      </c>
      <c r="FQ136" s="102">
        <f t="shared" ca="1" si="216"/>
        <v>5.9750033588573254E-3</v>
      </c>
      <c r="FR136" s="102">
        <f t="shared" ca="1" si="216"/>
        <v>5.975622069324036E-3</v>
      </c>
      <c r="FS136" s="102">
        <f t="shared" ca="1" si="216"/>
        <v>6.0791944026842744E-3</v>
      </c>
      <c r="FT136" s="102">
        <f t="shared" ca="1" si="216"/>
        <v>6.0551294701750198E-3</v>
      </c>
      <c r="FU136" s="102">
        <f t="shared" ca="1" si="216"/>
        <v>6.1369522428157816E-3</v>
      </c>
      <c r="FV136" s="102">
        <f t="shared" ca="1" si="192"/>
        <v>6.0899579124024297E-3</v>
      </c>
      <c r="FW136" s="102">
        <f t="shared" ca="1" si="192"/>
        <v>6.1510080129981177E-3</v>
      </c>
      <c r="FX136" s="102">
        <f t="shared" ca="1" si="192"/>
        <v>6.0831030530322161E-3</v>
      </c>
      <c r="FY136" s="102">
        <f t="shared" ca="1" si="192"/>
        <v>6.1246258123309151E-3</v>
      </c>
      <c r="FZ136" s="102">
        <f t="shared" ca="1" si="192"/>
        <v>6.0380024879004455E-3</v>
      </c>
      <c r="GA136" s="102">
        <f t="shared" ca="1" si="192"/>
        <v>6.0614385800112601E-3</v>
      </c>
      <c r="GB136" s="102">
        <f t="shared" ca="1" si="192"/>
        <v>6.076562436186761E-3</v>
      </c>
      <c r="GC136" s="102">
        <f t="shared" ca="1" si="192"/>
        <v>5.9653048977479934E-3</v>
      </c>
      <c r="GD136" s="102">
        <f t="shared" ca="1" si="204"/>
        <v>5.964576215037513E-3</v>
      </c>
      <c r="GE136" s="102">
        <f t="shared" ca="1" si="204"/>
        <v>5.8401865855523981E-3</v>
      </c>
      <c r="GF136" s="102">
        <f t="shared" ca="1" si="204"/>
        <v>5.8252873459883978E-3</v>
      </c>
      <c r="GG136" s="102">
        <f t="shared" ca="1" si="204"/>
        <v>5.6900462925234393E-3</v>
      </c>
      <c r="GH136" s="102">
        <f t="shared" ca="1" si="204"/>
        <v>5.6626667266531112E-3</v>
      </c>
      <c r="GI136" s="102">
        <f t="shared" ca="1" si="204"/>
        <v>5.518763836716181E-3</v>
      </c>
      <c r="GJ136" s="102">
        <f t="shared" ca="1" si="204"/>
        <v>5.4805667438871941E-3</v>
      </c>
      <c r="GK136" s="102">
        <f t="shared" ca="1" si="204"/>
        <v>5.330069760908383E-3</v>
      </c>
      <c r="GL136" s="102">
        <f t="shared" ca="1" si="204"/>
        <v>5.2826620057158111E-3</v>
      </c>
      <c r="GM136" s="102">
        <f t="shared" ca="1" si="204"/>
        <v>5.2307129596650924E-3</v>
      </c>
      <c r="GN136" s="102">
        <f t="shared" ca="1" si="204"/>
        <v>5.072404882131302E-3</v>
      </c>
      <c r="GO136" s="102">
        <f t="shared" ca="1" si="204"/>
        <v>5.0134333102802384E-3</v>
      </c>
      <c r="GP136" s="102">
        <f t="shared" ca="1" si="204"/>
        <v>4.8529940554026176E-3</v>
      </c>
      <c r="GQ136" s="102">
        <f t="shared" ca="1" si="204"/>
        <v>4.7883967759618914E-3</v>
      </c>
      <c r="GR136" s="102">
        <f t="shared" ca="1" si="204"/>
        <v>4.6273543043541965E-3</v>
      </c>
      <c r="GS136" s="102">
        <f t="shared" ca="1" si="204"/>
        <v>4.5584175684426128E-3</v>
      </c>
      <c r="GT136" s="102">
        <f t="shared" ca="1" si="203"/>
        <v>4.3981258173274272E-3</v>
      </c>
      <c r="GU136" s="102">
        <f t="shared" ca="1" si="203"/>
        <v>4.3260201036868116E-3</v>
      </c>
      <c r="GV136" s="102">
        <f t="shared" ca="1" si="203"/>
        <v>4.1676614323126766E-3</v>
      </c>
      <c r="GW136" s="102">
        <f t="shared" ca="1" si="127"/>
        <v>4.0934395759064397E-3</v>
      </c>
      <c r="GX136" s="102">
        <f t="shared" ca="1" si="208"/>
        <v>4.0177632885258314E-3</v>
      </c>
      <c r="GY136" s="102">
        <f t="shared" ca="1" si="208"/>
        <v>3.8626283759167729E-3</v>
      </c>
      <c r="GZ136" s="102">
        <f t="shared" ca="1" si="208"/>
        <v>3.7861891892099482E-3</v>
      </c>
      <c r="HA136" s="102">
        <f t="shared" ca="1" si="208"/>
        <v>3.6352670756692384E-3</v>
      </c>
      <c r="HB136" s="102">
        <f t="shared" ca="1" si="208"/>
        <v>3.5588399828704056E-3</v>
      </c>
      <c r="HC136" s="102">
        <f t="shared" ca="1" si="208"/>
        <v>3.4127788492865738E-3</v>
      </c>
      <c r="HD136" s="102">
        <f t="shared" ca="1" si="208"/>
        <v>3.3370315790219882E-3</v>
      </c>
      <c r="HE136" s="102">
        <f t="shared" ca="1" si="208"/>
        <v>3.1963463482991665E-3</v>
      </c>
      <c r="HF136" s="102">
        <f t="shared" ca="1" si="208"/>
        <v>3.1218458777016516E-3</v>
      </c>
      <c r="HG136" s="102">
        <f t="shared" ca="1" si="208"/>
        <v>2.9869301909171073E-3</v>
      </c>
      <c r="HH136" s="102">
        <f t="shared" ca="1" si="208"/>
        <v>2.9141499869638965E-3</v>
      </c>
      <c r="HI136" s="102">
        <f t="shared" ca="1" si="208"/>
        <v>2.7852883571675095E-3</v>
      </c>
      <c r="HJ136" s="102">
        <f t="shared" ca="1" si="208"/>
        <v>2.7146160520712605E-3</v>
      </c>
      <c r="HK136" s="102">
        <f t="shared" ca="1" si="208"/>
        <v>2.6444189744036311E-3</v>
      </c>
      <c r="HL136" s="102">
        <f t="shared" ca="1" si="208"/>
        <v>2.5237411630769408E-3</v>
      </c>
      <c r="HM136" s="102">
        <f t="shared" ca="1" si="208"/>
        <v>2.4561158286578108E-3</v>
      </c>
      <c r="HN136" s="102">
        <f t="shared" ca="1" si="207"/>
        <v>2.3418669146457994E-3</v>
      </c>
      <c r="HO136" s="102">
        <f t="shared" ca="1" si="207"/>
        <v>2.2770228657085704E-3</v>
      </c>
      <c r="HP136" s="102">
        <f t="shared" ca="1" si="207"/>
        <v>2.1691983271544838E-3</v>
      </c>
      <c r="HQ136" s="102">
        <f t="shared" ca="1" si="207"/>
        <v>2.1072857652245187E-3</v>
      </c>
      <c r="HR136" s="102">
        <f t="shared" ca="1" si="207"/>
        <v>2.0058216788562213E-3</v>
      </c>
      <c r="HS136" s="102">
        <f t="shared" ca="1" si="207"/>
        <v>1.9469388798136755E-3</v>
      </c>
      <c r="HT136" s="102">
        <f t="shared" ca="1" si="207"/>
        <v>1.8517215297567851E-3</v>
      </c>
      <c r="HU136" s="102">
        <f t="shared" ca="1" si="207"/>
        <v>1.7959217709967972E-3</v>
      </c>
      <c r="HV136" s="102">
        <f t="shared" ca="1" si="207"/>
        <v>1.7411276434590849E-3</v>
      </c>
      <c r="HW136" s="102">
        <f t="shared" ca="1" si="207"/>
        <v>1.6540936776271015E-3</v>
      </c>
      <c r="HX136" s="102">
        <f t="shared" ca="1" si="207"/>
        <v>1.6024236662959979E-3</v>
      </c>
      <c r="HY136" s="102">
        <f t="shared" ca="1" si="207"/>
        <v>1.5212489624558247E-3</v>
      </c>
      <c r="HZ136" s="102">
        <f t="shared" ca="1" si="207"/>
        <v>1.4726695880446599E-3</v>
      </c>
      <c r="IA136" s="102">
        <f t="shared" ca="1" si="207"/>
        <v>1.3971281130887331E-3</v>
      </c>
      <c r="IB136" s="102">
        <f t="shared" ca="1" si="207"/>
        <v>1.351581139987083E-3</v>
      </c>
      <c r="IC136" s="102">
        <f t="shared" ca="1" si="213"/>
        <v>1.281428564815675E-3</v>
      </c>
      <c r="ID136" s="102">
        <f t="shared" ca="1" si="213"/>
        <v>1.2388329036643647E-3</v>
      </c>
      <c r="IE136" s="102">
        <f t="shared" ca="1" si="213"/>
        <v>1.1738166309547267E-3</v>
      </c>
      <c r="IF136" s="102">
        <f t="shared" ca="1" si="213"/>
        <v>1.1340841516654585E-3</v>
      </c>
      <c r="IG136" s="102">
        <f t="shared" ca="1" si="213"/>
        <v>1.0953537067590891E-3</v>
      </c>
      <c r="IH136" s="102">
        <f t="shared" ca="1" si="213"/>
        <v>1.0369360910520247E-3</v>
      </c>
      <c r="II136" s="102">
        <f t="shared" ca="1" si="213"/>
        <v>1.000930015797889E-3</v>
      </c>
      <c r="IJ136" s="102">
        <f t="shared" ca="1" si="213"/>
        <v>9.4708288389792721E-4</v>
      </c>
      <c r="IK136" s="102">
        <f t="shared" ca="1" si="213"/>
        <v>9.13650563327697E-4</v>
      </c>
      <c r="IL136" s="102">
        <f t="shared" ca="1" si="214"/>
        <v>8.6402863195973614E-4</v>
      </c>
      <c r="IM136" s="102">
        <f t="shared" ca="1" si="214"/>
        <v>8.3309640004642618E-4</v>
      </c>
      <c r="IN136" s="102">
        <f t="shared" ca="1" si="214"/>
        <v>7.8749155507615266E-4</v>
      </c>
      <c r="IO136" s="102">
        <f t="shared" ca="1" si="214"/>
        <v>7.588179952622157E-4</v>
      </c>
      <c r="IP136" s="102">
        <f t="shared" ca="1" si="214"/>
        <v>7.1727862615649017E-4</v>
      </c>
      <c r="IQ136" s="102">
        <f t="shared" ca="1" si="214"/>
        <v>6.9072197683071727E-4</v>
      </c>
      <c r="IR136" s="102">
        <f t="shared" ca="1" si="214"/>
        <v>6.5207442041830487E-4</v>
      </c>
      <c r="IS136" s="102">
        <f t="shared" ca="1" si="214"/>
        <v>6.2821580083389649E-4</v>
      </c>
      <c r="IT136" s="102">
        <f t="shared" ca="1" si="214"/>
        <v>6.0495702078346494E-4</v>
      </c>
      <c r="IU136" s="102">
        <f t="shared" ca="1" si="214"/>
        <v>5.6862599038422256E-4</v>
      </c>
      <c r="IV136" s="102">
        <f t="shared" ca="1" si="214"/>
        <v>5.5267472962412768E-4</v>
      </c>
      <c r="IW136" s="102">
        <f t="shared" ca="1" si="214"/>
        <v>5.1277031488975941E-4</v>
      </c>
      <c r="IX136" s="102">
        <f t="shared" ca="1" si="214"/>
        <v>5.012180117777745E-4</v>
      </c>
      <c r="IY136" s="102">
        <f t="shared" ca="1" si="214"/>
        <v>4.7886289384611592E-4</v>
      </c>
      <c r="IZ136" s="102">
        <f t="shared" ca="1" si="214"/>
        <v>4.683312180413313E-4</v>
      </c>
      <c r="JA136" s="102">
        <f t="shared" ca="1" si="214"/>
        <v>4.4243014021432182E-4</v>
      </c>
      <c r="JB136" s="102">
        <f t="shared" ca="1" si="210"/>
        <v>4.4150163461418619E-4</v>
      </c>
      <c r="JC136" s="102">
        <f t="shared" ca="1" si="210"/>
        <v>3.9254649843008656E-4</v>
      </c>
      <c r="JD136" s="102">
        <f t="shared" ca="1" si="210"/>
        <v>4.6040087698439523E-4</v>
      </c>
      <c r="JE136" s="102">
        <f t="shared" ca="1" si="210"/>
        <v>2.8901309138186911E-4</v>
      </c>
      <c r="JF136" s="102" t="e">
        <f t="shared" ca="1" si="210"/>
        <v>#N/A</v>
      </c>
      <c r="JG136" s="102" t="e">
        <f t="shared" ca="1" si="210"/>
        <v>#N/A</v>
      </c>
      <c r="JH136" s="102" t="e">
        <f t="shared" ca="1" si="210"/>
        <v>#N/A</v>
      </c>
      <c r="JI136" s="102" t="e">
        <f t="shared" ca="1" si="201"/>
        <v>#N/A</v>
      </c>
      <c r="JJ136" s="102" t="e">
        <f t="shared" ca="1" si="199"/>
        <v>#N/A</v>
      </c>
      <c r="JK136" s="102" t="e">
        <f t="shared" ca="1" si="199"/>
        <v>#N/A</v>
      </c>
      <c r="JL136" s="102" t="e">
        <f t="shared" ca="1" si="199"/>
        <v>#N/A</v>
      </c>
      <c r="JM136" s="102" t="e">
        <f t="shared" ca="1" si="187"/>
        <v>#N/A</v>
      </c>
      <c r="JN136" s="102" t="e">
        <f t="shared" ca="1" si="187"/>
        <v>#N/A</v>
      </c>
      <c r="JO136" s="102" t="e">
        <f t="shared" ca="1" si="187"/>
        <v>#N/A</v>
      </c>
      <c r="JP136" s="102" t="e">
        <f t="shared" ca="1" si="187"/>
        <v>#N/A</v>
      </c>
      <c r="JQ136" s="102" t="e">
        <f t="shared" ca="1" si="187"/>
        <v>#N/A</v>
      </c>
      <c r="JR136" s="102" t="e">
        <f t="shared" ca="1" si="187"/>
        <v>#N/A</v>
      </c>
      <c r="JS136" s="102" t="e">
        <f t="shared" ca="1" si="187"/>
        <v>#N/A</v>
      </c>
      <c r="JT136" s="102" t="e">
        <f t="shared" ca="1" si="187"/>
        <v>#N/A</v>
      </c>
      <c r="JU136" s="102" t="e">
        <f t="shared" ca="1" si="187"/>
        <v>#N/A</v>
      </c>
      <c r="JV136" s="102" t="e">
        <f t="shared" ca="1" si="187"/>
        <v>#N/A</v>
      </c>
      <c r="JW136" s="102" t="e">
        <f t="shared" ca="1" si="220"/>
        <v>#N/A</v>
      </c>
      <c r="JX136" s="102" t="e">
        <f t="shared" ca="1" si="220"/>
        <v>#N/A</v>
      </c>
      <c r="JY136" s="102" t="e">
        <f t="shared" ca="1" si="220"/>
        <v>#N/A</v>
      </c>
      <c r="JZ136" s="102" t="e">
        <f t="shared" ca="1" si="220"/>
        <v>#N/A</v>
      </c>
      <c r="KA136" s="102" t="e">
        <f t="shared" ca="1" si="220"/>
        <v>#N/A</v>
      </c>
      <c r="KB136" s="102" t="e">
        <f t="shared" ca="1" si="220"/>
        <v>#N/A</v>
      </c>
      <c r="KC136" s="102" t="e">
        <f t="shared" ca="1" si="217"/>
        <v>#N/A</v>
      </c>
      <c r="KD136" s="102" t="e">
        <f t="shared" ca="1" si="217"/>
        <v>#N/A</v>
      </c>
      <c r="KE136" s="102" t="e">
        <f t="shared" ca="1" si="217"/>
        <v>#N/A</v>
      </c>
      <c r="KF136" s="102" t="e">
        <f t="shared" ca="1" si="217"/>
        <v>#N/A</v>
      </c>
      <c r="KG136" s="102" t="e">
        <f t="shared" ca="1" si="217"/>
        <v>#N/A</v>
      </c>
      <c r="KH136" s="102" t="e">
        <f t="shared" ca="1" si="217"/>
        <v>#N/A</v>
      </c>
      <c r="KI136" s="102" t="e">
        <f t="shared" ca="1" si="217"/>
        <v>#N/A</v>
      </c>
      <c r="KJ136" s="102" t="e">
        <f t="shared" ca="1" si="217"/>
        <v>#N/A</v>
      </c>
      <c r="KK136" s="102" t="e">
        <f t="shared" ca="1" si="217"/>
        <v>#N/A</v>
      </c>
      <c r="KL136" s="102" t="e">
        <f t="shared" ca="1" si="217"/>
        <v>#N/A</v>
      </c>
      <c r="KM136" s="102" t="e">
        <f t="shared" ca="1" si="217"/>
        <v>#N/A</v>
      </c>
      <c r="KN136" s="102" t="e">
        <f t="shared" ca="1" si="217"/>
        <v>#N/A</v>
      </c>
      <c r="KO136" s="102" t="e">
        <f t="shared" ca="1" si="217"/>
        <v>#N/A</v>
      </c>
      <c r="KP136" s="102" t="e">
        <f t="shared" ca="1" si="217"/>
        <v>#N/A</v>
      </c>
      <c r="KQ136" s="102" t="e">
        <f t="shared" ca="1" si="217"/>
        <v>#N/A</v>
      </c>
      <c r="KR136" s="102" t="e">
        <f t="shared" ref="KR136:LG165" ca="1" si="223">IFERROR(ABS(KR$35)*INDEX($F$42:$F$388,MATCH($X136*KR$35,$A$42:$A$388,1))*KR$37*KR$36,#N/A)</f>
        <v>#N/A</v>
      </c>
      <c r="KS136" s="102" t="e">
        <f t="shared" ca="1" si="223"/>
        <v>#N/A</v>
      </c>
      <c r="KT136" s="102" t="e">
        <f t="shared" ca="1" si="223"/>
        <v>#N/A</v>
      </c>
      <c r="KU136" s="102" t="e">
        <f t="shared" ca="1" si="223"/>
        <v>#N/A</v>
      </c>
      <c r="KV136" s="102" t="e">
        <f t="shared" ca="1" si="223"/>
        <v>#N/A</v>
      </c>
      <c r="KW136" s="102" t="e">
        <f t="shared" ca="1" si="223"/>
        <v>#N/A</v>
      </c>
      <c r="KX136" s="102" t="e">
        <f t="shared" ca="1" si="223"/>
        <v>#N/A</v>
      </c>
      <c r="KY136" s="102" t="e">
        <f t="shared" ca="1" si="223"/>
        <v>#N/A</v>
      </c>
      <c r="KZ136" s="102" t="e">
        <f t="shared" ca="1" si="223"/>
        <v>#N/A</v>
      </c>
      <c r="LA136" s="102" t="e">
        <f t="shared" ca="1" si="223"/>
        <v>#N/A</v>
      </c>
      <c r="LB136" s="102" t="e">
        <f t="shared" ca="1" si="223"/>
        <v>#N/A</v>
      </c>
      <c r="LC136" s="102" t="e">
        <f t="shared" ca="1" si="223"/>
        <v>#N/A</v>
      </c>
      <c r="LD136" s="102" t="e">
        <f t="shared" ca="1" si="223"/>
        <v>#N/A</v>
      </c>
      <c r="LE136" s="102" t="e">
        <f t="shared" ca="1" si="223"/>
        <v>#N/A</v>
      </c>
      <c r="LF136" s="102" t="e">
        <f t="shared" ca="1" si="223"/>
        <v>#N/A</v>
      </c>
      <c r="LG136" s="102" t="e">
        <f t="shared" ca="1" si="223"/>
        <v>#N/A</v>
      </c>
      <c r="LH136" s="102" t="e">
        <f t="shared" ca="1" si="221"/>
        <v>#N/A</v>
      </c>
      <c r="LI136" s="102" t="e">
        <f t="shared" ca="1" si="221"/>
        <v>#N/A</v>
      </c>
      <c r="LJ136" s="102" t="e">
        <f t="shared" ca="1" si="221"/>
        <v>#N/A</v>
      </c>
      <c r="LK136" s="102" t="e">
        <f t="shared" ca="1" si="221"/>
        <v>#N/A</v>
      </c>
      <c r="LL136" s="102" t="e">
        <f t="shared" ca="1" si="221"/>
        <v>#N/A</v>
      </c>
      <c r="LM136" s="102" t="e">
        <f t="shared" ca="1" si="198"/>
        <v>#N/A</v>
      </c>
      <c r="LN136" s="102" t="e">
        <f t="shared" ca="1" si="198"/>
        <v>#N/A</v>
      </c>
      <c r="LO136" s="102" t="e">
        <f t="shared" ca="1" si="198"/>
        <v>#N/A</v>
      </c>
      <c r="LP136" s="102" t="e">
        <f t="shared" ca="1" si="198"/>
        <v>#N/A</v>
      </c>
      <c r="LQ136" s="102" t="e">
        <f t="shared" ca="1" si="198"/>
        <v>#N/A</v>
      </c>
      <c r="LR136" s="102" t="e">
        <f t="shared" ca="1" si="198"/>
        <v>#N/A</v>
      </c>
      <c r="LS136" s="102" t="e">
        <f t="shared" ca="1" si="196"/>
        <v>#N/A</v>
      </c>
      <c r="LT136" s="102" t="e">
        <f t="shared" ca="1" si="196"/>
        <v>#N/A</v>
      </c>
      <c r="LU136" s="102" t="e">
        <f t="shared" ca="1" si="196"/>
        <v>#N/A</v>
      </c>
      <c r="LV136" s="102" t="e">
        <f t="shared" ca="1" si="196"/>
        <v>#N/A</v>
      </c>
      <c r="LW136" s="102" t="e">
        <f t="shared" ca="1" si="188"/>
        <v>#N/A</v>
      </c>
      <c r="LX136" s="102" t="e">
        <f t="shared" ca="1" si="188"/>
        <v>#N/A</v>
      </c>
      <c r="LY136" s="102" t="e">
        <f t="shared" ca="1" si="188"/>
        <v>#N/A</v>
      </c>
      <c r="LZ136" s="102" t="e">
        <f t="shared" ref="LZ136:MO199" ca="1" si="224">IFERROR(ABS(LZ$35)*INDEX($F$42:$F$388,MATCH($X136*LZ$35,$A$42:$A$388,1))*LZ$37*LZ$36,#N/A)</f>
        <v>#N/A</v>
      </c>
      <c r="MA136" s="102" t="e">
        <f t="shared" ca="1" si="224"/>
        <v>#N/A</v>
      </c>
      <c r="MB136" s="102" t="e">
        <f t="shared" ca="1" si="224"/>
        <v>#N/A</v>
      </c>
      <c r="MC136" s="102" t="e">
        <f t="shared" ca="1" si="224"/>
        <v>#N/A</v>
      </c>
      <c r="MD136" s="102" t="e">
        <f t="shared" ca="1" si="224"/>
        <v>#N/A</v>
      </c>
      <c r="ME136" s="102" t="e">
        <f t="shared" ca="1" si="224"/>
        <v>#N/A</v>
      </c>
      <c r="MF136" s="102" t="e">
        <f t="shared" ca="1" si="224"/>
        <v>#N/A</v>
      </c>
      <c r="MG136" s="102" t="e">
        <f t="shared" ca="1" si="224"/>
        <v>#N/A</v>
      </c>
      <c r="MH136" s="102" t="e">
        <f t="shared" ca="1" si="224"/>
        <v>#N/A</v>
      </c>
      <c r="MI136" s="102" t="e">
        <f t="shared" ca="1" si="224"/>
        <v>#N/A</v>
      </c>
      <c r="MJ136" s="102" t="e">
        <f t="shared" ca="1" si="224"/>
        <v>#N/A</v>
      </c>
      <c r="MK136" s="102" t="e">
        <f t="shared" ca="1" si="224"/>
        <v>#N/A</v>
      </c>
      <c r="ML136" s="102" t="e">
        <f t="shared" ca="1" si="224"/>
        <v>#N/A</v>
      </c>
      <c r="MM136" s="102" t="e">
        <f t="shared" ca="1" si="224"/>
        <v>#N/A</v>
      </c>
      <c r="MN136" s="102" t="e">
        <f t="shared" ca="1" si="224"/>
        <v>#N/A</v>
      </c>
      <c r="MO136" s="102" t="e">
        <f t="shared" ca="1" si="183"/>
        <v>#N/A</v>
      </c>
      <c r="MP136" s="102" t="e">
        <f t="shared" ca="1" si="183"/>
        <v>#N/A</v>
      </c>
      <c r="MQ136" s="102" t="e">
        <f t="shared" ref="MQ136:NF151" ca="1" si="225">IFERROR(ABS(MQ$35)*INDEX($F$42:$F$388,MATCH($X136*MQ$35,$A$42:$A$388,1))*MQ$37*MQ$36,#N/A)</f>
        <v>#N/A</v>
      </c>
      <c r="MR136" s="102" t="e">
        <f t="shared" ca="1" si="225"/>
        <v>#N/A</v>
      </c>
      <c r="MS136" s="102" t="e">
        <f t="shared" ca="1" si="225"/>
        <v>#N/A</v>
      </c>
      <c r="MT136" s="102" t="e">
        <f t="shared" ca="1" si="225"/>
        <v>#N/A</v>
      </c>
      <c r="MU136" s="102" t="e">
        <f t="shared" ca="1" si="225"/>
        <v>#N/A</v>
      </c>
      <c r="MV136" s="102" t="e">
        <f t="shared" ca="1" si="225"/>
        <v>#N/A</v>
      </c>
      <c r="MW136" s="102" t="e">
        <f t="shared" ca="1" si="225"/>
        <v>#N/A</v>
      </c>
      <c r="MX136" s="102" t="e">
        <f t="shared" ca="1" si="225"/>
        <v>#N/A</v>
      </c>
      <c r="MY136" s="102" t="e">
        <f t="shared" ca="1" si="225"/>
        <v>#N/A</v>
      </c>
      <c r="MZ136" s="102" t="e">
        <f t="shared" ca="1" si="225"/>
        <v>#N/A</v>
      </c>
      <c r="NA136" s="102" t="e">
        <f t="shared" ca="1" si="225"/>
        <v>#N/A</v>
      </c>
      <c r="NB136" s="102" t="e">
        <f t="shared" ca="1" si="225"/>
        <v>#N/A</v>
      </c>
      <c r="NC136" s="102" t="e">
        <f t="shared" ca="1" si="225"/>
        <v>#N/A</v>
      </c>
      <c r="ND136" s="102" t="e">
        <f t="shared" ca="1" si="225"/>
        <v>#N/A</v>
      </c>
      <c r="NE136" s="102" t="e">
        <f t="shared" ca="1" si="225"/>
        <v>#N/A</v>
      </c>
      <c r="NF136" s="102" t="e">
        <f t="shared" ca="1" si="225"/>
        <v>#N/A</v>
      </c>
      <c r="NG136" s="102" t="e">
        <f t="shared" ca="1" si="202"/>
        <v>#N/A</v>
      </c>
      <c r="NH136" s="102" t="e">
        <f t="shared" ca="1" si="202"/>
        <v>#N/A</v>
      </c>
      <c r="NI136" s="102" t="e">
        <f t="shared" ca="1" si="202"/>
        <v>#N/A</v>
      </c>
      <c r="NJ136" s="102" t="e">
        <f t="shared" ca="1" si="202"/>
        <v>#N/A</v>
      </c>
      <c r="NK136" s="102" t="e">
        <f t="shared" ca="1" si="202"/>
        <v>#N/A</v>
      </c>
      <c r="NL136" s="102" t="e">
        <f t="shared" ca="1" si="202"/>
        <v>#N/A</v>
      </c>
      <c r="NM136" s="102" t="e">
        <f t="shared" ca="1" si="202"/>
        <v>#N/A</v>
      </c>
      <c r="NN136" s="85"/>
      <c r="NO136" s="85"/>
      <c r="NP136" s="85"/>
      <c r="NQ136" s="85"/>
      <c r="NR136" s="85"/>
      <c r="NS136" s="85"/>
      <c r="NT136" s="85"/>
      <c r="NU136" s="85"/>
      <c r="OC136" s="85"/>
      <c r="OD136" s="85"/>
      <c r="OE136" s="85"/>
      <c r="OF136" s="85"/>
      <c r="OG136" s="85"/>
      <c r="OH136" s="85"/>
      <c r="OI136" s="85"/>
      <c r="OJ136" s="85"/>
      <c r="OK136" s="85"/>
      <c r="OL136" s="85"/>
      <c r="OM136" s="85"/>
      <c r="ON136" s="85"/>
      <c r="OO136" s="85"/>
      <c r="OP136" s="85"/>
    </row>
    <row r="137" spans="1:406" customFormat="1" ht="15" x14ac:dyDescent="0.25">
      <c r="A137" s="94">
        <v>2.85</v>
      </c>
      <c r="B137" s="92">
        <f t="shared" si="153"/>
        <v>3970404.3430008404</v>
      </c>
      <c r="C137" s="102">
        <f t="shared" si="154"/>
        <v>0.9999957661491784</v>
      </c>
      <c r="D137" s="102">
        <f t="shared" si="155"/>
        <v>2.339617463141779E-5</v>
      </c>
      <c r="E137" s="102">
        <f t="shared" si="156"/>
        <v>0.70981593833284795</v>
      </c>
      <c r="F137" s="102">
        <f t="shared" si="157"/>
        <v>0.16035512983551764</v>
      </c>
      <c r="G137" s="91"/>
      <c r="H137" s="91"/>
      <c r="I137" s="102"/>
      <c r="J137" s="97">
        <v>0.95</v>
      </c>
      <c r="K137" s="102">
        <f t="shared" si="158"/>
        <v>1.0664937197395803E-4</v>
      </c>
      <c r="L137" s="102">
        <f t="shared" si="159"/>
        <v>5.8629942461655305E-3</v>
      </c>
      <c r="M137" s="102">
        <f t="shared" si="160"/>
        <v>1.0665449065916377E-5</v>
      </c>
      <c r="N137" s="102">
        <f t="shared" si="161"/>
        <v>5.8635570593769393E-4</v>
      </c>
      <c r="O137" s="85"/>
      <c r="P137" s="97">
        <v>1.9</v>
      </c>
      <c r="Q137" s="102">
        <f t="shared" si="162"/>
        <v>0.68345033612596184</v>
      </c>
      <c r="R137" s="102">
        <f t="shared" si="163"/>
        <v>0.18512431248588188</v>
      </c>
      <c r="S137" s="97">
        <f t="shared" si="166"/>
        <v>1.3784048752090221</v>
      </c>
      <c r="T137" s="102">
        <f t="shared" si="167"/>
        <v>0.68345033612596184</v>
      </c>
      <c r="U137" s="102">
        <f t="shared" si="168"/>
        <v>0.51035250970051615</v>
      </c>
      <c r="V137" s="91"/>
      <c r="W137" s="85"/>
      <c r="X137" s="94">
        <f t="shared" si="169"/>
        <v>1.3784048752090221</v>
      </c>
      <c r="Y137" s="102">
        <f t="shared" ca="1" si="170"/>
        <v>0.38198445760095862</v>
      </c>
      <c r="Z137" s="102">
        <f t="shared" ca="1" si="171"/>
        <v>2.7892685954238293E-3</v>
      </c>
      <c r="AA137" s="102">
        <f ca="1">SUM($Z$43:Z137)</f>
        <v>0.5570425477974007</v>
      </c>
      <c r="AB137" s="102">
        <f t="shared" ca="1" si="172"/>
        <v>0.99970918277543064</v>
      </c>
      <c r="AC137" s="102">
        <f t="shared" ca="1" si="173"/>
        <v>7.9491351556619419E-2</v>
      </c>
      <c r="AD137" s="102"/>
      <c r="AE137" s="101"/>
      <c r="AF137" s="102">
        <f t="shared" ca="1" si="206"/>
        <v>0</v>
      </c>
      <c r="AG137" s="102">
        <f t="shared" ca="1" si="206"/>
        <v>0</v>
      </c>
      <c r="AH137" s="102">
        <f t="shared" ca="1" si="206"/>
        <v>0</v>
      </c>
      <c r="AI137" s="102">
        <f t="shared" ca="1" si="206"/>
        <v>0</v>
      </c>
      <c r="AJ137" s="102">
        <f t="shared" ca="1" si="206"/>
        <v>0</v>
      </c>
      <c r="AK137" s="102">
        <f t="shared" ca="1" si="206"/>
        <v>0</v>
      </c>
      <c r="AL137" s="102">
        <f t="shared" ca="1" si="206"/>
        <v>0</v>
      </c>
      <c r="AM137" s="102">
        <f t="shared" ca="1" si="206"/>
        <v>4.2865081264348786E-303</v>
      </c>
      <c r="AN137" s="102">
        <f t="shared" ca="1" si="206"/>
        <v>3.4591326368812641E-276</v>
      </c>
      <c r="AO137" s="102">
        <f t="shared" ca="1" si="206"/>
        <v>1.89558798332368E-255</v>
      </c>
      <c r="AP137" s="102">
        <f t="shared" ca="1" si="206"/>
        <v>1.3738093827019687E-235</v>
      </c>
      <c r="AQ137" s="102">
        <f t="shared" ca="1" si="206"/>
        <v>9.8955309717029423E-220</v>
      </c>
      <c r="AR137" s="102">
        <f t="shared" ca="1" si="206"/>
        <v>1.184561281871065E-205</v>
      </c>
      <c r="AS137" s="102">
        <f t="shared" ca="1" si="206"/>
        <v>9.6175715729113172E-192</v>
      </c>
      <c r="AT137" s="102">
        <f t="shared" ca="1" si="206"/>
        <v>2.1699969857032582E-180</v>
      </c>
      <c r="AU137" s="102">
        <f t="shared" ca="1" si="206"/>
        <v>4.0530908067704025E-169</v>
      </c>
      <c r="AV137" s="102">
        <f t="shared" ca="1" si="205"/>
        <v>9.6975917698234774E-160</v>
      </c>
      <c r="AW137" s="102">
        <f t="shared" ca="1" si="205"/>
        <v>2.1173535417757744E-150</v>
      </c>
      <c r="AX137" s="102">
        <f t="shared" ca="1" si="205"/>
        <v>1.6539918205111333E-142</v>
      </c>
      <c r="AY137" s="102">
        <f t="shared" ca="1" si="205"/>
        <v>1.2337428353882943E-134</v>
      </c>
      <c r="AZ137" s="102">
        <f t="shared" ca="1" si="205"/>
        <v>6.7884935167391875E-128</v>
      </c>
      <c r="BA137" s="102">
        <f t="shared" ca="1" si="205"/>
        <v>3.6314076431624878E-121</v>
      </c>
      <c r="BB137" s="102">
        <f t="shared" ca="1" si="205"/>
        <v>2.431157403203531E-115</v>
      </c>
      <c r="BC137" s="102">
        <f t="shared" ca="1" si="205"/>
        <v>1.5880172240022481E-109</v>
      </c>
      <c r="BD137" s="102">
        <f t="shared" ca="1" si="205"/>
        <v>1.9315584406854515E-104</v>
      </c>
      <c r="BE137" s="102">
        <f t="shared" ca="1" si="205"/>
        <v>1.1269462810598907E-99</v>
      </c>
      <c r="BF137" s="102">
        <f t="shared" ca="1" si="205"/>
        <v>6.8256865970115267E-95</v>
      </c>
      <c r="BG137" s="102">
        <f t="shared" ca="1" si="205"/>
        <v>1.1070120827001888E-90</v>
      </c>
      <c r="BH137" s="102">
        <f t="shared" ca="1" si="205"/>
        <v>1.8245115069203281E-86</v>
      </c>
      <c r="BI137" s="102">
        <f t="shared" ca="1" si="205"/>
        <v>1.0099119937749145E-82</v>
      </c>
      <c r="BJ137" s="102">
        <f t="shared" ca="1" si="205"/>
        <v>5.5787417566743953E-79</v>
      </c>
      <c r="BK137" s="102">
        <f t="shared" ca="1" si="211"/>
        <v>1.2395279377261956E-75</v>
      </c>
      <c r="BL137" s="102">
        <f t="shared" ca="1" si="211"/>
        <v>2.7078801218046434E-72</v>
      </c>
      <c r="BM137" s="102">
        <f t="shared" ca="1" si="211"/>
        <v>2.7508700724684254E-69</v>
      </c>
      <c r="BN137" s="102">
        <f t="shared" ca="1" si="211"/>
        <v>2.7153741494529989E-66</v>
      </c>
      <c r="BO137" s="102">
        <f t="shared" ca="1" si="211"/>
        <v>1.4020480963255219E-63</v>
      </c>
      <c r="BP137" s="102">
        <f t="shared" ca="1" si="211"/>
        <v>6.970527929044308E-61</v>
      </c>
      <c r="BQ137" s="102">
        <f t="shared" ca="1" si="211"/>
        <v>1.9957664490447596E-58</v>
      </c>
      <c r="BR137" s="102">
        <f t="shared" ca="1" si="211"/>
        <v>4.3756257436557105E-56</v>
      </c>
      <c r="BS137" s="102">
        <f t="shared" ca="1" si="211"/>
        <v>9.3276969766590846E-54</v>
      </c>
      <c r="BT137" s="102">
        <f t="shared" ca="1" si="211"/>
        <v>1.2583449553796312E-51</v>
      </c>
      <c r="BU137" s="102">
        <f t="shared" ca="1" si="211"/>
        <v>1.6383125714037916E-49</v>
      </c>
      <c r="BV137" s="102">
        <f t="shared" ca="1" si="211"/>
        <v>1.4379655678292736E-47</v>
      </c>
      <c r="BW137" s="102">
        <f t="shared" ca="1" si="211"/>
        <v>1.2115080400779518E-45</v>
      </c>
      <c r="BX137" s="102">
        <f t="shared" ca="1" si="211"/>
        <v>7.2540984523586612E-44</v>
      </c>
      <c r="BY137" s="102">
        <f t="shared" ca="1" si="211"/>
        <v>4.1534880580033266E-42</v>
      </c>
      <c r="BZ137" s="102">
        <f t="shared" ca="1" si="211"/>
        <v>1.7667660402879193E-40</v>
      </c>
      <c r="CA137" s="102">
        <f t="shared" ca="1" si="209"/>
        <v>7.1679898576988481E-39</v>
      </c>
      <c r="CB137" s="102">
        <f t="shared" ca="1" si="209"/>
        <v>2.2430041271855817E-37</v>
      </c>
      <c r="CC137" s="102">
        <f t="shared" ca="1" si="209"/>
        <v>6.0902178649264336E-36</v>
      </c>
      <c r="CD137" s="102">
        <f t="shared" ca="1" si="209"/>
        <v>1.5857395237871095E-34</v>
      </c>
      <c r="CE137" s="102">
        <f t="shared" ca="1" si="209"/>
        <v>3.309360719002758E-33</v>
      </c>
      <c r="CF137" s="102">
        <f t="shared" ca="1" si="209"/>
        <v>6.6108933070988401E-32</v>
      </c>
      <c r="CG137" s="102">
        <f t="shared" ca="1" si="209"/>
        <v>1.0868701765164851E-30</v>
      </c>
      <c r="CH137" s="102">
        <f t="shared" ca="1" si="209"/>
        <v>1.7084286529154324E-29</v>
      </c>
      <c r="CI137" s="102">
        <f t="shared" ca="1" si="209"/>
        <v>2.2610324366861969E-28</v>
      </c>
      <c r="CJ137" s="102">
        <f t="shared" ca="1" si="209"/>
        <v>2.8591416066880346E-27</v>
      </c>
      <c r="CK137" s="102">
        <f t="shared" ca="1" si="209"/>
        <v>3.1046616595159126E-26</v>
      </c>
      <c r="CL137" s="102">
        <f t="shared" ca="1" si="209"/>
        <v>3.2202819135751015E-25</v>
      </c>
      <c r="CM137" s="102">
        <f t="shared" ca="1" si="209"/>
        <v>2.9178899637053027E-24</v>
      </c>
      <c r="CN137" s="102">
        <f t="shared" ca="1" si="209"/>
        <v>2.5255146445717808E-23</v>
      </c>
      <c r="CO137" s="102">
        <f t="shared" ca="1" si="209"/>
        <v>1.9383619242280128E-22</v>
      </c>
      <c r="CP137" s="102">
        <f t="shared" ca="1" si="215"/>
        <v>1.3762396926859211E-21</v>
      </c>
      <c r="CQ137" s="102">
        <f t="shared" ca="1" si="215"/>
        <v>9.3654294816950645E-21</v>
      </c>
      <c r="CR137" s="102">
        <f t="shared" ca="1" si="215"/>
        <v>5.7435464823471805E-20</v>
      </c>
      <c r="CS137" s="102">
        <f t="shared" ca="1" si="215"/>
        <v>3.3761932348964568E-19</v>
      </c>
      <c r="CT137" s="102">
        <f t="shared" ca="1" si="215"/>
        <v>1.8088453455936948E-18</v>
      </c>
      <c r="CU137" s="102">
        <f t="shared" ca="1" si="215"/>
        <v>9.2908662279007477E-18</v>
      </c>
      <c r="CV137" s="102">
        <f t="shared" ca="1" si="215"/>
        <v>4.3932443469964237E-17</v>
      </c>
      <c r="CW137" s="102">
        <f t="shared" ca="1" si="215"/>
        <v>1.9921849773215258E-16</v>
      </c>
      <c r="CX137" s="102">
        <f t="shared" ca="1" si="215"/>
        <v>8.3909956224756091E-16</v>
      </c>
      <c r="CY137" s="102">
        <f t="shared" ca="1" si="215"/>
        <v>3.390646347082061E-15</v>
      </c>
      <c r="CZ137" s="102">
        <f t="shared" ca="1" si="215"/>
        <v>1.2827425235293082E-14</v>
      </c>
      <c r="DA137" s="102">
        <f t="shared" ca="1" si="215"/>
        <v>4.6577595189190731E-14</v>
      </c>
      <c r="DB137" s="102">
        <f t="shared" ca="1" si="215"/>
        <v>1.5947383566850915E-13</v>
      </c>
      <c r="DC137" s="102">
        <f t="shared" ca="1" si="215"/>
        <v>5.2079399857293142E-13</v>
      </c>
      <c r="DD137" s="102">
        <f t="shared" ca="1" si="215"/>
        <v>1.6358660946847859E-12</v>
      </c>
      <c r="DE137" s="102">
        <f t="shared" ca="1" si="215"/>
        <v>4.8837738140244871E-12</v>
      </c>
      <c r="DF137" s="102">
        <f t="shared" ca="1" si="212"/>
        <v>1.4029137296961887E-11</v>
      </c>
      <c r="DG137" s="102">
        <f t="shared" ca="1" si="212"/>
        <v>3.8518494700295103E-11</v>
      </c>
      <c r="DH137" s="102">
        <f t="shared" ca="1" si="212"/>
        <v>1.018008569426461E-10</v>
      </c>
      <c r="DI137" s="102">
        <f t="shared" ca="1" si="212"/>
        <v>2.5846235217540165E-10</v>
      </c>
      <c r="DJ137" s="102">
        <f t="shared" ca="1" si="212"/>
        <v>6.3193511595072463E-10</v>
      </c>
      <c r="DK137" s="102">
        <f t="shared" ca="1" si="212"/>
        <v>1.4910905359030189E-9</v>
      </c>
      <c r="DL137" s="102">
        <f t="shared" ca="1" si="136"/>
        <v>3.389662285674839E-9</v>
      </c>
      <c r="DM137" s="102">
        <f t="shared" ca="1" si="222"/>
        <v>7.467470598614543E-9</v>
      </c>
      <c r="DN137" s="102">
        <f t="shared" ca="1" si="222"/>
        <v>1.5921451667536011E-8</v>
      </c>
      <c r="DO137" s="102">
        <f t="shared" ca="1" si="222"/>
        <v>3.2752832284522485E-8</v>
      </c>
      <c r="DP137" s="102">
        <f t="shared" ca="1" si="222"/>
        <v>6.5606709301019789E-8</v>
      </c>
      <c r="DQ137" s="102">
        <f t="shared" ca="1" si="222"/>
        <v>1.2684313857296635E-7</v>
      </c>
      <c r="DR137" s="102">
        <f t="shared" ca="1" si="222"/>
        <v>2.3959952720963968E-7</v>
      </c>
      <c r="DS137" s="102">
        <f t="shared" ca="1" si="222"/>
        <v>4.3700889959107748E-7</v>
      </c>
      <c r="DT137" s="102">
        <f t="shared" ca="1" si="222"/>
        <v>7.8115292081324939E-7</v>
      </c>
      <c r="DU137" s="102">
        <f t="shared" ca="1" si="222"/>
        <v>1.3487657432656948E-6</v>
      </c>
      <c r="DV137" s="102">
        <f t="shared" ca="1" si="222"/>
        <v>2.2888046955536167E-6</v>
      </c>
      <c r="DW137" s="102">
        <f t="shared" ca="1" si="222"/>
        <v>3.7532672646889473E-6</v>
      </c>
      <c r="DX137" s="102">
        <f t="shared" ca="1" si="222"/>
        <v>6.064797444828801E-6</v>
      </c>
      <c r="DY137" s="102">
        <f t="shared" ca="1" si="222"/>
        <v>9.4740031900673198E-6</v>
      </c>
      <c r="DZ137" s="102">
        <f t="shared" ca="1" si="222"/>
        <v>1.4618776362002924E-5</v>
      </c>
      <c r="EA137" s="102">
        <f t="shared" ca="1" si="222"/>
        <v>2.2065877424575135E-5</v>
      </c>
      <c r="EB137" s="102">
        <f t="shared" ca="1" si="222"/>
        <v>3.2235235392589317E-5</v>
      </c>
      <c r="EC137" s="102">
        <f t="shared" ca="1" si="218"/>
        <v>4.6653393142021686E-5</v>
      </c>
      <c r="ED137" s="102">
        <f t="shared" ca="1" si="218"/>
        <v>6.5381140024209651E-5</v>
      </c>
      <c r="EE137" s="102">
        <f t="shared" ca="1" si="218"/>
        <v>9.0973016704096708E-5</v>
      </c>
      <c r="EF137" s="102">
        <f t="shared" ca="1" si="218"/>
        <v>1.2264400812190784E-4</v>
      </c>
      <c r="EG137" s="102">
        <f t="shared" ca="1" si="218"/>
        <v>1.6451161346089498E-4</v>
      </c>
      <c r="EH137" s="102">
        <f t="shared" ca="1" si="218"/>
        <v>2.1395502811615103E-4</v>
      </c>
      <c r="EI137" s="102">
        <f t="shared" ca="1" si="218"/>
        <v>2.7744548202048551E-4</v>
      </c>
      <c r="EJ137" s="102">
        <f t="shared" ca="1" si="218"/>
        <v>3.4910453242276775E-4</v>
      </c>
      <c r="EK137" s="102">
        <f t="shared" ca="1" si="218"/>
        <v>4.3889826576520489E-4</v>
      </c>
      <c r="EL137" s="102">
        <f t="shared" ca="1" si="218"/>
        <v>5.3589363193983473E-4</v>
      </c>
      <c r="EM137" s="102">
        <f t="shared" ca="1" si="218"/>
        <v>6.5509926903925292E-4</v>
      </c>
      <c r="EN137" s="102">
        <f t="shared" ca="1" si="218"/>
        <v>7.9053186454363245E-4</v>
      </c>
      <c r="EO137" s="102">
        <f t="shared" ca="1" si="218"/>
        <v>9.2801414304760177E-4</v>
      </c>
      <c r="EP137" s="102">
        <f t="shared" ca="1" si="218"/>
        <v>1.0936064125040112E-3</v>
      </c>
      <c r="EQ137" s="102">
        <f t="shared" ca="1" si="218"/>
        <v>1.2548314350305217E-3</v>
      </c>
      <c r="ER137" s="102">
        <f t="shared" ca="1" si="185"/>
        <v>1.448006727007362E-3</v>
      </c>
      <c r="ES137" s="102">
        <f t="shared" ca="1" si="185"/>
        <v>1.6283493869710451E-3</v>
      </c>
      <c r="ET137" s="102">
        <f t="shared" ca="1" si="185"/>
        <v>1.8446393972384018E-3</v>
      </c>
      <c r="EU137" s="102">
        <f t="shared" ca="1" si="185"/>
        <v>2.0380183573231337E-3</v>
      </c>
      <c r="EV137" s="102">
        <f t="shared" ca="1" si="185"/>
        <v>2.2716832300137342E-3</v>
      </c>
      <c r="EW137" s="102">
        <f t="shared" ca="1" si="185"/>
        <v>2.4712756159544834E-3</v>
      </c>
      <c r="EX137" s="102">
        <f t="shared" ca="1" si="180"/>
        <v>2.7159546120512574E-3</v>
      </c>
      <c r="EY137" s="102">
        <f t="shared" ca="1" si="180"/>
        <v>2.9658686753170835E-3</v>
      </c>
      <c r="EZ137" s="102">
        <f t="shared" ca="1" si="177"/>
        <v>3.1641284138183038E-3</v>
      </c>
      <c r="FA137" s="102">
        <f t="shared" ca="1" si="219"/>
        <v>3.4156016502296118E-3</v>
      </c>
      <c r="FB137" s="102">
        <f t="shared" ca="1" si="219"/>
        <v>3.6036782717800636E-3</v>
      </c>
      <c r="FC137" s="102">
        <f t="shared" ca="1" si="219"/>
        <v>3.8509105553212581E-3</v>
      </c>
      <c r="FD137" s="102">
        <f t="shared" ca="1" si="219"/>
        <v>4.0235072929411028E-3</v>
      </c>
      <c r="FE137" s="102">
        <f t="shared" ca="1" si="219"/>
        <v>4.2614494300053209E-3</v>
      </c>
      <c r="FF137" s="102">
        <f t="shared" ca="1" si="219"/>
        <v>4.4143036584912056E-3</v>
      </c>
      <c r="FG137" s="102">
        <f t="shared" ca="1" si="219"/>
        <v>4.6387656150762369E-3</v>
      </c>
      <c r="FH137" s="102">
        <f t="shared" ca="1" si="219"/>
        <v>4.7686810882847548E-3</v>
      </c>
      <c r="FI137" s="102">
        <f t="shared" ca="1" si="219"/>
        <v>4.9763585386963108E-3</v>
      </c>
      <c r="FJ137" s="102">
        <f t="shared" ca="1" si="219"/>
        <v>5.0811659557829158E-3</v>
      </c>
      <c r="FK137" s="102">
        <f t="shared" ca="1" si="219"/>
        <v>5.269611367047327E-3</v>
      </c>
      <c r="FL137" s="102">
        <f t="shared" ca="1" si="219"/>
        <v>5.449450442405154E-3</v>
      </c>
      <c r="FM137" s="102">
        <f t="shared" ca="1" si="219"/>
        <v>5.5156425127003209E-3</v>
      </c>
      <c r="FN137" s="102">
        <f t="shared" ca="1" si="219"/>
        <v>5.6738511908164804E-3</v>
      </c>
      <c r="FO137" s="102">
        <f t="shared" ca="1" si="219"/>
        <v>5.7131118808108399E-3</v>
      </c>
      <c r="FP137" s="102">
        <f t="shared" ca="1" si="219"/>
        <v>5.849054432789793E-3</v>
      </c>
      <c r="FQ137" s="102">
        <f t="shared" ca="1" si="216"/>
        <v>5.8620064127657889E-3</v>
      </c>
      <c r="FR137" s="102">
        <f t="shared" ca="1" si="216"/>
        <v>5.975622069324036E-3</v>
      </c>
      <c r="FS137" s="102">
        <f t="shared" ca="1" si="216"/>
        <v>5.9634215651175656E-3</v>
      </c>
      <c r="FT137" s="102">
        <f t="shared" ca="1" si="216"/>
        <v>6.0551294701750198E-3</v>
      </c>
      <c r="FU137" s="102">
        <f t="shared" ca="1" si="216"/>
        <v>6.0193496162848871E-3</v>
      </c>
      <c r="FV137" s="102">
        <f t="shared" ca="1" si="192"/>
        <v>6.0899579124024297E-3</v>
      </c>
      <c r="FW137" s="102">
        <f t="shared" ca="1" si="192"/>
        <v>6.0324816506291878E-3</v>
      </c>
      <c r="FX137" s="102">
        <f t="shared" ca="1" si="192"/>
        <v>6.0831030530322161E-3</v>
      </c>
      <c r="FY137" s="102">
        <f t="shared" ca="1" si="192"/>
        <v>6.1246258123309151E-3</v>
      </c>
      <c r="FZ137" s="102">
        <f t="shared" ca="1" si="192"/>
        <v>6.0380024879004455E-3</v>
      </c>
      <c r="GA137" s="102">
        <f t="shared" ref="GA137:GP159" ca="1" si="226">IFERROR(ABS(GA$35)*INDEX($F$42:$F$388,MATCH($X137*GA$35,$A$42:$A$388,1))*GA$37*GA$36,#N/A)</f>
        <v>6.0614385800112601E-3</v>
      </c>
      <c r="GB137" s="102">
        <f t="shared" ca="1" si="226"/>
        <v>5.9583838094239725E-3</v>
      </c>
      <c r="GC137" s="102">
        <f t="shared" ca="1" si="226"/>
        <v>5.9653048977479934E-3</v>
      </c>
      <c r="GD137" s="102">
        <f t="shared" ca="1" si="226"/>
        <v>5.8481334385966843E-3</v>
      </c>
      <c r="GE137" s="102">
        <f t="shared" ca="1" si="226"/>
        <v>5.8401865855523981E-3</v>
      </c>
      <c r="GF137" s="102">
        <f t="shared" ca="1" si="226"/>
        <v>5.7111857196698911E-3</v>
      </c>
      <c r="GG137" s="102">
        <f t="shared" ca="1" si="226"/>
        <v>5.6900462925234393E-3</v>
      </c>
      <c r="GH137" s="102">
        <f t="shared" ca="1" si="226"/>
        <v>5.5514312294321216E-3</v>
      </c>
      <c r="GI137" s="102">
        <f t="shared" ca="1" si="226"/>
        <v>5.518763836716181E-3</v>
      </c>
      <c r="GJ137" s="102">
        <f t="shared" ca="1" si="226"/>
        <v>5.4805667438871941E-3</v>
      </c>
      <c r="GK137" s="102">
        <f t="shared" ca="1" si="226"/>
        <v>5.330069760908383E-3</v>
      </c>
      <c r="GL137" s="102">
        <f t="shared" ca="1" si="226"/>
        <v>5.2826620057158111E-3</v>
      </c>
      <c r="GM137" s="102">
        <f t="shared" ca="1" si="226"/>
        <v>5.1274944049651636E-3</v>
      </c>
      <c r="GN137" s="102">
        <f t="shared" ca="1" si="226"/>
        <v>5.072404882131302E-3</v>
      </c>
      <c r="GO137" s="102">
        <f t="shared" ca="1" si="226"/>
        <v>4.9143307217328278E-3</v>
      </c>
      <c r="GP137" s="102">
        <f t="shared" ca="1" si="226"/>
        <v>4.8529940554026176E-3</v>
      </c>
      <c r="GQ137" s="102">
        <f t="shared" ca="1" si="204"/>
        <v>4.6936090600285538E-3</v>
      </c>
      <c r="GR137" s="102">
        <f t="shared" ca="1" si="204"/>
        <v>4.6273543043541965E-3</v>
      </c>
      <c r="GS137" s="102">
        <f t="shared" ca="1" si="204"/>
        <v>4.4680821879109255E-3</v>
      </c>
      <c r="GT137" s="102">
        <f t="shared" ca="1" si="203"/>
        <v>4.3981258173274272E-3</v>
      </c>
      <c r="GU137" s="102">
        <f t="shared" ca="1" si="203"/>
        <v>4.2402189180105855E-3</v>
      </c>
      <c r="GV137" s="102">
        <f t="shared" ca="1" si="203"/>
        <v>4.1676614323126766E-3</v>
      </c>
      <c r="GW137" s="102">
        <f t="shared" ca="1" si="127"/>
        <v>4.0934395759064397E-3</v>
      </c>
      <c r="GX137" s="102">
        <f t="shared" ca="1" si="208"/>
        <v>3.9380303288421127E-3</v>
      </c>
      <c r="GY137" s="102">
        <f t="shared" ca="1" si="208"/>
        <v>3.8626283759167729E-3</v>
      </c>
      <c r="GZ137" s="102">
        <f t="shared" ca="1" si="208"/>
        <v>3.7110268360246116E-3</v>
      </c>
      <c r="HA137" s="102">
        <f t="shared" ca="1" si="208"/>
        <v>3.6352670756692384E-3</v>
      </c>
      <c r="HB137" s="102">
        <f t="shared" ca="1" si="208"/>
        <v>3.4881831681552382E-3</v>
      </c>
      <c r="HC137" s="102">
        <f t="shared" ca="1" si="208"/>
        <v>3.4127788492865738E-3</v>
      </c>
      <c r="HD137" s="102">
        <f t="shared" ca="1" si="208"/>
        <v>3.2707850451698219E-3</v>
      </c>
      <c r="HE137" s="102">
        <f t="shared" ca="1" si="208"/>
        <v>3.1963463482991665E-3</v>
      </c>
      <c r="HF137" s="102">
        <f t="shared" ca="1" si="208"/>
        <v>3.0598892988623542E-3</v>
      </c>
      <c r="HG137" s="102">
        <f t="shared" ca="1" si="208"/>
        <v>2.9869301909171073E-3</v>
      </c>
      <c r="HH137" s="102">
        <f t="shared" ca="1" si="208"/>
        <v>2.8563427041494475E-3</v>
      </c>
      <c r="HI137" s="102">
        <f t="shared" ca="1" si="208"/>
        <v>2.7852883571675095E-3</v>
      </c>
      <c r="HJ137" s="102">
        <f t="shared" ca="1" si="208"/>
        <v>2.7146160520712605E-3</v>
      </c>
      <c r="HK137" s="102">
        <f t="shared" ca="1" si="208"/>
        <v>2.5919959091127297E-3</v>
      </c>
      <c r="HL137" s="102">
        <f t="shared" ca="1" si="208"/>
        <v>2.5237411630769408E-3</v>
      </c>
      <c r="HM137" s="102">
        <f t="shared" ca="1" si="208"/>
        <v>2.4074645636271768E-3</v>
      </c>
      <c r="HN137" s="102">
        <f t="shared" ca="1" si="207"/>
        <v>2.3418669146457994E-3</v>
      </c>
      <c r="HO137" s="102">
        <f t="shared" ca="1" si="207"/>
        <v>2.231961746345244E-3</v>
      </c>
      <c r="HP137" s="102">
        <f t="shared" ca="1" si="207"/>
        <v>2.1691983271544838E-3</v>
      </c>
      <c r="HQ137" s="102">
        <f t="shared" ca="1" si="207"/>
        <v>2.0656288015076783E-3</v>
      </c>
      <c r="HR137" s="102">
        <f t="shared" ca="1" si="207"/>
        <v>2.0058216788562213E-3</v>
      </c>
      <c r="HS137" s="102">
        <f t="shared" ca="1" si="207"/>
        <v>1.9084982712630084E-3</v>
      </c>
      <c r="HT137" s="102">
        <f t="shared" ca="1" si="207"/>
        <v>1.8517215297567851E-3</v>
      </c>
      <c r="HU137" s="102">
        <f t="shared" ca="1" si="207"/>
        <v>1.7959217709967972E-3</v>
      </c>
      <c r="HV137" s="102">
        <f t="shared" ca="1" si="207"/>
        <v>1.7067963589269934E-3</v>
      </c>
      <c r="HW137" s="102">
        <f t="shared" ca="1" si="207"/>
        <v>1.6540936776271015E-3</v>
      </c>
      <c r="HX137" s="102">
        <f t="shared" ca="1" si="207"/>
        <v>1.570872938647788E-3</v>
      </c>
      <c r="HY137" s="102">
        <f t="shared" ca="1" si="207"/>
        <v>1.5212489624558247E-3</v>
      </c>
      <c r="HZ137" s="102">
        <f t="shared" ca="1" si="207"/>
        <v>1.4437185514872761E-3</v>
      </c>
      <c r="IA137" s="102">
        <f t="shared" ca="1" si="207"/>
        <v>1.3971281130887331E-3</v>
      </c>
      <c r="IB137" s="102">
        <f t="shared" ca="1" si="207"/>
        <v>1.3250543459689052E-3</v>
      </c>
      <c r="IC137" s="102">
        <f t="shared" ca="1" si="213"/>
        <v>1.281428564815675E-3</v>
      </c>
      <c r="ID137" s="102">
        <f t="shared" ca="1" si="213"/>
        <v>1.2145612713341722E-3</v>
      </c>
      <c r="IE137" s="102">
        <f t="shared" ca="1" si="213"/>
        <v>1.1738166309547267E-3</v>
      </c>
      <c r="IF137" s="102">
        <f t="shared" ca="1" si="213"/>
        <v>1.1119053831212331E-3</v>
      </c>
      <c r="IG137" s="102">
        <f t="shared" ca="1" si="213"/>
        <v>1.0739323719308111E-3</v>
      </c>
      <c r="IH137" s="102">
        <f t="shared" ca="1" si="213"/>
        <v>1.0369360910520247E-3</v>
      </c>
      <c r="II137" s="102">
        <f t="shared" ca="1" si="213"/>
        <v>9.8139263288837082E-4</v>
      </c>
      <c r="IJ137" s="102">
        <f t="shared" ca="1" si="213"/>
        <v>9.4708288389792721E-4</v>
      </c>
      <c r="IK137" s="102">
        <f t="shared" ca="1" si="213"/>
        <v>8.9585219622139985E-4</v>
      </c>
      <c r="IL137" s="102">
        <f t="shared" ca="1" si="214"/>
        <v>8.6402863195973614E-4</v>
      </c>
      <c r="IM137" s="102">
        <f t="shared" ca="1" si="214"/>
        <v>8.1690063248939361E-4</v>
      </c>
      <c r="IN137" s="102">
        <f t="shared" ca="1" si="214"/>
        <v>7.8749155507615266E-4</v>
      </c>
      <c r="IO137" s="102">
        <f t="shared" ca="1" si="214"/>
        <v>7.4409754969073714E-4</v>
      </c>
      <c r="IP137" s="102">
        <f t="shared" ca="1" si="214"/>
        <v>7.1727862615649017E-4</v>
      </c>
      <c r="IQ137" s="102">
        <f t="shared" ca="1" si="214"/>
        <v>6.7735182683827534E-4</v>
      </c>
      <c r="IR137" s="102">
        <f t="shared" ca="1" si="214"/>
        <v>6.5207442041830487E-4</v>
      </c>
      <c r="IS137" s="102">
        <f t="shared" ca="1" si="214"/>
        <v>6.1608286671027224E-4</v>
      </c>
      <c r="IT137" s="102">
        <f t="shared" ca="1" si="214"/>
        <v>5.9327329097111901E-4</v>
      </c>
      <c r="IU137" s="102">
        <f t="shared" ca="1" si="214"/>
        <v>5.6862599038422256E-4</v>
      </c>
      <c r="IV137" s="102">
        <f t="shared" ca="1" si="214"/>
        <v>5.4202529706592125E-4</v>
      </c>
      <c r="IW137" s="102">
        <f t="shared" ca="1" si="214"/>
        <v>5.1277031488975941E-4</v>
      </c>
      <c r="IX137" s="102">
        <f t="shared" ca="1" si="214"/>
        <v>4.9158281053150905E-4</v>
      </c>
      <c r="IY137" s="102">
        <f t="shared" ca="1" si="214"/>
        <v>4.7886289384611592E-4</v>
      </c>
      <c r="IZ137" s="102">
        <f t="shared" ca="1" si="214"/>
        <v>4.5934983377387862E-4</v>
      </c>
      <c r="JA137" s="102">
        <f t="shared" ca="1" si="214"/>
        <v>4.4243014021432182E-4</v>
      </c>
      <c r="JB137" s="102">
        <f t="shared" ca="1" si="210"/>
        <v>4.3305548747796458E-4</v>
      </c>
      <c r="JC137" s="102">
        <f t="shared" ca="1" si="210"/>
        <v>3.9254649843008656E-4</v>
      </c>
      <c r="JD137" s="102">
        <f t="shared" ca="1" si="210"/>
        <v>4.5161510413190784E-4</v>
      </c>
      <c r="JE137" s="102">
        <f t="shared" ca="1" si="210"/>
        <v>2.8349789039244447E-4</v>
      </c>
      <c r="JF137" s="102" t="e">
        <f t="shared" ca="1" si="210"/>
        <v>#N/A</v>
      </c>
      <c r="JG137" s="102" t="e">
        <f t="shared" ca="1" si="210"/>
        <v>#N/A</v>
      </c>
      <c r="JH137" s="102" t="e">
        <f t="shared" ca="1" si="210"/>
        <v>#N/A</v>
      </c>
      <c r="JI137" s="102" t="e">
        <f t="shared" ca="1" si="201"/>
        <v>#N/A</v>
      </c>
      <c r="JJ137" s="102" t="e">
        <f t="shared" ca="1" si="199"/>
        <v>#N/A</v>
      </c>
      <c r="JK137" s="102" t="e">
        <f t="shared" ca="1" si="199"/>
        <v>#N/A</v>
      </c>
      <c r="JL137" s="102" t="e">
        <f t="shared" ca="1" si="199"/>
        <v>#N/A</v>
      </c>
      <c r="JM137" s="102" t="e">
        <f t="shared" ca="1" si="187"/>
        <v>#N/A</v>
      </c>
      <c r="JN137" s="102" t="e">
        <f t="shared" ca="1" si="187"/>
        <v>#N/A</v>
      </c>
      <c r="JO137" s="102" t="e">
        <f t="shared" ca="1" si="187"/>
        <v>#N/A</v>
      </c>
      <c r="JP137" s="102" t="e">
        <f t="shared" ca="1" si="187"/>
        <v>#N/A</v>
      </c>
      <c r="JQ137" s="102" t="e">
        <f t="shared" ca="1" si="187"/>
        <v>#N/A</v>
      </c>
      <c r="JR137" s="102" t="e">
        <f t="shared" ca="1" si="187"/>
        <v>#N/A</v>
      </c>
      <c r="JS137" s="102" t="e">
        <f t="shared" ca="1" si="187"/>
        <v>#N/A</v>
      </c>
      <c r="JT137" s="102" t="e">
        <f t="shared" ca="1" si="187"/>
        <v>#N/A</v>
      </c>
      <c r="JU137" s="102" t="e">
        <f t="shared" ca="1" si="187"/>
        <v>#N/A</v>
      </c>
      <c r="JV137" s="102" t="e">
        <f t="shared" ca="1" si="187"/>
        <v>#N/A</v>
      </c>
      <c r="JW137" s="102" t="e">
        <f t="shared" ca="1" si="220"/>
        <v>#N/A</v>
      </c>
      <c r="JX137" s="102" t="e">
        <f t="shared" ca="1" si="220"/>
        <v>#N/A</v>
      </c>
      <c r="JY137" s="102" t="e">
        <f t="shared" ca="1" si="220"/>
        <v>#N/A</v>
      </c>
      <c r="JZ137" s="102" t="e">
        <f t="shared" ca="1" si="220"/>
        <v>#N/A</v>
      </c>
      <c r="KA137" s="102" t="e">
        <f t="shared" ca="1" si="220"/>
        <v>#N/A</v>
      </c>
      <c r="KB137" s="102" t="e">
        <f t="shared" ca="1" si="220"/>
        <v>#N/A</v>
      </c>
      <c r="KC137" s="102" t="e">
        <f t="shared" ca="1" si="217"/>
        <v>#N/A</v>
      </c>
      <c r="KD137" s="102" t="e">
        <f t="shared" ca="1" si="217"/>
        <v>#N/A</v>
      </c>
      <c r="KE137" s="102" t="e">
        <f t="shared" ca="1" si="217"/>
        <v>#N/A</v>
      </c>
      <c r="KF137" s="102" t="e">
        <f t="shared" ca="1" si="217"/>
        <v>#N/A</v>
      </c>
      <c r="KG137" s="102" t="e">
        <f t="shared" ca="1" si="217"/>
        <v>#N/A</v>
      </c>
      <c r="KH137" s="102" t="e">
        <f t="shared" ca="1" si="217"/>
        <v>#N/A</v>
      </c>
      <c r="KI137" s="102" t="e">
        <f t="shared" ca="1" si="217"/>
        <v>#N/A</v>
      </c>
      <c r="KJ137" s="102" t="e">
        <f t="shared" ca="1" si="217"/>
        <v>#N/A</v>
      </c>
      <c r="KK137" s="102" t="e">
        <f t="shared" ca="1" si="217"/>
        <v>#N/A</v>
      </c>
      <c r="KL137" s="102" t="e">
        <f t="shared" ca="1" si="217"/>
        <v>#N/A</v>
      </c>
      <c r="KM137" s="102" t="e">
        <f t="shared" ca="1" si="217"/>
        <v>#N/A</v>
      </c>
      <c r="KN137" s="102" t="e">
        <f t="shared" ca="1" si="217"/>
        <v>#N/A</v>
      </c>
      <c r="KO137" s="102" t="e">
        <f t="shared" ca="1" si="217"/>
        <v>#N/A</v>
      </c>
      <c r="KP137" s="102" t="e">
        <f t="shared" ca="1" si="217"/>
        <v>#N/A</v>
      </c>
      <c r="KQ137" s="102" t="e">
        <f t="shared" ca="1" si="217"/>
        <v>#N/A</v>
      </c>
      <c r="KR137" s="102" t="e">
        <f t="shared" ca="1" si="223"/>
        <v>#N/A</v>
      </c>
      <c r="KS137" s="102" t="e">
        <f t="shared" ca="1" si="223"/>
        <v>#N/A</v>
      </c>
      <c r="KT137" s="102" t="e">
        <f t="shared" ca="1" si="223"/>
        <v>#N/A</v>
      </c>
      <c r="KU137" s="102" t="e">
        <f t="shared" ca="1" si="223"/>
        <v>#N/A</v>
      </c>
      <c r="KV137" s="102" t="e">
        <f t="shared" ca="1" si="223"/>
        <v>#N/A</v>
      </c>
      <c r="KW137" s="102" t="e">
        <f t="shared" ca="1" si="223"/>
        <v>#N/A</v>
      </c>
      <c r="KX137" s="102" t="e">
        <f t="shared" ca="1" si="223"/>
        <v>#N/A</v>
      </c>
      <c r="KY137" s="102" t="e">
        <f t="shared" ca="1" si="223"/>
        <v>#N/A</v>
      </c>
      <c r="KZ137" s="102" t="e">
        <f t="shared" ca="1" si="223"/>
        <v>#N/A</v>
      </c>
      <c r="LA137" s="102" t="e">
        <f t="shared" ca="1" si="223"/>
        <v>#N/A</v>
      </c>
      <c r="LB137" s="102" t="e">
        <f t="shared" ca="1" si="223"/>
        <v>#N/A</v>
      </c>
      <c r="LC137" s="102" t="e">
        <f t="shared" ca="1" si="223"/>
        <v>#N/A</v>
      </c>
      <c r="LD137" s="102" t="e">
        <f t="shared" ca="1" si="223"/>
        <v>#N/A</v>
      </c>
      <c r="LE137" s="102" t="e">
        <f t="shared" ca="1" si="223"/>
        <v>#N/A</v>
      </c>
      <c r="LF137" s="102" t="e">
        <f t="shared" ca="1" si="223"/>
        <v>#N/A</v>
      </c>
      <c r="LG137" s="102" t="e">
        <f t="shared" ca="1" si="223"/>
        <v>#N/A</v>
      </c>
      <c r="LH137" s="102" t="e">
        <f t="shared" ca="1" si="221"/>
        <v>#N/A</v>
      </c>
      <c r="LI137" s="102" t="e">
        <f t="shared" ca="1" si="221"/>
        <v>#N/A</v>
      </c>
      <c r="LJ137" s="102" t="e">
        <f t="shared" ca="1" si="221"/>
        <v>#N/A</v>
      </c>
      <c r="LK137" s="102" t="e">
        <f t="shared" ca="1" si="221"/>
        <v>#N/A</v>
      </c>
      <c r="LL137" s="102" t="e">
        <f t="shared" ca="1" si="221"/>
        <v>#N/A</v>
      </c>
      <c r="LM137" s="102" t="e">
        <f t="shared" ca="1" si="198"/>
        <v>#N/A</v>
      </c>
      <c r="LN137" s="102" t="e">
        <f t="shared" ca="1" si="198"/>
        <v>#N/A</v>
      </c>
      <c r="LO137" s="102" t="e">
        <f t="shared" ca="1" si="198"/>
        <v>#N/A</v>
      </c>
      <c r="LP137" s="102" t="e">
        <f t="shared" ref="LP137:ME152" ca="1" si="227">IFERROR(ABS(LP$35)*INDEX($F$42:$F$388,MATCH($X137*LP$35,$A$42:$A$388,1))*LP$37*LP$36,#N/A)</f>
        <v>#N/A</v>
      </c>
      <c r="LQ137" s="102" t="e">
        <f t="shared" ca="1" si="227"/>
        <v>#N/A</v>
      </c>
      <c r="LR137" s="102" t="e">
        <f t="shared" ca="1" si="227"/>
        <v>#N/A</v>
      </c>
      <c r="LS137" s="102" t="e">
        <f t="shared" ca="1" si="227"/>
        <v>#N/A</v>
      </c>
      <c r="LT137" s="102" t="e">
        <f t="shared" ca="1" si="227"/>
        <v>#N/A</v>
      </c>
      <c r="LU137" s="102" t="e">
        <f t="shared" ca="1" si="227"/>
        <v>#N/A</v>
      </c>
      <c r="LV137" s="102" t="e">
        <f t="shared" ca="1" si="227"/>
        <v>#N/A</v>
      </c>
      <c r="LW137" s="102" t="e">
        <f t="shared" ca="1" si="227"/>
        <v>#N/A</v>
      </c>
      <c r="LX137" s="102" t="e">
        <f t="shared" ca="1" si="227"/>
        <v>#N/A</v>
      </c>
      <c r="LY137" s="102" t="e">
        <f t="shared" ca="1" si="227"/>
        <v>#N/A</v>
      </c>
      <c r="LZ137" s="102" t="e">
        <f t="shared" ca="1" si="227"/>
        <v>#N/A</v>
      </c>
      <c r="MA137" s="102" t="e">
        <f t="shared" ca="1" si="227"/>
        <v>#N/A</v>
      </c>
      <c r="MB137" s="102" t="e">
        <f t="shared" ca="1" si="227"/>
        <v>#N/A</v>
      </c>
      <c r="MC137" s="102" t="e">
        <f t="shared" ca="1" si="227"/>
        <v>#N/A</v>
      </c>
      <c r="MD137" s="102" t="e">
        <f t="shared" ca="1" si="227"/>
        <v>#N/A</v>
      </c>
      <c r="ME137" s="102" t="e">
        <f t="shared" ca="1" si="227"/>
        <v>#N/A</v>
      </c>
      <c r="MF137" s="102" t="e">
        <f t="shared" ca="1" si="224"/>
        <v>#N/A</v>
      </c>
      <c r="MG137" s="102" t="e">
        <f t="shared" ca="1" si="224"/>
        <v>#N/A</v>
      </c>
      <c r="MH137" s="102" t="e">
        <f t="shared" ca="1" si="224"/>
        <v>#N/A</v>
      </c>
      <c r="MI137" s="102" t="e">
        <f t="shared" ca="1" si="224"/>
        <v>#N/A</v>
      </c>
      <c r="MJ137" s="102" t="e">
        <f t="shared" ca="1" si="224"/>
        <v>#N/A</v>
      </c>
      <c r="MK137" s="102" t="e">
        <f t="shared" ca="1" si="224"/>
        <v>#N/A</v>
      </c>
      <c r="ML137" s="102" t="e">
        <f t="shared" ca="1" si="224"/>
        <v>#N/A</v>
      </c>
      <c r="MM137" s="102" t="e">
        <f t="shared" ca="1" si="224"/>
        <v>#N/A</v>
      </c>
      <c r="MN137" s="102" t="e">
        <f t="shared" ca="1" si="224"/>
        <v>#N/A</v>
      </c>
      <c r="MO137" s="102" t="e">
        <f t="shared" ca="1" si="224"/>
        <v>#N/A</v>
      </c>
      <c r="MP137" s="102" t="e">
        <f t="shared" ref="MP137:NE152" ca="1" si="228">IFERROR(ABS(MP$35)*INDEX($F$42:$F$388,MATCH($X137*MP$35,$A$42:$A$388,1))*MP$37*MP$36,#N/A)</f>
        <v>#N/A</v>
      </c>
      <c r="MQ137" s="102" t="e">
        <f t="shared" ca="1" si="228"/>
        <v>#N/A</v>
      </c>
      <c r="MR137" s="102" t="e">
        <f t="shared" ca="1" si="228"/>
        <v>#N/A</v>
      </c>
      <c r="MS137" s="102" t="e">
        <f t="shared" ca="1" si="228"/>
        <v>#N/A</v>
      </c>
      <c r="MT137" s="102" t="e">
        <f t="shared" ca="1" si="228"/>
        <v>#N/A</v>
      </c>
      <c r="MU137" s="102" t="e">
        <f t="shared" ca="1" si="228"/>
        <v>#N/A</v>
      </c>
      <c r="MV137" s="102" t="e">
        <f t="shared" ca="1" si="228"/>
        <v>#N/A</v>
      </c>
      <c r="MW137" s="102" t="e">
        <f t="shared" ca="1" si="228"/>
        <v>#N/A</v>
      </c>
      <c r="MX137" s="102" t="e">
        <f t="shared" ca="1" si="228"/>
        <v>#N/A</v>
      </c>
      <c r="MY137" s="102" t="e">
        <f t="shared" ca="1" si="228"/>
        <v>#N/A</v>
      </c>
      <c r="MZ137" s="102" t="e">
        <f t="shared" ca="1" si="228"/>
        <v>#N/A</v>
      </c>
      <c r="NA137" s="102" t="e">
        <f t="shared" ca="1" si="228"/>
        <v>#N/A</v>
      </c>
      <c r="NB137" s="102" t="e">
        <f t="shared" ca="1" si="228"/>
        <v>#N/A</v>
      </c>
      <c r="NC137" s="102" t="e">
        <f t="shared" ca="1" si="228"/>
        <v>#N/A</v>
      </c>
      <c r="ND137" s="102" t="e">
        <f t="shared" ca="1" si="228"/>
        <v>#N/A</v>
      </c>
      <c r="NE137" s="102" t="e">
        <f t="shared" ca="1" si="228"/>
        <v>#N/A</v>
      </c>
      <c r="NF137" s="102" t="e">
        <f t="shared" ca="1" si="225"/>
        <v>#N/A</v>
      </c>
      <c r="NG137" s="102" t="e">
        <f t="shared" ca="1" si="202"/>
        <v>#N/A</v>
      </c>
      <c r="NH137" s="102" t="e">
        <f t="shared" ca="1" si="202"/>
        <v>#N/A</v>
      </c>
      <c r="NI137" s="102" t="e">
        <f t="shared" ca="1" si="202"/>
        <v>#N/A</v>
      </c>
      <c r="NJ137" s="102" t="e">
        <f t="shared" ca="1" si="202"/>
        <v>#N/A</v>
      </c>
      <c r="NK137" s="102" t="e">
        <f t="shared" ca="1" si="202"/>
        <v>#N/A</v>
      </c>
      <c r="NL137" s="102" t="e">
        <f t="shared" ca="1" si="202"/>
        <v>#N/A</v>
      </c>
      <c r="NM137" s="102" t="e">
        <f t="shared" ca="1" si="202"/>
        <v>#N/A</v>
      </c>
      <c r="NN137" s="85"/>
      <c r="NO137" s="85"/>
      <c r="NP137" s="85"/>
      <c r="NQ137" s="85"/>
      <c r="NR137" s="85"/>
      <c r="NS137" s="85"/>
      <c r="NT137" s="85"/>
      <c r="NU137" s="85"/>
      <c r="OC137" s="85"/>
      <c r="OD137" s="85"/>
      <c r="OE137" s="85"/>
      <c r="OF137" s="85"/>
      <c r="OG137" s="85"/>
      <c r="OH137" s="85"/>
      <c r="OI137" s="85"/>
      <c r="OJ137" s="85"/>
      <c r="OK137" s="85"/>
      <c r="OL137" s="85"/>
      <c r="OM137" s="85"/>
      <c r="ON137" s="85"/>
      <c r="OO137" s="85"/>
      <c r="OP137" s="85"/>
    </row>
    <row r="138" spans="1:406" customFormat="1" ht="15" x14ac:dyDescent="0.25">
      <c r="A138" s="94">
        <v>2.88</v>
      </c>
      <c r="B138" s="92">
        <f t="shared" si="153"/>
        <v>4012198.0729271648</v>
      </c>
      <c r="C138" s="102">
        <f t="shared" si="154"/>
        <v>0.99999641199193179</v>
      </c>
      <c r="D138" s="102">
        <f t="shared" si="155"/>
        <v>1.9763937827164932E-5</v>
      </c>
      <c r="E138" s="102">
        <f t="shared" si="156"/>
        <v>0.71457938269312482</v>
      </c>
      <c r="F138" s="102">
        <f t="shared" si="157"/>
        <v>0.15721913741001881</v>
      </c>
      <c r="G138" s="91"/>
      <c r="H138" s="91"/>
      <c r="I138" s="102"/>
      <c r="J138" s="97">
        <v>0.96</v>
      </c>
      <c r="K138" s="102">
        <f t="shared" si="158"/>
        <v>1.8260293764893909E-4</v>
      </c>
      <c r="L138" s="102">
        <f t="shared" si="159"/>
        <v>9.6033585301548707E-3</v>
      </c>
      <c r="M138" s="102">
        <f t="shared" si="160"/>
        <v>1.826179441088982E-5</v>
      </c>
      <c r="N138" s="102">
        <f t="shared" si="161"/>
        <v>9.6049370453161467E-4</v>
      </c>
      <c r="O138" s="85"/>
      <c r="P138" s="97">
        <v>1.92</v>
      </c>
      <c r="Q138" s="102">
        <f t="shared" si="162"/>
        <v>0.68712432513096966</v>
      </c>
      <c r="R138" s="102">
        <f t="shared" si="163"/>
        <v>0.18228358960105107</v>
      </c>
      <c r="S138" s="97">
        <f t="shared" si="166"/>
        <v>1.3856406460551018</v>
      </c>
      <c r="T138" s="102">
        <f t="shared" si="167"/>
        <v>0.68712432513096966</v>
      </c>
      <c r="U138" s="102">
        <f t="shared" si="168"/>
        <v>0.50515910172008693</v>
      </c>
      <c r="V138" s="91"/>
      <c r="W138" s="85"/>
      <c r="X138" s="94">
        <f t="shared" si="169"/>
        <v>1.3856406460551018</v>
      </c>
      <c r="Y138" s="102">
        <f t="shared" ca="1" si="170"/>
        <v>0.37935833824452891</v>
      </c>
      <c r="Z138" s="102">
        <f t="shared" ca="1" si="171"/>
        <v>2.7544510030258077E-3</v>
      </c>
      <c r="AA138" s="102">
        <f ca="1">SUM($Z$43:Z138)</f>
        <v>0.55979699880042655</v>
      </c>
      <c r="AB138" s="102">
        <f t="shared" ca="1" si="172"/>
        <v>0.99972676898751867</v>
      </c>
      <c r="AC138" s="102">
        <f t="shared" ca="1" si="173"/>
        <v>7.9389293118690168E-2</v>
      </c>
      <c r="AD138" s="102"/>
      <c r="AE138" s="101"/>
      <c r="AF138" s="102">
        <f t="shared" ca="1" si="206"/>
        <v>0</v>
      </c>
      <c r="AG138" s="102">
        <f t="shared" ca="1" si="206"/>
        <v>0</v>
      </c>
      <c r="AH138" s="102">
        <f t="shared" ca="1" si="206"/>
        <v>0</v>
      </c>
      <c r="AI138" s="102">
        <f t="shared" ca="1" si="206"/>
        <v>0</v>
      </c>
      <c r="AJ138" s="102">
        <f t="shared" ca="1" si="206"/>
        <v>0</v>
      </c>
      <c r="AK138" s="102">
        <f t="shared" ca="1" si="206"/>
        <v>0</v>
      </c>
      <c r="AL138" s="102">
        <f t="shared" ca="1" si="206"/>
        <v>0</v>
      </c>
      <c r="AM138" s="102">
        <f t="shared" ca="1" si="206"/>
        <v>4.2865081264348786E-303</v>
      </c>
      <c r="AN138" s="102">
        <f t="shared" ca="1" si="206"/>
        <v>3.4591326368812641E-276</v>
      </c>
      <c r="AO138" s="102">
        <f t="shared" ca="1" si="206"/>
        <v>1.89558798332368E-255</v>
      </c>
      <c r="AP138" s="102">
        <f t="shared" ca="1" si="206"/>
        <v>1.3738093827019687E-235</v>
      </c>
      <c r="AQ138" s="102">
        <f t="shared" ca="1" si="206"/>
        <v>9.8955309717029423E-220</v>
      </c>
      <c r="AR138" s="102">
        <f t="shared" ca="1" si="206"/>
        <v>2.4207354856700644E-204</v>
      </c>
      <c r="AS138" s="102">
        <f t="shared" ca="1" si="206"/>
        <v>9.6175715729113172E-192</v>
      </c>
      <c r="AT138" s="102">
        <f t="shared" ca="1" si="206"/>
        <v>2.1699969857032582E-180</v>
      </c>
      <c r="AU138" s="102">
        <f t="shared" ca="1" si="206"/>
        <v>4.0530908067704025E-169</v>
      </c>
      <c r="AV138" s="102">
        <f t="shared" ca="1" si="205"/>
        <v>9.6975917698234774E-160</v>
      </c>
      <c r="AW138" s="102">
        <f t="shared" ca="1" si="205"/>
        <v>2.1173535417757744E-150</v>
      </c>
      <c r="AX138" s="102">
        <f t="shared" ca="1" si="205"/>
        <v>1.6539918205111333E-142</v>
      </c>
      <c r="AY138" s="102">
        <f t="shared" ca="1" si="205"/>
        <v>1.2337428353882943E-134</v>
      </c>
      <c r="AZ138" s="102">
        <f t="shared" ca="1" si="205"/>
        <v>6.7884935167391875E-128</v>
      </c>
      <c r="BA138" s="102">
        <f t="shared" ca="1" si="205"/>
        <v>3.6314076431624878E-121</v>
      </c>
      <c r="BB138" s="102">
        <f t="shared" ca="1" si="205"/>
        <v>2.431157403203531E-115</v>
      </c>
      <c r="BC138" s="102">
        <f t="shared" ca="1" si="205"/>
        <v>1.5880172240022481E-109</v>
      </c>
      <c r="BD138" s="102">
        <f t="shared" ca="1" si="205"/>
        <v>1.9315584406854515E-104</v>
      </c>
      <c r="BE138" s="102">
        <f t="shared" ca="1" si="205"/>
        <v>2.2839689637871311E-99</v>
      </c>
      <c r="BF138" s="102">
        <f t="shared" ca="1" si="205"/>
        <v>6.8256865970115267E-95</v>
      </c>
      <c r="BG138" s="102">
        <f t="shared" ca="1" si="205"/>
        <v>1.1070120827001888E-90</v>
      </c>
      <c r="BH138" s="102">
        <f t="shared" ca="1" si="205"/>
        <v>1.8245115069203281E-86</v>
      </c>
      <c r="BI138" s="102">
        <f t="shared" ca="1" si="205"/>
        <v>1.0099119937749145E-82</v>
      </c>
      <c r="BJ138" s="102">
        <f t="shared" ca="1" si="205"/>
        <v>5.5787417566743953E-79</v>
      </c>
      <c r="BK138" s="102">
        <f t="shared" ca="1" si="211"/>
        <v>1.2395279377261956E-75</v>
      </c>
      <c r="BL138" s="102">
        <f t="shared" ca="1" si="211"/>
        <v>2.7078801218046434E-72</v>
      </c>
      <c r="BM138" s="102">
        <f t="shared" ca="1" si="211"/>
        <v>2.7508700724684254E-69</v>
      </c>
      <c r="BN138" s="102">
        <f t="shared" ca="1" si="211"/>
        <v>2.7153741494529989E-66</v>
      </c>
      <c r="BO138" s="102">
        <f t="shared" ca="1" si="211"/>
        <v>1.4020480963255219E-63</v>
      </c>
      <c r="BP138" s="102">
        <f t="shared" ca="1" si="211"/>
        <v>6.970527929044308E-61</v>
      </c>
      <c r="BQ138" s="102">
        <f t="shared" ca="1" si="211"/>
        <v>1.9957664490447596E-58</v>
      </c>
      <c r="BR138" s="102">
        <f t="shared" ca="1" si="211"/>
        <v>5.4649382019763341E-56</v>
      </c>
      <c r="BS138" s="102">
        <f t="shared" ca="1" si="211"/>
        <v>9.3276969766590846E-54</v>
      </c>
      <c r="BT138" s="102">
        <f t="shared" ca="1" si="211"/>
        <v>1.2583449553796312E-51</v>
      </c>
      <c r="BU138" s="102">
        <f t="shared" ca="1" si="211"/>
        <v>1.6383125714037916E-49</v>
      </c>
      <c r="BV138" s="102">
        <f t="shared" ca="1" si="211"/>
        <v>1.4379655678292736E-47</v>
      </c>
      <c r="BW138" s="102">
        <f t="shared" ca="1" si="211"/>
        <v>1.2115080400779518E-45</v>
      </c>
      <c r="BX138" s="102">
        <f t="shared" ca="1" si="211"/>
        <v>7.2540984523586612E-44</v>
      </c>
      <c r="BY138" s="102">
        <f t="shared" ca="1" si="211"/>
        <v>4.1534880580033266E-42</v>
      </c>
      <c r="BZ138" s="102">
        <f t="shared" ca="1" si="211"/>
        <v>1.7667660402879193E-40</v>
      </c>
      <c r="CA138" s="102">
        <f t="shared" ca="1" si="209"/>
        <v>7.1679898576988481E-39</v>
      </c>
      <c r="CB138" s="102">
        <f t="shared" ca="1" si="209"/>
        <v>2.2430041271855817E-37</v>
      </c>
      <c r="CC138" s="102">
        <f t="shared" ca="1" si="209"/>
        <v>6.6834695393574702E-36</v>
      </c>
      <c r="CD138" s="102">
        <f t="shared" ca="1" si="209"/>
        <v>1.5857395237871095E-34</v>
      </c>
      <c r="CE138" s="102">
        <f t="shared" ca="1" si="209"/>
        <v>3.5792772089581387E-33</v>
      </c>
      <c r="CF138" s="102">
        <f t="shared" ca="1" si="209"/>
        <v>6.6108933070988401E-32</v>
      </c>
      <c r="CG138" s="102">
        <f t="shared" ca="1" si="209"/>
        <v>1.0868701765164851E-30</v>
      </c>
      <c r="CH138" s="102">
        <f t="shared" ca="1" si="209"/>
        <v>1.7084286529154324E-29</v>
      </c>
      <c r="CI138" s="102">
        <f t="shared" ca="1" si="209"/>
        <v>2.2610324366861969E-28</v>
      </c>
      <c r="CJ138" s="102">
        <f t="shared" ca="1" si="209"/>
        <v>2.8591416066880346E-27</v>
      </c>
      <c r="CK138" s="102">
        <f t="shared" ca="1" si="209"/>
        <v>3.1046616595159126E-26</v>
      </c>
      <c r="CL138" s="102">
        <f t="shared" ca="1" si="209"/>
        <v>3.2202819135751015E-25</v>
      </c>
      <c r="CM138" s="102">
        <f t="shared" ca="1" si="209"/>
        <v>2.9178899637053027E-24</v>
      </c>
      <c r="CN138" s="102">
        <f t="shared" ca="1" si="209"/>
        <v>2.5255146445717808E-23</v>
      </c>
      <c r="CO138" s="102">
        <f t="shared" ca="1" si="209"/>
        <v>1.9383619242280128E-22</v>
      </c>
      <c r="CP138" s="102">
        <f t="shared" ca="1" si="215"/>
        <v>1.4214171994141318E-21</v>
      </c>
      <c r="CQ138" s="102">
        <f t="shared" ca="1" si="215"/>
        <v>9.3654294816950645E-21</v>
      </c>
      <c r="CR138" s="102">
        <f t="shared" ca="1" si="215"/>
        <v>5.8979020361218666E-20</v>
      </c>
      <c r="CS138" s="102">
        <f t="shared" ca="1" si="215"/>
        <v>3.3761932348964568E-19</v>
      </c>
      <c r="CT138" s="102">
        <f t="shared" ca="1" si="215"/>
        <v>1.8088453455936948E-18</v>
      </c>
      <c r="CU138" s="102">
        <f t="shared" ca="1" si="215"/>
        <v>9.2908662279007477E-18</v>
      </c>
      <c r="CV138" s="102">
        <f t="shared" ca="1" si="215"/>
        <v>4.3932443469964237E-17</v>
      </c>
      <c r="CW138" s="102">
        <f t="shared" ca="1" si="215"/>
        <v>1.9921849773215258E-16</v>
      </c>
      <c r="CX138" s="102">
        <f t="shared" ca="1" si="215"/>
        <v>8.3909956224756091E-16</v>
      </c>
      <c r="CY138" s="102">
        <f t="shared" ca="1" si="215"/>
        <v>3.390646347082061E-15</v>
      </c>
      <c r="CZ138" s="102">
        <f t="shared" ca="1" si="215"/>
        <v>1.2827425235293082E-14</v>
      </c>
      <c r="DA138" s="102">
        <f t="shared" ca="1" si="215"/>
        <v>4.6577595189190731E-14</v>
      </c>
      <c r="DB138" s="102">
        <f t="shared" ca="1" si="215"/>
        <v>1.5947383566850915E-13</v>
      </c>
      <c r="DC138" s="102">
        <f t="shared" ca="1" si="215"/>
        <v>5.2431877068103035E-13</v>
      </c>
      <c r="DD138" s="102">
        <f t="shared" ca="1" si="215"/>
        <v>1.6358660946847859E-12</v>
      </c>
      <c r="DE138" s="102">
        <f t="shared" ca="1" si="215"/>
        <v>4.9036371544552383E-12</v>
      </c>
      <c r="DF138" s="102">
        <f t="shared" ca="1" si="212"/>
        <v>1.4029137296961887E-11</v>
      </c>
      <c r="DG138" s="102">
        <f t="shared" ca="1" si="212"/>
        <v>3.8518494700295103E-11</v>
      </c>
      <c r="DH138" s="102">
        <f t="shared" ca="1" si="212"/>
        <v>1.018008569426461E-10</v>
      </c>
      <c r="DI138" s="102">
        <f t="shared" ca="1" si="212"/>
        <v>2.5846235217540165E-10</v>
      </c>
      <c r="DJ138" s="102">
        <f t="shared" ca="1" si="212"/>
        <v>6.3193511595072463E-10</v>
      </c>
      <c r="DK138" s="102">
        <f t="shared" ca="1" si="212"/>
        <v>1.4910905359030189E-9</v>
      </c>
      <c r="DL138" s="102">
        <f t="shared" ca="1" si="136"/>
        <v>3.389662285674839E-9</v>
      </c>
      <c r="DM138" s="102">
        <f t="shared" ca="1" si="222"/>
        <v>7.467470598614543E-9</v>
      </c>
      <c r="DN138" s="102">
        <f t="shared" ca="1" si="222"/>
        <v>1.5856467712165297E-8</v>
      </c>
      <c r="DO138" s="102">
        <f t="shared" ca="1" si="222"/>
        <v>3.2752832284522485E-8</v>
      </c>
      <c r="DP138" s="102">
        <f t="shared" ca="1" si="222"/>
        <v>6.523842926458514E-8</v>
      </c>
      <c r="DQ138" s="102">
        <f t="shared" ca="1" si="222"/>
        <v>1.2684313857296635E-7</v>
      </c>
      <c r="DR138" s="102">
        <f t="shared" ca="1" si="222"/>
        <v>2.3792453526428877E-7</v>
      </c>
      <c r="DS138" s="102">
        <f t="shared" ca="1" si="222"/>
        <v>4.3700889959107748E-7</v>
      </c>
      <c r="DT138" s="102">
        <f t="shared" ca="1" si="222"/>
        <v>7.8115292081324939E-7</v>
      </c>
      <c r="DU138" s="102">
        <f t="shared" ca="1" si="222"/>
        <v>1.3487657432656948E-6</v>
      </c>
      <c r="DV138" s="102">
        <f t="shared" ca="1" si="222"/>
        <v>2.2888046955536167E-6</v>
      </c>
      <c r="DW138" s="102">
        <f t="shared" ca="1" si="222"/>
        <v>3.7532672646889473E-6</v>
      </c>
      <c r="DX138" s="102">
        <f t="shared" ca="1" si="222"/>
        <v>6.064797444828801E-6</v>
      </c>
      <c r="DY138" s="102">
        <f t="shared" ca="1" si="222"/>
        <v>9.4740031900673198E-6</v>
      </c>
      <c r="DZ138" s="102">
        <f t="shared" ca="1" si="222"/>
        <v>1.4618776362002924E-5</v>
      </c>
      <c r="EA138" s="102">
        <f t="shared" ca="1" si="222"/>
        <v>2.1817003237622601E-5</v>
      </c>
      <c r="EB138" s="102">
        <f t="shared" ca="1" si="222"/>
        <v>3.2235235392589317E-5</v>
      </c>
      <c r="EC138" s="102">
        <f t="shared" ca="1" si="218"/>
        <v>4.6088490205045748E-5</v>
      </c>
      <c r="ED138" s="102">
        <f t="shared" ca="1" si="218"/>
        <v>6.5381140024209651E-5</v>
      </c>
      <c r="EE138" s="102">
        <f t="shared" ca="1" si="218"/>
        <v>8.9802986774043816E-5</v>
      </c>
      <c r="EF138" s="102">
        <f t="shared" ca="1" si="218"/>
        <v>1.2264400812190784E-4</v>
      </c>
      <c r="EG138" s="102">
        <f t="shared" ca="1" si="218"/>
        <v>1.6451161346089498E-4</v>
      </c>
      <c r="EH138" s="102">
        <f t="shared" ca="1" si="218"/>
        <v>2.1395502811615103E-4</v>
      </c>
      <c r="EI138" s="102">
        <f t="shared" ca="1" si="218"/>
        <v>2.7744548202048551E-4</v>
      </c>
      <c r="EJ138" s="102">
        <f t="shared" ca="1" si="218"/>
        <v>3.4910453242276775E-4</v>
      </c>
      <c r="EK138" s="102">
        <f t="shared" ca="1" si="218"/>
        <v>4.3889826576520489E-4</v>
      </c>
      <c r="EL138" s="102">
        <f t="shared" ca="1" si="218"/>
        <v>5.3589363193983473E-4</v>
      </c>
      <c r="EM138" s="102">
        <f t="shared" ca="1" si="218"/>
        <v>6.5509926903925292E-4</v>
      </c>
      <c r="EN138" s="102">
        <f t="shared" ca="1" si="218"/>
        <v>7.7848027155054227E-4</v>
      </c>
      <c r="EO138" s="102">
        <f t="shared" ca="1" si="218"/>
        <v>9.2801414304760177E-4</v>
      </c>
      <c r="EP138" s="102">
        <f t="shared" ca="1" si="218"/>
        <v>1.0764228182052933E-3</v>
      </c>
      <c r="EQ138" s="102">
        <f t="shared" ca="1" si="218"/>
        <v>1.2548314350305217E-3</v>
      </c>
      <c r="ER138" s="102">
        <f t="shared" ca="1" si="185"/>
        <v>1.4246377022831432E-3</v>
      </c>
      <c r="ES138" s="102">
        <f t="shared" ca="1" si="185"/>
        <v>1.6283493869710451E-3</v>
      </c>
      <c r="ET138" s="102">
        <f t="shared" ca="1" si="185"/>
        <v>1.8446393972384018E-3</v>
      </c>
      <c r="EU138" s="102">
        <f t="shared" ca="1" si="185"/>
        <v>2.0380183573231337E-3</v>
      </c>
      <c r="EV138" s="102">
        <f t="shared" ca="1" si="185"/>
        <v>2.2716832300137342E-3</v>
      </c>
      <c r="EW138" s="102">
        <f t="shared" ca="1" si="185"/>
        <v>2.4712756159544834E-3</v>
      </c>
      <c r="EX138" s="102">
        <f t="shared" ca="1" si="180"/>
        <v>2.7159546120512574E-3</v>
      </c>
      <c r="EY138" s="102">
        <f t="shared" ca="1" si="180"/>
        <v>2.9148516992132927E-3</v>
      </c>
      <c r="EZ138" s="102">
        <f t="shared" ca="1" si="177"/>
        <v>3.1641284138183038E-3</v>
      </c>
      <c r="FA138" s="102">
        <f t="shared" ca="1" si="219"/>
        <v>3.3558492281110367E-3</v>
      </c>
      <c r="FB138" s="102">
        <f t="shared" ca="1" si="219"/>
        <v>3.6036782717800636E-3</v>
      </c>
      <c r="FC138" s="102">
        <f t="shared" ca="1" si="219"/>
        <v>3.7825179717677323E-3</v>
      </c>
      <c r="FD138" s="102">
        <f t="shared" ca="1" si="219"/>
        <v>4.0235072929411028E-3</v>
      </c>
      <c r="FE138" s="102">
        <f t="shared" ca="1" si="219"/>
        <v>4.1847348245146378E-3</v>
      </c>
      <c r="FF138" s="102">
        <f t="shared" ca="1" si="219"/>
        <v>4.4143036584912056E-3</v>
      </c>
      <c r="FG138" s="102">
        <f t="shared" ca="1" si="219"/>
        <v>4.6387656150762369E-3</v>
      </c>
      <c r="FH138" s="102">
        <f t="shared" ca="1" si="219"/>
        <v>4.7686810882847548E-3</v>
      </c>
      <c r="FI138" s="102">
        <f t="shared" ca="1" si="219"/>
        <v>4.9763585386963108E-3</v>
      </c>
      <c r="FJ138" s="102">
        <f t="shared" ca="1" si="219"/>
        <v>5.0811659557829158E-3</v>
      </c>
      <c r="FK138" s="102">
        <f t="shared" ca="1" si="219"/>
        <v>5.269611367047327E-3</v>
      </c>
      <c r="FL138" s="102">
        <f t="shared" ca="1" si="219"/>
        <v>5.3480836625859366E-3</v>
      </c>
      <c r="FM138" s="102">
        <f t="shared" ca="1" si="219"/>
        <v>5.5156425127003209E-3</v>
      </c>
      <c r="FN138" s="102">
        <f t="shared" ca="1" si="219"/>
        <v>5.5673846829078256E-3</v>
      </c>
      <c r="FO138" s="102">
        <f t="shared" ca="1" si="219"/>
        <v>5.7131118808108399E-3</v>
      </c>
      <c r="FP138" s="102">
        <f t="shared" ca="1" si="219"/>
        <v>5.738439383938203E-3</v>
      </c>
      <c r="FQ138" s="102">
        <f t="shared" ca="1" si="216"/>
        <v>5.8620064127657889E-3</v>
      </c>
      <c r="FR138" s="102">
        <f t="shared" ca="1" si="216"/>
        <v>5.8618216745075103E-3</v>
      </c>
      <c r="FS138" s="102">
        <f t="shared" ca="1" si="216"/>
        <v>5.9634215651175656E-3</v>
      </c>
      <c r="FT138" s="102">
        <f t="shared" ca="1" si="216"/>
        <v>6.0551294701750198E-3</v>
      </c>
      <c r="FU138" s="102">
        <f t="shared" ca="1" si="216"/>
        <v>6.0193496162848871E-3</v>
      </c>
      <c r="FV138" s="102">
        <f t="shared" ref="FV138:GK160" ca="1" si="229">IFERROR(ABS(FV$35)*INDEX($F$42:$F$388,MATCH($X138*FV$35,$A$42:$A$388,1))*FV$37*FV$36,#N/A)</f>
        <v>6.0899579124024297E-3</v>
      </c>
      <c r="FW138" s="102">
        <f t="shared" ca="1" si="229"/>
        <v>6.0324816506291878E-3</v>
      </c>
      <c r="FX138" s="102">
        <f t="shared" ca="1" si="229"/>
        <v>6.0831030530322161E-3</v>
      </c>
      <c r="FY138" s="102">
        <f t="shared" ca="1" si="229"/>
        <v>6.006027263096546E-3</v>
      </c>
      <c r="FZ138" s="102">
        <f t="shared" ca="1" si="229"/>
        <v>6.0380024879004455E-3</v>
      </c>
      <c r="GA138" s="102">
        <f t="shared" ca="1" si="229"/>
        <v>5.9435540860863952E-3</v>
      </c>
      <c r="GB138" s="102">
        <f t="shared" ca="1" si="229"/>
        <v>5.9583838094239725E-3</v>
      </c>
      <c r="GC138" s="102">
        <f t="shared" ca="1" si="229"/>
        <v>5.8488478956799112E-3</v>
      </c>
      <c r="GD138" s="102">
        <f t="shared" ca="1" si="229"/>
        <v>5.8481334385966843E-3</v>
      </c>
      <c r="GE138" s="102">
        <f t="shared" ca="1" si="229"/>
        <v>5.7257931234214769E-3</v>
      </c>
      <c r="GF138" s="102">
        <f t="shared" ca="1" si="229"/>
        <v>5.7111857196698911E-3</v>
      </c>
      <c r="GG138" s="102">
        <f t="shared" ca="1" si="229"/>
        <v>5.6900462925234393E-3</v>
      </c>
      <c r="GH138" s="102">
        <f t="shared" ca="1" si="229"/>
        <v>5.5514312294321216E-3</v>
      </c>
      <c r="GI138" s="102">
        <f t="shared" ca="1" si="229"/>
        <v>5.518763836716181E-3</v>
      </c>
      <c r="GJ138" s="102">
        <f t="shared" ca="1" si="229"/>
        <v>5.3726428992979603E-3</v>
      </c>
      <c r="GK138" s="102">
        <f t="shared" ca="1" si="229"/>
        <v>5.330069760908383E-3</v>
      </c>
      <c r="GL138" s="102">
        <f t="shared" ca="1" si="226"/>
        <v>5.1784183315928241E-3</v>
      </c>
      <c r="GM138" s="102">
        <f t="shared" ca="1" si="226"/>
        <v>5.1274944049651636E-3</v>
      </c>
      <c r="GN138" s="102">
        <f t="shared" ca="1" si="226"/>
        <v>4.972136578382462E-3</v>
      </c>
      <c r="GO138" s="102">
        <f t="shared" ca="1" si="226"/>
        <v>4.9143307217328278E-3</v>
      </c>
      <c r="GP138" s="102">
        <f t="shared" ca="1" si="226"/>
        <v>4.7569276174125709E-3</v>
      </c>
      <c r="GQ138" s="102">
        <f t="shared" ca="1" si="204"/>
        <v>4.6936090600285538E-3</v>
      </c>
      <c r="GR138" s="102">
        <f t="shared" ca="1" si="204"/>
        <v>4.5356527860833298E-3</v>
      </c>
      <c r="GS138" s="102">
        <f t="shared" ca="1" si="204"/>
        <v>4.4680821879109255E-3</v>
      </c>
      <c r="GT138" s="102">
        <f t="shared" ca="1" si="203"/>
        <v>4.3981258173274272E-3</v>
      </c>
      <c r="GU138" s="102">
        <f t="shared" ca="1" si="203"/>
        <v>4.2402189180105855E-3</v>
      </c>
      <c r="GV138" s="102">
        <f t="shared" ca="1" si="203"/>
        <v>4.1676614323126766E-3</v>
      </c>
      <c r="GW138" s="102">
        <f t="shared" ca="1" si="127"/>
        <v>4.0122048118760179E-3</v>
      </c>
      <c r="GX138" s="102">
        <f t="shared" ca="1" si="208"/>
        <v>3.9380303288421127E-3</v>
      </c>
      <c r="GY138" s="102">
        <f t="shared" ca="1" si="208"/>
        <v>3.7859485736919563E-3</v>
      </c>
      <c r="GZ138" s="102">
        <f t="shared" ca="1" si="208"/>
        <v>3.7110268360246116E-3</v>
      </c>
      <c r="HA138" s="102">
        <f t="shared" ca="1" si="208"/>
        <v>3.5630928859214485E-3</v>
      </c>
      <c r="HB138" s="102">
        <f t="shared" ca="1" si="208"/>
        <v>3.4881831681552382E-3</v>
      </c>
      <c r="HC138" s="102">
        <f t="shared" ca="1" si="208"/>
        <v>3.3450285855520364E-3</v>
      </c>
      <c r="HD138" s="102">
        <f t="shared" ca="1" si="208"/>
        <v>3.2707850451698219E-3</v>
      </c>
      <c r="HE138" s="102">
        <f t="shared" ca="1" si="208"/>
        <v>3.1329112229649546E-3</v>
      </c>
      <c r="HF138" s="102">
        <f t="shared" ca="1" si="208"/>
        <v>3.0598892988623542E-3</v>
      </c>
      <c r="HG138" s="102">
        <f t="shared" ca="1" si="208"/>
        <v>2.9869301909171073E-3</v>
      </c>
      <c r="HH138" s="102">
        <f t="shared" ca="1" si="208"/>
        <v>2.8563427041494475E-3</v>
      </c>
      <c r="HI138" s="102">
        <f t="shared" ca="1" si="208"/>
        <v>2.7852883571675095E-3</v>
      </c>
      <c r="HJ138" s="102">
        <f t="shared" ca="1" si="208"/>
        <v>2.6608013971641071E-3</v>
      </c>
      <c r="HK138" s="102">
        <f t="shared" ca="1" si="208"/>
        <v>2.5919959091127297E-3</v>
      </c>
      <c r="HL138" s="102">
        <f t="shared" ca="1" si="208"/>
        <v>2.4737503610304939E-3</v>
      </c>
      <c r="HM138" s="102">
        <f t="shared" ca="1" si="208"/>
        <v>2.4074645636271768E-3</v>
      </c>
      <c r="HN138" s="102">
        <f t="shared" ca="1" si="207"/>
        <v>2.2955225646776479E-3</v>
      </c>
      <c r="HO138" s="102">
        <f t="shared" ca="1" si="207"/>
        <v>2.231961746345244E-3</v>
      </c>
      <c r="HP138" s="102">
        <f t="shared" ca="1" si="207"/>
        <v>2.126317471838082E-3</v>
      </c>
      <c r="HQ138" s="102">
        <f t="shared" ca="1" si="207"/>
        <v>2.0656288015076783E-3</v>
      </c>
      <c r="HR138" s="102">
        <f t="shared" ca="1" si="207"/>
        <v>1.9662184808417393E-3</v>
      </c>
      <c r="HS138" s="102">
        <f t="shared" ca="1" si="207"/>
        <v>1.9084982712630084E-3</v>
      </c>
      <c r="HT138" s="102">
        <f t="shared" ca="1" si="207"/>
        <v>1.8517215297567851E-3</v>
      </c>
      <c r="HU138" s="102">
        <f t="shared" ca="1" si="207"/>
        <v>1.7605100643656986E-3</v>
      </c>
      <c r="HV138" s="102">
        <f t="shared" ca="1" si="207"/>
        <v>1.7067963589269934E-3</v>
      </c>
      <c r="HW138" s="102">
        <f t="shared" ca="1" si="207"/>
        <v>1.6215255995182263E-3</v>
      </c>
      <c r="HX138" s="102">
        <f t="shared" ca="1" si="207"/>
        <v>1.570872938647788E-3</v>
      </c>
      <c r="HY138" s="102">
        <f t="shared" ca="1" si="207"/>
        <v>1.4913429097455099E-3</v>
      </c>
      <c r="HZ138" s="102">
        <f t="shared" ca="1" si="207"/>
        <v>1.4437185514872761E-3</v>
      </c>
      <c r="IA138" s="102">
        <f t="shared" ca="1" si="207"/>
        <v>1.3697073918486717E-3</v>
      </c>
      <c r="IB138" s="102">
        <f t="shared" ca="1" si="207"/>
        <v>1.3250543459689052E-3</v>
      </c>
      <c r="IC138" s="102">
        <f t="shared" ca="1" si="213"/>
        <v>1.2563223839170128E-3</v>
      </c>
      <c r="ID138" s="102">
        <f t="shared" ca="1" si="213"/>
        <v>1.2145612713341722E-3</v>
      </c>
      <c r="IE138" s="102">
        <f t="shared" ca="1" si="213"/>
        <v>1.1508608323633476E-3</v>
      </c>
      <c r="IF138" s="102">
        <f t="shared" ca="1" si="213"/>
        <v>1.1119053831212331E-3</v>
      </c>
      <c r="IG138" s="102">
        <f t="shared" ca="1" si="213"/>
        <v>1.0739323719308111E-3</v>
      </c>
      <c r="IH138" s="102">
        <f t="shared" ca="1" si="213"/>
        <v>1.0166958972883948E-3</v>
      </c>
      <c r="II138" s="102">
        <f t="shared" ca="1" si="213"/>
        <v>9.8139263288837082E-4</v>
      </c>
      <c r="IJ138" s="102">
        <f t="shared" ca="1" si="213"/>
        <v>9.2863323856928975E-4</v>
      </c>
      <c r="IK138" s="102">
        <f t="shared" ca="1" si="213"/>
        <v>8.9585219622139985E-4</v>
      </c>
      <c r="IL138" s="102">
        <f t="shared" ca="1" si="214"/>
        <v>8.4723152794504938E-4</v>
      </c>
      <c r="IM138" s="102">
        <f t="shared" ca="1" si="214"/>
        <v>8.1690063248939361E-4</v>
      </c>
      <c r="IN138" s="102">
        <f t="shared" ca="1" si="214"/>
        <v>7.7221486600594742E-4</v>
      </c>
      <c r="IO138" s="102">
        <f t="shared" ca="1" si="214"/>
        <v>7.4409754969073714E-4</v>
      </c>
      <c r="IP138" s="102">
        <f t="shared" ca="1" si="214"/>
        <v>7.0339442507447462E-4</v>
      </c>
      <c r="IQ138" s="102">
        <f t="shared" ca="1" si="214"/>
        <v>6.7735182683827534E-4</v>
      </c>
      <c r="IR138" s="102">
        <f t="shared" ca="1" si="214"/>
        <v>6.3948069708926109E-4</v>
      </c>
      <c r="IS138" s="102">
        <f t="shared" ca="1" si="214"/>
        <v>6.1608286671027224E-4</v>
      </c>
      <c r="IT138" s="102">
        <f t="shared" ca="1" si="214"/>
        <v>5.9327329097111901E-4</v>
      </c>
      <c r="IU138" s="102">
        <f t="shared" ca="1" si="214"/>
        <v>5.5766919462198737E-4</v>
      </c>
      <c r="IV138" s="102">
        <f t="shared" ca="1" si="214"/>
        <v>5.4202529706592125E-4</v>
      </c>
      <c r="IW138" s="102">
        <f t="shared" ca="1" si="214"/>
        <v>5.029130370965098E-4</v>
      </c>
      <c r="IX138" s="102">
        <f t="shared" ca="1" si="214"/>
        <v>4.9158281053150905E-4</v>
      </c>
      <c r="IY138" s="102">
        <f t="shared" ca="1" si="214"/>
        <v>4.6967953921294933E-4</v>
      </c>
      <c r="IZ138" s="102">
        <f t="shared" ca="1" si="214"/>
        <v>4.5934983377387862E-4</v>
      </c>
      <c r="JA138" s="102">
        <f t="shared" ca="1" si="214"/>
        <v>4.3396623030147449E-4</v>
      </c>
      <c r="JB138" s="102">
        <f t="shared" ca="1" si="210"/>
        <v>4.3305548747796458E-4</v>
      </c>
      <c r="JC138" s="102">
        <f t="shared" ca="1" si="210"/>
        <v>3.8505558227059603E-4</v>
      </c>
      <c r="JD138" s="102">
        <f t="shared" ca="1" si="210"/>
        <v>4.5161510413190784E-4</v>
      </c>
      <c r="JE138" s="102">
        <f t="shared" ca="1" si="210"/>
        <v>2.7810162036239015E-4</v>
      </c>
      <c r="JF138" s="102" t="e">
        <f t="shared" ca="1" si="210"/>
        <v>#N/A</v>
      </c>
      <c r="JG138" s="102" t="e">
        <f t="shared" ca="1" si="210"/>
        <v>#N/A</v>
      </c>
      <c r="JH138" s="102" t="e">
        <f t="shared" ca="1" si="210"/>
        <v>#N/A</v>
      </c>
      <c r="JI138" s="102" t="e">
        <f t="shared" ca="1" si="201"/>
        <v>#N/A</v>
      </c>
      <c r="JJ138" s="102" t="e">
        <f t="shared" ca="1" si="199"/>
        <v>#N/A</v>
      </c>
      <c r="JK138" s="102" t="e">
        <f t="shared" ca="1" si="199"/>
        <v>#N/A</v>
      </c>
      <c r="JL138" s="102" t="e">
        <f t="shared" ca="1" si="199"/>
        <v>#N/A</v>
      </c>
      <c r="JM138" s="102" t="e">
        <f t="shared" ca="1" si="187"/>
        <v>#N/A</v>
      </c>
      <c r="JN138" s="102" t="e">
        <f t="shared" ca="1" si="187"/>
        <v>#N/A</v>
      </c>
      <c r="JO138" s="102" t="e">
        <f t="shared" ca="1" si="187"/>
        <v>#N/A</v>
      </c>
      <c r="JP138" s="102" t="e">
        <f t="shared" ca="1" si="187"/>
        <v>#N/A</v>
      </c>
      <c r="JQ138" s="102" t="e">
        <f t="shared" ca="1" si="187"/>
        <v>#N/A</v>
      </c>
      <c r="JR138" s="102" t="e">
        <f t="shared" ref="JR138:KB138" ca="1" si="230">IFERROR(ABS(JR$35)*INDEX($F$42:$F$388,MATCH($X138*JR$35,$A$42:$A$388,1))*JR$37*JR$36,#N/A)</f>
        <v>#N/A</v>
      </c>
      <c r="JS138" s="102" t="e">
        <f t="shared" ca="1" si="230"/>
        <v>#N/A</v>
      </c>
      <c r="JT138" s="102" t="e">
        <f t="shared" ca="1" si="230"/>
        <v>#N/A</v>
      </c>
      <c r="JU138" s="102" t="e">
        <f t="shared" ca="1" si="230"/>
        <v>#N/A</v>
      </c>
      <c r="JV138" s="102" t="e">
        <f t="shared" ca="1" si="230"/>
        <v>#N/A</v>
      </c>
      <c r="JW138" s="102" t="e">
        <f t="shared" ca="1" si="230"/>
        <v>#N/A</v>
      </c>
      <c r="JX138" s="102" t="e">
        <f t="shared" ca="1" si="230"/>
        <v>#N/A</v>
      </c>
      <c r="JY138" s="102" t="e">
        <f t="shared" ca="1" si="230"/>
        <v>#N/A</v>
      </c>
      <c r="JZ138" s="102" t="e">
        <f t="shared" ca="1" si="230"/>
        <v>#N/A</v>
      </c>
      <c r="KA138" s="102" t="e">
        <f t="shared" ca="1" si="230"/>
        <v>#N/A</v>
      </c>
      <c r="KB138" s="102" t="e">
        <f t="shared" ca="1" si="230"/>
        <v>#N/A</v>
      </c>
      <c r="KC138" s="102" t="e">
        <f t="shared" ca="1" si="217"/>
        <v>#N/A</v>
      </c>
      <c r="KD138" s="102" t="e">
        <f t="shared" ca="1" si="217"/>
        <v>#N/A</v>
      </c>
      <c r="KE138" s="102" t="e">
        <f t="shared" ca="1" si="217"/>
        <v>#N/A</v>
      </c>
      <c r="KF138" s="102" t="e">
        <f t="shared" ca="1" si="217"/>
        <v>#N/A</v>
      </c>
      <c r="KG138" s="102" t="e">
        <f t="shared" ca="1" si="217"/>
        <v>#N/A</v>
      </c>
      <c r="KH138" s="102" t="e">
        <f t="shared" ca="1" si="217"/>
        <v>#N/A</v>
      </c>
      <c r="KI138" s="102" t="e">
        <f t="shared" ca="1" si="217"/>
        <v>#N/A</v>
      </c>
      <c r="KJ138" s="102" t="e">
        <f t="shared" ca="1" si="217"/>
        <v>#N/A</v>
      </c>
      <c r="KK138" s="102" t="e">
        <f t="shared" ca="1" si="217"/>
        <v>#N/A</v>
      </c>
      <c r="KL138" s="102" t="e">
        <f t="shared" ca="1" si="217"/>
        <v>#N/A</v>
      </c>
      <c r="KM138" s="102" t="e">
        <f t="shared" ca="1" si="217"/>
        <v>#N/A</v>
      </c>
      <c r="KN138" s="102" t="e">
        <f t="shared" ca="1" si="217"/>
        <v>#N/A</v>
      </c>
      <c r="KO138" s="102" t="e">
        <f t="shared" ca="1" si="217"/>
        <v>#N/A</v>
      </c>
      <c r="KP138" s="102" t="e">
        <f t="shared" ca="1" si="217"/>
        <v>#N/A</v>
      </c>
      <c r="KQ138" s="102" t="e">
        <f t="shared" ca="1" si="217"/>
        <v>#N/A</v>
      </c>
      <c r="KR138" s="102" t="e">
        <f t="shared" ca="1" si="223"/>
        <v>#N/A</v>
      </c>
      <c r="KS138" s="102" t="e">
        <f t="shared" ca="1" si="223"/>
        <v>#N/A</v>
      </c>
      <c r="KT138" s="102" t="e">
        <f t="shared" ca="1" si="223"/>
        <v>#N/A</v>
      </c>
      <c r="KU138" s="102" t="e">
        <f t="shared" ca="1" si="223"/>
        <v>#N/A</v>
      </c>
      <c r="KV138" s="102" t="e">
        <f t="shared" ca="1" si="223"/>
        <v>#N/A</v>
      </c>
      <c r="KW138" s="102" t="e">
        <f t="shared" ca="1" si="223"/>
        <v>#N/A</v>
      </c>
      <c r="KX138" s="102" t="e">
        <f t="shared" ca="1" si="223"/>
        <v>#N/A</v>
      </c>
      <c r="KY138" s="102" t="e">
        <f t="shared" ca="1" si="223"/>
        <v>#N/A</v>
      </c>
      <c r="KZ138" s="102" t="e">
        <f t="shared" ca="1" si="223"/>
        <v>#N/A</v>
      </c>
      <c r="LA138" s="102" t="e">
        <f t="shared" ca="1" si="223"/>
        <v>#N/A</v>
      </c>
      <c r="LB138" s="102" t="e">
        <f t="shared" ca="1" si="223"/>
        <v>#N/A</v>
      </c>
      <c r="LC138" s="102" t="e">
        <f t="shared" ca="1" si="223"/>
        <v>#N/A</v>
      </c>
      <c r="LD138" s="102" t="e">
        <f t="shared" ca="1" si="223"/>
        <v>#N/A</v>
      </c>
      <c r="LE138" s="102" t="e">
        <f t="shared" ca="1" si="223"/>
        <v>#N/A</v>
      </c>
      <c r="LF138" s="102" t="e">
        <f t="shared" ca="1" si="223"/>
        <v>#N/A</v>
      </c>
      <c r="LG138" s="102" t="e">
        <f t="shared" ca="1" si="223"/>
        <v>#N/A</v>
      </c>
      <c r="LH138" s="102" t="e">
        <f t="shared" ca="1" si="221"/>
        <v>#N/A</v>
      </c>
      <c r="LI138" s="102" t="e">
        <f t="shared" ca="1" si="221"/>
        <v>#N/A</v>
      </c>
      <c r="LJ138" s="102" t="e">
        <f t="shared" ca="1" si="221"/>
        <v>#N/A</v>
      </c>
      <c r="LK138" s="102" t="e">
        <f t="shared" ca="1" si="221"/>
        <v>#N/A</v>
      </c>
      <c r="LL138" s="102" t="e">
        <f t="shared" ca="1" si="221"/>
        <v>#N/A</v>
      </c>
      <c r="LM138" s="102" t="e">
        <f t="shared" ref="LM138:MB153" ca="1" si="231">IFERROR(ABS(LM$35)*INDEX($F$42:$F$388,MATCH($X138*LM$35,$A$42:$A$388,1))*LM$37*LM$36,#N/A)</f>
        <v>#N/A</v>
      </c>
      <c r="LN138" s="102" t="e">
        <f t="shared" ca="1" si="231"/>
        <v>#N/A</v>
      </c>
      <c r="LO138" s="102" t="e">
        <f t="shared" ca="1" si="231"/>
        <v>#N/A</v>
      </c>
      <c r="LP138" s="102" t="e">
        <f t="shared" ca="1" si="231"/>
        <v>#N/A</v>
      </c>
      <c r="LQ138" s="102" t="e">
        <f t="shared" ca="1" si="231"/>
        <v>#N/A</v>
      </c>
      <c r="LR138" s="102" t="e">
        <f t="shared" ca="1" si="231"/>
        <v>#N/A</v>
      </c>
      <c r="LS138" s="102" t="e">
        <f t="shared" ca="1" si="231"/>
        <v>#N/A</v>
      </c>
      <c r="LT138" s="102" t="e">
        <f t="shared" ca="1" si="231"/>
        <v>#N/A</v>
      </c>
      <c r="LU138" s="102" t="e">
        <f t="shared" ca="1" si="231"/>
        <v>#N/A</v>
      </c>
      <c r="LV138" s="102" t="e">
        <f t="shared" ca="1" si="231"/>
        <v>#N/A</v>
      </c>
      <c r="LW138" s="102" t="e">
        <f t="shared" ca="1" si="231"/>
        <v>#N/A</v>
      </c>
      <c r="LX138" s="102" t="e">
        <f t="shared" ca="1" si="231"/>
        <v>#N/A</v>
      </c>
      <c r="LY138" s="102" t="e">
        <f t="shared" ca="1" si="231"/>
        <v>#N/A</v>
      </c>
      <c r="LZ138" s="102" t="e">
        <f t="shared" ca="1" si="231"/>
        <v>#N/A</v>
      </c>
      <c r="MA138" s="102" t="e">
        <f t="shared" ca="1" si="231"/>
        <v>#N/A</v>
      </c>
      <c r="MB138" s="102" t="e">
        <f t="shared" ca="1" si="231"/>
        <v>#N/A</v>
      </c>
      <c r="MC138" s="102" t="e">
        <f t="shared" ca="1" si="227"/>
        <v>#N/A</v>
      </c>
      <c r="MD138" s="102" t="e">
        <f t="shared" ca="1" si="227"/>
        <v>#N/A</v>
      </c>
      <c r="ME138" s="102" t="e">
        <f t="shared" ca="1" si="227"/>
        <v>#N/A</v>
      </c>
      <c r="MF138" s="102" t="e">
        <f t="shared" ca="1" si="224"/>
        <v>#N/A</v>
      </c>
      <c r="MG138" s="102" t="e">
        <f t="shared" ca="1" si="224"/>
        <v>#N/A</v>
      </c>
      <c r="MH138" s="102" t="e">
        <f t="shared" ca="1" si="224"/>
        <v>#N/A</v>
      </c>
      <c r="MI138" s="102" t="e">
        <f t="shared" ca="1" si="224"/>
        <v>#N/A</v>
      </c>
      <c r="MJ138" s="102" t="e">
        <f t="shared" ca="1" si="224"/>
        <v>#N/A</v>
      </c>
      <c r="MK138" s="102" t="e">
        <f t="shared" ca="1" si="224"/>
        <v>#N/A</v>
      </c>
      <c r="ML138" s="102" t="e">
        <f t="shared" ca="1" si="224"/>
        <v>#N/A</v>
      </c>
      <c r="MM138" s="102" t="e">
        <f t="shared" ca="1" si="224"/>
        <v>#N/A</v>
      </c>
      <c r="MN138" s="102" t="e">
        <f t="shared" ca="1" si="224"/>
        <v>#N/A</v>
      </c>
      <c r="MO138" s="102" t="e">
        <f t="shared" ca="1" si="224"/>
        <v>#N/A</v>
      </c>
      <c r="MP138" s="102" t="e">
        <f t="shared" ca="1" si="228"/>
        <v>#N/A</v>
      </c>
      <c r="MQ138" s="102" t="e">
        <f t="shared" ca="1" si="228"/>
        <v>#N/A</v>
      </c>
      <c r="MR138" s="102" t="e">
        <f t="shared" ca="1" si="228"/>
        <v>#N/A</v>
      </c>
      <c r="MS138" s="102" t="e">
        <f t="shared" ca="1" si="228"/>
        <v>#N/A</v>
      </c>
      <c r="MT138" s="102" t="e">
        <f t="shared" ca="1" si="228"/>
        <v>#N/A</v>
      </c>
      <c r="MU138" s="102" t="e">
        <f t="shared" ca="1" si="228"/>
        <v>#N/A</v>
      </c>
      <c r="MV138" s="102" t="e">
        <f t="shared" ca="1" si="228"/>
        <v>#N/A</v>
      </c>
      <c r="MW138" s="102" t="e">
        <f t="shared" ca="1" si="228"/>
        <v>#N/A</v>
      </c>
      <c r="MX138" s="102" t="e">
        <f t="shared" ca="1" si="228"/>
        <v>#N/A</v>
      </c>
      <c r="MY138" s="102" t="e">
        <f t="shared" ca="1" si="228"/>
        <v>#N/A</v>
      </c>
      <c r="MZ138" s="102" t="e">
        <f t="shared" ca="1" si="228"/>
        <v>#N/A</v>
      </c>
      <c r="NA138" s="102" t="e">
        <f t="shared" ca="1" si="228"/>
        <v>#N/A</v>
      </c>
      <c r="NB138" s="102" t="e">
        <f t="shared" ca="1" si="228"/>
        <v>#N/A</v>
      </c>
      <c r="NC138" s="102" t="e">
        <f t="shared" ca="1" si="228"/>
        <v>#N/A</v>
      </c>
      <c r="ND138" s="102" t="e">
        <f t="shared" ca="1" si="228"/>
        <v>#N/A</v>
      </c>
      <c r="NE138" s="102" t="e">
        <f t="shared" ca="1" si="228"/>
        <v>#N/A</v>
      </c>
      <c r="NF138" s="102" t="e">
        <f t="shared" ca="1" si="225"/>
        <v>#N/A</v>
      </c>
      <c r="NG138" s="102" t="e">
        <f t="shared" ca="1" si="202"/>
        <v>#N/A</v>
      </c>
      <c r="NH138" s="102" t="e">
        <f t="shared" ca="1" si="202"/>
        <v>#N/A</v>
      </c>
      <c r="NI138" s="102" t="e">
        <f t="shared" ca="1" si="202"/>
        <v>#N/A</v>
      </c>
      <c r="NJ138" s="102" t="e">
        <f t="shared" ca="1" si="202"/>
        <v>#N/A</v>
      </c>
      <c r="NK138" s="102" t="e">
        <f t="shared" ca="1" si="202"/>
        <v>#N/A</v>
      </c>
      <c r="NL138" s="102" t="e">
        <f t="shared" ca="1" si="202"/>
        <v>#N/A</v>
      </c>
      <c r="NM138" s="102" t="e">
        <f t="shared" ca="1" si="202"/>
        <v>#N/A</v>
      </c>
      <c r="NN138" s="85"/>
      <c r="NO138" s="85"/>
      <c r="NP138" s="85"/>
      <c r="NQ138" s="85"/>
      <c r="NR138" s="85"/>
      <c r="NS138" s="85"/>
      <c r="NT138" s="85"/>
      <c r="NU138" s="85"/>
      <c r="OC138" s="85"/>
      <c r="OD138" s="85"/>
      <c r="OE138" s="85"/>
      <c r="OF138" s="85"/>
      <c r="OG138" s="85"/>
      <c r="OH138" s="85"/>
      <c r="OI138" s="85"/>
      <c r="OJ138" s="85"/>
      <c r="OK138" s="85"/>
      <c r="OL138" s="85"/>
      <c r="OM138" s="85"/>
      <c r="ON138" s="85"/>
      <c r="OO138" s="85"/>
      <c r="OP138" s="85"/>
    </row>
    <row r="139" spans="1:406" customFormat="1" ht="15" x14ac:dyDescent="0.25">
      <c r="A139" s="94">
        <v>2.91</v>
      </c>
      <c r="B139" s="92">
        <f t="shared" si="153"/>
        <v>4053991.8028534898</v>
      </c>
      <c r="C139" s="102">
        <f t="shared" si="154"/>
        <v>0.99999695770457353</v>
      </c>
      <c r="D139" s="102">
        <f t="shared" si="155"/>
        <v>1.6704202098591654E-5</v>
      </c>
      <c r="E139" s="102">
        <f t="shared" si="156"/>
        <v>0.71924975853633888</v>
      </c>
      <c r="F139" s="102">
        <f t="shared" si="157"/>
        <v>0.15415034095092259</v>
      </c>
      <c r="G139" s="91"/>
      <c r="H139" s="91"/>
      <c r="I139" s="102"/>
      <c r="J139" s="97">
        <v>0.97</v>
      </c>
      <c r="K139" s="102">
        <f t="shared" si="158"/>
        <v>3.0539967645330383E-4</v>
      </c>
      <c r="L139" s="102">
        <f t="shared" si="159"/>
        <v>1.535611807563628E-2</v>
      </c>
      <c r="M139" s="102">
        <f t="shared" si="160"/>
        <v>3.0544165560586478E-5</v>
      </c>
      <c r="N139" s="102">
        <f t="shared" si="161"/>
        <v>1.536034007871366E-3</v>
      </c>
      <c r="O139" s="85"/>
      <c r="P139" s="97">
        <v>1.94</v>
      </c>
      <c r="Q139" s="102">
        <f t="shared" si="162"/>
        <v>0.69074203595561434</v>
      </c>
      <c r="R139" s="102">
        <f t="shared" si="163"/>
        <v>0.17949630431675995</v>
      </c>
      <c r="S139" s="97">
        <f t="shared" si="166"/>
        <v>1.3928388277184118</v>
      </c>
      <c r="T139" s="102">
        <f t="shared" si="167"/>
        <v>0.69074203595561423</v>
      </c>
      <c r="U139" s="102">
        <f t="shared" si="168"/>
        <v>0.50001884416868636</v>
      </c>
      <c r="V139" s="91"/>
      <c r="W139" s="85"/>
      <c r="X139" s="94">
        <f t="shared" si="169"/>
        <v>1.3928388277184118</v>
      </c>
      <c r="Y139" s="102">
        <f t="shared" ca="1" si="170"/>
        <v>0.37656312174791357</v>
      </c>
      <c r="Z139" s="102">
        <f t="shared" ca="1" si="171"/>
        <v>2.7206299961100569E-3</v>
      </c>
      <c r="AA139" s="102">
        <f ca="1">SUM($Z$43:Z139)</f>
        <v>0.56251762879653655</v>
      </c>
      <c r="AB139" s="102">
        <f t="shared" ca="1" si="172"/>
        <v>0.99974319375910259</v>
      </c>
      <c r="AC139" s="102">
        <f t="shared" ca="1" si="173"/>
        <v>7.9245258062049642E-2</v>
      </c>
      <c r="AD139" s="102"/>
      <c r="AE139" s="101"/>
      <c r="AF139" s="102">
        <f t="shared" ca="1" si="206"/>
        <v>0</v>
      </c>
      <c r="AG139" s="102">
        <f t="shared" ca="1" si="206"/>
        <v>0</v>
      </c>
      <c r="AH139" s="102">
        <f t="shared" ca="1" si="206"/>
        <v>0</v>
      </c>
      <c r="AI139" s="102">
        <f t="shared" ca="1" si="206"/>
        <v>0</v>
      </c>
      <c r="AJ139" s="102">
        <f t="shared" ca="1" si="206"/>
        <v>0</v>
      </c>
      <c r="AK139" s="102">
        <f t="shared" ca="1" si="206"/>
        <v>0</v>
      </c>
      <c r="AL139" s="102">
        <f t="shared" ca="1" si="206"/>
        <v>0</v>
      </c>
      <c r="AM139" s="102">
        <f t="shared" ca="1" si="206"/>
        <v>4.2865081264348786E-303</v>
      </c>
      <c r="AN139" s="102">
        <f t="shared" ca="1" si="206"/>
        <v>3.4591326368812641E-276</v>
      </c>
      <c r="AO139" s="102">
        <f t="shared" ca="1" si="206"/>
        <v>1.89558798332368E-255</v>
      </c>
      <c r="AP139" s="102">
        <f t="shared" ca="1" si="206"/>
        <v>1.3738093827019687E-235</v>
      </c>
      <c r="AQ139" s="102">
        <f t="shared" ca="1" si="206"/>
        <v>9.8955309717029423E-220</v>
      </c>
      <c r="AR139" s="102">
        <f t="shared" ca="1" si="206"/>
        <v>2.4207354856700644E-204</v>
      </c>
      <c r="AS139" s="102">
        <f t="shared" ca="1" si="206"/>
        <v>9.6175715729113172E-192</v>
      </c>
      <c r="AT139" s="102">
        <f t="shared" ca="1" si="206"/>
        <v>2.1699969857032582E-180</v>
      </c>
      <c r="AU139" s="102">
        <f t="shared" ca="1" si="206"/>
        <v>4.0530908067704025E-169</v>
      </c>
      <c r="AV139" s="102">
        <f t="shared" ca="1" si="205"/>
        <v>9.6975917698234774E-160</v>
      </c>
      <c r="AW139" s="102">
        <f t="shared" ca="1" si="205"/>
        <v>2.1173535417757744E-150</v>
      </c>
      <c r="AX139" s="102">
        <f t="shared" ca="1" si="205"/>
        <v>1.6539918205111333E-142</v>
      </c>
      <c r="AY139" s="102">
        <f t="shared" ca="1" si="205"/>
        <v>1.2337428353882943E-134</v>
      </c>
      <c r="AZ139" s="102">
        <f t="shared" ca="1" si="205"/>
        <v>6.7884935167391875E-128</v>
      </c>
      <c r="BA139" s="102">
        <f t="shared" ca="1" si="205"/>
        <v>3.6314076431624878E-121</v>
      </c>
      <c r="BB139" s="102">
        <f t="shared" ca="1" si="205"/>
        <v>2.431157403203531E-115</v>
      </c>
      <c r="BC139" s="102">
        <f t="shared" ca="1" si="205"/>
        <v>1.5880172240022481E-109</v>
      </c>
      <c r="BD139" s="102">
        <f t="shared" ca="1" si="205"/>
        <v>1.9315584406854515E-104</v>
      </c>
      <c r="BE139" s="102">
        <f t="shared" ca="1" si="205"/>
        <v>2.2839689637871311E-99</v>
      </c>
      <c r="BF139" s="102">
        <f t="shared" ca="1" si="205"/>
        <v>6.8256865970115267E-95</v>
      </c>
      <c r="BG139" s="102">
        <f t="shared" ca="1" si="205"/>
        <v>1.1070120827001888E-90</v>
      </c>
      <c r="BH139" s="102">
        <f t="shared" ca="1" si="205"/>
        <v>1.8245115069203281E-86</v>
      </c>
      <c r="BI139" s="102">
        <f t="shared" ca="1" si="205"/>
        <v>1.0099119937749145E-82</v>
      </c>
      <c r="BJ139" s="102">
        <f t="shared" ca="1" si="205"/>
        <v>5.5787417566743953E-79</v>
      </c>
      <c r="BK139" s="102">
        <f t="shared" ca="1" si="211"/>
        <v>1.2395279377261956E-75</v>
      </c>
      <c r="BL139" s="102">
        <f t="shared" ca="1" si="211"/>
        <v>2.7078801218046434E-72</v>
      </c>
      <c r="BM139" s="102">
        <f t="shared" ca="1" si="211"/>
        <v>2.7508700724684254E-69</v>
      </c>
      <c r="BN139" s="102">
        <f t="shared" ca="1" si="211"/>
        <v>2.7153741494529989E-66</v>
      </c>
      <c r="BO139" s="102">
        <f t="shared" ca="1" si="211"/>
        <v>1.4020480963255219E-63</v>
      </c>
      <c r="BP139" s="102">
        <f t="shared" ca="1" si="211"/>
        <v>6.970527929044308E-61</v>
      </c>
      <c r="BQ139" s="102">
        <f t="shared" ca="1" si="211"/>
        <v>1.9957664490447596E-58</v>
      </c>
      <c r="BR139" s="102">
        <f t="shared" ca="1" si="211"/>
        <v>5.4649382019763341E-56</v>
      </c>
      <c r="BS139" s="102">
        <f t="shared" ca="1" si="211"/>
        <v>9.3276969766590846E-54</v>
      </c>
      <c r="BT139" s="102">
        <f t="shared" ca="1" si="211"/>
        <v>1.5152734583725688E-51</v>
      </c>
      <c r="BU139" s="102">
        <f t="shared" ca="1" si="211"/>
        <v>1.6383125714037916E-49</v>
      </c>
      <c r="BV139" s="102">
        <f t="shared" ca="1" si="211"/>
        <v>1.4379655678292736E-47</v>
      </c>
      <c r="BW139" s="102">
        <f t="shared" ca="1" si="211"/>
        <v>1.2115080400779518E-45</v>
      </c>
      <c r="BX139" s="102">
        <f t="shared" ca="1" si="211"/>
        <v>7.2540984523586612E-44</v>
      </c>
      <c r="BY139" s="102">
        <f t="shared" ca="1" si="211"/>
        <v>4.1534880580033266E-42</v>
      </c>
      <c r="BZ139" s="102">
        <f t="shared" ca="1" si="211"/>
        <v>1.7667660402879193E-40</v>
      </c>
      <c r="CA139" s="102">
        <f t="shared" ca="1" si="209"/>
        <v>7.1679898576988481E-39</v>
      </c>
      <c r="CB139" s="102">
        <f t="shared" ca="1" si="209"/>
        <v>2.2430041271855817E-37</v>
      </c>
      <c r="CC139" s="102">
        <f t="shared" ca="1" si="209"/>
        <v>6.6834695393574702E-36</v>
      </c>
      <c r="CD139" s="102">
        <f t="shared" ca="1" si="209"/>
        <v>1.5857395237871095E-34</v>
      </c>
      <c r="CE139" s="102">
        <f t="shared" ca="1" si="209"/>
        <v>3.5792772089581387E-33</v>
      </c>
      <c r="CF139" s="102">
        <f t="shared" ca="1" si="209"/>
        <v>6.6108933070988401E-32</v>
      </c>
      <c r="CG139" s="102">
        <f t="shared" ca="1" si="209"/>
        <v>1.1611354756823679E-30</v>
      </c>
      <c r="CH139" s="102">
        <f t="shared" ca="1" si="209"/>
        <v>1.7084286529154324E-29</v>
      </c>
      <c r="CI139" s="102">
        <f t="shared" ca="1" si="209"/>
        <v>2.2610324366861969E-28</v>
      </c>
      <c r="CJ139" s="102">
        <f t="shared" ca="1" si="209"/>
        <v>2.8591416066880346E-27</v>
      </c>
      <c r="CK139" s="102">
        <f t="shared" ca="1" si="209"/>
        <v>3.1046616595159126E-26</v>
      </c>
      <c r="CL139" s="102">
        <f t="shared" ca="1" si="209"/>
        <v>3.2202819135751015E-25</v>
      </c>
      <c r="CM139" s="102">
        <f t="shared" ca="1" si="209"/>
        <v>2.9178899637053027E-24</v>
      </c>
      <c r="CN139" s="102">
        <f t="shared" ca="1" si="209"/>
        <v>2.5255146445717808E-23</v>
      </c>
      <c r="CO139" s="102">
        <f t="shared" ca="1" si="209"/>
        <v>1.9383619242280128E-22</v>
      </c>
      <c r="CP139" s="102">
        <f t="shared" ca="1" si="215"/>
        <v>1.4214171994141318E-21</v>
      </c>
      <c r="CQ139" s="102">
        <f t="shared" ca="1" si="215"/>
        <v>9.3654294816950645E-21</v>
      </c>
      <c r="CR139" s="102">
        <f t="shared" ca="1" si="215"/>
        <v>5.8979020361218666E-20</v>
      </c>
      <c r="CS139" s="102">
        <f t="shared" ca="1" si="215"/>
        <v>3.3761932348964568E-19</v>
      </c>
      <c r="CT139" s="102">
        <f t="shared" ca="1" si="215"/>
        <v>1.8481205434252935E-18</v>
      </c>
      <c r="CU139" s="102">
        <f t="shared" ca="1" si="215"/>
        <v>9.2908662279007477E-18</v>
      </c>
      <c r="CV139" s="102">
        <f t="shared" ca="1" si="215"/>
        <v>4.4688746013167689E-17</v>
      </c>
      <c r="CW139" s="102">
        <f t="shared" ca="1" si="215"/>
        <v>1.9921849773215258E-16</v>
      </c>
      <c r="CX139" s="102">
        <f t="shared" ca="1" si="215"/>
        <v>8.3909956224756091E-16</v>
      </c>
      <c r="CY139" s="102">
        <f t="shared" ca="1" si="215"/>
        <v>3.390646347082061E-15</v>
      </c>
      <c r="CZ139" s="102">
        <f t="shared" ca="1" si="215"/>
        <v>1.2827425235293082E-14</v>
      </c>
      <c r="DA139" s="102">
        <f t="shared" ca="1" si="215"/>
        <v>4.6577595189190731E-14</v>
      </c>
      <c r="DB139" s="102">
        <f t="shared" ca="1" si="215"/>
        <v>1.5947383566850915E-13</v>
      </c>
      <c r="DC139" s="102">
        <f t="shared" ca="1" si="215"/>
        <v>5.2431877068103035E-13</v>
      </c>
      <c r="DD139" s="102">
        <f t="shared" ca="1" si="215"/>
        <v>1.6358660946847859E-12</v>
      </c>
      <c r="DE139" s="102">
        <f t="shared" ca="1" si="215"/>
        <v>4.9036371544552383E-12</v>
      </c>
      <c r="DF139" s="102">
        <f t="shared" ca="1" si="212"/>
        <v>1.4029137296961887E-11</v>
      </c>
      <c r="DG139" s="102">
        <f t="shared" ca="1" si="212"/>
        <v>3.8582779823900421E-11</v>
      </c>
      <c r="DH139" s="102">
        <f t="shared" ca="1" si="212"/>
        <v>1.018008569426461E-10</v>
      </c>
      <c r="DI139" s="102">
        <f t="shared" ca="1" si="212"/>
        <v>2.5834167725161342E-10</v>
      </c>
      <c r="DJ139" s="102">
        <f t="shared" ca="1" si="212"/>
        <v>6.3193511595072463E-10</v>
      </c>
      <c r="DK139" s="102">
        <f t="shared" ca="1" si="212"/>
        <v>1.4910905359030189E-9</v>
      </c>
      <c r="DL139" s="102">
        <f t="shared" ca="1" si="136"/>
        <v>3.389662285674839E-9</v>
      </c>
      <c r="DM139" s="102">
        <f t="shared" ca="1" si="222"/>
        <v>7.467470598614543E-9</v>
      </c>
      <c r="DN139" s="102">
        <f t="shared" ca="1" si="222"/>
        <v>1.5856467712165297E-8</v>
      </c>
      <c r="DO139" s="102">
        <f t="shared" ca="1" si="222"/>
        <v>3.2752832284522485E-8</v>
      </c>
      <c r="DP139" s="102">
        <f t="shared" ca="1" si="222"/>
        <v>6.523842926458514E-8</v>
      </c>
      <c r="DQ139" s="102">
        <f t="shared" ca="1" si="222"/>
        <v>1.2684313857296635E-7</v>
      </c>
      <c r="DR139" s="102">
        <f t="shared" ca="1" si="222"/>
        <v>2.3792453526428877E-7</v>
      </c>
      <c r="DS139" s="102">
        <f t="shared" ca="1" si="222"/>
        <v>4.3700889959107748E-7</v>
      </c>
      <c r="DT139" s="102">
        <f t="shared" ca="1" si="222"/>
        <v>7.747228429918195E-7</v>
      </c>
      <c r="DU139" s="102">
        <f t="shared" ca="1" si="222"/>
        <v>1.3487657432656948E-6</v>
      </c>
      <c r="DV139" s="102">
        <f t="shared" ca="1" si="222"/>
        <v>2.2674018481193982E-6</v>
      </c>
      <c r="DW139" s="102">
        <f t="shared" ca="1" si="222"/>
        <v>3.7532672646889473E-6</v>
      </c>
      <c r="DX139" s="102">
        <f t="shared" ca="1" si="222"/>
        <v>6.0019483013851898E-6</v>
      </c>
      <c r="DY139" s="102">
        <f t="shared" ca="1" si="222"/>
        <v>9.4740031900673198E-6</v>
      </c>
      <c r="DZ139" s="102">
        <f t="shared" ca="1" si="222"/>
        <v>1.4618776362002924E-5</v>
      </c>
      <c r="EA139" s="102">
        <f t="shared" ca="1" si="222"/>
        <v>2.1817003237622601E-5</v>
      </c>
      <c r="EB139" s="102">
        <f t="shared" ca="1" si="222"/>
        <v>3.2235235392589317E-5</v>
      </c>
      <c r="EC139" s="102">
        <f t="shared" ca="1" si="218"/>
        <v>4.6088490205045748E-5</v>
      </c>
      <c r="ED139" s="102">
        <f t="shared" ca="1" si="218"/>
        <v>6.5381140024209651E-5</v>
      </c>
      <c r="EE139" s="102">
        <f t="shared" ca="1" si="218"/>
        <v>8.9802986774043816E-5</v>
      </c>
      <c r="EF139" s="102">
        <f t="shared" ca="1" si="218"/>
        <v>1.2264400812190784E-4</v>
      </c>
      <c r="EG139" s="102">
        <f t="shared" ca="1" si="218"/>
        <v>1.6228333135523719E-4</v>
      </c>
      <c r="EH139" s="102">
        <f t="shared" ca="1" si="218"/>
        <v>2.1395502811615103E-4</v>
      </c>
      <c r="EI139" s="102">
        <f t="shared" ca="1" si="218"/>
        <v>2.7351518366016374E-4</v>
      </c>
      <c r="EJ139" s="102">
        <f t="shared" ca="1" si="218"/>
        <v>3.4910453242276775E-4</v>
      </c>
      <c r="EK139" s="102">
        <f t="shared" ca="1" si="218"/>
        <v>4.324328890816075E-4</v>
      </c>
      <c r="EL139" s="102">
        <f t="shared" ca="1" si="218"/>
        <v>5.3589363193983473E-4</v>
      </c>
      <c r="EM139" s="102">
        <f t="shared" ca="1" si="218"/>
        <v>6.5509926903925292E-4</v>
      </c>
      <c r="EN139" s="102">
        <f t="shared" ca="1" si="218"/>
        <v>7.7848027155054227E-4</v>
      </c>
      <c r="EO139" s="102">
        <f t="shared" ca="1" si="218"/>
        <v>9.2801414304760177E-4</v>
      </c>
      <c r="EP139" s="102">
        <f t="shared" ca="1" si="218"/>
        <v>1.0764228182052933E-3</v>
      </c>
      <c r="EQ139" s="102">
        <f t="shared" ca="1" si="218"/>
        <v>1.2548314350305217E-3</v>
      </c>
      <c r="ER139" s="102">
        <f t="shared" ca="1" si="185"/>
        <v>1.4246377022831432E-3</v>
      </c>
      <c r="ES139" s="102">
        <f t="shared" ca="1" si="185"/>
        <v>1.6283493869710451E-3</v>
      </c>
      <c r="ET139" s="102">
        <f t="shared" ca="1" si="185"/>
        <v>1.8141537050378031E-3</v>
      </c>
      <c r="EU139" s="102">
        <f t="shared" ca="1" si="185"/>
        <v>2.0380183573231337E-3</v>
      </c>
      <c r="EV139" s="102">
        <f t="shared" ca="1" si="185"/>
        <v>2.2333376057847888E-3</v>
      </c>
      <c r="EW139" s="102">
        <f t="shared" ca="1" si="185"/>
        <v>2.4712756159544834E-3</v>
      </c>
      <c r="EX139" s="102">
        <f t="shared" ca="1" si="180"/>
        <v>2.6692364978288907E-3</v>
      </c>
      <c r="EY139" s="102">
        <f t="shared" ca="1" si="180"/>
        <v>2.9148516992132927E-3</v>
      </c>
      <c r="EZ139" s="102">
        <f t="shared" ca="1" si="177"/>
        <v>3.1087752561668137E-3</v>
      </c>
      <c r="FA139" s="102">
        <f t="shared" ca="1" si="219"/>
        <v>3.3558492281110367E-3</v>
      </c>
      <c r="FB139" s="102">
        <f t="shared" ca="1" si="219"/>
        <v>3.6036782717800636E-3</v>
      </c>
      <c r="FC139" s="102">
        <f t="shared" ca="1" si="219"/>
        <v>3.7825179717677323E-3</v>
      </c>
      <c r="FD139" s="102">
        <f t="shared" ca="1" si="219"/>
        <v>4.0235072929411028E-3</v>
      </c>
      <c r="FE139" s="102">
        <f t="shared" ca="1" si="219"/>
        <v>4.1847348245146378E-3</v>
      </c>
      <c r="FF139" s="102">
        <f t="shared" ca="1" si="219"/>
        <v>4.4143036584912056E-3</v>
      </c>
      <c r="FG139" s="102">
        <f t="shared" ca="1" si="219"/>
        <v>4.5542396779564634E-3</v>
      </c>
      <c r="FH139" s="102">
        <f t="shared" ca="1" si="219"/>
        <v>4.7686810882847548E-3</v>
      </c>
      <c r="FI139" s="102">
        <f t="shared" ca="1" si="219"/>
        <v>4.8846897425670341E-3</v>
      </c>
      <c r="FJ139" s="102">
        <f t="shared" ca="1" si="219"/>
        <v>5.0811659557829158E-3</v>
      </c>
      <c r="FK139" s="102">
        <f t="shared" ca="1" si="219"/>
        <v>5.1715898250915158E-3</v>
      </c>
      <c r="FL139" s="102">
        <f t="shared" ca="1" si="219"/>
        <v>5.3480836625859366E-3</v>
      </c>
      <c r="FM139" s="102">
        <f t="shared" ca="1" si="219"/>
        <v>5.4121446983497789E-3</v>
      </c>
      <c r="FN139" s="102">
        <f t="shared" ca="1" si="219"/>
        <v>5.5673846829078256E-3</v>
      </c>
      <c r="FO139" s="102">
        <f t="shared" ca="1" si="219"/>
        <v>5.7131118808108399E-3</v>
      </c>
      <c r="FP139" s="102">
        <f t="shared" ca="1" si="219"/>
        <v>5.738439383938203E-3</v>
      </c>
      <c r="FQ139" s="102">
        <f t="shared" ca="1" si="216"/>
        <v>5.8620064127657889E-3</v>
      </c>
      <c r="FR139" s="102">
        <f t="shared" ca="1" si="216"/>
        <v>5.8618216745075103E-3</v>
      </c>
      <c r="FS139" s="102">
        <f t="shared" ca="1" si="216"/>
        <v>5.9634215651175656E-3</v>
      </c>
      <c r="FT139" s="102">
        <f t="shared" ca="1" si="216"/>
        <v>5.9390948162454842E-3</v>
      </c>
      <c r="FU139" s="102">
        <f t="shared" ca="1" si="216"/>
        <v>6.0193496162848871E-3</v>
      </c>
      <c r="FV139" s="102">
        <f t="shared" ca="1" si="229"/>
        <v>5.9726079501179353E-3</v>
      </c>
      <c r="FW139" s="102">
        <f t="shared" ca="1" si="229"/>
        <v>6.0324816506291878E-3</v>
      </c>
      <c r="FX139" s="102">
        <f t="shared" ca="1" si="229"/>
        <v>5.9653085592885719E-3</v>
      </c>
      <c r="FY139" s="102">
        <f t="shared" ca="1" si="229"/>
        <v>6.006027263096546E-3</v>
      </c>
      <c r="FZ139" s="102">
        <f t="shared" ca="1" si="229"/>
        <v>5.9205737854220496E-3</v>
      </c>
      <c r="GA139" s="102">
        <f t="shared" ca="1" si="229"/>
        <v>5.9435540860863952E-3</v>
      </c>
      <c r="GB139" s="102">
        <f t="shared" ca="1" si="229"/>
        <v>5.8420619235337035E-3</v>
      </c>
      <c r="GC139" s="102">
        <f t="shared" ca="1" si="229"/>
        <v>5.8488478956799112E-3</v>
      </c>
      <c r="GD139" s="102">
        <f t="shared" ca="1" si="229"/>
        <v>5.8481334385966843E-3</v>
      </c>
      <c r="GE139" s="102">
        <f t="shared" ca="1" si="229"/>
        <v>5.7257931234214769E-3</v>
      </c>
      <c r="GF139" s="102">
        <f t="shared" ca="1" si="229"/>
        <v>5.7111857196698911E-3</v>
      </c>
      <c r="GG139" s="102">
        <f t="shared" ca="1" si="229"/>
        <v>5.5782729604323626E-3</v>
      </c>
      <c r="GH139" s="102">
        <f t="shared" ca="1" si="229"/>
        <v>5.5514312294321216E-3</v>
      </c>
      <c r="GI139" s="102">
        <f t="shared" ca="1" si="229"/>
        <v>5.4100878113210417E-3</v>
      </c>
      <c r="GJ139" s="102">
        <f t="shared" ca="1" si="229"/>
        <v>5.3726428992979603E-3</v>
      </c>
      <c r="GK139" s="102">
        <f t="shared" ca="1" si="229"/>
        <v>5.2248905814326297E-3</v>
      </c>
      <c r="GL139" s="102">
        <f t="shared" ca="1" si="226"/>
        <v>5.1784183315928241E-3</v>
      </c>
      <c r="GM139" s="102">
        <f t="shared" ca="1" si="226"/>
        <v>5.0261371240669754E-3</v>
      </c>
      <c r="GN139" s="102">
        <f t="shared" ca="1" si="226"/>
        <v>4.972136578382462E-3</v>
      </c>
      <c r="GO139" s="102">
        <f t="shared" ca="1" si="226"/>
        <v>4.8170501064771073E-3</v>
      </c>
      <c r="GP139" s="102">
        <f t="shared" ca="1" si="226"/>
        <v>4.7569276174125709E-3</v>
      </c>
      <c r="GQ139" s="102">
        <f t="shared" ca="1" si="204"/>
        <v>4.6936090600285538E-3</v>
      </c>
      <c r="GR139" s="102">
        <f t="shared" ca="1" si="204"/>
        <v>4.5356527860833298E-3</v>
      </c>
      <c r="GS139" s="102">
        <f t="shared" ca="1" si="204"/>
        <v>4.4680821879109255E-3</v>
      </c>
      <c r="GT139" s="102">
        <f t="shared" ca="1" si="203"/>
        <v>4.310894505212555E-3</v>
      </c>
      <c r="GU139" s="102">
        <f t="shared" ca="1" si="203"/>
        <v>4.2402189180105855E-3</v>
      </c>
      <c r="GV139" s="102">
        <f t="shared" ca="1" si="203"/>
        <v>4.0849537272801325E-3</v>
      </c>
      <c r="GW139" s="102">
        <f t="shared" ca="1" si="127"/>
        <v>4.0122048118760179E-3</v>
      </c>
      <c r="GX139" s="102">
        <f t="shared" ca="1" si="208"/>
        <v>3.8598536684484571E-3</v>
      </c>
      <c r="GY139" s="102">
        <f t="shared" ca="1" si="208"/>
        <v>3.7859485736919563E-3</v>
      </c>
      <c r="GZ139" s="102">
        <f t="shared" ca="1" si="208"/>
        <v>3.6373485203885945E-3</v>
      </c>
      <c r="HA139" s="102">
        <f t="shared" ca="1" si="208"/>
        <v>3.5630928859214485E-3</v>
      </c>
      <c r="HB139" s="102">
        <f t="shared" ca="1" si="208"/>
        <v>3.4189359827871348E-3</v>
      </c>
      <c r="HC139" s="102">
        <f t="shared" ca="1" si="208"/>
        <v>3.3450285855520364E-3</v>
      </c>
      <c r="HD139" s="102">
        <f t="shared" ca="1" si="208"/>
        <v>3.205872599310499E-3</v>
      </c>
      <c r="HE139" s="102">
        <f t="shared" ca="1" si="208"/>
        <v>3.1329112229649546E-3</v>
      </c>
      <c r="HF139" s="102">
        <f t="shared" ca="1" si="208"/>
        <v>3.0598892988623542E-3</v>
      </c>
      <c r="HG139" s="102">
        <f t="shared" ca="1" si="208"/>
        <v>2.9276791849408321E-3</v>
      </c>
      <c r="HH139" s="102">
        <f t="shared" ca="1" si="208"/>
        <v>2.8563427041494475E-3</v>
      </c>
      <c r="HI139" s="102">
        <f t="shared" ca="1" si="208"/>
        <v>2.7300726917169511E-3</v>
      </c>
      <c r="HJ139" s="102">
        <f t="shared" ca="1" si="208"/>
        <v>2.6608013971641071E-3</v>
      </c>
      <c r="HK139" s="102">
        <f t="shared" ca="1" si="208"/>
        <v>2.5406531025312191E-3</v>
      </c>
      <c r="HL139" s="102">
        <f t="shared" ca="1" si="208"/>
        <v>2.4737503610304939E-3</v>
      </c>
      <c r="HM139" s="102">
        <f t="shared" ca="1" si="208"/>
        <v>2.3598220696942817E-3</v>
      </c>
      <c r="HN139" s="102">
        <f t="shared" ca="1" si="207"/>
        <v>2.2955225646776479E-3</v>
      </c>
      <c r="HO139" s="102">
        <f t="shared" ca="1" si="207"/>
        <v>2.1878401796269426E-3</v>
      </c>
      <c r="HP139" s="102">
        <f t="shared" ca="1" si="207"/>
        <v>2.126317471838082E-3</v>
      </c>
      <c r="HQ139" s="102">
        <f t="shared" ca="1" si="207"/>
        <v>2.0248447640666364E-3</v>
      </c>
      <c r="HR139" s="102">
        <f t="shared" ca="1" si="207"/>
        <v>1.9662184808417393E-3</v>
      </c>
      <c r="HS139" s="102">
        <f t="shared" ca="1" si="207"/>
        <v>1.9084982712630084E-3</v>
      </c>
      <c r="HT139" s="102">
        <f t="shared" ca="1" si="207"/>
        <v>1.8152095721463814E-3</v>
      </c>
      <c r="HU139" s="102">
        <f t="shared" ca="1" si="207"/>
        <v>1.7605100643656986E-3</v>
      </c>
      <c r="HV139" s="102">
        <f t="shared" ca="1" si="207"/>
        <v>1.6731905977265627E-3</v>
      </c>
      <c r="HW139" s="102">
        <f t="shared" ca="1" si="207"/>
        <v>1.6215255995182263E-3</v>
      </c>
      <c r="HX139" s="102">
        <f t="shared" ca="1" si="207"/>
        <v>1.5399913340821765E-3</v>
      </c>
      <c r="HY139" s="102">
        <f t="shared" ca="1" si="207"/>
        <v>1.4913429097455099E-3</v>
      </c>
      <c r="HZ139" s="102">
        <f t="shared" ca="1" si="207"/>
        <v>1.4153834234638921E-3</v>
      </c>
      <c r="IA139" s="102">
        <f t="shared" ca="1" si="207"/>
        <v>1.3697073918486717E-3</v>
      </c>
      <c r="IB139" s="102">
        <f t="shared" ca="1" si="207"/>
        <v>1.2990934340430507E-3</v>
      </c>
      <c r="IC139" s="102">
        <f t="shared" ca="1" si="213"/>
        <v>1.2563223839170128E-3</v>
      </c>
      <c r="ID139" s="102">
        <f t="shared" ca="1" si="213"/>
        <v>1.1908086483210197E-3</v>
      </c>
      <c r="IE139" s="102">
        <f t="shared" ca="1" si="213"/>
        <v>1.1508608323633476E-3</v>
      </c>
      <c r="IF139" s="102">
        <f t="shared" ca="1" si="213"/>
        <v>1.0902018465239448E-3</v>
      </c>
      <c r="IG139" s="102">
        <f t="shared" ca="1" si="213"/>
        <v>1.0529700392620145E-3</v>
      </c>
      <c r="IH139" s="102">
        <f t="shared" ca="1" si="213"/>
        <v>1.0166958972883948E-3</v>
      </c>
      <c r="II139" s="102">
        <f t="shared" ca="1" si="213"/>
        <v>9.6227461659563896E-4</v>
      </c>
      <c r="IJ139" s="102">
        <f t="shared" ca="1" si="213"/>
        <v>9.2863323856928975E-4</v>
      </c>
      <c r="IK139" s="102">
        <f t="shared" ca="1" si="213"/>
        <v>8.7843642784855543E-4</v>
      </c>
      <c r="IL139" s="102">
        <f t="shared" ca="1" si="214"/>
        <v>8.4723152794504938E-4</v>
      </c>
      <c r="IM139" s="102">
        <f t="shared" ca="1" si="214"/>
        <v>8.0105343148342487E-4</v>
      </c>
      <c r="IN139" s="102">
        <f t="shared" ca="1" si="214"/>
        <v>7.7221486600594742E-4</v>
      </c>
      <c r="IO139" s="102">
        <f t="shared" ca="1" si="214"/>
        <v>7.2969422073626848E-4</v>
      </c>
      <c r="IP139" s="102">
        <f t="shared" ca="1" si="214"/>
        <v>7.0339442507447462E-4</v>
      </c>
      <c r="IQ139" s="102">
        <f t="shared" ca="1" si="214"/>
        <v>6.6426991281663423E-4</v>
      </c>
      <c r="IR139" s="102">
        <f t="shared" ca="1" si="214"/>
        <v>6.3948069708926109E-4</v>
      </c>
      <c r="IS139" s="102">
        <f t="shared" ca="1" si="214"/>
        <v>6.0421162927598679E-4</v>
      </c>
      <c r="IT139" s="102">
        <f t="shared" ca="1" si="214"/>
        <v>5.818415689072588E-4</v>
      </c>
      <c r="IU139" s="102">
        <f t="shared" ca="1" si="214"/>
        <v>5.5766919462198737E-4</v>
      </c>
      <c r="IV139" s="102">
        <f t="shared" ca="1" si="214"/>
        <v>5.3160563397505745E-4</v>
      </c>
      <c r="IW139" s="102">
        <f t="shared" ca="1" si="214"/>
        <v>5.029130370965098E-4</v>
      </c>
      <c r="IX139" s="102">
        <f t="shared" ca="1" si="214"/>
        <v>4.8215552071913476E-4</v>
      </c>
      <c r="IY139" s="102">
        <f t="shared" ca="1" si="214"/>
        <v>4.6967953921294933E-4</v>
      </c>
      <c r="IZ139" s="102">
        <f t="shared" ca="1" si="214"/>
        <v>4.5056224165897397E-4</v>
      </c>
      <c r="JA139" s="102">
        <f t="shared" ca="1" si="214"/>
        <v>4.3396623030147449E-4</v>
      </c>
      <c r="JB139" s="102">
        <f t="shared" ca="1" si="210"/>
        <v>4.2479154330299829E-4</v>
      </c>
      <c r="JC139" s="102">
        <f t="shared" ca="1" si="210"/>
        <v>3.8505558227059603E-4</v>
      </c>
      <c r="JD139" s="102">
        <f t="shared" ca="1" si="210"/>
        <v>4.4301878954144188E-4</v>
      </c>
      <c r="JE139" s="102">
        <f t="shared" ca="1" si="210"/>
        <v>2.7810162036239015E-4</v>
      </c>
      <c r="JF139" s="102" t="e">
        <f t="shared" ca="1" si="210"/>
        <v>#N/A</v>
      </c>
      <c r="JG139" s="102" t="e">
        <f t="shared" ca="1" si="210"/>
        <v>#N/A</v>
      </c>
      <c r="JH139" s="102" t="e">
        <f t="shared" ca="1" si="210"/>
        <v>#N/A</v>
      </c>
      <c r="JI139" s="102" t="e">
        <f t="shared" ca="1" si="201"/>
        <v>#N/A</v>
      </c>
      <c r="JJ139" s="102" t="e">
        <f t="shared" ca="1" si="199"/>
        <v>#N/A</v>
      </c>
      <c r="JK139" s="102" t="e">
        <f t="shared" ca="1" si="199"/>
        <v>#N/A</v>
      </c>
      <c r="JL139" s="102" t="e">
        <f t="shared" ca="1" si="199"/>
        <v>#N/A</v>
      </c>
      <c r="JM139" s="102" t="e">
        <f t="shared" ref="JM139:KB157" ca="1" si="232">IFERROR(ABS(JM$35)*INDEX($F$42:$F$388,MATCH($X139*JM$35,$A$42:$A$388,1))*JM$37*JM$36,#N/A)</f>
        <v>#N/A</v>
      </c>
      <c r="JN139" s="102" t="e">
        <f t="shared" ca="1" si="232"/>
        <v>#N/A</v>
      </c>
      <c r="JO139" s="102" t="e">
        <f t="shared" ca="1" si="232"/>
        <v>#N/A</v>
      </c>
      <c r="JP139" s="102" t="e">
        <f t="shared" ca="1" si="232"/>
        <v>#N/A</v>
      </c>
      <c r="JQ139" s="102" t="e">
        <f t="shared" ca="1" si="232"/>
        <v>#N/A</v>
      </c>
      <c r="JR139" s="102" t="e">
        <f t="shared" ca="1" si="232"/>
        <v>#N/A</v>
      </c>
      <c r="JS139" s="102" t="e">
        <f t="shared" ca="1" si="232"/>
        <v>#N/A</v>
      </c>
      <c r="JT139" s="102" t="e">
        <f t="shared" ca="1" si="232"/>
        <v>#N/A</v>
      </c>
      <c r="JU139" s="102" t="e">
        <f t="shared" ca="1" si="232"/>
        <v>#N/A</v>
      </c>
      <c r="JV139" s="102" t="e">
        <f t="shared" ca="1" si="232"/>
        <v>#N/A</v>
      </c>
      <c r="JW139" s="102" t="e">
        <f t="shared" ca="1" si="232"/>
        <v>#N/A</v>
      </c>
      <c r="JX139" s="102" t="e">
        <f t="shared" ca="1" si="232"/>
        <v>#N/A</v>
      </c>
      <c r="JY139" s="102" t="e">
        <f t="shared" ca="1" si="232"/>
        <v>#N/A</v>
      </c>
      <c r="JZ139" s="102" t="e">
        <f t="shared" ca="1" si="232"/>
        <v>#N/A</v>
      </c>
      <c r="KA139" s="102" t="e">
        <f t="shared" ca="1" si="232"/>
        <v>#N/A</v>
      </c>
      <c r="KB139" s="102" t="e">
        <f t="shared" ca="1" si="232"/>
        <v>#N/A</v>
      </c>
      <c r="KC139" s="102" t="e">
        <f t="shared" ca="1" si="217"/>
        <v>#N/A</v>
      </c>
      <c r="KD139" s="102" t="e">
        <f t="shared" ca="1" si="217"/>
        <v>#N/A</v>
      </c>
      <c r="KE139" s="102" t="e">
        <f t="shared" ca="1" si="217"/>
        <v>#N/A</v>
      </c>
      <c r="KF139" s="102" t="e">
        <f t="shared" ca="1" si="217"/>
        <v>#N/A</v>
      </c>
      <c r="KG139" s="102" t="e">
        <f t="shared" ca="1" si="217"/>
        <v>#N/A</v>
      </c>
      <c r="KH139" s="102" t="e">
        <f t="shared" ca="1" si="217"/>
        <v>#N/A</v>
      </c>
      <c r="KI139" s="102" t="e">
        <f t="shared" ca="1" si="217"/>
        <v>#N/A</v>
      </c>
      <c r="KJ139" s="102" t="e">
        <f t="shared" ca="1" si="217"/>
        <v>#N/A</v>
      </c>
      <c r="KK139" s="102" t="e">
        <f t="shared" ca="1" si="217"/>
        <v>#N/A</v>
      </c>
      <c r="KL139" s="102" t="e">
        <f t="shared" ca="1" si="217"/>
        <v>#N/A</v>
      </c>
      <c r="KM139" s="102" t="e">
        <f t="shared" ca="1" si="217"/>
        <v>#N/A</v>
      </c>
      <c r="KN139" s="102" t="e">
        <f t="shared" ca="1" si="217"/>
        <v>#N/A</v>
      </c>
      <c r="KO139" s="102" t="e">
        <f t="shared" ca="1" si="217"/>
        <v>#N/A</v>
      </c>
      <c r="KP139" s="102" t="e">
        <f t="shared" ca="1" si="217"/>
        <v>#N/A</v>
      </c>
      <c r="KQ139" s="102" t="e">
        <f t="shared" ca="1" si="217"/>
        <v>#N/A</v>
      </c>
      <c r="KR139" s="102" t="e">
        <f t="shared" ca="1" si="223"/>
        <v>#N/A</v>
      </c>
      <c r="KS139" s="102" t="e">
        <f t="shared" ca="1" si="223"/>
        <v>#N/A</v>
      </c>
      <c r="KT139" s="102" t="e">
        <f t="shared" ca="1" si="223"/>
        <v>#N/A</v>
      </c>
      <c r="KU139" s="102" t="e">
        <f t="shared" ca="1" si="223"/>
        <v>#N/A</v>
      </c>
      <c r="KV139" s="102" t="e">
        <f t="shared" ca="1" si="223"/>
        <v>#N/A</v>
      </c>
      <c r="KW139" s="102" t="e">
        <f t="shared" ca="1" si="223"/>
        <v>#N/A</v>
      </c>
      <c r="KX139" s="102" t="e">
        <f t="shared" ca="1" si="223"/>
        <v>#N/A</v>
      </c>
      <c r="KY139" s="102" t="e">
        <f t="shared" ca="1" si="223"/>
        <v>#N/A</v>
      </c>
      <c r="KZ139" s="102" t="e">
        <f t="shared" ca="1" si="223"/>
        <v>#N/A</v>
      </c>
      <c r="LA139" s="102" t="e">
        <f t="shared" ca="1" si="223"/>
        <v>#N/A</v>
      </c>
      <c r="LB139" s="102" t="e">
        <f t="shared" ca="1" si="223"/>
        <v>#N/A</v>
      </c>
      <c r="LC139" s="102" t="e">
        <f t="shared" ca="1" si="223"/>
        <v>#N/A</v>
      </c>
      <c r="LD139" s="102" t="e">
        <f t="shared" ca="1" si="223"/>
        <v>#N/A</v>
      </c>
      <c r="LE139" s="102" t="e">
        <f t="shared" ca="1" si="223"/>
        <v>#N/A</v>
      </c>
      <c r="LF139" s="102" t="e">
        <f t="shared" ca="1" si="223"/>
        <v>#N/A</v>
      </c>
      <c r="LG139" s="102" t="e">
        <f t="shared" ca="1" si="223"/>
        <v>#N/A</v>
      </c>
      <c r="LH139" s="102" t="e">
        <f t="shared" ca="1" si="221"/>
        <v>#N/A</v>
      </c>
      <c r="LI139" s="102" t="e">
        <f t="shared" ca="1" si="221"/>
        <v>#N/A</v>
      </c>
      <c r="LJ139" s="102" t="e">
        <f t="shared" ca="1" si="221"/>
        <v>#N/A</v>
      </c>
      <c r="LK139" s="102" t="e">
        <f t="shared" ca="1" si="221"/>
        <v>#N/A</v>
      </c>
      <c r="LL139" s="102" t="e">
        <f t="shared" ca="1" si="221"/>
        <v>#N/A</v>
      </c>
      <c r="LM139" s="102" t="e">
        <f t="shared" ca="1" si="231"/>
        <v>#N/A</v>
      </c>
      <c r="LN139" s="102" t="e">
        <f t="shared" ca="1" si="231"/>
        <v>#N/A</v>
      </c>
      <c r="LO139" s="102" t="e">
        <f t="shared" ca="1" si="231"/>
        <v>#N/A</v>
      </c>
      <c r="LP139" s="102" t="e">
        <f t="shared" ca="1" si="231"/>
        <v>#N/A</v>
      </c>
      <c r="LQ139" s="102" t="e">
        <f t="shared" ca="1" si="231"/>
        <v>#N/A</v>
      </c>
      <c r="LR139" s="102" t="e">
        <f t="shared" ca="1" si="231"/>
        <v>#N/A</v>
      </c>
      <c r="LS139" s="102" t="e">
        <f t="shared" ca="1" si="231"/>
        <v>#N/A</v>
      </c>
      <c r="LT139" s="102" t="e">
        <f t="shared" ca="1" si="231"/>
        <v>#N/A</v>
      </c>
      <c r="LU139" s="102" t="e">
        <f t="shared" ca="1" si="231"/>
        <v>#N/A</v>
      </c>
      <c r="LV139" s="102" t="e">
        <f t="shared" ca="1" si="231"/>
        <v>#N/A</v>
      </c>
      <c r="LW139" s="102" t="e">
        <f t="shared" ca="1" si="231"/>
        <v>#N/A</v>
      </c>
      <c r="LX139" s="102" t="e">
        <f t="shared" ca="1" si="231"/>
        <v>#N/A</v>
      </c>
      <c r="LY139" s="102" t="e">
        <f t="shared" ca="1" si="231"/>
        <v>#N/A</v>
      </c>
      <c r="LZ139" s="102" t="e">
        <f t="shared" ca="1" si="231"/>
        <v>#N/A</v>
      </c>
      <c r="MA139" s="102" t="e">
        <f t="shared" ca="1" si="231"/>
        <v>#N/A</v>
      </c>
      <c r="MB139" s="102" t="e">
        <f t="shared" ca="1" si="231"/>
        <v>#N/A</v>
      </c>
      <c r="MC139" s="102" t="e">
        <f t="shared" ca="1" si="227"/>
        <v>#N/A</v>
      </c>
      <c r="MD139" s="102" t="e">
        <f t="shared" ca="1" si="227"/>
        <v>#N/A</v>
      </c>
      <c r="ME139" s="102" t="e">
        <f t="shared" ca="1" si="227"/>
        <v>#N/A</v>
      </c>
      <c r="MF139" s="102" t="e">
        <f t="shared" ca="1" si="224"/>
        <v>#N/A</v>
      </c>
      <c r="MG139" s="102" t="e">
        <f t="shared" ca="1" si="224"/>
        <v>#N/A</v>
      </c>
      <c r="MH139" s="102" t="e">
        <f t="shared" ca="1" si="224"/>
        <v>#N/A</v>
      </c>
      <c r="MI139" s="102" t="e">
        <f t="shared" ca="1" si="224"/>
        <v>#N/A</v>
      </c>
      <c r="MJ139" s="102" t="e">
        <f t="shared" ca="1" si="224"/>
        <v>#N/A</v>
      </c>
      <c r="MK139" s="102" t="e">
        <f t="shared" ca="1" si="224"/>
        <v>#N/A</v>
      </c>
      <c r="ML139" s="102" t="e">
        <f t="shared" ca="1" si="224"/>
        <v>#N/A</v>
      </c>
      <c r="MM139" s="102" t="e">
        <f t="shared" ca="1" si="224"/>
        <v>#N/A</v>
      </c>
      <c r="MN139" s="102" t="e">
        <f t="shared" ca="1" si="224"/>
        <v>#N/A</v>
      </c>
      <c r="MO139" s="102" t="e">
        <f t="shared" ca="1" si="224"/>
        <v>#N/A</v>
      </c>
      <c r="MP139" s="102" t="e">
        <f t="shared" ca="1" si="228"/>
        <v>#N/A</v>
      </c>
      <c r="MQ139" s="102" t="e">
        <f t="shared" ca="1" si="228"/>
        <v>#N/A</v>
      </c>
      <c r="MR139" s="102" t="e">
        <f t="shared" ca="1" si="228"/>
        <v>#N/A</v>
      </c>
      <c r="MS139" s="102" t="e">
        <f t="shared" ca="1" si="228"/>
        <v>#N/A</v>
      </c>
      <c r="MT139" s="102" t="e">
        <f t="shared" ca="1" si="228"/>
        <v>#N/A</v>
      </c>
      <c r="MU139" s="102" t="e">
        <f t="shared" ca="1" si="228"/>
        <v>#N/A</v>
      </c>
      <c r="MV139" s="102" t="e">
        <f t="shared" ca="1" si="228"/>
        <v>#N/A</v>
      </c>
      <c r="MW139" s="102" t="e">
        <f t="shared" ca="1" si="228"/>
        <v>#N/A</v>
      </c>
      <c r="MX139" s="102" t="e">
        <f t="shared" ca="1" si="228"/>
        <v>#N/A</v>
      </c>
      <c r="MY139" s="102" t="e">
        <f t="shared" ca="1" si="228"/>
        <v>#N/A</v>
      </c>
      <c r="MZ139" s="102" t="e">
        <f t="shared" ca="1" si="228"/>
        <v>#N/A</v>
      </c>
      <c r="NA139" s="102" t="e">
        <f t="shared" ca="1" si="228"/>
        <v>#N/A</v>
      </c>
      <c r="NB139" s="102" t="e">
        <f t="shared" ca="1" si="228"/>
        <v>#N/A</v>
      </c>
      <c r="NC139" s="102" t="e">
        <f t="shared" ca="1" si="228"/>
        <v>#N/A</v>
      </c>
      <c r="ND139" s="102" t="e">
        <f t="shared" ca="1" si="228"/>
        <v>#N/A</v>
      </c>
      <c r="NE139" s="102" t="e">
        <f t="shared" ca="1" si="228"/>
        <v>#N/A</v>
      </c>
      <c r="NF139" s="102" t="e">
        <f t="shared" ca="1" si="225"/>
        <v>#N/A</v>
      </c>
      <c r="NG139" s="102" t="e">
        <f t="shared" ca="1" si="202"/>
        <v>#N/A</v>
      </c>
      <c r="NH139" s="102" t="e">
        <f t="shared" ca="1" si="202"/>
        <v>#N/A</v>
      </c>
      <c r="NI139" s="102" t="e">
        <f t="shared" ca="1" si="202"/>
        <v>#N/A</v>
      </c>
      <c r="NJ139" s="102" t="e">
        <f t="shared" ca="1" si="202"/>
        <v>#N/A</v>
      </c>
      <c r="NK139" s="102" t="e">
        <f t="shared" ca="1" si="202"/>
        <v>#N/A</v>
      </c>
      <c r="NL139" s="102" t="e">
        <f t="shared" ca="1" si="202"/>
        <v>#N/A</v>
      </c>
      <c r="NM139" s="102" t="e">
        <f t="shared" ca="1" si="202"/>
        <v>#N/A</v>
      </c>
      <c r="NN139" s="85"/>
      <c r="NO139" s="85"/>
      <c r="NP139" s="85"/>
      <c r="NQ139" s="85"/>
      <c r="NR139" s="85"/>
      <c r="NS139" s="85"/>
      <c r="NT139" s="85"/>
      <c r="NU139" s="85"/>
      <c r="OC139" s="85"/>
      <c r="OD139" s="85"/>
      <c r="OE139" s="85"/>
      <c r="OF139" s="85"/>
      <c r="OG139" s="85"/>
      <c r="OH139" s="85"/>
      <c r="OI139" s="85"/>
      <c r="OJ139" s="85"/>
      <c r="OK139" s="85"/>
      <c r="OL139" s="85"/>
      <c r="OM139" s="85"/>
      <c r="ON139" s="85"/>
      <c r="OO139" s="85"/>
      <c r="OP139" s="85"/>
    </row>
    <row r="140" spans="1:406" customFormat="1" ht="15" x14ac:dyDescent="0.25">
      <c r="A140" s="94">
        <v>2.94</v>
      </c>
      <c r="B140" s="92">
        <f t="shared" si="153"/>
        <v>4095785.5327798142</v>
      </c>
      <c r="C140" s="102">
        <f t="shared" si="154"/>
        <v>0.99999741904904282</v>
      </c>
      <c r="D140" s="102">
        <f t="shared" si="155"/>
        <v>1.41254568573433E-5</v>
      </c>
      <c r="E140" s="102">
        <f t="shared" si="156"/>
        <v>0.72382906185956319</v>
      </c>
      <c r="F140" s="102">
        <f t="shared" si="157"/>
        <v>0.15114741568832268</v>
      </c>
      <c r="G140" s="91"/>
      <c r="H140" s="91"/>
      <c r="I140" s="102"/>
      <c r="J140" s="97">
        <v>0.98</v>
      </c>
      <c r="K140" s="102">
        <f t="shared" si="158"/>
        <v>4.9929254625189845E-4</v>
      </c>
      <c r="L140" s="102">
        <f t="shared" si="159"/>
        <v>2.3987918317029521E-2</v>
      </c>
      <c r="M140" s="102">
        <f t="shared" si="160"/>
        <v>4.994047636097676E-5</v>
      </c>
      <c r="N140" s="102">
        <f t="shared" si="161"/>
        <v>2.3998702722350849E-3</v>
      </c>
      <c r="O140" s="85"/>
      <c r="P140" s="97">
        <v>1.96</v>
      </c>
      <c r="Q140" s="102">
        <f t="shared" si="162"/>
        <v>0.69430452601975001</v>
      </c>
      <c r="R140" s="102">
        <f t="shared" si="163"/>
        <v>0.17676132720475035</v>
      </c>
      <c r="S140" s="97">
        <f t="shared" si="166"/>
        <v>1.4</v>
      </c>
      <c r="T140" s="102">
        <f t="shared" si="167"/>
        <v>0.69430452601975001</v>
      </c>
      <c r="U140" s="102">
        <f t="shared" si="168"/>
        <v>0.4949317161733009</v>
      </c>
      <c r="V140" s="91"/>
      <c r="W140" s="85"/>
      <c r="X140" s="94">
        <f t="shared" si="169"/>
        <v>1.4</v>
      </c>
      <c r="Y140" s="102">
        <f t="shared" ca="1" si="170"/>
        <v>0.37364607908124658</v>
      </c>
      <c r="Z140" s="102">
        <f t="shared" ca="1" si="171"/>
        <v>2.6861886671850632E-3</v>
      </c>
      <c r="AA140" s="102">
        <f ca="1">SUM($Z$43:Z140)</f>
        <v>0.56520381746372161</v>
      </c>
      <c r="AB140" s="102">
        <f t="shared" ca="1" si="172"/>
        <v>0.99975853331287312</v>
      </c>
      <c r="AC140" s="102">
        <f t="shared" ca="1" si="173"/>
        <v>7.9068459803694105E-2</v>
      </c>
      <c r="AD140" s="102"/>
      <c r="AE140" s="101"/>
      <c r="AF140" s="102">
        <f t="shared" ca="1" si="206"/>
        <v>0</v>
      </c>
      <c r="AG140" s="102">
        <f t="shared" ca="1" si="206"/>
        <v>0</v>
      </c>
      <c r="AH140" s="102">
        <f t="shared" ca="1" si="206"/>
        <v>0</v>
      </c>
      <c r="AI140" s="102">
        <f t="shared" ca="1" si="206"/>
        <v>0</v>
      </c>
      <c r="AJ140" s="102">
        <f t="shared" ca="1" si="206"/>
        <v>0</v>
      </c>
      <c r="AK140" s="102">
        <f t="shared" ca="1" si="206"/>
        <v>0</v>
      </c>
      <c r="AL140" s="102">
        <f t="shared" ca="1" si="206"/>
        <v>0</v>
      </c>
      <c r="AM140" s="102">
        <f t="shared" ca="1" si="206"/>
        <v>4.2865081264348786E-303</v>
      </c>
      <c r="AN140" s="102">
        <f t="shared" ca="1" si="206"/>
        <v>3.4591326368812641E-276</v>
      </c>
      <c r="AO140" s="102">
        <f t="shared" ca="1" si="206"/>
        <v>1.89558798332368E-255</v>
      </c>
      <c r="AP140" s="102">
        <f t="shared" ca="1" si="206"/>
        <v>1.3738093827019687E-235</v>
      </c>
      <c r="AQ140" s="102">
        <f t="shared" ca="1" si="206"/>
        <v>9.8955309717029423E-220</v>
      </c>
      <c r="AR140" s="102">
        <f t="shared" ca="1" si="206"/>
        <v>2.4207354856700644E-204</v>
      </c>
      <c r="AS140" s="102">
        <f t="shared" ca="1" si="206"/>
        <v>9.6175715729113172E-192</v>
      </c>
      <c r="AT140" s="102">
        <f t="shared" ca="1" si="206"/>
        <v>2.0686693474429348E-179</v>
      </c>
      <c r="AU140" s="102">
        <f t="shared" ca="1" si="206"/>
        <v>4.0530908067704025E-169</v>
      </c>
      <c r="AV140" s="102">
        <f t="shared" ca="1" si="205"/>
        <v>9.6975917698234774E-160</v>
      </c>
      <c r="AW140" s="102">
        <f t="shared" ca="1" si="205"/>
        <v>2.1173535417757744E-150</v>
      </c>
      <c r="AX140" s="102">
        <f t="shared" ca="1" si="205"/>
        <v>1.6539918205111333E-142</v>
      </c>
      <c r="AY140" s="102">
        <f t="shared" ca="1" si="205"/>
        <v>1.2337428353882943E-134</v>
      </c>
      <c r="AZ140" s="102">
        <f t="shared" ca="1" si="205"/>
        <v>6.7884935167391875E-128</v>
      </c>
      <c r="BA140" s="102">
        <f t="shared" ca="1" si="205"/>
        <v>3.6314076431624878E-121</v>
      </c>
      <c r="BB140" s="102">
        <f t="shared" ca="1" si="205"/>
        <v>2.431157403203531E-115</v>
      </c>
      <c r="BC140" s="102">
        <f t="shared" ca="1" si="205"/>
        <v>1.5880172240022481E-109</v>
      </c>
      <c r="BD140" s="102">
        <f t="shared" ca="1" si="205"/>
        <v>1.9315584406854515E-104</v>
      </c>
      <c r="BE140" s="102">
        <f t="shared" ca="1" si="205"/>
        <v>2.2839689637871311E-99</v>
      </c>
      <c r="BF140" s="102">
        <f t="shared" ca="1" si="205"/>
        <v>6.8256865970115267E-95</v>
      </c>
      <c r="BG140" s="102">
        <f t="shared" ca="1" si="205"/>
        <v>1.9697736651416025E-90</v>
      </c>
      <c r="BH140" s="102">
        <f t="shared" ca="1" si="205"/>
        <v>1.8245115069203281E-86</v>
      </c>
      <c r="BI140" s="102">
        <f t="shared" ca="1" si="205"/>
        <v>1.6197667781022649E-82</v>
      </c>
      <c r="BJ140" s="102">
        <f t="shared" ca="1" si="205"/>
        <v>5.5787417566743953E-79</v>
      </c>
      <c r="BK140" s="102">
        <f t="shared" ca="1" si="211"/>
        <v>1.2395279377261956E-75</v>
      </c>
      <c r="BL140" s="102">
        <f t="shared" ca="1" si="211"/>
        <v>2.7078801218046434E-72</v>
      </c>
      <c r="BM140" s="102">
        <f t="shared" ca="1" si="211"/>
        <v>2.7508700724684254E-69</v>
      </c>
      <c r="BN140" s="102">
        <f t="shared" ca="1" si="211"/>
        <v>2.7153741494529989E-66</v>
      </c>
      <c r="BO140" s="102">
        <f t="shared" ca="1" si="211"/>
        <v>1.4020480963255219E-63</v>
      </c>
      <c r="BP140" s="102">
        <f t="shared" ca="1" si="211"/>
        <v>6.970527929044308E-61</v>
      </c>
      <c r="BQ140" s="102">
        <f t="shared" ca="1" si="211"/>
        <v>1.9957664490447596E-58</v>
      </c>
      <c r="BR140" s="102">
        <f t="shared" ca="1" si="211"/>
        <v>5.4649382019763341E-56</v>
      </c>
      <c r="BS140" s="102">
        <f t="shared" ca="1" si="211"/>
        <v>9.3276969766590846E-54</v>
      </c>
      <c r="BT140" s="102">
        <f t="shared" ca="1" si="211"/>
        <v>1.5152734583725688E-51</v>
      </c>
      <c r="BU140" s="102">
        <f t="shared" ca="1" si="211"/>
        <v>1.6383125714037916E-49</v>
      </c>
      <c r="BV140" s="102">
        <f t="shared" ca="1" si="211"/>
        <v>1.6803290622310184E-47</v>
      </c>
      <c r="BW140" s="102">
        <f t="shared" ca="1" si="211"/>
        <v>1.2115080400779518E-45</v>
      </c>
      <c r="BX140" s="102">
        <f t="shared" ca="1" si="211"/>
        <v>8.2687139145903332E-44</v>
      </c>
      <c r="BY140" s="102">
        <f t="shared" ca="1" si="211"/>
        <v>4.1534880580033266E-42</v>
      </c>
      <c r="BZ140" s="102">
        <f t="shared" ca="1" si="211"/>
        <v>1.7667660402879193E-40</v>
      </c>
      <c r="CA140" s="102">
        <f t="shared" ca="1" si="209"/>
        <v>7.1679898576988481E-39</v>
      </c>
      <c r="CB140" s="102">
        <f t="shared" ca="1" si="209"/>
        <v>2.2430041271855817E-37</v>
      </c>
      <c r="CC140" s="102">
        <f t="shared" ca="1" si="209"/>
        <v>6.6834695393574702E-36</v>
      </c>
      <c r="CD140" s="102">
        <f t="shared" ca="1" si="209"/>
        <v>1.5857395237871095E-34</v>
      </c>
      <c r="CE140" s="102">
        <f t="shared" ca="1" si="209"/>
        <v>3.5792772089581387E-33</v>
      </c>
      <c r="CF140" s="102">
        <f t="shared" ca="1" si="209"/>
        <v>6.6108933070988401E-32</v>
      </c>
      <c r="CG140" s="102">
        <f t="shared" ca="1" si="209"/>
        <v>1.1611354756823679E-30</v>
      </c>
      <c r="CH140" s="102">
        <f t="shared" ca="1" si="209"/>
        <v>1.7084286529154324E-29</v>
      </c>
      <c r="CI140" s="102">
        <f t="shared" ca="1" si="209"/>
        <v>2.3903593143183053E-28</v>
      </c>
      <c r="CJ140" s="102">
        <f t="shared" ca="1" si="209"/>
        <v>2.8591416066880346E-27</v>
      </c>
      <c r="CK140" s="102">
        <f t="shared" ca="1" si="209"/>
        <v>3.2529643063994306E-26</v>
      </c>
      <c r="CL140" s="102">
        <f t="shared" ca="1" si="209"/>
        <v>3.2202819135751015E-25</v>
      </c>
      <c r="CM140" s="102">
        <f t="shared" ca="1" si="209"/>
        <v>3.0338059640581626E-24</v>
      </c>
      <c r="CN140" s="102">
        <f t="shared" ca="1" si="209"/>
        <v>2.5255146445717808E-23</v>
      </c>
      <c r="CO140" s="102">
        <f t="shared" ca="1" si="209"/>
        <v>1.9383619242280128E-22</v>
      </c>
      <c r="CP140" s="102">
        <f t="shared" ca="1" si="215"/>
        <v>1.4214171994141318E-21</v>
      </c>
      <c r="CQ140" s="102">
        <f t="shared" ca="1" si="215"/>
        <v>9.3654294816950645E-21</v>
      </c>
      <c r="CR140" s="102">
        <f t="shared" ca="1" si="215"/>
        <v>5.8979020361218666E-20</v>
      </c>
      <c r="CS140" s="102">
        <f t="shared" ca="1" si="215"/>
        <v>3.3761932348964568E-19</v>
      </c>
      <c r="CT140" s="102">
        <f t="shared" ca="1" si="215"/>
        <v>1.8481205434252935E-18</v>
      </c>
      <c r="CU140" s="102">
        <f t="shared" ca="1" si="215"/>
        <v>9.2908662279007477E-18</v>
      </c>
      <c r="CV140" s="102">
        <f t="shared" ca="1" si="215"/>
        <v>4.4688746013167689E-17</v>
      </c>
      <c r="CW140" s="102">
        <f t="shared" ca="1" si="215"/>
        <v>1.9921849773215258E-16</v>
      </c>
      <c r="CX140" s="102">
        <f t="shared" ca="1" si="215"/>
        <v>8.5024169438294992E-16</v>
      </c>
      <c r="CY140" s="102">
        <f t="shared" ca="1" si="215"/>
        <v>3.390646347082061E-15</v>
      </c>
      <c r="CZ140" s="102">
        <f t="shared" ca="1" si="215"/>
        <v>1.2953383096515571E-14</v>
      </c>
      <c r="DA140" s="102">
        <f t="shared" ca="1" si="215"/>
        <v>4.6577595189190731E-14</v>
      </c>
      <c r="DB140" s="102">
        <f t="shared" ca="1" si="215"/>
        <v>1.5947383566850915E-13</v>
      </c>
      <c r="DC140" s="102">
        <f t="shared" ca="1" si="215"/>
        <v>5.2431877068103035E-13</v>
      </c>
      <c r="DD140" s="102">
        <f t="shared" ca="1" si="215"/>
        <v>1.6358660946847859E-12</v>
      </c>
      <c r="DE140" s="102">
        <f t="shared" ca="1" si="215"/>
        <v>4.9036371544552383E-12</v>
      </c>
      <c r="DF140" s="102">
        <f t="shared" ca="1" si="212"/>
        <v>1.4029137296961887E-11</v>
      </c>
      <c r="DG140" s="102">
        <f t="shared" ca="1" si="212"/>
        <v>3.8582779823900421E-11</v>
      </c>
      <c r="DH140" s="102">
        <f t="shared" ca="1" si="212"/>
        <v>1.018008569426461E-10</v>
      </c>
      <c r="DI140" s="102">
        <f t="shared" ca="1" si="212"/>
        <v>2.5834167725161342E-10</v>
      </c>
      <c r="DJ140" s="102">
        <f t="shared" ca="1" si="212"/>
        <v>6.3193511595072463E-10</v>
      </c>
      <c r="DK140" s="102">
        <f t="shared" ca="1" si="212"/>
        <v>1.4875504512386823E-9</v>
      </c>
      <c r="DL140" s="102">
        <f t="shared" ca="1" si="136"/>
        <v>3.389662285674839E-9</v>
      </c>
      <c r="DM140" s="102">
        <f t="shared" ca="1" si="222"/>
        <v>7.4369918592228361E-9</v>
      </c>
      <c r="DN140" s="102">
        <f t="shared" ca="1" si="222"/>
        <v>1.5856467712165297E-8</v>
      </c>
      <c r="DO140" s="102">
        <f t="shared" ca="1" si="222"/>
        <v>3.2568975871122181E-8</v>
      </c>
      <c r="DP140" s="102">
        <f t="shared" ca="1" si="222"/>
        <v>6.523842926458514E-8</v>
      </c>
      <c r="DQ140" s="102">
        <f t="shared" ca="1" si="222"/>
        <v>1.2595640378718835E-7</v>
      </c>
      <c r="DR140" s="102">
        <f t="shared" ca="1" si="222"/>
        <v>2.3792453526428877E-7</v>
      </c>
      <c r="DS140" s="102">
        <f t="shared" ca="1" si="222"/>
        <v>4.3700889959107748E-7</v>
      </c>
      <c r="DT140" s="102">
        <f t="shared" ca="1" si="222"/>
        <v>7.747228429918195E-7</v>
      </c>
      <c r="DU140" s="102">
        <f t="shared" ca="1" si="222"/>
        <v>1.3487657432656948E-6</v>
      </c>
      <c r="DV140" s="102">
        <f t="shared" ca="1" si="222"/>
        <v>2.2674018481193982E-6</v>
      </c>
      <c r="DW140" s="102">
        <f t="shared" ca="1" si="222"/>
        <v>3.7532672646889473E-6</v>
      </c>
      <c r="DX140" s="102">
        <f t="shared" ca="1" si="222"/>
        <v>6.0019483013851898E-6</v>
      </c>
      <c r="DY140" s="102">
        <f t="shared" ca="1" si="222"/>
        <v>9.4740031900673198E-6</v>
      </c>
      <c r="DZ140" s="102">
        <f t="shared" ca="1" si="222"/>
        <v>1.445389571795102E-5</v>
      </c>
      <c r="EA140" s="102">
        <f t="shared" ca="1" si="222"/>
        <v>2.1817003237622601E-5</v>
      </c>
      <c r="EB140" s="102">
        <f t="shared" ca="1" si="222"/>
        <v>3.1844914819507936E-5</v>
      </c>
      <c r="EC140" s="102">
        <f t="shared" ca="1" si="218"/>
        <v>4.6088490205045748E-5</v>
      </c>
      <c r="ED140" s="102">
        <f t="shared" ca="1" si="218"/>
        <v>6.4540254523642778E-5</v>
      </c>
      <c r="EE140" s="102">
        <f t="shared" ca="1" si="218"/>
        <v>8.9802986774043816E-5</v>
      </c>
      <c r="EF140" s="102">
        <f t="shared" ca="1" si="218"/>
        <v>1.209828156813562E-4</v>
      </c>
      <c r="EG140" s="102">
        <f t="shared" ca="1" si="218"/>
        <v>1.6228333135523719E-4</v>
      </c>
      <c r="EH140" s="102">
        <f t="shared" ca="1" si="218"/>
        <v>2.1395502811615103E-4</v>
      </c>
      <c r="EI140" s="102">
        <f t="shared" ca="1" si="218"/>
        <v>2.7351518366016374E-4</v>
      </c>
      <c r="EJ140" s="102">
        <f t="shared" ca="1" si="218"/>
        <v>3.4910453242276775E-4</v>
      </c>
      <c r="EK140" s="102">
        <f t="shared" ca="1" si="218"/>
        <v>4.324328890816075E-4</v>
      </c>
      <c r="EL140" s="102">
        <f t="shared" ca="1" si="218"/>
        <v>5.3589363193983473E-4</v>
      </c>
      <c r="EM140" s="102">
        <f t="shared" ca="1" si="218"/>
        <v>6.4511233478064482E-4</v>
      </c>
      <c r="EN140" s="102">
        <f t="shared" ca="1" si="218"/>
        <v>7.7848027155054227E-4</v>
      </c>
      <c r="EO140" s="102">
        <f t="shared" ca="1" si="218"/>
        <v>9.1343246324463692E-4</v>
      </c>
      <c r="EP140" s="102">
        <f t="shared" ca="1" si="218"/>
        <v>1.0764228182052933E-3</v>
      </c>
      <c r="EQ140" s="102">
        <f t="shared" ca="1" si="218"/>
        <v>1.2345800188713163E-3</v>
      </c>
      <c r="ER140" s="102">
        <f t="shared" ca="1" si="185"/>
        <v>1.4246377022831432E-3</v>
      </c>
      <c r="ES140" s="102">
        <f t="shared" ca="1" si="185"/>
        <v>1.6014382420174295E-3</v>
      </c>
      <c r="ET140" s="102">
        <f t="shared" ca="1" si="185"/>
        <v>1.8141537050378031E-3</v>
      </c>
      <c r="EU140" s="102">
        <f t="shared" ca="1" si="185"/>
        <v>2.0036169561642521E-3</v>
      </c>
      <c r="EV140" s="102">
        <f t="shared" ca="1" si="185"/>
        <v>2.2333376057847888E-3</v>
      </c>
      <c r="EW140" s="102">
        <f t="shared" ca="1" si="185"/>
        <v>2.4712756159544834E-3</v>
      </c>
      <c r="EX140" s="102">
        <f t="shared" ca="1" si="180"/>
        <v>2.6692364978288907E-3</v>
      </c>
      <c r="EY140" s="102">
        <f t="shared" ca="1" si="180"/>
        <v>2.9148516992132927E-3</v>
      </c>
      <c r="EZ140" s="102">
        <f t="shared" ca="1" si="177"/>
        <v>3.1087752561668137E-3</v>
      </c>
      <c r="FA140" s="102">
        <f t="shared" ca="1" si="219"/>
        <v>3.3558492281110367E-3</v>
      </c>
      <c r="FB140" s="102">
        <f t="shared" ca="1" si="219"/>
        <v>3.5396765600388823E-3</v>
      </c>
      <c r="FC140" s="102">
        <f t="shared" ca="1" si="219"/>
        <v>3.7825179717677323E-3</v>
      </c>
      <c r="FD140" s="102">
        <f t="shared" ca="1" si="219"/>
        <v>3.951076121402719E-3</v>
      </c>
      <c r="FE140" s="102">
        <f t="shared" ca="1" si="219"/>
        <v>4.1847348245146378E-3</v>
      </c>
      <c r="FF140" s="102">
        <f t="shared" ca="1" si="219"/>
        <v>4.3338677873075984E-3</v>
      </c>
      <c r="FG140" s="102">
        <f t="shared" ca="1" si="219"/>
        <v>4.5542396779564634E-3</v>
      </c>
      <c r="FH140" s="102">
        <f t="shared" ca="1" si="219"/>
        <v>4.6808378890682394E-3</v>
      </c>
      <c r="FI140" s="102">
        <f t="shared" ca="1" si="219"/>
        <v>4.8846897425670341E-3</v>
      </c>
      <c r="FJ140" s="102">
        <f t="shared" ca="1" si="219"/>
        <v>4.98664974059601E-3</v>
      </c>
      <c r="FK140" s="102">
        <f t="shared" ca="1" si="219"/>
        <v>5.1715898250915158E-3</v>
      </c>
      <c r="FL140" s="102">
        <f t="shared" ca="1" si="219"/>
        <v>5.3480836625859366E-3</v>
      </c>
      <c r="FM140" s="102">
        <f t="shared" ca="1" si="219"/>
        <v>5.4121446983497789E-3</v>
      </c>
      <c r="FN140" s="102">
        <f t="shared" ca="1" si="219"/>
        <v>5.5673846829078256E-3</v>
      </c>
      <c r="FO140" s="102">
        <f t="shared" ca="1" si="219"/>
        <v>5.605067724776364E-3</v>
      </c>
      <c r="FP140" s="102">
        <f t="shared" ca="1" si="219"/>
        <v>5.738439383938203E-3</v>
      </c>
      <c r="FQ140" s="102">
        <f t="shared" ca="1" si="216"/>
        <v>5.7503697268357461E-3</v>
      </c>
      <c r="FR140" s="102">
        <f t="shared" ca="1" si="216"/>
        <v>5.8618216745075103E-3</v>
      </c>
      <c r="FS140" s="102">
        <f t="shared" ca="1" si="216"/>
        <v>5.8491443129212815E-3</v>
      </c>
      <c r="FT140" s="102">
        <f t="shared" ca="1" si="216"/>
        <v>5.9390948162454842E-3</v>
      </c>
      <c r="FU140" s="102">
        <f t="shared" ca="1" si="216"/>
        <v>5.903360234977395E-3</v>
      </c>
      <c r="FV140" s="102">
        <f t="shared" ca="1" si="229"/>
        <v>5.9726079501179353E-3</v>
      </c>
      <c r="FW140" s="102">
        <f t="shared" ca="1" si="229"/>
        <v>5.915667400425176E-3</v>
      </c>
      <c r="FX140" s="102">
        <f t="shared" ca="1" si="229"/>
        <v>5.9653085592885719E-3</v>
      </c>
      <c r="FY140" s="102">
        <f t="shared" ca="1" si="229"/>
        <v>6.006027263096546E-3</v>
      </c>
      <c r="FZ140" s="102">
        <f t="shared" ca="1" si="229"/>
        <v>5.9205737854220496E-3</v>
      </c>
      <c r="GA140" s="102">
        <f t="shared" ca="1" si="229"/>
        <v>5.9435540860863952E-3</v>
      </c>
      <c r="GB140" s="102">
        <f t="shared" ca="1" si="229"/>
        <v>5.8420619235337035E-3</v>
      </c>
      <c r="GC140" s="102">
        <f t="shared" ca="1" si="229"/>
        <v>5.8488478956799112E-3</v>
      </c>
      <c r="GD140" s="102">
        <f t="shared" ca="1" si="229"/>
        <v>5.7335843191045691E-3</v>
      </c>
      <c r="GE140" s="102">
        <f t="shared" ca="1" si="229"/>
        <v>5.7257931234214769E-3</v>
      </c>
      <c r="GF140" s="102">
        <f t="shared" ca="1" si="229"/>
        <v>5.5989971318692487E-3</v>
      </c>
      <c r="GG140" s="102">
        <f t="shared" ca="1" si="229"/>
        <v>5.5782729604323626E-3</v>
      </c>
      <c r="GH140" s="102">
        <f t="shared" ca="1" si="229"/>
        <v>5.4421119146146717E-3</v>
      </c>
      <c r="GI140" s="102">
        <f t="shared" ca="1" si="229"/>
        <v>5.4100878113210417E-3</v>
      </c>
      <c r="GJ140" s="102">
        <f t="shared" ca="1" si="229"/>
        <v>5.266623616790843E-3</v>
      </c>
      <c r="GK140" s="102">
        <f t="shared" ca="1" si="229"/>
        <v>5.2248905814326297E-3</v>
      </c>
      <c r="GL140" s="102">
        <f t="shared" ca="1" si="226"/>
        <v>5.0760544165907272E-3</v>
      </c>
      <c r="GM140" s="102">
        <f t="shared" ca="1" si="226"/>
        <v>5.0261371240669754E-3</v>
      </c>
      <c r="GN140" s="102">
        <f t="shared" ca="1" si="226"/>
        <v>4.972136578382462E-3</v>
      </c>
      <c r="GO140" s="102">
        <f t="shared" ca="1" si="226"/>
        <v>4.8170501064771073E-3</v>
      </c>
      <c r="GP140" s="102">
        <f t="shared" ca="1" si="226"/>
        <v>4.7569276174125709E-3</v>
      </c>
      <c r="GQ140" s="102">
        <f t="shared" ca="1" si="204"/>
        <v>4.6005945535384169E-3</v>
      </c>
      <c r="GR140" s="102">
        <f t="shared" ca="1" si="204"/>
        <v>4.5356527860833298E-3</v>
      </c>
      <c r="GS140" s="102">
        <f t="shared" ca="1" si="204"/>
        <v>4.3794633788825374E-3</v>
      </c>
      <c r="GT140" s="102">
        <f t="shared" ca="1" si="203"/>
        <v>4.310894505212555E-3</v>
      </c>
      <c r="GU140" s="102">
        <f t="shared" ca="1" si="203"/>
        <v>4.1560713015978898E-3</v>
      </c>
      <c r="GV140" s="102">
        <f t="shared" ca="1" si="203"/>
        <v>4.0849537272801325E-3</v>
      </c>
      <c r="GW140" s="102">
        <f t="shared" ca="1" si="127"/>
        <v>3.9325556606974272E-3</v>
      </c>
      <c r="GX140" s="102">
        <f t="shared" ca="1" si="208"/>
        <v>3.8598536684484571E-3</v>
      </c>
      <c r="GY140" s="102">
        <f t="shared" ca="1" si="208"/>
        <v>3.7107827701773101E-3</v>
      </c>
      <c r="GZ140" s="102">
        <f t="shared" ca="1" si="208"/>
        <v>3.6373485203885945E-3</v>
      </c>
      <c r="HA140" s="102">
        <f t="shared" ca="1" si="208"/>
        <v>3.4923585977086938E-3</v>
      </c>
      <c r="HB140" s="102">
        <f t="shared" ca="1" si="208"/>
        <v>3.4189359827871348E-3</v>
      </c>
      <c r="HC140" s="102">
        <f t="shared" ca="1" si="208"/>
        <v>3.2786426922698747E-3</v>
      </c>
      <c r="HD140" s="102">
        <f t="shared" ca="1" si="208"/>
        <v>3.205872599310499E-3</v>
      </c>
      <c r="HE140" s="102">
        <f t="shared" ca="1" si="208"/>
        <v>3.1329112229649546E-3</v>
      </c>
      <c r="HF140" s="102">
        <f t="shared" ca="1" si="208"/>
        <v>2.99919102084938E-3</v>
      </c>
      <c r="HG140" s="102">
        <f t="shared" ca="1" si="208"/>
        <v>2.9276791849408321E-3</v>
      </c>
      <c r="HH140" s="102">
        <f t="shared" ca="1" si="208"/>
        <v>2.7997184545421835E-3</v>
      </c>
      <c r="HI140" s="102">
        <f t="shared" ca="1" si="208"/>
        <v>2.7300726917169511E-3</v>
      </c>
      <c r="HJ140" s="102">
        <f t="shared" ca="1" si="208"/>
        <v>2.6080956768324832E-3</v>
      </c>
      <c r="HK140" s="102">
        <f t="shared" ca="1" si="208"/>
        <v>2.5406531025312191E-3</v>
      </c>
      <c r="HL140" s="102">
        <f t="shared" ca="1" si="208"/>
        <v>2.424796105027105E-3</v>
      </c>
      <c r="HM140" s="102">
        <f t="shared" ca="1" si="208"/>
        <v>2.3598220696942817E-3</v>
      </c>
      <c r="HN140" s="102">
        <f t="shared" ca="1" si="207"/>
        <v>2.2501445235187274E-3</v>
      </c>
      <c r="HO140" s="102">
        <f t="shared" ca="1" si="207"/>
        <v>2.1878401796269426E-3</v>
      </c>
      <c r="HP140" s="102">
        <f t="shared" ca="1" si="207"/>
        <v>2.08433518958113E-3</v>
      </c>
      <c r="HQ140" s="102">
        <f t="shared" ca="1" si="207"/>
        <v>2.0248447640666364E-3</v>
      </c>
      <c r="HR140" s="102">
        <f t="shared" ca="1" si="207"/>
        <v>1.92744889012757E-3</v>
      </c>
      <c r="HS140" s="102">
        <f t="shared" ca="1" si="207"/>
        <v>1.8708667986792036E-3</v>
      </c>
      <c r="HT140" s="102">
        <f t="shared" ca="1" si="207"/>
        <v>1.8152095721463814E-3</v>
      </c>
      <c r="HU140" s="102">
        <f t="shared" ca="1" si="207"/>
        <v>1.7258467136357838E-3</v>
      </c>
      <c r="HV140" s="102">
        <f t="shared" ca="1" si="207"/>
        <v>1.6731905977265627E-3</v>
      </c>
      <c r="HW140" s="102">
        <f t="shared" ca="1" si="207"/>
        <v>1.5896482203073762E-3</v>
      </c>
      <c r="HX140" s="102">
        <f t="shared" ca="1" si="207"/>
        <v>1.5399913340821765E-3</v>
      </c>
      <c r="HY140" s="102">
        <f t="shared" ca="1" si="207"/>
        <v>1.462073082720795E-3</v>
      </c>
      <c r="HZ140" s="102">
        <f t="shared" ca="1" si="207"/>
        <v>1.4153834234638921E-3</v>
      </c>
      <c r="IA140" s="102">
        <f t="shared" ca="1" si="207"/>
        <v>1.3428716223784214E-3</v>
      </c>
      <c r="IB140" s="102">
        <f t="shared" ca="1" si="207"/>
        <v>1.2990934340430507E-3</v>
      </c>
      <c r="IC140" s="102">
        <f t="shared" ca="1" si="213"/>
        <v>1.2317530577969839E-3</v>
      </c>
      <c r="ID140" s="102">
        <f t="shared" ca="1" si="213"/>
        <v>1.1908086483210197E-3</v>
      </c>
      <c r="IE140" s="102">
        <f t="shared" ca="1" si="213"/>
        <v>1.1283969154035533E-3</v>
      </c>
      <c r="IF140" s="102">
        <f t="shared" ca="1" si="213"/>
        <v>1.0902018465239448E-3</v>
      </c>
      <c r="IG140" s="102">
        <f t="shared" ca="1" si="213"/>
        <v>1.0324576595153658E-3</v>
      </c>
      <c r="IH140" s="102">
        <f t="shared" ca="1" si="213"/>
        <v>9.9689015585756021E-4</v>
      </c>
      <c r="II140" s="102">
        <f t="shared" ca="1" si="213"/>
        <v>9.6227461659563896E-4</v>
      </c>
      <c r="IJ140" s="102">
        <f t="shared" ca="1" si="213"/>
        <v>9.1058019203498169E-4</v>
      </c>
      <c r="IK140" s="102">
        <f t="shared" ca="1" si="213"/>
        <v>8.7843642784855543E-4</v>
      </c>
      <c r="IL140" s="102">
        <f t="shared" ca="1" si="214"/>
        <v>8.3079593249077183E-4</v>
      </c>
      <c r="IM140" s="102">
        <f t="shared" ca="1" si="214"/>
        <v>8.0105343148342487E-4</v>
      </c>
      <c r="IN140" s="102">
        <f t="shared" ca="1" si="214"/>
        <v>7.5726727648191619E-4</v>
      </c>
      <c r="IO140" s="102">
        <f t="shared" ca="1" si="214"/>
        <v>7.2969422073626848E-4</v>
      </c>
      <c r="IP140" s="102">
        <f t="shared" ca="1" si="214"/>
        <v>6.8980954196420463E-4</v>
      </c>
      <c r="IQ140" s="102">
        <f t="shared" ca="1" si="214"/>
        <v>6.6426991281663423E-4</v>
      </c>
      <c r="IR140" s="102">
        <f t="shared" ca="1" si="214"/>
        <v>6.2715860926635932E-4</v>
      </c>
      <c r="IS140" s="102">
        <f t="shared" ca="1" si="214"/>
        <v>6.0421162927598679E-4</v>
      </c>
      <c r="IT140" s="102">
        <f t="shared" ca="1" si="214"/>
        <v>5.7065649479154661E-4</v>
      </c>
      <c r="IU140" s="102">
        <f t="shared" ca="1" si="214"/>
        <v>5.469487999179599E-4</v>
      </c>
      <c r="IV140" s="102">
        <f t="shared" ca="1" si="214"/>
        <v>5.2141080968501536E-4</v>
      </c>
      <c r="IW140" s="102">
        <f t="shared" ca="1" si="214"/>
        <v>4.932684627754428E-4</v>
      </c>
      <c r="IX140" s="102">
        <f t="shared" ca="1" si="214"/>
        <v>4.8215552071913476E-4</v>
      </c>
      <c r="IY140" s="102">
        <f t="shared" ca="1" si="214"/>
        <v>4.6069433466544655E-4</v>
      </c>
      <c r="IZ140" s="102">
        <f t="shared" ca="1" si="214"/>
        <v>4.5056224165897397E-4</v>
      </c>
      <c r="JA140" s="102">
        <f t="shared" ca="1" si="214"/>
        <v>4.2568490653412599E-4</v>
      </c>
      <c r="JB140" s="102">
        <f t="shared" ca="1" si="210"/>
        <v>4.2479154330299829E-4</v>
      </c>
      <c r="JC140" s="102">
        <f t="shared" ca="1" si="210"/>
        <v>3.7772620180982584E-4</v>
      </c>
      <c r="JD140" s="102">
        <f t="shared" ca="1" si="210"/>
        <v>4.4301878954144188E-4</v>
      </c>
      <c r="JE140" s="102">
        <f t="shared" ca="1" si="210"/>
        <v>2.7282165608870612E-4</v>
      </c>
      <c r="JF140" s="102" t="e">
        <f t="shared" ca="1" si="210"/>
        <v>#N/A</v>
      </c>
      <c r="JG140" s="102" t="e">
        <f t="shared" ca="1" si="210"/>
        <v>#N/A</v>
      </c>
      <c r="JH140" s="102" t="e">
        <f t="shared" ca="1" si="210"/>
        <v>#N/A</v>
      </c>
      <c r="JI140" s="102" t="e">
        <f t="shared" ca="1" si="201"/>
        <v>#N/A</v>
      </c>
      <c r="JJ140" s="102" t="e">
        <f t="shared" ca="1" si="199"/>
        <v>#N/A</v>
      </c>
      <c r="JK140" s="102" t="e">
        <f t="shared" ca="1" si="199"/>
        <v>#N/A</v>
      </c>
      <c r="JL140" s="102" t="e">
        <f t="shared" ca="1" si="199"/>
        <v>#N/A</v>
      </c>
      <c r="JM140" s="102" t="e">
        <f t="shared" ca="1" si="232"/>
        <v>#N/A</v>
      </c>
      <c r="JN140" s="102" t="e">
        <f t="shared" ca="1" si="232"/>
        <v>#N/A</v>
      </c>
      <c r="JO140" s="102" t="e">
        <f t="shared" ca="1" si="232"/>
        <v>#N/A</v>
      </c>
      <c r="JP140" s="102" t="e">
        <f t="shared" ca="1" si="232"/>
        <v>#N/A</v>
      </c>
      <c r="JQ140" s="102" t="e">
        <f t="shared" ca="1" si="232"/>
        <v>#N/A</v>
      </c>
      <c r="JR140" s="102" t="e">
        <f t="shared" ca="1" si="232"/>
        <v>#N/A</v>
      </c>
      <c r="JS140" s="102" t="e">
        <f t="shared" ca="1" si="232"/>
        <v>#N/A</v>
      </c>
      <c r="JT140" s="102" t="e">
        <f t="shared" ca="1" si="232"/>
        <v>#N/A</v>
      </c>
      <c r="JU140" s="102" t="e">
        <f t="shared" ca="1" si="232"/>
        <v>#N/A</v>
      </c>
      <c r="JV140" s="102" t="e">
        <f t="shared" ca="1" si="232"/>
        <v>#N/A</v>
      </c>
      <c r="JW140" s="102" t="e">
        <f t="shared" ca="1" si="232"/>
        <v>#N/A</v>
      </c>
      <c r="JX140" s="102" t="e">
        <f t="shared" ca="1" si="232"/>
        <v>#N/A</v>
      </c>
      <c r="JY140" s="102" t="e">
        <f t="shared" ca="1" si="232"/>
        <v>#N/A</v>
      </c>
      <c r="JZ140" s="102" t="e">
        <f t="shared" ca="1" si="232"/>
        <v>#N/A</v>
      </c>
      <c r="KA140" s="102" t="e">
        <f t="shared" ca="1" si="232"/>
        <v>#N/A</v>
      </c>
      <c r="KB140" s="102" t="e">
        <f t="shared" ca="1" si="232"/>
        <v>#N/A</v>
      </c>
      <c r="KC140" s="102" t="e">
        <f t="shared" ca="1" si="217"/>
        <v>#N/A</v>
      </c>
      <c r="KD140" s="102" t="e">
        <f t="shared" ca="1" si="217"/>
        <v>#N/A</v>
      </c>
      <c r="KE140" s="102" t="e">
        <f t="shared" ca="1" si="217"/>
        <v>#N/A</v>
      </c>
      <c r="KF140" s="102" t="e">
        <f t="shared" ca="1" si="217"/>
        <v>#N/A</v>
      </c>
      <c r="KG140" s="102" t="e">
        <f t="shared" ca="1" si="217"/>
        <v>#N/A</v>
      </c>
      <c r="KH140" s="102" t="e">
        <f t="shared" ca="1" si="217"/>
        <v>#N/A</v>
      </c>
      <c r="KI140" s="102" t="e">
        <f t="shared" ca="1" si="217"/>
        <v>#N/A</v>
      </c>
      <c r="KJ140" s="102" t="e">
        <f t="shared" ca="1" si="217"/>
        <v>#N/A</v>
      </c>
      <c r="KK140" s="102" t="e">
        <f t="shared" ca="1" si="217"/>
        <v>#N/A</v>
      </c>
      <c r="KL140" s="102" t="e">
        <f t="shared" ca="1" si="217"/>
        <v>#N/A</v>
      </c>
      <c r="KM140" s="102" t="e">
        <f t="shared" ca="1" si="217"/>
        <v>#N/A</v>
      </c>
      <c r="KN140" s="102" t="e">
        <f t="shared" ca="1" si="217"/>
        <v>#N/A</v>
      </c>
      <c r="KO140" s="102" t="e">
        <f t="shared" ca="1" si="217"/>
        <v>#N/A</v>
      </c>
      <c r="KP140" s="102" t="e">
        <f t="shared" ca="1" si="217"/>
        <v>#N/A</v>
      </c>
      <c r="KQ140" s="102" t="e">
        <f t="shared" ca="1" si="217"/>
        <v>#N/A</v>
      </c>
      <c r="KR140" s="102" t="e">
        <f t="shared" ca="1" si="223"/>
        <v>#N/A</v>
      </c>
      <c r="KS140" s="102" t="e">
        <f t="shared" ca="1" si="223"/>
        <v>#N/A</v>
      </c>
      <c r="KT140" s="102" t="e">
        <f t="shared" ca="1" si="223"/>
        <v>#N/A</v>
      </c>
      <c r="KU140" s="102" t="e">
        <f t="shared" ca="1" si="223"/>
        <v>#N/A</v>
      </c>
      <c r="KV140" s="102" t="e">
        <f t="shared" ca="1" si="223"/>
        <v>#N/A</v>
      </c>
      <c r="KW140" s="102" t="e">
        <f t="shared" ca="1" si="223"/>
        <v>#N/A</v>
      </c>
      <c r="KX140" s="102" t="e">
        <f t="shared" ca="1" si="223"/>
        <v>#N/A</v>
      </c>
      <c r="KY140" s="102" t="e">
        <f t="shared" ca="1" si="223"/>
        <v>#N/A</v>
      </c>
      <c r="KZ140" s="102" t="e">
        <f t="shared" ca="1" si="223"/>
        <v>#N/A</v>
      </c>
      <c r="LA140" s="102" t="e">
        <f t="shared" ca="1" si="223"/>
        <v>#N/A</v>
      </c>
      <c r="LB140" s="102" t="e">
        <f t="shared" ca="1" si="223"/>
        <v>#N/A</v>
      </c>
      <c r="LC140" s="102" t="e">
        <f t="shared" ca="1" si="223"/>
        <v>#N/A</v>
      </c>
      <c r="LD140" s="102" t="e">
        <f t="shared" ca="1" si="223"/>
        <v>#N/A</v>
      </c>
      <c r="LE140" s="102" t="e">
        <f t="shared" ca="1" si="223"/>
        <v>#N/A</v>
      </c>
      <c r="LF140" s="102" t="e">
        <f t="shared" ca="1" si="223"/>
        <v>#N/A</v>
      </c>
      <c r="LG140" s="102" t="e">
        <f t="shared" ca="1" si="223"/>
        <v>#N/A</v>
      </c>
      <c r="LH140" s="102" t="e">
        <f t="shared" ca="1" si="221"/>
        <v>#N/A</v>
      </c>
      <c r="LI140" s="102" t="e">
        <f t="shared" ca="1" si="221"/>
        <v>#N/A</v>
      </c>
      <c r="LJ140" s="102" t="e">
        <f t="shared" ca="1" si="221"/>
        <v>#N/A</v>
      </c>
      <c r="LK140" s="102" t="e">
        <f t="shared" ca="1" si="221"/>
        <v>#N/A</v>
      </c>
      <c r="LL140" s="102" t="e">
        <f t="shared" ca="1" si="221"/>
        <v>#N/A</v>
      </c>
      <c r="LM140" s="102" t="e">
        <f t="shared" ca="1" si="231"/>
        <v>#N/A</v>
      </c>
      <c r="LN140" s="102" t="e">
        <f t="shared" ca="1" si="231"/>
        <v>#N/A</v>
      </c>
      <c r="LO140" s="102" t="e">
        <f t="shared" ca="1" si="231"/>
        <v>#N/A</v>
      </c>
      <c r="LP140" s="102" t="e">
        <f t="shared" ca="1" si="231"/>
        <v>#N/A</v>
      </c>
      <c r="LQ140" s="102" t="e">
        <f t="shared" ca="1" si="231"/>
        <v>#N/A</v>
      </c>
      <c r="LR140" s="102" t="e">
        <f t="shared" ca="1" si="231"/>
        <v>#N/A</v>
      </c>
      <c r="LS140" s="102" t="e">
        <f t="shared" ca="1" si="231"/>
        <v>#N/A</v>
      </c>
      <c r="LT140" s="102" t="e">
        <f t="shared" ca="1" si="231"/>
        <v>#N/A</v>
      </c>
      <c r="LU140" s="102" t="e">
        <f t="shared" ca="1" si="231"/>
        <v>#N/A</v>
      </c>
      <c r="LV140" s="102" t="e">
        <f t="shared" ca="1" si="231"/>
        <v>#N/A</v>
      </c>
      <c r="LW140" s="102" t="e">
        <f t="shared" ca="1" si="231"/>
        <v>#N/A</v>
      </c>
      <c r="LX140" s="102" t="e">
        <f t="shared" ca="1" si="231"/>
        <v>#N/A</v>
      </c>
      <c r="LY140" s="102" t="e">
        <f t="shared" ca="1" si="231"/>
        <v>#N/A</v>
      </c>
      <c r="LZ140" s="102" t="e">
        <f t="shared" ca="1" si="231"/>
        <v>#N/A</v>
      </c>
      <c r="MA140" s="102" t="e">
        <f t="shared" ca="1" si="231"/>
        <v>#N/A</v>
      </c>
      <c r="MB140" s="102" t="e">
        <f t="shared" ca="1" si="231"/>
        <v>#N/A</v>
      </c>
      <c r="MC140" s="102" t="e">
        <f t="shared" ca="1" si="227"/>
        <v>#N/A</v>
      </c>
      <c r="MD140" s="102" t="e">
        <f t="shared" ca="1" si="227"/>
        <v>#N/A</v>
      </c>
      <c r="ME140" s="102" t="e">
        <f t="shared" ca="1" si="227"/>
        <v>#N/A</v>
      </c>
      <c r="MF140" s="102" t="e">
        <f t="shared" ca="1" si="224"/>
        <v>#N/A</v>
      </c>
      <c r="MG140" s="102" t="e">
        <f t="shared" ca="1" si="224"/>
        <v>#N/A</v>
      </c>
      <c r="MH140" s="102" t="e">
        <f t="shared" ca="1" si="224"/>
        <v>#N/A</v>
      </c>
      <c r="MI140" s="102" t="e">
        <f t="shared" ca="1" si="224"/>
        <v>#N/A</v>
      </c>
      <c r="MJ140" s="102" t="e">
        <f t="shared" ca="1" si="224"/>
        <v>#N/A</v>
      </c>
      <c r="MK140" s="102" t="e">
        <f t="shared" ca="1" si="224"/>
        <v>#N/A</v>
      </c>
      <c r="ML140" s="102" t="e">
        <f t="shared" ca="1" si="224"/>
        <v>#N/A</v>
      </c>
      <c r="MM140" s="102" t="e">
        <f t="shared" ca="1" si="224"/>
        <v>#N/A</v>
      </c>
      <c r="MN140" s="102" t="e">
        <f t="shared" ca="1" si="224"/>
        <v>#N/A</v>
      </c>
      <c r="MO140" s="102" t="e">
        <f t="shared" ca="1" si="224"/>
        <v>#N/A</v>
      </c>
      <c r="MP140" s="102" t="e">
        <f t="shared" ca="1" si="228"/>
        <v>#N/A</v>
      </c>
      <c r="MQ140" s="102" t="e">
        <f t="shared" ca="1" si="228"/>
        <v>#N/A</v>
      </c>
      <c r="MR140" s="102" t="e">
        <f t="shared" ca="1" si="228"/>
        <v>#N/A</v>
      </c>
      <c r="MS140" s="102" t="e">
        <f t="shared" ca="1" si="228"/>
        <v>#N/A</v>
      </c>
      <c r="MT140" s="102" t="e">
        <f t="shared" ca="1" si="228"/>
        <v>#N/A</v>
      </c>
      <c r="MU140" s="102" t="e">
        <f t="shared" ca="1" si="228"/>
        <v>#N/A</v>
      </c>
      <c r="MV140" s="102" t="e">
        <f t="shared" ca="1" si="228"/>
        <v>#N/A</v>
      </c>
      <c r="MW140" s="102" t="e">
        <f t="shared" ca="1" si="228"/>
        <v>#N/A</v>
      </c>
      <c r="MX140" s="102" t="e">
        <f t="shared" ca="1" si="228"/>
        <v>#N/A</v>
      </c>
      <c r="MY140" s="102" t="e">
        <f t="shared" ca="1" si="228"/>
        <v>#N/A</v>
      </c>
      <c r="MZ140" s="102" t="e">
        <f t="shared" ca="1" si="228"/>
        <v>#N/A</v>
      </c>
      <c r="NA140" s="102" t="e">
        <f t="shared" ca="1" si="228"/>
        <v>#N/A</v>
      </c>
      <c r="NB140" s="102" t="e">
        <f t="shared" ca="1" si="228"/>
        <v>#N/A</v>
      </c>
      <c r="NC140" s="102" t="e">
        <f t="shared" ca="1" si="228"/>
        <v>#N/A</v>
      </c>
      <c r="ND140" s="102" t="e">
        <f t="shared" ca="1" si="228"/>
        <v>#N/A</v>
      </c>
      <c r="NE140" s="102" t="e">
        <f t="shared" ca="1" si="228"/>
        <v>#N/A</v>
      </c>
      <c r="NF140" s="102" t="e">
        <f t="shared" ca="1" si="225"/>
        <v>#N/A</v>
      </c>
      <c r="NG140" s="102" t="e">
        <f t="shared" ca="1" si="202"/>
        <v>#N/A</v>
      </c>
      <c r="NH140" s="102" t="e">
        <f t="shared" ca="1" si="202"/>
        <v>#N/A</v>
      </c>
      <c r="NI140" s="102" t="e">
        <f t="shared" ca="1" si="202"/>
        <v>#N/A</v>
      </c>
      <c r="NJ140" s="102" t="e">
        <f t="shared" ref="NJ140:NM140" ca="1" si="233">IFERROR(ABS(NJ$35)*INDEX($F$42:$F$388,MATCH($X140*NJ$35,$A$42:$A$388,1))*NJ$37*NJ$36,#N/A)</f>
        <v>#N/A</v>
      </c>
      <c r="NK140" s="102" t="e">
        <f t="shared" ca="1" si="233"/>
        <v>#N/A</v>
      </c>
      <c r="NL140" s="102" t="e">
        <f t="shared" ca="1" si="233"/>
        <v>#N/A</v>
      </c>
      <c r="NM140" s="102" t="e">
        <f t="shared" ca="1" si="233"/>
        <v>#N/A</v>
      </c>
      <c r="NN140" s="85"/>
      <c r="NO140" s="85"/>
      <c r="NP140" s="85"/>
      <c r="NQ140" s="85"/>
      <c r="NR140" s="85"/>
      <c r="NS140" s="85"/>
      <c r="NT140" s="85"/>
      <c r="NU140" s="85"/>
      <c r="OC140" s="85"/>
      <c r="OD140" s="85"/>
      <c r="OE140" s="85"/>
      <c r="OF140" s="85"/>
      <c r="OG140" s="85"/>
      <c r="OH140" s="85"/>
      <c r="OI140" s="85"/>
      <c r="OJ140" s="85"/>
      <c r="OK140" s="85"/>
      <c r="OL140" s="85"/>
      <c r="OM140" s="85"/>
      <c r="ON140" s="85"/>
      <c r="OO140" s="85"/>
      <c r="OP140" s="85"/>
    </row>
    <row r="141" spans="1:406" customFormat="1" ht="15" x14ac:dyDescent="0.25">
      <c r="A141" s="94">
        <v>2.97</v>
      </c>
      <c r="B141" s="92">
        <f t="shared" si="153"/>
        <v>4137579.2627061391</v>
      </c>
      <c r="C141" s="102">
        <f t="shared" si="154"/>
        <v>0.99999780927083071</v>
      </c>
      <c r="D141" s="102">
        <f t="shared" si="155"/>
        <v>1.1951007592597059E-5</v>
      </c>
      <c r="E141" s="102">
        <f t="shared" si="156"/>
        <v>0.72831924899246814</v>
      </c>
      <c r="F141" s="102">
        <f t="shared" si="157"/>
        <v>0.1482090421565227</v>
      </c>
      <c r="G141" s="91"/>
      <c r="H141" s="91"/>
      <c r="I141" s="102"/>
      <c r="J141" s="97">
        <v>0.99</v>
      </c>
      <c r="K141" s="102">
        <f t="shared" si="158"/>
        <v>7.9849411751035395E-4</v>
      </c>
      <c r="L141" s="102">
        <f t="shared" si="159"/>
        <v>3.6630590079305532E-2</v>
      </c>
      <c r="M141" s="102">
        <f t="shared" si="160"/>
        <v>7.9878117947740357E-5</v>
      </c>
      <c r="N141" s="102">
        <f t="shared" si="161"/>
        <v>3.6656934443229567E-3</v>
      </c>
      <c r="O141" s="85"/>
      <c r="P141" s="97">
        <v>1.98</v>
      </c>
      <c r="Q141" s="102">
        <f t="shared" si="162"/>
        <v>0.69781283038154718</v>
      </c>
      <c r="R141" s="102">
        <f t="shared" si="163"/>
        <v>0.1740775515053615</v>
      </c>
      <c r="S141" s="97">
        <f t="shared" si="166"/>
        <v>1.4071247279470289</v>
      </c>
      <c r="T141" s="102">
        <f t="shared" si="167"/>
        <v>0.69781283038154729</v>
      </c>
      <c r="U141" s="102">
        <f t="shared" si="168"/>
        <v>0.4898976546073332</v>
      </c>
      <c r="V141" s="91"/>
      <c r="W141" s="85"/>
      <c r="X141" s="94">
        <f t="shared" si="169"/>
        <v>1.4071247279470289</v>
      </c>
      <c r="Y141" s="102">
        <f t="shared" ca="1" si="170"/>
        <v>0.37092506430258215</v>
      </c>
      <c r="Z141" s="102">
        <f t="shared" ca="1" si="171"/>
        <v>2.6524334169090533E-3</v>
      </c>
      <c r="AA141" s="102">
        <f ca="1">SUM($Z$43:Z141)</f>
        <v>0.56785625088063063</v>
      </c>
      <c r="AB141" s="102">
        <f t="shared" ca="1" si="172"/>
        <v>0.99977286589294978</v>
      </c>
      <c r="AC141" s="102">
        <f t="shared" ca="1" si="173"/>
        <v>7.8926122787395872E-2</v>
      </c>
      <c r="AD141" s="102"/>
      <c r="AE141" s="101"/>
      <c r="AF141" s="102">
        <f t="shared" ca="1" si="206"/>
        <v>0</v>
      </c>
      <c r="AG141" s="102">
        <f t="shared" ca="1" si="206"/>
        <v>0</v>
      </c>
      <c r="AH141" s="102">
        <f t="shared" ca="1" si="206"/>
        <v>0</v>
      </c>
      <c r="AI141" s="102">
        <f t="shared" ca="1" si="206"/>
        <v>0</v>
      </c>
      <c r="AJ141" s="102">
        <f t="shared" ca="1" si="206"/>
        <v>0</v>
      </c>
      <c r="AK141" s="102">
        <f t="shared" ca="1" si="206"/>
        <v>0</v>
      </c>
      <c r="AL141" s="102">
        <f t="shared" ca="1" si="206"/>
        <v>0</v>
      </c>
      <c r="AM141" s="102">
        <f t="shared" ca="1" si="206"/>
        <v>4.2865081264348786E-303</v>
      </c>
      <c r="AN141" s="102">
        <f t="shared" ca="1" si="206"/>
        <v>3.4591326368812641E-276</v>
      </c>
      <c r="AO141" s="102">
        <f t="shared" ca="1" si="206"/>
        <v>1.89558798332368E-255</v>
      </c>
      <c r="AP141" s="102">
        <f t="shared" ca="1" si="206"/>
        <v>1.3738093827019687E-235</v>
      </c>
      <c r="AQ141" s="102">
        <f t="shared" ca="1" si="206"/>
        <v>9.8955309717029423E-220</v>
      </c>
      <c r="AR141" s="102">
        <f t="shared" ca="1" si="206"/>
        <v>2.4207354856700644E-204</v>
      </c>
      <c r="AS141" s="102">
        <f t="shared" ca="1" si="206"/>
        <v>9.6175715729113172E-192</v>
      </c>
      <c r="AT141" s="102">
        <f t="shared" ca="1" si="206"/>
        <v>2.0686693474429348E-179</v>
      </c>
      <c r="AU141" s="102">
        <f t="shared" ca="1" si="206"/>
        <v>4.0530908067704025E-169</v>
      </c>
      <c r="AV141" s="102">
        <f t="shared" ca="1" si="205"/>
        <v>9.6975917698234774E-160</v>
      </c>
      <c r="AW141" s="102">
        <f t="shared" ca="1" si="205"/>
        <v>2.1173535417757744E-150</v>
      </c>
      <c r="AX141" s="102">
        <f t="shared" ca="1" si="205"/>
        <v>1.6539918205111333E-142</v>
      </c>
      <c r="AY141" s="102">
        <f t="shared" ca="1" si="205"/>
        <v>1.2337428353882943E-134</v>
      </c>
      <c r="AZ141" s="102">
        <f t="shared" ca="1" si="205"/>
        <v>6.7884935167391875E-128</v>
      </c>
      <c r="BA141" s="102">
        <f t="shared" ca="1" si="205"/>
        <v>3.6314076431624878E-121</v>
      </c>
      <c r="BB141" s="102">
        <f t="shared" ca="1" si="205"/>
        <v>2.431157403203531E-115</v>
      </c>
      <c r="BC141" s="102">
        <f t="shared" ca="1" si="205"/>
        <v>1.5880172240022481E-109</v>
      </c>
      <c r="BD141" s="102">
        <f t="shared" ca="1" si="205"/>
        <v>1.9315584406854515E-104</v>
      </c>
      <c r="BE141" s="102">
        <f t="shared" ca="1" si="205"/>
        <v>2.2839689637871311E-99</v>
      </c>
      <c r="BF141" s="102">
        <f t="shared" ca="1" si="205"/>
        <v>6.8256865970115267E-95</v>
      </c>
      <c r="BG141" s="102">
        <f t="shared" ca="1" si="205"/>
        <v>1.9697736651416025E-90</v>
      </c>
      <c r="BH141" s="102">
        <f t="shared" ca="1" si="205"/>
        <v>1.8245115069203281E-86</v>
      </c>
      <c r="BI141" s="102">
        <f t="shared" ca="1" si="205"/>
        <v>1.6197667781022649E-82</v>
      </c>
      <c r="BJ141" s="102">
        <f t="shared" ca="1" si="205"/>
        <v>5.5787417566743953E-79</v>
      </c>
      <c r="BK141" s="102">
        <f t="shared" ca="1" si="211"/>
        <v>1.8289009191986291E-75</v>
      </c>
      <c r="BL141" s="102">
        <f t="shared" ca="1" si="211"/>
        <v>2.7078801218046434E-72</v>
      </c>
      <c r="BM141" s="102">
        <f t="shared" ca="1" si="211"/>
        <v>2.7508700724684254E-69</v>
      </c>
      <c r="BN141" s="102">
        <f t="shared" ca="1" si="211"/>
        <v>2.7153741494529989E-66</v>
      </c>
      <c r="BO141" s="102">
        <f t="shared" ca="1" si="211"/>
        <v>1.4020480963255219E-63</v>
      </c>
      <c r="BP141" s="102">
        <f t="shared" ca="1" si="211"/>
        <v>6.970527929044308E-61</v>
      </c>
      <c r="BQ141" s="102">
        <f t="shared" ca="1" si="211"/>
        <v>1.9957664490447596E-58</v>
      </c>
      <c r="BR141" s="102">
        <f t="shared" ca="1" si="211"/>
        <v>5.4649382019763341E-56</v>
      </c>
      <c r="BS141" s="102">
        <f t="shared" ca="1" si="211"/>
        <v>9.3276969766590846E-54</v>
      </c>
      <c r="BT141" s="102">
        <f t="shared" ca="1" si="211"/>
        <v>1.5152734583725688E-51</v>
      </c>
      <c r="BU141" s="102">
        <f t="shared" ca="1" si="211"/>
        <v>1.6383125714037916E-49</v>
      </c>
      <c r="BV141" s="102">
        <f t="shared" ca="1" si="211"/>
        <v>1.6803290622310184E-47</v>
      </c>
      <c r="BW141" s="102">
        <f t="shared" ca="1" si="211"/>
        <v>1.2115080400779518E-45</v>
      </c>
      <c r="BX141" s="102">
        <f t="shared" ca="1" si="211"/>
        <v>8.2687139145903332E-44</v>
      </c>
      <c r="BY141" s="102">
        <f t="shared" ca="1" si="211"/>
        <v>4.1534880580033266E-42</v>
      </c>
      <c r="BZ141" s="102">
        <f t="shared" ca="1" si="211"/>
        <v>1.9726829896204768E-40</v>
      </c>
      <c r="CA141" s="102">
        <f t="shared" ca="1" si="209"/>
        <v>7.1679898576988481E-39</v>
      </c>
      <c r="CB141" s="102">
        <f t="shared" ca="1" si="209"/>
        <v>2.2430041271855817E-37</v>
      </c>
      <c r="CC141" s="102">
        <f t="shared" ca="1" si="209"/>
        <v>6.6834695393574702E-36</v>
      </c>
      <c r="CD141" s="102">
        <f t="shared" ca="1" si="209"/>
        <v>1.5857395237871095E-34</v>
      </c>
      <c r="CE141" s="102">
        <f t="shared" ca="1" si="209"/>
        <v>3.5792772089581387E-33</v>
      </c>
      <c r="CF141" s="102">
        <f t="shared" ca="1" si="209"/>
        <v>6.6108933070988401E-32</v>
      </c>
      <c r="CG141" s="102">
        <f t="shared" ca="1" si="209"/>
        <v>1.1611354756823679E-30</v>
      </c>
      <c r="CH141" s="102">
        <f t="shared" ca="1" si="209"/>
        <v>1.7084286529154324E-29</v>
      </c>
      <c r="CI141" s="102">
        <f t="shared" ca="1" si="209"/>
        <v>2.3903593143183053E-28</v>
      </c>
      <c r="CJ141" s="102">
        <f t="shared" ca="1" si="209"/>
        <v>2.8591416066880346E-27</v>
      </c>
      <c r="CK141" s="102">
        <f t="shared" ca="1" si="209"/>
        <v>3.2529643063994306E-26</v>
      </c>
      <c r="CL141" s="102">
        <f t="shared" ca="1" si="209"/>
        <v>3.2202819135751015E-25</v>
      </c>
      <c r="CM141" s="102">
        <f t="shared" ca="1" si="209"/>
        <v>3.0338059640581626E-24</v>
      </c>
      <c r="CN141" s="102">
        <f t="shared" ca="1" si="209"/>
        <v>2.5255146445717808E-23</v>
      </c>
      <c r="CO141" s="102">
        <f t="shared" ca="1" si="209"/>
        <v>2.0019920893358168E-22</v>
      </c>
      <c r="CP141" s="102">
        <f t="shared" ca="1" si="215"/>
        <v>1.4214171994141318E-21</v>
      </c>
      <c r="CQ141" s="102">
        <f t="shared" ca="1" si="215"/>
        <v>9.6171217172202565E-21</v>
      </c>
      <c r="CR141" s="102">
        <f t="shared" ca="1" si="215"/>
        <v>5.8979020361218666E-20</v>
      </c>
      <c r="CS141" s="102">
        <f t="shared" ca="1" si="215"/>
        <v>3.3761932348964568E-19</v>
      </c>
      <c r="CT141" s="102">
        <f t="shared" ca="1" si="215"/>
        <v>1.8481205434252935E-18</v>
      </c>
      <c r="CU141" s="102">
        <f t="shared" ca="1" si="215"/>
        <v>9.2908662279007477E-18</v>
      </c>
      <c r="CV141" s="102">
        <f t="shared" ca="1" si="215"/>
        <v>4.4688746013167689E-17</v>
      </c>
      <c r="CW141" s="102">
        <f t="shared" ca="1" si="215"/>
        <v>1.9921849773215258E-16</v>
      </c>
      <c r="CX141" s="102">
        <f t="shared" ca="1" si="215"/>
        <v>8.5024169438294992E-16</v>
      </c>
      <c r="CY141" s="102">
        <f t="shared" ca="1" si="215"/>
        <v>3.390646347082061E-15</v>
      </c>
      <c r="CZ141" s="102">
        <f t="shared" ca="1" si="215"/>
        <v>1.2953383096515571E-14</v>
      </c>
      <c r="DA141" s="102">
        <f t="shared" ca="1" si="215"/>
        <v>4.6577595189190731E-14</v>
      </c>
      <c r="DB141" s="102">
        <f t="shared" ca="1" si="215"/>
        <v>1.6055316632415456E-13</v>
      </c>
      <c r="DC141" s="102">
        <f t="shared" ca="1" si="215"/>
        <v>5.2431877068103035E-13</v>
      </c>
      <c r="DD141" s="102">
        <f t="shared" ca="1" si="215"/>
        <v>1.6425195078802408E-12</v>
      </c>
      <c r="DE141" s="102">
        <f t="shared" ca="1" si="215"/>
        <v>4.9036371544552383E-12</v>
      </c>
      <c r="DF141" s="102">
        <f t="shared" ca="1" si="212"/>
        <v>1.4052551109786826E-11</v>
      </c>
      <c r="DG141" s="102">
        <f t="shared" ca="1" si="212"/>
        <v>3.8582779823900421E-11</v>
      </c>
      <c r="DH141" s="102">
        <f t="shared" ca="1" si="212"/>
        <v>1.018008569426461E-10</v>
      </c>
      <c r="DI141" s="102">
        <f t="shared" ca="1" si="212"/>
        <v>2.5834167725161342E-10</v>
      </c>
      <c r="DJ141" s="102">
        <f t="shared" ca="1" si="212"/>
        <v>6.3193511595072463E-10</v>
      </c>
      <c r="DK141" s="102">
        <f t="shared" ca="1" si="212"/>
        <v>1.4875504512386823E-9</v>
      </c>
      <c r="DL141" s="102">
        <f t="shared" ca="1" si="136"/>
        <v>3.389662285674839E-9</v>
      </c>
      <c r="DM141" s="102">
        <f t="shared" ca="1" si="222"/>
        <v>7.4369918592228361E-9</v>
      </c>
      <c r="DN141" s="102">
        <f t="shared" ca="1" si="222"/>
        <v>1.5856467712165297E-8</v>
      </c>
      <c r="DO141" s="102">
        <f t="shared" ca="1" si="222"/>
        <v>3.2568975871122181E-8</v>
      </c>
      <c r="DP141" s="102">
        <f t="shared" ca="1" si="222"/>
        <v>6.523842926458514E-8</v>
      </c>
      <c r="DQ141" s="102">
        <f t="shared" ca="1" si="222"/>
        <v>1.2595640378718835E-7</v>
      </c>
      <c r="DR141" s="102">
        <f t="shared" ca="1" si="222"/>
        <v>2.3792453526428877E-7</v>
      </c>
      <c r="DS141" s="102">
        <f t="shared" ca="1" si="222"/>
        <v>4.3341165101380459E-7</v>
      </c>
      <c r="DT141" s="102">
        <f t="shared" ca="1" si="222"/>
        <v>7.747228429918195E-7</v>
      </c>
      <c r="DU141" s="102">
        <f t="shared" ca="1" si="222"/>
        <v>1.336153296479084E-6</v>
      </c>
      <c r="DV141" s="102">
        <f t="shared" ca="1" si="222"/>
        <v>2.2674018481193982E-6</v>
      </c>
      <c r="DW141" s="102">
        <f t="shared" ca="1" si="222"/>
        <v>3.7143723741593751E-6</v>
      </c>
      <c r="DX141" s="102">
        <f t="shared" ca="1" si="222"/>
        <v>6.0019483013851898E-6</v>
      </c>
      <c r="DY141" s="102">
        <f t="shared" ca="1" si="222"/>
        <v>9.4740031900673198E-6</v>
      </c>
      <c r="DZ141" s="102">
        <f t="shared" ca="1" si="222"/>
        <v>1.445389571795102E-5</v>
      </c>
      <c r="EA141" s="102">
        <f t="shared" ca="1" si="222"/>
        <v>2.1817003237622601E-5</v>
      </c>
      <c r="EB141" s="102">
        <f t="shared" ca="1" si="222"/>
        <v>3.1844914819507936E-5</v>
      </c>
      <c r="EC141" s="102">
        <f t="shared" ca="1" si="218"/>
        <v>4.6088490205045748E-5</v>
      </c>
      <c r="ED141" s="102">
        <f t="shared" ca="1" si="218"/>
        <v>6.4540254523642778E-5</v>
      </c>
      <c r="EE141" s="102">
        <f t="shared" ca="1" si="218"/>
        <v>8.9802986774043816E-5</v>
      </c>
      <c r="EF141" s="102">
        <f t="shared" ca="1" si="218"/>
        <v>1.209828156813562E-4</v>
      </c>
      <c r="EG141" s="102">
        <f t="shared" ca="1" si="218"/>
        <v>1.6228333135523719E-4</v>
      </c>
      <c r="EH141" s="102">
        <f t="shared" ca="1" si="218"/>
        <v>2.109241368215311E-4</v>
      </c>
      <c r="EI141" s="102">
        <f t="shared" ca="1" si="218"/>
        <v>2.7351518366016374E-4</v>
      </c>
      <c r="EJ141" s="102">
        <f t="shared" ca="1" si="218"/>
        <v>3.4396190033665277E-4</v>
      </c>
      <c r="EK141" s="102">
        <f t="shared" ca="1" si="218"/>
        <v>4.324328890816075E-4</v>
      </c>
      <c r="EL141" s="102">
        <f t="shared" ca="1" si="218"/>
        <v>5.2772397777484266E-4</v>
      </c>
      <c r="EM141" s="102">
        <f t="shared" ca="1" si="218"/>
        <v>6.4511233478064482E-4</v>
      </c>
      <c r="EN141" s="102">
        <f t="shared" ca="1" si="218"/>
        <v>7.6624818420821311E-4</v>
      </c>
      <c r="EO141" s="102">
        <f t="shared" ca="1" si="218"/>
        <v>9.1343246324463692E-4</v>
      </c>
      <c r="EP141" s="102">
        <f t="shared" ca="1" si="218"/>
        <v>1.0764228182052933E-3</v>
      </c>
      <c r="EQ141" s="102">
        <f t="shared" ca="1" si="218"/>
        <v>1.2345800188713163E-3</v>
      </c>
      <c r="ER141" s="102">
        <f t="shared" ca="1" si="185"/>
        <v>1.4246377022831432E-3</v>
      </c>
      <c r="ES141" s="102">
        <f t="shared" ca="1" si="185"/>
        <v>1.6014382420174295E-3</v>
      </c>
      <c r="ET141" s="102">
        <f t="shared" ca="1" si="185"/>
        <v>1.8141537050378031E-3</v>
      </c>
      <c r="EU141" s="102">
        <f t="shared" ca="1" si="185"/>
        <v>2.0036169561642521E-3</v>
      </c>
      <c r="EV141" s="102">
        <f t="shared" ca="1" si="185"/>
        <v>2.2333376057847888E-3</v>
      </c>
      <c r="EW141" s="102">
        <f t="shared" ca="1" si="185"/>
        <v>2.4287663133362369E-3</v>
      </c>
      <c r="EX141" s="102">
        <f t="shared" ca="1" si="180"/>
        <v>2.6692364978288907E-3</v>
      </c>
      <c r="EY141" s="102">
        <f t="shared" ca="1" si="180"/>
        <v>2.8638593801491733E-3</v>
      </c>
      <c r="EZ141" s="102">
        <f t="shared" ca="1" si="177"/>
        <v>3.1087752561668137E-3</v>
      </c>
      <c r="FA141" s="102">
        <f t="shared" ca="1" si="219"/>
        <v>3.29624898670593E-3</v>
      </c>
      <c r="FB141" s="102">
        <f t="shared" ca="1" si="219"/>
        <v>3.5396765600388823E-3</v>
      </c>
      <c r="FC141" s="102">
        <f t="shared" ca="1" si="219"/>
        <v>3.714425089584869E-3</v>
      </c>
      <c r="FD141" s="102">
        <f t="shared" ca="1" si="219"/>
        <v>3.951076121402719E-3</v>
      </c>
      <c r="FE141" s="102">
        <f t="shared" ca="1" si="219"/>
        <v>4.1847348245146378E-3</v>
      </c>
      <c r="FF141" s="102">
        <f t="shared" ca="1" si="219"/>
        <v>4.3338677873075984E-3</v>
      </c>
      <c r="FG141" s="102">
        <f t="shared" ca="1" si="219"/>
        <v>4.5542396779564634E-3</v>
      </c>
      <c r="FH141" s="102">
        <f t="shared" ca="1" si="219"/>
        <v>4.6808378890682394E-3</v>
      </c>
      <c r="FI141" s="102">
        <f t="shared" ca="1" si="219"/>
        <v>4.8846897425670341E-3</v>
      </c>
      <c r="FJ141" s="102">
        <f t="shared" ca="1" si="219"/>
        <v>4.98664974059601E-3</v>
      </c>
      <c r="FK141" s="102">
        <f t="shared" ca="1" si="219"/>
        <v>5.1715898250915158E-3</v>
      </c>
      <c r="FL141" s="102">
        <f t="shared" ca="1" si="219"/>
        <v>5.2477299923168862E-3</v>
      </c>
      <c r="FM141" s="102">
        <f t="shared" ca="1" si="219"/>
        <v>5.4121446983497789E-3</v>
      </c>
      <c r="FN141" s="102">
        <f t="shared" ca="1" si="219"/>
        <v>5.4620964631191607E-3</v>
      </c>
      <c r="FO141" s="102">
        <f t="shared" ca="1" si="219"/>
        <v>5.605067724776364E-3</v>
      </c>
      <c r="FP141" s="102">
        <f t="shared" ca="1" si="219"/>
        <v>5.629155921907489E-3</v>
      </c>
      <c r="FQ141" s="102">
        <f t="shared" ca="1" si="216"/>
        <v>5.7503697268357461E-3</v>
      </c>
      <c r="FR141" s="102">
        <f t="shared" ca="1" si="216"/>
        <v>5.749491384503245E-3</v>
      </c>
      <c r="FS141" s="102">
        <f t="shared" ca="1" si="216"/>
        <v>5.8491443129212815E-3</v>
      </c>
      <c r="FT141" s="102">
        <f t="shared" ca="1" si="216"/>
        <v>5.8246518984592915E-3</v>
      </c>
      <c r="FU141" s="102">
        <f t="shared" ca="1" si="216"/>
        <v>5.903360234977395E-3</v>
      </c>
      <c r="FV141" s="102">
        <f t="shared" ca="1" si="229"/>
        <v>5.9726079501179353E-3</v>
      </c>
      <c r="FW141" s="102">
        <f t="shared" ca="1" si="229"/>
        <v>5.915667400425176E-3</v>
      </c>
      <c r="FX141" s="102">
        <f t="shared" ca="1" si="229"/>
        <v>5.9653085592885719E-3</v>
      </c>
      <c r="FY141" s="102">
        <f t="shared" ca="1" si="229"/>
        <v>5.8892204234225632E-3</v>
      </c>
      <c r="FZ141" s="102">
        <f t="shared" ca="1" si="229"/>
        <v>5.9205737854220496E-3</v>
      </c>
      <c r="GA141" s="102">
        <f t="shared" ca="1" si="229"/>
        <v>5.8275217118222708E-3</v>
      </c>
      <c r="GB141" s="102">
        <f t="shared" ca="1" si="229"/>
        <v>5.8420619235337035E-3</v>
      </c>
      <c r="GC141" s="102">
        <f t="shared" ca="1" si="229"/>
        <v>5.7342847819055768E-3</v>
      </c>
      <c r="GD141" s="102">
        <f t="shared" ca="1" si="229"/>
        <v>5.7335843191045691E-3</v>
      </c>
      <c r="GE141" s="102">
        <f t="shared" ca="1" si="229"/>
        <v>5.6133175927548943E-3</v>
      </c>
      <c r="GF141" s="102">
        <f t="shared" ca="1" si="229"/>
        <v>5.5989971318692487E-3</v>
      </c>
      <c r="GG141" s="102">
        <f t="shared" ca="1" si="229"/>
        <v>5.4684250756803872E-3</v>
      </c>
      <c r="GH141" s="102">
        <f t="shared" ca="1" si="229"/>
        <v>5.4421119146146717E-3</v>
      </c>
      <c r="GI141" s="102">
        <f t="shared" ca="1" si="229"/>
        <v>5.3033296219517651E-3</v>
      </c>
      <c r="GJ141" s="102">
        <f t="shared" ca="1" si="229"/>
        <v>5.266623616790843E-3</v>
      </c>
      <c r="GK141" s="102">
        <f t="shared" ca="1" si="229"/>
        <v>5.2248905814326297E-3</v>
      </c>
      <c r="GL141" s="102">
        <f t="shared" ca="1" si="226"/>
        <v>5.0760544165907272E-3</v>
      </c>
      <c r="GM141" s="102">
        <f t="shared" ca="1" si="226"/>
        <v>5.0261371240669754E-3</v>
      </c>
      <c r="GN141" s="102">
        <f t="shared" ca="1" si="226"/>
        <v>4.8737116792722992E-3</v>
      </c>
      <c r="GO141" s="102">
        <f t="shared" ca="1" si="226"/>
        <v>4.8170501064771073E-3</v>
      </c>
      <c r="GP141" s="102">
        <f t="shared" ca="1" si="226"/>
        <v>4.6626583101302471E-3</v>
      </c>
      <c r="GQ141" s="102">
        <f t="shared" ca="1" si="204"/>
        <v>4.6005945535384169E-3</v>
      </c>
      <c r="GR141" s="102">
        <f t="shared" ca="1" si="204"/>
        <v>4.4456937989464079E-3</v>
      </c>
      <c r="GS141" s="102">
        <f t="shared" ca="1" si="204"/>
        <v>4.3794633788825374E-3</v>
      </c>
      <c r="GT141" s="102">
        <f t="shared" ca="1" si="203"/>
        <v>4.2253443239048368E-3</v>
      </c>
      <c r="GU141" s="102">
        <f t="shared" ca="1" si="203"/>
        <v>4.1560713015978898E-3</v>
      </c>
      <c r="GV141" s="102">
        <f t="shared" ca="1" si="203"/>
        <v>4.0038603852805875E-3</v>
      </c>
      <c r="GW141" s="102">
        <f t="shared" ca="1" si="127"/>
        <v>3.9325556606974272E-3</v>
      </c>
      <c r="GX141" s="102">
        <f t="shared" ca="1" si="208"/>
        <v>3.7832205613708941E-3</v>
      </c>
      <c r="GY141" s="102">
        <f t="shared" ca="1" si="208"/>
        <v>3.7107827701773101E-3</v>
      </c>
      <c r="GZ141" s="102">
        <f t="shared" ca="1" si="208"/>
        <v>3.565140114150296E-3</v>
      </c>
      <c r="HA141" s="102">
        <f t="shared" ca="1" si="208"/>
        <v>3.4923585977086938E-3</v>
      </c>
      <c r="HB141" s="102">
        <f t="shared" ca="1" si="208"/>
        <v>3.4189359827871348E-3</v>
      </c>
      <c r="HC141" s="102">
        <f t="shared" ca="1" si="208"/>
        <v>3.2786426922698747E-3</v>
      </c>
      <c r="HD141" s="102">
        <f t="shared" ca="1" si="208"/>
        <v>3.205872599310499E-3</v>
      </c>
      <c r="HE141" s="102">
        <f t="shared" ca="1" si="208"/>
        <v>3.0707644268464823E-3</v>
      </c>
      <c r="HF141" s="102">
        <f t="shared" ca="1" si="208"/>
        <v>2.99919102084938E-3</v>
      </c>
      <c r="HG141" s="102">
        <f t="shared" ca="1" si="208"/>
        <v>2.8696407581451774E-3</v>
      </c>
      <c r="HH141" s="102">
        <f t="shared" ca="1" si="208"/>
        <v>2.7997184545421835E-3</v>
      </c>
      <c r="HI141" s="102">
        <f t="shared" ca="1" si="208"/>
        <v>2.6759948308409027E-3</v>
      </c>
      <c r="HJ141" s="102">
        <f t="shared" ca="1" si="208"/>
        <v>2.6080956768324832E-3</v>
      </c>
      <c r="HK141" s="102">
        <f t="shared" ca="1" si="208"/>
        <v>2.4903748754487964E-3</v>
      </c>
      <c r="HL141" s="102">
        <f t="shared" ca="1" si="208"/>
        <v>2.424796105027105E-3</v>
      </c>
      <c r="HM141" s="102">
        <f t="shared" ca="1" si="208"/>
        <v>2.3131729516877447E-3</v>
      </c>
      <c r="HN141" s="102">
        <f t="shared" ca="1" si="207"/>
        <v>2.2501445235187274E-3</v>
      </c>
      <c r="HO141" s="102">
        <f t="shared" ca="1" si="207"/>
        <v>2.1446431852125574E-3</v>
      </c>
      <c r="HP141" s="102">
        <f t="shared" ca="1" si="207"/>
        <v>2.08433518958113E-3</v>
      </c>
      <c r="HQ141" s="102">
        <f t="shared" ca="1" si="207"/>
        <v>2.0248447640666364E-3</v>
      </c>
      <c r="HR141" s="102">
        <f t="shared" ca="1" si="207"/>
        <v>1.92744889012757E-3</v>
      </c>
      <c r="HS141" s="102">
        <f t="shared" ca="1" si="207"/>
        <v>1.8708667986792036E-3</v>
      </c>
      <c r="HT141" s="102">
        <f t="shared" ca="1" si="207"/>
        <v>1.7794692220505816E-3</v>
      </c>
      <c r="HU141" s="102">
        <f t="shared" ca="1" si="207"/>
        <v>1.7258467136357838E-3</v>
      </c>
      <c r="HV141" s="102">
        <f t="shared" ca="1" si="207"/>
        <v>1.6402975424509591E-3</v>
      </c>
      <c r="HW141" s="102">
        <f t="shared" ca="1" si="207"/>
        <v>1.5896482203073762E-3</v>
      </c>
      <c r="HX141" s="102">
        <f t="shared" ca="1" si="207"/>
        <v>1.5097667092332629E-3</v>
      </c>
      <c r="HY141" s="102">
        <f t="shared" ca="1" si="207"/>
        <v>1.462073082720795E-3</v>
      </c>
      <c r="HZ141" s="102">
        <f t="shared" ca="1" si="207"/>
        <v>1.3876527537674795E-3</v>
      </c>
      <c r="IA141" s="102">
        <f t="shared" ca="1" si="207"/>
        <v>1.3428716223784214E-3</v>
      </c>
      <c r="IB141" s="102">
        <f t="shared" ca="1" si="207"/>
        <v>1.2736876539264242E-3</v>
      </c>
      <c r="IC141" s="102">
        <f t="shared" ca="1" si="213"/>
        <v>1.2317530577969839E-3</v>
      </c>
      <c r="ID141" s="102">
        <f t="shared" ca="1" si="213"/>
        <v>1.1675649807648342E-3</v>
      </c>
      <c r="IE141" s="102">
        <f t="shared" ca="1" si="213"/>
        <v>1.1283969154035533E-3</v>
      </c>
      <c r="IF141" s="102">
        <f t="shared" ca="1" si="213"/>
        <v>1.0689641726656551E-3</v>
      </c>
      <c r="IG141" s="102">
        <f t="shared" ca="1" si="213"/>
        <v>1.0324576595153658E-3</v>
      </c>
      <c r="IH141" s="102">
        <f t="shared" ca="1" si="213"/>
        <v>9.9689015585756021E-4</v>
      </c>
      <c r="II141" s="102">
        <f t="shared" ca="1" si="213"/>
        <v>9.4356756658852412E-4</v>
      </c>
      <c r="IJ141" s="102">
        <f t="shared" ca="1" si="213"/>
        <v>9.1058019203498169E-4</v>
      </c>
      <c r="IK141" s="102">
        <f t="shared" ca="1" si="213"/>
        <v>8.6139548297786857E-4</v>
      </c>
      <c r="IL141" s="102">
        <f t="shared" ca="1" si="214"/>
        <v>8.3079593249077183E-4</v>
      </c>
      <c r="IM141" s="102">
        <f t="shared" ca="1" si="214"/>
        <v>7.8554762033197431E-4</v>
      </c>
      <c r="IN141" s="102">
        <f t="shared" ca="1" si="214"/>
        <v>7.5726727648191619E-4</v>
      </c>
      <c r="IO141" s="102">
        <f t="shared" ca="1" si="214"/>
        <v>7.1560140120063994E-4</v>
      </c>
      <c r="IP141" s="102">
        <f t="shared" ca="1" si="214"/>
        <v>6.8980954196420463E-4</v>
      </c>
      <c r="IQ141" s="102">
        <f t="shared" ca="1" si="214"/>
        <v>6.5147016414385261E-4</v>
      </c>
      <c r="IR141" s="102">
        <f t="shared" ca="1" si="214"/>
        <v>6.2715860926635932E-4</v>
      </c>
      <c r="IS141" s="102">
        <f t="shared" ca="1" si="214"/>
        <v>5.9259652266248136E-4</v>
      </c>
      <c r="IT141" s="102">
        <f t="shared" ca="1" si="214"/>
        <v>5.7065649479154661E-4</v>
      </c>
      <c r="IU141" s="102">
        <f t="shared" ca="1" si="214"/>
        <v>5.3645973329705457E-4</v>
      </c>
      <c r="IV141" s="102">
        <f t="shared" ca="1" si="214"/>
        <v>5.2141080968501536E-4</v>
      </c>
      <c r="IW141" s="102">
        <f t="shared" ca="1" si="214"/>
        <v>4.8383199031957081E-4</v>
      </c>
      <c r="IX141" s="102">
        <f t="shared" ca="1" si="214"/>
        <v>4.7293164440417146E-4</v>
      </c>
      <c r="IY141" s="102">
        <f t="shared" ca="1" si="214"/>
        <v>4.6069433466544655E-4</v>
      </c>
      <c r="IZ141" s="102">
        <f t="shared" ca="1" si="214"/>
        <v>4.4196421826455409E-4</v>
      </c>
      <c r="JA141" s="102">
        <f t="shared" ca="1" si="214"/>
        <v>4.2568490653412599E-4</v>
      </c>
      <c r="JB141" s="102">
        <f t="shared" ca="1" si="210"/>
        <v>4.16705804566201E-4</v>
      </c>
      <c r="JC141" s="102">
        <f t="shared" ca="1" si="210"/>
        <v>3.7772620180982584E-4</v>
      </c>
      <c r="JD141" s="102">
        <f t="shared" ca="1" si="210"/>
        <v>4.3460775123716497E-4</v>
      </c>
      <c r="JE141" s="102">
        <f t="shared" ca="1" si="210"/>
        <v>2.7282165608870612E-4</v>
      </c>
      <c r="JF141" s="102" t="e">
        <f t="shared" ca="1" si="210"/>
        <v>#N/A</v>
      </c>
      <c r="JG141" s="102" t="e">
        <f t="shared" ca="1" si="210"/>
        <v>#N/A</v>
      </c>
      <c r="JH141" s="102" t="e">
        <f t="shared" ca="1" si="210"/>
        <v>#N/A</v>
      </c>
      <c r="JI141" s="102" t="e">
        <f t="shared" ca="1" si="201"/>
        <v>#N/A</v>
      </c>
      <c r="JJ141" s="102" t="e">
        <f t="shared" ca="1" si="199"/>
        <v>#N/A</v>
      </c>
      <c r="JK141" s="102" t="e">
        <f t="shared" ca="1" si="199"/>
        <v>#N/A</v>
      </c>
      <c r="JL141" s="102" t="e">
        <f t="shared" ca="1" si="199"/>
        <v>#N/A</v>
      </c>
      <c r="JM141" s="102" t="e">
        <f t="shared" ca="1" si="232"/>
        <v>#N/A</v>
      </c>
      <c r="JN141" s="102" t="e">
        <f t="shared" ca="1" si="232"/>
        <v>#N/A</v>
      </c>
      <c r="JO141" s="102" t="e">
        <f t="shared" ca="1" si="232"/>
        <v>#N/A</v>
      </c>
      <c r="JP141" s="102" t="e">
        <f t="shared" ca="1" si="232"/>
        <v>#N/A</v>
      </c>
      <c r="JQ141" s="102" t="e">
        <f t="shared" ca="1" si="232"/>
        <v>#N/A</v>
      </c>
      <c r="JR141" s="102" t="e">
        <f t="shared" ca="1" si="232"/>
        <v>#N/A</v>
      </c>
      <c r="JS141" s="102" t="e">
        <f t="shared" ca="1" si="232"/>
        <v>#N/A</v>
      </c>
      <c r="JT141" s="102" t="e">
        <f t="shared" ca="1" si="232"/>
        <v>#N/A</v>
      </c>
      <c r="JU141" s="102" t="e">
        <f t="shared" ca="1" si="232"/>
        <v>#N/A</v>
      </c>
      <c r="JV141" s="102" t="e">
        <f t="shared" ca="1" si="232"/>
        <v>#N/A</v>
      </c>
      <c r="JW141" s="102" t="e">
        <f t="shared" ca="1" si="232"/>
        <v>#N/A</v>
      </c>
      <c r="JX141" s="102" t="e">
        <f t="shared" ca="1" si="232"/>
        <v>#N/A</v>
      </c>
      <c r="JY141" s="102" t="e">
        <f t="shared" ca="1" si="232"/>
        <v>#N/A</v>
      </c>
      <c r="JZ141" s="102" t="e">
        <f t="shared" ca="1" si="232"/>
        <v>#N/A</v>
      </c>
      <c r="KA141" s="102" t="e">
        <f t="shared" ca="1" si="232"/>
        <v>#N/A</v>
      </c>
      <c r="KB141" s="102" t="e">
        <f t="shared" ca="1" si="232"/>
        <v>#N/A</v>
      </c>
      <c r="KC141" s="102" t="e">
        <f t="shared" ca="1" si="217"/>
        <v>#N/A</v>
      </c>
      <c r="KD141" s="102" t="e">
        <f t="shared" ca="1" si="217"/>
        <v>#N/A</v>
      </c>
      <c r="KE141" s="102" t="e">
        <f t="shared" ca="1" si="217"/>
        <v>#N/A</v>
      </c>
      <c r="KF141" s="102" t="e">
        <f t="shared" ca="1" si="217"/>
        <v>#N/A</v>
      </c>
      <c r="KG141" s="102" t="e">
        <f t="shared" ca="1" si="217"/>
        <v>#N/A</v>
      </c>
      <c r="KH141" s="102" t="e">
        <f t="shared" ca="1" si="217"/>
        <v>#N/A</v>
      </c>
      <c r="KI141" s="102" t="e">
        <f t="shared" ca="1" si="217"/>
        <v>#N/A</v>
      </c>
      <c r="KJ141" s="102" t="e">
        <f t="shared" ca="1" si="217"/>
        <v>#N/A</v>
      </c>
      <c r="KK141" s="102" t="e">
        <f t="shared" ca="1" si="217"/>
        <v>#N/A</v>
      </c>
      <c r="KL141" s="102" t="e">
        <f t="shared" ca="1" si="217"/>
        <v>#N/A</v>
      </c>
      <c r="KM141" s="102" t="e">
        <f t="shared" ca="1" si="217"/>
        <v>#N/A</v>
      </c>
      <c r="KN141" s="102" t="e">
        <f t="shared" ca="1" si="217"/>
        <v>#N/A</v>
      </c>
      <c r="KO141" s="102" t="e">
        <f t="shared" ca="1" si="217"/>
        <v>#N/A</v>
      </c>
      <c r="KP141" s="102" t="e">
        <f t="shared" ca="1" si="217"/>
        <v>#N/A</v>
      </c>
      <c r="KQ141" s="102" t="e">
        <f t="shared" ca="1" si="217"/>
        <v>#N/A</v>
      </c>
      <c r="KR141" s="102" t="e">
        <f t="shared" ca="1" si="223"/>
        <v>#N/A</v>
      </c>
      <c r="KS141" s="102" t="e">
        <f t="shared" ca="1" si="223"/>
        <v>#N/A</v>
      </c>
      <c r="KT141" s="102" t="e">
        <f t="shared" ca="1" si="223"/>
        <v>#N/A</v>
      </c>
      <c r="KU141" s="102" t="e">
        <f t="shared" ca="1" si="223"/>
        <v>#N/A</v>
      </c>
      <c r="KV141" s="102" t="e">
        <f t="shared" ca="1" si="223"/>
        <v>#N/A</v>
      </c>
      <c r="KW141" s="102" t="e">
        <f t="shared" ca="1" si="223"/>
        <v>#N/A</v>
      </c>
      <c r="KX141" s="102" t="e">
        <f t="shared" ca="1" si="223"/>
        <v>#N/A</v>
      </c>
      <c r="KY141" s="102" t="e">
        <f t="shared" ca="1" si="223"/>
        <v>#N/A</v>
      </c>
      <c r="KZ141" s="102" t="e">
        <f t="shared" ca="1" si="223"/>
        <v>#N/A</v>
      </c>
      <c r="LA141" s="102" t="e">
        <f t="shared" ca="1" si="223"/>
        <v>#N/A</v>
      </c>
      <c r="LB141" s="102" t="e">
        <f t="shared" ca="1" si="223"/>
        <v>#N/A</v>
      </c>
      <c r="LC141" s="102" t="e">
        <f t="shared" ca="1" si="223"/>
        <v>#N/A</v>
      </c>
      <c r="LD141" s="102" t="e">
        <f t="shared" ca="1" si="223"/>
        <v>#N/A</v>
      </c>
      <c r="LE141" s="102" t="e">
        <f t="shared" ca="1" si="223"/>
        <v>#N/A</v>
      </c>
      <c r="LF141" s="102" t="e">
        <f t="shared" ca="1" si="223"/>
        <v>#N/A</v>
      </c>
      <c r="LG141" s="102" t="e">
        <f t="shared" ca="1" si="223"/>
        <v>#N/A</v>
      </c>
      <c r="LH141" s="102" t="e">
        <f t="shared" ca="1" si="221"/>
        <v>#N/A</v>
      </c>
      <c r="LI141" s="102" t="e">
        <f t="shared" ca="1" si="221"/>
        <v>#N/A</v>
      </c>
      <c r="LJ141" s="102" t="e">
        <f t="shared" ca="1" si="221"/>
        <v>#N/A</v>
      </c>
      <c r="LK141" s="102" t="e">
        <f t="shared" ca="1" si="221"/>
        <v>#N/A</v>
      </c>
      <c r="LL141" s="102" t="e">
        <f t="shared" ca="1" si="221"/>
        <v>#N/A</v>
      </c>
      <c r="LM141" s="102" t="e">
        <f t="shared" ca="1" si="231"/>
        <v>#N/A</v>
      </c>
      <c r="LN141" s="102" t="e">
        <f t="shared" ca="1" si="231"/>
        <v>#N/A</v>
      </c>
      <c r="LO141" s="102" t="e">
        <f t="shared" ca="1" si="231"/>
        <v>#N/A</v>
      </c>
      <c r="LP141" s="102" t="e">
        <f t="shared" ca="1" si="231"/>
        <v>#N/A</v>
      </c>
      <c r="LQ141" s="102" t="e">
        <f t="shared" ca="1" si="231"/>
        <v>#N/A</v>
      </c>
      <c r="LR141" s="102" t="e">
        <f t="shared" ca="1" si="231"/>
        <v>#N/A</v>
      </c>
      <c r="LS141" s="102" t="e">
        <f t="shared" ca="1" si="231"/>
        <v>#N/A</v>
      </c>
      <c r="LT141" s="102" t="e">
        <f t="shared" ca="1" si="231"/>
        <v>#N/A</v>
      </c>
      <c r="LU141" s="102" t="e">
        <f t="shared" ca="1" si="231"/>
        <v>#N/A</v>
      </c>
      <c r="LV141" s="102" t="e">
        <f t="shared" ca="1" si="231"/>
        <v>#N/A</v>
      </c>
      <c r="LW141" s="102" t="e">
        <f t="shared" ca="1" si="231"/>
        <v>#N/A</v>
      </c>
      <c r="LX141" s="102" t="e">
        <f t="shared" ca="1" si="231"/>
        <v>#N/A</v>
      </c>
      <c r="LY141" s="102" t="e">
        <f t="shared" ca="1" si="231"/>
        <v>#N/A</v>
      </c>
      <c r="LZ141" s="102" t="e">
        <f t="shared" ca="1" si="231"/>
        <v>#N/A</v>
      </c>
      <c r="MA141" s="102" t="e">
        <f t="shared" ca="1" si="231"/>
        <v>#N/A</v>
      </c>
      <c r="MB141" s="102" t="e">
        <f t="shared" ca="1" si="231"/>
        <v>#N/A</v>
      </c>
      <c r="MC141" s="102" t="e">
        <f t="shared" ca="1" si="227"/>
        <v>#N/A</v>
      </c>
      <c r="MD141" s="102" t="e">
        <f t="shared" ca="1" si="227"/>
        <v>#N/A</v>
      </c>
      <c r="ME141" s="102" t="e">
        <f t="shared" ca="1" si="227"/>
        <v>#N/A</v>
      </c>
      <c r="MF141" s="102" t="e">
        <f t="shared" ca="1" si="224"/>
        <v>#N/A</v>
      </c>
      <c r="MG141" s="102" t="e">
        <f t="shared" ca="1" si="224"/>
        <v>#N/A</v>
      </c>
      <c r="MH141" s="102" t="e">
        <f t="shared" ca="1" si="224"/>
        <v>#N/A</v>
      </c>
      <c r="MI141" s="102" t="e">
        <f t="shared" ca="1" si="224"/>
        <v>#N/A</v>
      </c>
      <c r="MJ141" s="102" t="e">
        <f t="shared" ca="1" si="224"/>
        <v>#N/A</v>
      </c>
      <c r="MK141" s="102" t="e">
        <f t="shared" ca="1" si="224"/>
        <v>#N/A</v>
      </c>
      <c r="ML141" s="102" t="e">
        <f t="shared" ca="1" si="224"/>
        <v>#N/A</v>
      </c>
      <c r="MM141" s="102" t="e">
        <f t="shared" ca="1" si="224"/>
        <v>#N/A</v>
      </c>
      <c r="MN141" s="102" t="e">
        <f t="shared" ca="1" si="224"/>
        <v>#N/A</v>
      </c>
      <c r="MO141" s="102" t="e">
        <f t="shared" ca="1" si="224"/>
        <v>#N/A</v>
      </c>
      <c r="MP141" s="102" t="e">
        <f t="shared" ca="1" si="228"/>
        <v>#N/A</v>
      </c>
      <c r="MQ141" s="102" t="e">
        <f t="shared" ca="1" si="228"/>
        <v>#N/A</v>
      </c>
      <c r="MR141" s="102" t="e">
        <f t="shared" ca="1" si="228"/>
        <v>#N/A</v>
      </c>
      <c r="MS141" s="102" t="e">
        <f t="shared" ca="1" si="228"/>
        <v>#N/A</v>
      </c>
      <c r="MT141" s="102" t="e">
        <f t="shared" ca="1" si="228"/>
        <v>#N/A</v>
      </c>
      <c r="MU141" s="102" t="e">
        <f t="shared" ca="1" si="228"/>
        <v>#N/A</v>
      </c>
      <c r="MV141" s="102" t="e">
        <f t="shared" ca="1" si="228"/>
        <v>#N/A</v>
      </c>
      <c r="MW141" s="102" t="e">
        <f t="shared" ca="1" si="228"/>
        <v>#N/A</v>
      </c>
      <c r="MX141" s="102" t="e">
        <f t="shared" ca="1" si="228"/>
        <v>#N/A</v>
      </c>
      <c r="MY141" s="102" t="e">
        <f t="shared" ca="1" si="228"/>
        <v>#N/A</v>
      </c>
      <c r="MZ141" s="102" t="e">
        <f t="shared" ca="1" si="228"/>
        <v>#N/A</v>
      </c>
      <c r="NA141" s="102" t="e">
        <f t="shared" ca="1" si="228"/>
        <v>#N/A</v>
      </c>
      <c r="NB141" s="102" t="e">
        <f t="shared" ca="1" si="228"/>
        <v>#N/A</v>
      </c>
      <c r="NC141" s="102" t="e">
        <f t="shared" ca="1" si="228"/>
        <v>#N/A</v>
      </c>
      <c r="ND141" s="102" t="e">
        <f t="shared" ca="1" si="228"/>
        <v>#N/A</v>
      </c>
      <c r="NE141" s="102" t="e">
        <f t="shared" ca="1" si="228"/>
        <v>#N/A</v>
      </c>
      <c r="NF141" s="102" t="e">
        <f t="shared" ca="1" si="225"/>
        <v>#N/A</v>
      </c>
      <c r="NG141" s="102" t="e">
        <f t="shared" ref="NG141:NM151" ca="1" si="234">IFERROR(ABS(NG$35)*INDEX($F$42:$F$388,MATCH($X141*NG$35,$A$42:$A$388,1))*NG$37*NG$36,#N/A)</f>
        <v>#N/A</v>
      </c>
      <c r="NH141" s="102" t="e">
        <f t="shared" ca="1" si="234"/>
        <v>#N/A</v>
      </c>
      <c r="NI141" s="102" t="e">
        <f t="shared" ca="1" si="234"/>
        <v>#N/A</v>
      </c>
      <c r="NJ141" s="102" t="e">
        <f t="shared" ca="1" si="234"/>
        <v>#N/A</v>
      </c>
      <c r="NK141" s="102" t="e">
        <f t="shared" ca="1" si="234"/>
        <v>#N/A</v>
      </c>
      <c r="NL141" s="102" t="e">
        <f t="shared" ca="1" si="234"/>
        <v>#N/A</v>
      </c>
      <c r="NM141" s="102" t="e">
        <f t="shared" ca="1" si="234"/>
        <v>#N/A</v>
      </c>
      <c r="NN141" s="85"/>
      <c r="NO141" s="85"/>
      <c r="NP141" s="85"/>
      <c r="NQ141" s="85"/>
      <c r="NR141" s="85"/>
      <c r="NS141" s="85"/>
      <c r="NT141" s="85"/>
      <c r="NU141" s="85"/>
      <c r="OC141" s="85"/>
      <c r="OD141" s="85"/>
      <c r="OE141" s="85"/>
      <c r="OF141" s="85"/>
      <c r="OG141" s="85"/>
      <c r="OH141" s="85"/>
      <c r="OI141" s="85"/>
      <c r="OJ141" s="85"/>
      <c r="OK141" s="85"/>
      <c r="OL141" s="85"/>
      <c r="OM141" s="85"/>
      <c r="ON141" s="85"/>
      <c r="OO141" s="85"/>
      <c r="OP141" s="85"/>
    </row>
    <row r="142" spans="1:406" customFormat="1" ht="15" x14ac:dyDescent="0.25">
      <c r="A142" s="94">
        <v>3</v>
      </c>
      <c r="B142" s="92">
        <f t="shared" si="153"/>
        <v>4179372.9926324636</v>
      </c>
      <c r="C142" s="102">
        <f t="shared" si="154"/>
        <v>0.9999981395059675</v>
      </c>
      <c r="D142" s="102">
        <f t="shared" si="155"/>
        <v>1.0116549400836546E-5</v>
      </c>
      <c r="E142" s="102">
        <f t="shared" si="156"/>
        <v>0.73272223678475956</v>
      </c>
      <c r="F142" s="102">
        <f t="shared" si="157"/>
        <v>0.14533390852515415</v>
      </c>
      <c r="G142" s="91"/>
      <c r="H142" s="91"/>
      <c r="I142" s="102"/>
      <c r="J142" s="97">
        <v>1</v>
      </c>
      <c r="K142" s="102">
        <f t="shared" si="158"/>
        <v>1.2500101959362693E-3</v>
      </c>
      <c r="L142" s="102">
        <f t="shared" si="159"/>
        <v>5.471578389221432E-2</v>
      </c>
      <c r="M142" s="102">
        <f t="shared" si="160"/>
        <v>1.2507138895656578E-4</v>
      </c>
      <c r="N142" s="102">
        <f t="shared" si="161"/>
        <v>5.4777412837679193E-3</v>
      </c>
      <c r="O142" s="85"/>
      <c r="P142" s="97">
        <v>2</v>
      </c>
      <c r="Q142" s="102">
        <f t="shared" si="162"/>
        <v>0.70126796218955745</v>
      </c>
      <c r="R142" s="102">
        <f t="shared" si="163"/>
        <v>0.17144389299028229</v>
      </c>
      <c r="S142" s="97">
        <f t="shared" si="166"/>
        <v>1.4142135623730951</v>
      </c>
      <c r="T142" s="102">
        <f t="shared" si="167"/>
        <v>0.70126796218955745</v>
      </c>
      <c r="U142" s="102">
        <f t="shared" si="168"/>
        <v>0.48491655730579758</v>
      </c>
      <c r="V142" s="91"/>
      <c r="W142" s="85"/>
      <c r="X142" s="94">
        <f t="shared" si="169"/>
        <v>1.4142135623730951</v>
      </c>
      <c r="Y142" s="102">
        <f t="shared" ca="1" si="170"/>
        <v>0.3682555520892471</v>
      </c>
      <c r="Z142" s="102">
        <f t="shared" ca="1" si="171"/>
        <v>2.6199645002796261E-3</v>
      </c>
      <c r="AA142" s="102">
        <f ca="1">SUM($Z$43:Z142)</f>
        <v>0.57047621538091031</v>
      </c>
      <c r="AB142" s="102">
        <f t="shared" ca="1" si="172"/>
        <v>0.99978626670736437</v>
      </c>
      <c r="AC142" s="102">
        <f t="shared" ca="1" si="173"/>
        <v>7.8788132652007181E-2</v>
      </c>
      <c r="AD142" s="102"/>
      <c r="AE142" s="101"/>
      <c r="AF142" s="102">
        <f t="shared" ca="1" si="206"/>
        <v>0</v>
      </c>
      <c r="AG142" s="102">
        <f t="shared" ca="1" si="206"/>
        <v>0</v>
      </c>
      <c r="AH142" s="102">
        <f t="shared" ca="1" si="206"/>
        <v>0</v>
      </c>
      <c r="AI142" s="102">
        <f t="shared" ca="1" si="206"/>
        <v>0</v>
      </c>
      <c r="AJ142" s="102">
        <f t="shared" ca="1" si="206"/>
        <v>0</v>
      </c>
      <c r="AK142" s="102">
        <f t="shared" ca="1" si="206"/>
        <v>0</v>
      </c>
      <c r="AL142" s="102">
        <f t="shared" ca="1" si="206"/>
        <v>0</v>
      </c>
      <c r="AM142" s="102">
        <f t="shared" ca="1" si="206"/>
        <v>4.2865081264348786E-303</v>
      </c>
      <c r="AN142" s="102">
        <f t="shared" ca="1" si="206"/>
        <v>3.4591326368812641E-276</v>
      </c>
      <c r="AO142" s="102">
        <f t="shared" ca="1" si="206"/>
        <v>1.89558798332368E-255</v>
      </c>
      <c r="AP142" s="102">
        <f t="shared" ca="1" si="206"/>
        <v>1.3738093827019687E-235</v>
      </c>
      <c r="AQ142" s="102">
        <f t="shared" ca="1" si="206"/>
        <v>9.8955309717029423E-220</v>
      </c>
      <c r="AR142" s="102">
        <f t="shared" ca="1" si="206"/>
        <v>2.4207354856700644E-204</v>
      </c>
      <c r="AS142" s="102">
        <f t="shared" ca="1" si="206"/>
        <v>9.6175715729113172E-192</v>
      </c>
      <c r="AT142" s="102">
        <f t="shared" ca="1" si="206"/>
        <v>2.0686693474429348E-179</v>
      </c>
      <c r="AU142" s="102">
        <f t="shared" ca="1" si="206"/>
        <v>4.0530908067704025E-169</v>
      </c>
      <c r="AV142" s="102">
        <f t="shared" ca="1" si="205"/>
        <v>5.490547670078725E-159</v>
      </c>
      <c r="AW142" s="102">
        <f t="shared" ca="1" si="205"/>
        <v>2.1173535417757744E-150</v>
      </c>
      <c r="AX142" s="102">
        <f t="shared" ca="1" si="205"/>
        <v>1.6539918205111333E-142</v>
      </c>
      <c r="AY142" s="102">
        <f t="shared" ca="1" si="205"/>
        <v>1.2337428353882943E-134</v>
      </c>
      <c r="AZ142" s="102">
        <f t="shared" ca="1" si="205"/>
        <v>6.7884935167391875E-128</v>
      </c>
      <c r="BA142" s="102">
        <f t="shared" ca="1" si="205"/>
        <v>3.6314076431624878E-121</v>
      </c>
      <c r="BB142" s="102">
        <f t="shared" ca="1" si="205"/>
        <v>2.431157403203531E-115</v>
      </c>
      <c r="BC142" s="102">
        <f t="shared" ca="1" si="205"/>
        <v>1.5880172240022481E-109</v>
      </c>
      <c r="BD142" s="102">
        <f t="shared" ca="1" si="205"/>
        <v>1.9315584406854515E-104</v>
      </c>
      <c r="BE142" s="102">
        <f t="shared" ca="1" si="205"/>
        <v>2.2839689637871311E-99</v>
      </c>
      <c r="BF142" s="102">
        <f t="shared" ca="1" si="205"/>
        <v>6.8256865970115267E-95</v>
      </c>
      <c r="BG142" s="102">
        <f t="shared" ca="1" si="205"/>
        <v>1.9697736651416025E-90</v>
      </c>
      <c r="BH142" s="102">
        <f t="shared" ca="1" si="205"/>
        <v>1.8245115069203281E-86</v>
      </c>
      <c r="BI142" s="102">
        <f t="shared" ca="1" si="205"/>
        <v>1.6197667781022649E-82</v>
      </c>
      <c r="BJ142" s="102">
        <f t="shared" ca="1" si="205"/>
        <v>5.5787417566743953E-79</v>
      </c>
      <c r="BK142" s="102">
        <f t="shared" ca="1" si="211"/>
        <v>1.8289009191986291E-75</v>
      </c>
      <c r="BL142" s="102">
        <f t="shared" ca="1" si="211"/>
        <v>2.7078801218046434E-72</v>
      </c>
      <c r="BM142" s="102">
        <f t="shared" ca="1" si="211"/>
        <v>3.7943008970537065E-69</v>
      </c>
      <c r="BN142" s="102">
        <f t="shared" ca="1" si="211"/>
        <v>2.7153741494529989E-66</v>
      </c>
      <c r="BO142" s="102">
        <f t="shared" ca="1" si="211"/>
        <v>1.4020480963255219E-63</v>
      </c>
      <c r="BP142" s="102">
        <f t="shared" ca="1" si="211"/>
        <v>6.970527929044308E-61</v>
      </c>
      <c r="BQ142" s="102">
        <f t="shared" ca="1" si="211"/>
        <v>1.9957664490447596E-58</v>
      </c>
      <c r="BR142" s="102">
        <f t="shared" ca="1" si="211"/>
        <v>5.4649382019763341E-56</v>
      </c>
      <c r="BS142" s="102">
        <f t="shared" ca="1" si="211"/>
        <v>9.3276969766590846E-54</v>
      </c>
      <c r="BT142" s="102">
        <f t="shared" ca="1" si="211"/>
        <v>1.5152734583725688E-51</v>
      </c>
      <c r="BU142" s="102">
        <f t="shared" ca="1" si="211"/>
        <v>1.6383125714037916E-49</v>
      </c>
      <c r="BV142" s="102">
        <f t="shared" ca="1" si="211"/>
        <v>1.6803290622310184E-47</v>
      </c>
      <c r="BW142" s="102">
        <f t="shared" ca="1" si="211"/>
        <v>1.2115080400779518E-45</v>
      </c>
      <c r="BX142" s="102">
        <f t="shared" ca="1" si="211"/>
        <v>8.2687139145903332E-44</v>
      </c>
      <c r="BY142" s="102">
        <f t="shared" ca="1" si="211"/>
        <v>4.1534880580033266E-42</v>
      </c>
      <c r="BZ142" s="102">
        <f t="shared" ca="1" si="211"/>
        <v>1.9726829896204768E-40</v>
      </c>
      <c r="CA142" s="102">
        <f t="shared" ca="1" si="209"/>
        <v>7.1679898576988481E-39</v>
      </c>
      <c r="CB142" s="102">
        <f t="shared" ca="1" si="209"/>
        <v>2.4614964674796576E-37</v>
      </c>
      <c r="CC142" s="102">
        <f t="shared" ca="1" si="209"/>
        <v>6.6834695393574702E-36</v>
      </c>
      <c r="CD142" s="102">
        <f t="shared" ca="1" si="209"/>
        <v>1.7150748494245974E-34</v>
      </c>
      <c r="CE142" s="102">
        <f t="shared" ca="1" si="209"/>
        <v>3.5792772089581387E-33</v>
      </c>
      <c r="CF142" s="102">
        <f t="shared" ca="1" si="209"/>
        <v>6.6108933070988401E-32</v>
      </c>
      <c r="CG142" s="102">
        <f t="shared" ca="1" si="209"/>
        <v>1.1611354756823679E-30</v>
      </c>
      <c r="CH142" s="102">
        <f t="shared" ca="1" si="209"/>
        <v>1.7084286529154324E-29</v>
      </c>
      <c r="CI142" s="102">
        <f t="shared" ca="1" si="209"/>
        <v>2.3903593143183053E-28</v>
      </c>
      <c r="CJ142" s="102">
        <f t="shared" ca="1" si="209"/>
        <v>2.8591416066880346E-27</v>
      </c>
      <c r="CK142" s="102">
        <f t="shared" ca="1" si="209"/>
        <v>3.2529643063994306E-26</v>
      </c>
      <c r="CL142" s="102">
        <f t="shared" ca="1" si="209"/>
        <v>3.2202819135751015E-25</v>
      </c>
      <c r="CM142" s="102">
        <f t="shared" ca="1" si="209"/>
        <v>3.0338059640581626E-24</v>
      </c>
      <c r="CN142" s="102">
        <f t="shared" ca="1" si="209"/>
        <v>2.5255146445717808E-23</v>
      </c>
      <c r="CO142" s="102">
        <f t="shared" ca="1" si="209"/>
        <v>2.0019920893358168E-22</v>
      </c>
      <c r="CP142" s="102">
        <f t="shared" ca="1" si="215"/>
        <v>1.4214171994141318E-21</v>
      </c>
      <c r="CQ142" s="102">
        <f t="shared" ca="1" si="215"/>
        <v>9.6171217172202565E-21</v>
      </c>
      <c r="CR142" s="102">
        <f t="shared" ca="1" si="215"/>
        <v>5.8979020361218666E-20</v>
      </c>
      <c r="CS142" s="102">
        <f t="shared" ca="1" si="215"/>
        <v>3.4495000311581029E-19</v>
      </c>
      <c r="CT142" s="102">
        <f t="shared" ca="1" si="215"/>
        <v>1.8481205434252935E-18</v>
      </c>
      <c r="CU142" s="102">
        <f t="shared" ca="1" si="215"/>
        <v>9.4508096592632312E-18</v>
      </c>
      <c r="CV142" s="102">
        <f t="shared" ca="1" si="215"/>
        <v>4.4688746013167689E-17</v>
      </c>
      <c r="CW142" s="102">
        <f t="shared" ca="1" si="215"/>
        <v>1.9921849773215258E-16</v>
      </c>
      <c r="CX142" s="102">
        <f t="shared" ca="1" si="215"/>
        <v>8.5024169438294992E-16</v>
      </c>
      <c r="CY142" s="102">
        <f t="shared" ca="1" si="215"/>
        <v>3.390646347082061E-15</v>
      </c>
      <c r="CZ142" s="102">
        <f t="shared" ca="1" si="215"/>
        <v>1.2953383096515571E-14</v>
      </c>
      <c r="DA142" s="102">
        <f t="shared" ca="1" si="215"/>
        <v>4.6577595189190731E-14</v>
      </c>
      <c r="DB142" s="102">
        <f t="shared" ca="1" si="215"/>
        <v>1.6055316632415456E-13</v>
      </c>
      <c r="DC142" s="102">
        <f t="shared" ca="1" si="215"/>
        <v>5.2431877068103035E-13</v>
      </c>
      <c r="DD142" s="102">
        <f t="shared" ca="1" si="215"/>
        <v>1.6425195078802408E-12</v>
      </c>
      <c r="DE142" s="102">
        <f t="shared" ca="1" si="215"/>
        <v>4.9036371544552383E-12</v>
      </c>
      <c r="DF142" s="102">
        <f t="shared" ca="1" si="212"/>
        <v>1.4052551109786826E-11</v>
      </c>
      <c r="DG142" s="102">
        <f t="shared" ca="1" si="212"/>
        <v>3.8582779823900421E-11</v>
      </c>
      <c r="DH142" s="102">
        <f t="shared" ca="1" si="212"/>
        <v>1.017533265748779E-10</v>
      </c>
      <c r="DI142" s="102">
        <f t="shared" ca="1" si="212"/>
        <v>2.5834167725161342E-10</v>
      </c>
      <c r="DJ142" s="102">
        <f t="shared" ca="1" si="212"/>
        <v>6.3043480208046165E-10</v>
      </c>
      <c r="DK142" s="102">
        <f t="shared" ca="1" si="212"/>
        <v>1.4875504512386823E-9</v>
      </c>
      <c r="DL142" s="102">
        <f t="shared" ca="1" si="136"/>
        <v>3.3758272618784086E-9</v>
      </c>
      <c r="DM142" s="102">
        <f t="shared" ca="1" si="222"/>
        <v>7.4369918592228361E-9</v>
      </c>
      <c r="DN142" s="102">
        <f t="shared" ca="1" si="222"/>
        <v>1.5767458210408892E-8</v>
      </c>
      <c r="DO142" s="102">
        <f t="shared" ca="1" si="222"/>
        <v>3.2568975871122181E-8</v>
      </c>
      <c r="DP142" s="102">
        <f t="shared" ca="1" si="222"/>
        <v>6.523842926458514E-8</v>
      </c>
      <c r="DQ142" s="102">
        <f t="shared" ca="1" si="222"/>
        <v>1.2595640378718835E-7</v>
      </c>
      <c r="DR142" s="102">
        <f t="shared" ca="1" si="222"/>
        <v>2.3792453526428877E-7</v>
      </c>
      <c r="DS142" s="102">
        <f t="shared" ca="1" si="222"/>
        <v>4.3341165101380459E-7</v>
      </c>
      <c r="DT142" s="102">
        <f t="shared" ca="1" si="222"/>
        <v>7.747228429918195E-7</v>
      </c>
      <c r="DU142" s="102">
        <f t="shared" ca="1" si="222"/>
        <v>1.336153296479084E-6</v>
      </c>
      <c r="DV142" s="102">
        <f t="shared" ca="1" si="222"/>
        <v>2.2674018481193982E-6</v>
      </c>
      <c r="DW142" s="102">
        <f t="shared" ca="1" si="222"/>
        <v>3.7143723741593751E-6</v>
      </c>
      <c r="DX142" s="102">
        <f t="shared" ca="1" si="222"/>
        <v>6.0019483013851898E-6</v>
      </c>
      <c r="DY142" s="102">
        <f t="shared" ca="1" si="222"/>
        <v>9.367148846786698E-6</v>
      </c>
      <c r="DZ142" s="102">
        <f t="shared" ca="1" si="222"/>
        <v>1.445389571795102E-5</v>
      </c>
      <c r="EA142" s="102">
        <f t="shared" ca="1" si="222"/>
        <v>2.1552831901415E-5</v>
      </c>
      <c r="EB142" s="102">
        <f t="shared" ca="1" si="222"/>
        <v>3.1844914819507936E-5</v>
      </c>
      <c r="EC142" s="102">
        <f t="shared" ca="1" si="218"/>
        <v>4.5495732979612068E-5</v>
      </c>
      <c r="ED142" s="102">
        <f t="shared" ca="1" si="218"/>
        <v>6.4540254523642778E-5</v>
      </c>
      <c r="EE142" s="102">
        <f t="shared" ca="1" si="218"/>
        <v>8.8586620438236224E-5</v>
      </c>
      <c r="EF142" s="102">
        <f t="shared" ca="1" si="218"/>
        <v>1.209828156813562E-4</v>
      </c>
      <c r="EG142" s="102">
        <f t="shared" ca="1" si="218"/>
        <v>1.6228333135523719E-4</v>
      </c>
      <c r="EH142" s="102">
        <f t="shared" ca="1" si="218"/>
        <v>2.109241368215311E-4</v>
      </c>
      <c r="EI142" s="102">
        <f t="shared" ca="1" si="218"/>
        <v>2.7351518366016374E-4</v>
      </c>
      <c r="EJ142" s="102">
        <f t="shared" ca="1" si="218"/>
        <v>3.4396190033665277E-4</v>
      </c>
      <c r="EK142" s="102">
        <f t="shared" ca="1" si="218"/>
        <v>4.324328890816075E-4</v>
      </c>
      <c r="EL142" s="102">
        <f t="shared" ca="1" si="218"/>
        <v>5.2772397777484266E-4</v>
      </c>
      <c r="EM142" s="102">
        <f t="shared" ca="1" si="218"/>
        <v>6.4511233478064482E-4</v>
      </c>
      <c r="EN142" s="102">
        <f t="shared" ca="1" si="218"/>
        <v>7.6624818420821311E-4</v>
      </c>
      <c r="EO142" s="102">
        <f t="shared" ca="1" si="218"/>
        <v>9.1343246324463692E-4</v>
      </c>
      <c r="EP142" s="102">
        <f t="shared" ca="1" si="218"/>
        <v>1.0590506948696917E-3</v>
      </c>
      <c r="EQ142" s="102">
        <f t="shared" ca="1" si="218"/>
        <v>1.2345800188713163E-3</v>
      </c>
      <c r="ER142" s="102">
        <f t="shared" ca="1" si="185"/>
        <v>1.4010932271113603E-3</v>
      </c>
      <c r="ES142" s="102">
        <f t="shared" ca="1" si="185"/>
        <v>1.6014382420174295E-3</v>
      </c>
      <c r="ET142" s="102">
        <f t="shared" ca="1" si="185"/>
        <v>1.7835311009054002E-3</v>
      </c>
      <c r="EU142" s="102">
        <f t="shared" ca="1" si="185"/>
        <v>2.0036169561642521E-3</v>
      </c>
      <c r="EV142" s="102">
        <f t="shared" ca="1" si="185"/>
        <v>2.1949211606420048E-3</v>
      </c>
      <c r="EW142" s="102">
        <f t="shared" ca="1" si="185"/>
        <v>2.4287663133362369E-3</v>
      </c>
      <c r="EX142" s="102">
        <f t="shared" ca="1" si="180"/>
        <v>2.6692364978288907E-3</v>
      </c>
      <c r="EY142" s="102">
        <f t="shared" ca="1" si="180"/>
        <v>2.8638593801491733E-3</v>
      </c>
      <c r="EZ142" s="102">
        <f t="shared" ca="1" si="177"/>
        <v>3.1087752561668137E-3</v>
      </c>
      <c r="FA142" s="102">
        <f t="shared" ca="1" si="219"/>
        <v>3.29624898670593E-3</v>
      </c>
      <c r="FB142" s="102">
        <f t="shared" ca="1" si="219"/>
        <v>3.5396765600388823E-3</v>
      </c>
      <c r="FC142" s="102">
        <f t="shared" ca="1" si="219"/>
        <v>3.714425089584869E-3</v>
      </c>
      <c r="FD142" s="102">
        <f t="shared" ca="1" si="219"/>
        <v>3.951076121402719E-3</v>
      </c>
      <c r="FE142" s="102">
        <f t="shared" ca="1" si="219"/>
        <v>4.1084820749706114E-3</v>
      </c>
      <c r="FF142" s="102">
        <f t="shared" ca="1" si="219"/>
        <v>4.3338677873075984E-3</v>
      </c>
      <c r="FG142" s="102">
        <f t="shared" ca="1" si="219"/>
        <v>4.4703466736007473E-3</v>
      </c>
      <c r="FH142" s="102">
        <f t="shared" ca="1" si="219"/>
        <v>4.6808378890682394E-3</v>
      </c>
      <c r="FI142" s="102">
        <f t="shared" ca="1" si="219"/>
        <v>4.7938282373835043E-3</v>
      </c>
      <c r="FJ142" s="102">
        <f t="shared" ca="1" si="219"/>
        <v>4.98664974059601E-3</v>
      </c>
      <c r="FK142" s="102">
        <f t="shared" ca="1" si="219"/>
        <v>5.0745479587301599E-3</v>
      </c>
      <c r="FL142" s="102">
        <f t="shared" ca="1" si="219"/>
        <v>5.2477299923168862E-3</v>
      </c>
      <c r="FM142" s="102">
        <f t="shared" ca="1" si="219"/>
        <v>5.3097923169385689E-3</v>
      </c>
      <c r="FN142" s="102">
        <f t="shared" ca="1" si="219"/>
        <v>5.4620964631191607E-3</v>
      </c>
      <c r="FO142" s="102">
        <f t="shared" ca="1" si="219"/>
        <v>5.605067724776364E-3</v>
      </c>
      <c r="FP142" s="102">
        <f t="shared" ca="1" si="219"/>
        <v>5.629155921907489E-3</v>
      </c>
      <c r="FQ142" s="102">
        <f t="shared" ca="1" si="216"/>
        <v>5.7503697268357461E-3</v>
      </c>
      <c r="FR142" s="102">
        <f t="shared" ca="1" si="216"/>
        <v>5.749491384503245E-3</v>
      </c>
      <c r="FS142" s="102">
        <f t="shared" ca="1" si="216"/>
        <v>5.8491443129212815E-3</v>
      </c>
      <c r="FT142" s="102">
        <f t="shared" ca="1" si="216"/>
        <v>5.8246518984592915E-3</v>
      </c>
      <c r="FU142" s="102">
        <f t="shared" ca="1" si="216"/>
        <v>5.903360234977395E-3</v>
      </c>
      <c r="FV142" s="102">
        <f t="shared" ca="1" si="229"/>
        <v>5.8569531069104517E-3</v>
      </c>
      <c r="FW142" s="102">
        <f t="shared" ca="1" si="229"/>
        <v>5.915667400425176E-3</v>
      </c>
      <c r="FX142" s="102">
        <f t="shared" ca="1" si="229"/>
        <v>5.8492936279591701E-3</v>
      </c>
      <c r="FY142" s="102">
        <f t="shared" ca="1" si="229"/>
        <v>5.8892204234225632E-3</v>
      </c>
      <c r="FZ142" s="102">
        <f t="shared" ca="1" si="229"/>
        <v>5.8049900415243294E-3</v>
      </c>
      <c r="GA142" s="102">
        <f t="shared" ca="1" si="229"/>
        <v>5.8275217118222708E-3</v>
      </c>
      <c r="GB142" s="102">
        <f t="shared" ca="1" si="229"/>
        <v>5.7276317286030325E-3</v>
      </c>
      <c r="GC142" s="102">
        <f t="shared" ca="1" si="229"/>
        <v>5.7342847819055768E-3</v>
      </c>
      <c r="GD142" s="102">
        <f t="shared" ca="1" si="229"/>
        <v>5.620955740842642E-3</v>
      </c>
      <c r="GE142" s="102">
        <f t="shared" ca="1" si="229"/>
        <v>5.6133175927548943E-3</v>
      </c>
      <c r="GF142" s="102">
        <f t="shared" ca="1" si="229"/>
        <v>5.4887411447508729E-3</v>
      </c>
      <c r="GG142" s="102">
        <f t="shared" ca="1" si="229"/>
        <v>5.4684250756803872E-3</v>
      </c>
      <c r="GH142" s="102">
        <f t="shared" ca="1" si="229"/>
        <v>5.4421119146146717E-3</v>
      </c>
      <c r="GI142" s="102">
        <f t="shared" ca="1" si="229"/>
        <v>5.3033296219517651E-3</v>
      </c>
      <c r="GJ142" s="102">
        <f t="shared" ca="1" si="229"/>
        <v>5.266623616790843E-3</v>
      </c>
      <c r="GK142" s="102">
        <f t="shared" ca="1" si="229"/>
        <v>5.1216080304440316E-3</v>
      </c>
      <c r="GL142" s="102">
        <f t="shared" ca="1" si="226"/>
        <v>5.0760544165907272E-3</v>
      </c>
      <c r="GM142" s="102">
        <f t="shared" ca="1" si="226"/>
        <v>4.926643268346893E-3</v>
      </c>
      <c r="GN142" s="102">
        <f t="shared" ca="1" si="226"/>
        <v>4.8737116792722992E-3</v>
      </c>
      <c r="GO142" s="102">
        <f t="shared" ca="1" si="226"/>
        <v>4.7215893357435718E-3</v>
      </c>
      <c r="GP142" s="102">
        <f t="shared" ca="1" si="226"/>
        <v>4.6626583101302471E-3</v>
      </c>
      <c r="GQ142" s="102">
        <f t="shared" ca="1" si="204"/>
        <v>4.5093475278547472E-3</v>
      </c>
      <c r="GR142" s="102">
        <f t="shared" ca="1" si="204"/>
        <v>4.4456937989464079E-3</v>
      </c>
      <c r="GS142" s="102">
        <f t="shared" ca="1" si="204"/>
        <v>4.2925524406443412E-3</v>
      </c>
      <c r="GT142" s="102">
        <f t="shared" ca="1" si="203"/>
        <v>4.2253443239048368E-3</v>
      </c>
      <c r="GU142" s="102">
        <f t="shared" ca="1" si="203"/>
        <v>4.0735661536976282E-3</v>
      </c>
      <c r="GV142" s="102">
        <f t="shared" ca="1" si="203"/>
        <v>4.0038603852805875E-3</v>
      </c>
      <c r="GW142" s="102">
        <f t="shared" ca="1" si="127"/>
        <v>3.8544791363208327E-3</v>
      </c>
      <c r="GX142" s="102">
        <f t="shared" ca="1" si="208"/>
        <v>3.7832205613708941E-3</v>
      </c>
      <c r="GY142" s="102">
        <f t="shared" ca="1" si="208"/>
        <v>3.7107827701773101E-3</v>
      </c>
      <c r="GZ142" s="102">
        <f t="shared" ca="1" si="208"/>
        <v>3.565140114150296E-3</v>
      </c>
      <c r="HA142" s="102">
        <f t="shared" ca="1" si="208"/>
        <v>3.4923585977086938E-3</v>
      </c>
      <c r="HB142" s="102">
        <f t="shared" ca="1" si="208"/>
        <v>3.3510833132248531E-3</v>
      </c>
      <c r="HC142" s="102">
        <f t="shared" ca="1" si="208"/>
        <v>3.2786426922698747E-3</v>
      </c>
      <c r="HD142" s="102">
        <f t="shared" ca="1" si="208"/>
        <v>3.1422784861576238E-3</v>
      </c>
      <c r="HE142" s="102">
        <f t="shared" ca="1" si="208"/>
        <v>3.0707644268464823E-3</v>
      </c>
      <c r="HF142" s="102">
        <f t="shared" ca="1" si="208"/>
        <v>2.9397349406186254E-3</v>
      </c>
      <c r="HG142" s="102">
        <f t="shared" ca="1" si="208"/>
        <v>2.8696407581451774E-3</v>
      </c>
      <c r="HH142" s="102">
        <f t="shared" ca="1" si="208"/>
        <v>2.7442610355744783E-3</v>
      </c>
      <c r="HI142" s="102">
        <f t="shared" ca="1" si="208"/>
        <v>2.6759948308409027E-3</v>
      </c>
      <c r="HJ142" s="102">
        <f t="shared" ca="1" si="208"/>
        <v>2.5564827956556604E-3</v>
      </c>
      <c r="HK142" s="102">
        <f t="shared" ca="1" si="208"/>
        <v>2.4903748754487964E-3</v>
      </c>
      <c r="HL142" s="102">
        <f t="shared" ca="1" si="208"/>
        <v>2.3768625760132609E-3</v>
      </c>
      <c r="HM142" s="102">
        <f t="shared" ca="1" si="208"/>
        <v>2.3131729516877447E-3</v>
      </c>
      <c r="HN142" s="102">
        <f t="shared" ca="1" si="207"/>
        <v>2.2057173842244065E-3</v>
      </c>
      <c r="HO142" s="102">
        <f t="shared" ca="1" si="207"/>
        <v>2.1446431852125574E-3</v>
      </c>
      <c r="HP142" s="102">
        <f t="shared" ca="1" si="207"/>
        <v>2.08433518958113E-3</v>
      </c>
      <c r="HQ142" s="102">
        <f t="shared" ca="1" si="207"/>
        <v>1.984919189402632E-3</v>
      </c>
      <c r="HR142" s="102">
        <f t="shared" ca="1" si="207"/>
        <v>1.92744889012757E-3</v>
      </c>
      <c r="HS142" s="102">
        <f t="shared" ca="1" si="207"/>
        <v>1.8340305923295764E-3</v>
      </c>
      <c r="HT142" s="102">
        <f t="shared" ca="1" si="207"/>
        <v>1.7794692220505816E-3</v>
      </c>
      <c r="HU142" s="102">
        <f t="shared" ca="1" si="207"/>
        <v>1.6919184980302372E-3</v>
      </c>
      <c r="HV142" s="102">
        <f t="shared" ca="1" si="207"/>
        <v>1.6402975424509591E-3</v>
      </c>
      <c r="HW142" s="102">
        <f t="shared" ca="1" si="207"/>
        <v>1.5584490050668766E-3</v>
      </c>
      <c r="HX142" s="102">
        <f t="shared" ca="1" si="207"/>
        <v>1.5097667092332629E-3</v>
      </c>
      <c r="HY142" s="102">
        <f t="shared" ca="1" si="207"/>
        <v>1.4334276534633842E-3</v>
      </c>
      <c r="HZ142" s="102">
        <f t="shared" ca="1" si="207"/>
        <v>1.3876527537674795E-3</v>
      </c>
      <c r="IA142" s="102">
        <f t="shared" ca="1" si="207"/>
        <v>1.3166096921207759E-3</v>
      </c>
      <c r="IB142" s="102">
        <f t="shared" ca="1" si="207"/>
        <v>1.2736876539264242E-3</v>
      </c>
      <c r="IC142" s="102">
        <f t="shared" ca="1" si="213"/>
        <v>1.2077101869065895E-3</v>
      </c>
      <c r="ID142" s="102">
        <f t="shared" ca="1" si="213"/>
        <v>1.1675649807648342E-3</v>
      </c>
      <c r="IE142" s="102">
        <f t="shared" ca="1" si="213"/>
        <v>1.1064151826185187E-3</v>
      </c>
      <c r="IF142" s="102">
        <f t="shared" ca="1" si="213"/>
        <v>1.0689641726656551E-3</v>
      </c>
      <c r="IG142" s="102">
        <f t="shared" ca="1" si="213"/>
        <v>1.0324576595153658E-3</v>
      </c>
      <c r="IH142" s="102">
        <f t="shared" ca="1" si="213"/>
        <v>9.7751016424642919E-4</v>
      </c>
      <c r="II142" s="102">
        <f t="shared" ca="1" si="213"/>
        <v>9.4356756658852412E-4</v>
      </c>
      <c r="IJ142" s="102">
        <f t="shared" ca="1" si="213"/>
        <v>8.9291568455228073E-4</v>
      </c>
      <c r="IK142" s="102">
        <f t="shared" ca="1" si="213"/>
        <v>8.6139548297786857E-4</v>
      </c>
      <c r="IL142" s="102">
        <f t="shared" ca="1" si="214"/>
        <v>8.1471440243510577E-4</v>
      </c>
      <c r="IM142" s="102">
        <f t="shared" ca="1" si="214"/>
        <v>7.8554762033197431E-4</v>
      </c>
      <c r="IN142" s="102">
        <f t="shared" ca="1" si="214"/>
        <v>7.426419296387844E-4</v>
      </c>
      <c r="IO142" s="102">
        <f t="shared" ca="1" si="214"/>
        <v>7.1560140120063994E-4</v>
      </c>
      <c r="IP142" s="102">
        <f t="shared" ca="1" si="214"/>
        <v>6.7651767280248068E-4</v>
      </c>
      <c r="IQ142" s="102">
        <f t="shared" ca="1" si="214"/>
        <v>6.5147016414385261E-4</v>
      </c>
      <c r="IR142" s="102">
        <f t="shared" ca="1" si="214"/>
        <v>6.1510237969835942E-4</v>
      </c>
      <c r="IS142" s="102">
        <f t="shared" ca="1" si="214"/>
        <v>5.9259652266248136E-4</v>
      </c>
      <c r="IT142" s="102">
        <f t="shared" ca="1" si="214"/>
        <v>5.597127757589449E-4</v>
      </c>
      <c r="IU142" s="102">
        <f t="shared" ca="1" si="214"/>
        <v>5.3645973329705457E-4</v>
      </c>
      <c r="IV142" s="102">
        <f t="shared" ca="1" si="214"/>
        <v>5.1143596005424441E-4</v>
      </c>
      <c r="IW142" s="102">
        <f t="shared" ca="1" si="214"/>
        <v>4.8383199031957081E-4</v>
      </c>
      <c r="IX142" s="102">
        <f t="shared" ca="1" si="214"/>
        <v>4.6390674847064526E-4</v>
      </c>
      <c r="IY142" s="102">
        <f t="shared" ca="1" si="214"/>
        <v>4.5190296179641612E-4</v>
      </c>
      <c r="IZ142" s="102">
        <f t="shared" ca="1" si="214"/>
        <v>4.4196421826455409E-4</v>
      </c>
      <c r="JA142" s="102">
        <f t="shared" ca="1" si="214"/>
        <v>4.1758216298214839E-4</v>
      </c>
      <c r="JB142" s="102">
        <f t="shared" ca="1" si="210"/>
        <v>4.16705804566201E-4</v>
      </c>
      <c r="JC142" s="102">
        <f t="shared" ca="1" si="210"/>
        <v>3.7055479141605903E-4</v>
      </c>
      <c r="JD142" s="102">
        <f t="shared" ca="1" si="210"/>
        <v>4.3460775123716497E-4</v>
      </c>
      <c r="JE142" s="102">
        <f t="shared" ca="1" si="210"/>
        <v>2.6765541599443112E-4</v>
      </c>
      <c r="JF142" s="102" t="e">
        <f t="shared" ca="1" si="210"/>
        <v>#N/A</v>
      </c>
      <c r="JG142" s="102" t="e">
        <f t="shared" ca="1" si="210"/>
        <v>#N/A</v>
      </c>
      <c r="JH142" s="102" t="e">
        <f t="shared" ca="1" si="210"/>
        <v>#N/A</v>
      </c>
      <c r="JI142" s="102" t="e">
        <f t="shared" ca="1" si="201"/>
        <v>#N/A</v>
      </c>
      <c r="JJ142" s="102" t="e">
        <f t="shared" ca="1" si="199"/>
        <v>#N/A</v>
      </c>
      <c r="JK142" s="102" t="e">
        <f t="shared" ca="1" si="199"/>
        <v>#N/A</v>
      </c>
      <c r="JL142" s="102" t="e">
        <f t="shared" ca="1" si="199"/>
        <v>#N/A</v>
      </c>
      <c r="JM142" s="102" t="e">
        <f t="shared" ca="1" si="232"/>
        <v>#N/A</v>
      </c>
      <c r="JN142" s="102" t="e">
        <f t="shared" ca="1" si="232"/>
        <v>#N/A</v>
      </c>
      <c r="JO142" s="102" t="e">
        <f t="shared" ca="1" si="232"/>
        <v>#N/A</v>
      </c>
      <c r="JP142" s="102" t="e">
        <f t="shared" ca="1" si="232"/>
        <v>#N/A</v>
      </c>
      <c r="JQ142" s="102" t="e">
        <f t="shared" ca="1" si="232"/>
        <v>#N/A</v>
      </c>
      <c r="JR142" s="102" t="e">
        <f t="shared" ca="1" si="232"/>
        <v>#N/A</v>
      </c>
      <c r="JS142" s="102" t="e">
        <f t="shared" ca="1" si="232"/>
        <v>#N/A</v>
      </c>
      <c r="JT142" s="102" t="e">
        <f t="shared" ca="1" si="232"/>
        <v>#N/A</v>
      </c>
      <c r="JU142" s="102" t="e">
        <f t="shared" ca="1" si="232"/>
        <v>#N/A</v>
      </c>
      <c r="JV142" s="102" t="e">
        <f t="shared" ca="1" si="232"/>
        <v>#N/A</v>
      </c>
      <c r="JW142" s="102" t="e">
        <f t="shared" ca="1" si="232"/>
        <v>#N/A</v>
      </c>
      <c r="JX142" s="102" t="e">
        <f t="shared" ca="1" si="232"/>
        <v>#N/A</v>
      </c>
      <c r="JY142" s="102" t="e">
        <f t="shared" ca="1" si="232"/>
        <v>#N/A</v>
      </c>
      <c r="JZ142" s="102" t="e">
        <f t="shared" ca="1" si="232"/>
        <v>#N/A</v>
      </c>
      <c r="KA142" s="102" t="e">
        <f t="shared" ca="1" si="232"/>
        <v>#N/A</v>
      </c>
      <c r="KB142" s="102" t="e">
        <f t="shared" ca="1" si="232"/>
        <v>#N/A</v>
      </c>
      <c r="KC142" s="102" t="e">
        <f t="shared" ca="1" si="217"/>
        <v>#N/A</v>
      </c>
      <c r="KD142" s="102" t="e">
        <f t="shared" ca="1" si="217"/>
        <v>#N/A</v>
      </c>
      <c r="KE142" s="102" t="e">
        <f t="shared" ca="1" si="217"/>
        <v>#N/A</v>
      </c>
      <c r="KF142" s="102" t="e">
        <f t="shared" ca="1" si="217"/>
        <v>#N/A</v>
      </c>
      <c r="KG142" s="102" t="e">
        <f t="shared" ca="1" si="217"/>
        <v>#N/A</v>
      </c>
      <c r="KH142" s="102" t="e">
        <f t="shared" ca="1" si="217"/>
        <v>#N/A</v>
      </c>
      <c r="KI142" s="102" t="e">
        <f t="shared" ca="1" si="217"/>
        <v>#N/A</v>
      </c>
      <c r="KJ142" s="102" t="e">
        <f t="shared" ca="1" si="217"/>
        <v>#N/A</v>
      </c>
      <c r="KK142" s="102" t="e">
        <f t="shared" ca="1" si="217"/>
        <v>#N/A</v>
      </c>
      <c r="KL142" s="102" t="e">
        <f t="shared" ca="1" si="217"/>
        <v>#N/A</v>
      </c>
      <c r="KM142" s="102" t="e">
        <f t="shared" ca="1" si="217"/>
        <v>#N/A</v>
      </c>
      <c r="KN142" s="102" t="e">
        <f t="shared" ca="1" si="217"/>
        <v>#N/A</v>
      </c>
      <c r="KO142" s="102" t="e">
        <f t="shared" ca="1" si="217"/>
        <v>#N/A</v>
      </c>
      <c r="KP142" s="102" t="e">
        <f t="shared" ca="1" si="217"/>
        <v>#N/A</v>
      </c>
      <c r="KQ142" s="102" t="e">
        <f t="shared" ca="1" si="217"/>
        <v>#N/A</v>
      </c>
      <c r="KR142" s="102" t="e">
        <f t="shared" ca="1" si="223"/>
        <v>#N/A</v>
      </c>
      <c r="KS142" s="102" t="e">
        <f t="shared" ca="1" si="223"/>
        <v>#N/A</v>
      </c>
      <c r="KT142" s="102" t="e">
        <f t="shared" ca="1" si="223"/>
        <v>#N/A</v>
      </c>
      <c r="KU142" s="102" t="e">
        <f t="shared" ca="1" si="223"/>
        <v>#N/A</v>
      </c>
      <c r="KV142" s="102" t="e">
        <f t="shared" ca="1" si="223"/>
        <v>#N/A</v>
      </c>
      <c r="KW142" s="102" t="e">
        <f t="shared" ca="1" si="223"/>
        <v>#N/A</v>
      </c>
      <c r="KX142" s="102" t="e">
        <f t="shared" ca="1" si="223"/>
        <v>#N/A</v>
      </c>
      <c r="KY142" s="102" t="e">
        <f t="shared" ca="1" si="223"/>
        <v>#N/A</v>
      </c>
      <c r="KZ142" s="102" t="e">
        <f t="shared" ca="1" si="223"/>
        <v>#N/A</v>
      </c>
      <c r="LA142" s="102" t="e">
        <f t="shared" ca="1" si="223"/>
        <v>#N/A</v>
      </c>
      <c r="LB142" s="102" t="e">
        <f t="shared" ca="1" si="223"/>
        <v>#N/A</v>
      </c>
      <c r="LC142" s="102" t="e">
        <f t="shared" ca="1" si="223"/>
        <v>#N/A</v>
      </c>
      <c r="LD142" s="102" t="e">
        <f t="shared" ca="1" si="223"/>
        <v>#N/A</v>
      </c>
      <c r="LE142" s="102" t="e">
        <f t="shared" ca="1" si="223"/>
        <v>#N/A</v>
      </c>
      <c r="LF142" s="102" t="e">
        <f t="shared" ca="1" si="223"/>
        <v>#N/A</v>
      </c>
      <c r="LG142" s="102" t="e">
        <f t="shared" ca="1" si="223"/>
        <v>#N/A</v>
      </c>
      <c r="LH142" s="102" t="e">
        <f t="shared" ca="1" si="221"/>
        <v>#N/A</v>
      </c>
      <c r="LI142" s="102" t="e">
        <f t="shared" ca="1" si="221"/>
        <v>#N/A</v>
      </c>
      <c r="LJ142" s="102" t="e">
        <f t="shared" ca="1" si="221"/>
        <v>#N/A</v>
      </c>
      <c r="LK142" s="102" t="e">
        <f t="shared" ca="1" si="221"/>
        <v>#N/A</v>
      </c>
      <c r="LL142" s="102" t="e">
        <f t="shared" ca="1" si="221"/>
        <v>#N/A</v>
      </c>
      <c r="LM142" s="102" t="e">
        <f t="shared" ca="1" si="231"/>
        <v>#N/A</v>
      </c>
      <c r="LN142" s="102" t="e">
        <f t="shared" ca="1" si="231"/>
        <v>#N/A</v>
      </c>
      <c r="LO142" s="102" t="e">
        <f t="shared" ca="1" si="231"/>
        <v>#N/A</v>
      </c>
      <c r="LP142" s="102" t="e">
        <f t="shared" ca="1" si="231"/>
        <v>#N/A</v>
      </c>
      <c r="LQ142" s="102" t="e">
        <f t="shared" ca="1" si="231"/>
        <v>#N/A</v>
      </c>
      <c r="LR142" s="102" t="e">
        <f t="shared" ca="1" si="231"/>
        <v>#N/A</v>
      </c>
      <c r="LS142" s="102" t="e">
        <f t="shared" ca="1" si="231"/>
        <v>#N/A</v>
      </c>
      <c r="LT142" s="102" t="e">
        <f t="shared" ca="1" si="231"/>
        <v>#N/A</v>
      </c>
      <c r="LU142" s="102" t="e">
        <f t="shared" ca="1" si="231"/>
        <v>#N/A</v>
      </c>
      <c r="LV142" s="102" t="e">
        <f t="shared" ca="1" si="231"/>
        <v>#N/A</v>
      </c>
      <c r="LW142" s="102" t="e">
        <f t="shared" ca="1" si="231"/>
        <v>#N/A</v>
      </c>
      <c r="LX142" s="102" t="e">
        <f t="shared" ca="1" si="231"/>
        <v>#N/A</v>
      </c>
      <c r="LY142" s="102" t="e">
        <f t="shared" ca="1" si="231"/>
        <v>#N/A</v>
      </c>
      <c r="LZ142" s="102" t="e">
        <f t="shared" ca="1" si="231"/>
        <v>#N/A</v>
      </c>
      <c r="MA142" s="102" t="e">
        <f t="shared" ca="1" si="231"/>
        <v>#N/A</v>
      </c>
      <c r="MB142" s="102" t="e">
        <f t="shared" ca="1" si="231"/>
        <v>#N/A</v>
      </c>
      <c r="MC142" s="102" t="e">
        <f t="shared" ca="1" si="227"/>
        <v>#N/A</v>
      </c>
      <c r="MD142" s="102" t="e">
        <f t="shared" ca="1" si="227"/>
        <v>#N/A</v>
      </c>
      <c r="ME142" s="102" t="e">
        <f t="shared" ca="1" si="227"/>
        <v>#N/A</v>
      </c>
      <c r="MF142" s="102" t="e">
        <f t="shared" ca="1" si="224"/>
        <v>#N/A</v>
      </c>
      <c r="MG142" s="102" t="e">
        <f t="shared" ca="1" si="224"/>
        <v>#N/A</v>
      </c>
      <c r="MH142" s="102" t="e">
        <f t="shared" ca="1" si="224"/>
        <v>#N/A</v>
      </c>
      <c r="MI142" s="102" t="e">
        <f t="shared" ca="1" si="224"/>
        <v>#N/A</v>
      </c>
      <c r="MJ142" s="102" t="e">
        <f t="shared" ca="1" si="224"/>
        <v>#N/A</v>
      </c>
      <c r="MK142" s="102" t="e">
        <f t="shared" ca="1" si="224"/>
        <v>#N/A</v>
      </c>
      <c r="ML142" s="102" t="e">
        <f t="shared" ca="1" si="224"/>
        <v>#N/A</v>
      </c>
      <c r="MM142" s="102" t="e">
        <f t="shared" ca="1" si="224"/>
        <v>#N/A</v>
      </c>
      <c r="MN142" s="102" t="e">
        <f t="shared" ca="1" si="224"/>
        <v>#N/A</v>
      </c>
      <c r="MO142" s="102" t="e">
        <f t="shared" ca="1" si="224"/>
        <v>#N/A</v>
      </c>
      <c r="MP142" s="102" t="e">
        <f t="shared" ca="1" si="228"/>
        <v>#N/A</v>
      </c>
      <c r="MQ142" s="102" t="e">
        <f t="shared" ca="1" si="228"/>
        <v>#N/A</v>
      </c>
      <c r="MR142" s="102" t="e">
        <f t="shared" ca="1" si="228"/>
        <v>#N/A</v>
      </c>
      <c r="MS142" s="102" t="e">
        <f t="shared" ca="1" si="228"/>
        <v>#N/A</v>
      </c>
      <c r="MT142" s="102" t="e">
        <f t="shared" ca="1" si="228"/>
        <v>#N/A</v>
      </c>
      <c r="MU142" s="102" t="e">
        <f t="shared" ca="1" si="228"/>
        <v>#N/A</v>
      </c>
      <c r="MV142" s="102" t="e">
        <f t="shared" ca="1" si="228"/>
        <v>#N/A</v>
      </c>
      <c r="MW142" s="102" t="e">
        <f t="shared" ca="1" si="228"/>
        <v>#N/A</v>
      </c>
      <c r="MX142" s="102" t="e">
        <f t="shared" ca="1" si="228"/>
        <v>#N/A</v>
      </c>
      <c r="MY142" s="102" t="e">
        <f t="shared" ca="1" si="228"/>
        <v>#N/A</v>
      </c>
      <c r="MZ142" s="102" t="e">
        <f t="shared" ca="1" si="228"/>
        <v>#N/A</v>
      </c>
      <c r="NA142" s="102" t="e">
        <f t="shared" ca="1" si="228"/>
        <v>#N/A</v>
      </c>
      <c r="NB142" s="102" t="e">
        <f t="shared" ca="1" si="228"/>
        <v>#N/A</v>
      </c>
      <c r="NC142" s="102" t="e">
        <f t="shared" ca="1" si="228"/>
        <v>#N/A</v>
      </c>
      <c r="ND142" s="102" t="e">
        <f t="shared" ca="1" si="228"/>
        <v>#N/A</v>
      </c>
      <c r="NE142" s="102" t="e">
        <f t="shared" ca="1" si="228"/>
        <v>#N/A</v>
      </c>
      <c r="NF142" s="102" t="e">
        <f t="shared" ca="1" si="225"/>
        <v>#N/A</v>
      </c>
      <c r="NG142" s="102" t="e">
        <f t="shared" ca="1" si="234"/>
        <v>#N/A</v>
      </c>
      <c r="NH142" s="102" t="e">
        <f t="shared" ca="1" si="234"/>
        <v>#N/A</v>
      </c>
      <c r="NI142" s="102" t="e">
        <f t="shared" ca="1" si="234"/>
        <v>#N/A</v>
      </c>
      <c r="NJ142" s="102" t="e">
        <f t="shared" ca="1" si="234"/>
        <v>#N/A</v>
      </c>
      <c r="NK142" s="102" t="e">
        <f t="shared" ca="1" si="234"/>
        <v>#N/A</v>
      </c>
      <c r="NL142" s="102" t="e">
        <f t="shared" ca="1" si="234"/>
        <v>#N/A</v>
      </c>
      <c r="NM142" s="102" t="e">
        <f t="shared" ca="1" si="234"/>
        <v>#N/A</v>
      </c>
      <c r="NN142" s="85"/>
      <c r="NO142" s="85"/>
      <c r="NP142" s="85"/>
      <c r="NQ142" s="85"/>
      <c r="NR142" s="85"/>
      <c r="NS142" s="85"/>
      <c r="NT142" s="85"/>
      <c r="NU142" s="85"/>
      <c r="OC142" s="85"/>
      <c r="OD142" s="85"/>
      <c r="OE142" s="85"/>
      <c r="OF142" s="85"/>
      <c r="OG142" s="85"/>
      <c r="OH142" s="85"/>
      <c r="OI142" s="85"/>
      <c r="OJ142" s="85"/>
      <c r="OK142" s="85"/>
      <c r="OL142" s="85"/>
      <c r="OM142" s="85"/>
      <c r="ON142" s="85"/>
      <c r="OO142" s="85"/>
      <c r="OP142" s="85"/>
    </row>
    <row r="143" spans="1:406" customFormat="1" ht="15" x14ac:dyDescent="0.25">
      <c r="A143" s="94">
        <v>3.03</v>
      </c>
      <c r="B143" s="92">
        <f t="shared" si="153"/>
        <v>4221166.722558788</v>
      </c>
      <c r="C143" s="102">
        <f t="shared" si="154"/>
        <v>0.99999841912142107</v>
      </c>
      <c r="D143" s="102">
        <f t="shared" si="155"/>
        <v>8.5681418696715365E-6</v>
      </c>
      <c r="E143" s="102">
        <f t="shared" si="156"/>
        <v>0.73703990287816379</v>
      </c>
      <c r="F143" s="102">
        <f t="shared" si="157"/>
        <v>0.14252071273705288</v>
      </c>
      <c r="G143" s="91"/>
      <c r="H143" s="91"/>
      <c r="I143" s="102"/>
      <c r="J143" s="97">
        <v>1.01</v>
      </c>
      <c r="K143" s="102">
        <f t="shared" si="158"/>
        <v>1.9167559369008551E-3</v>
      </c>
      <c r="L143" s="102">
        <f t="shared" si="159"/>
        <v>7.9995578005844392E-2</v>
      </c>
      <c r="M143" s="102">
        <f t="shared" si="160"/>
        <v>1.9184112256798169E-4</v>
      </c>
      <c r="N143" s="102">
        <f t="shared" si="161"/>
        <v>8.0133828555990581E-3</v>
      </c>
      <c r="O143" s="85"/>
      <c r="P143" s="97">
        <v>2.02</v>
      </c>
      <c r="Q143" s="102">
        <f t="shared" si="162"/>
        <v>0.70467091313165731</v>
      </c>
      <c r="R143" s="102">
        <f t="shared" si="163"/>
        <v>0.16885928978850037</v>
      </c>
      <c r="S143" s="97">
        <f t="shared" si="166"/>
        <v>1.4212670403551895</v>
      </c>
      <c r="T143" s="102">
        <f t="shared" si="167"/>
        <v>0.70467091313165731</v>
      </c>
      <c r="U143" s="102">
        <f t="shared" si="168"/>
        <v>0.47998828606836258</v>
      </c>
      <c r="V143" s="91"/>
      <c r="W143" s="85"/>
      <c r="X143" s="94">
        <f t="shared" si="169"/>
        <v>1.4212670403551895</v>
      </c>
      <c r="Y143" s="102">
        <f t="shared" ca="1" si="170"/>
        <v>0.36544645002781995</v>
      </c>
      <c r="Z143" s="102">
        <f t="shared" ca="1" si="171"/>
        <v>2.5875754586756282E-3</v>
      </c>
      <c r="AA143" s="102">
        <f ca="1">SUM($Z$43:Z143)</f>
        <v>0.57306379083958592</v>
      </c>
      <c r="AB143" s="102">
        <f t="shared" ca="1" si="172"/>
        <v>0.99979879911070779</v>
      </c>
      <c r="AC143" s="102">
        <f t="shared" ca="1" si="173"/>
        <v>7.8613486359045359E-2</v>
      </c>
      <c r="AD143" s="102"/>
      <c r="AE143" s="101"/>
      <c r="AF143" s="102">
        <f t="shared" ca="1" si="206"/>
        <v>0</v>
      </c>
      <c r="AG143" s="102">
        <f t="shared" ca="1" si="206"/>
        <v>0</v>
      </c>
      <c r="AH143" s="102">
        <f t="shared" ca="1" si="206"/>
        <v>0</v>
      </c>
      <c r="AI143" s="102">
        <f t="shared" ca="1" si="206"/>
        <v>0</v>
      </c>
      <c r="AJ143" s="102">
        <f t="shared" ca="1" si="206"/>
        <v>0</v>
      </c>
      <c r="AK143" s="102">
        <f t="shared" ca="1" si="206"/>
        <v>0</v>
      </c>
      <c r="AL143" s="102">
        <f t="shared" ca="1" si="206"/>
        <v>0</v>
      </c>
      <c r="AM143" s="102">
        <f t="shared" ca="1" si="206"/>
        <v>4.2865081264348786E-303</v>
      </c>
      <c r="AN143" s="102">
        <f t="shared" ca="1" si="206"/>
        <v>3.4591326368812641E-276</v>
      </c>
      <c r="AO143" s="102">
        <f t="shared" ca="1" si="206"/>
        <v>1.89558798332368E-255</v>
      </c>
      <c r="AP143" s="102">
        <f t="shared" ca="1" si="206"/>
        <v>1.3738093827019687E-235</v>
      </c>
      <c r="AQ143" s="102">
        <f t="shared" ca="1" si="206"/>
        <v>9.8955309717029423E-220</v>
      </c>
      <c r="AR143" s="102">
        <f t="shared" ca="1" si="206"/>
        <v>2.4207354856700644E-204</v>
      </c>
      <c r="AS143" s="102">
        <f t="shared" ca="1" si="206"/>
        <v>9.6175715729113172E-192</v>
      </c>
      <c r="AT143" s="102">
        <f t="shared" ca="1" si="206"/>
        <v>2.0686693474429348E-179</v>
      </c>
      <c r="AU143" s="102">
        <f t="shared" ca="1" si="206"/>
        <v>4.0530908067704025E-169</v>
      </c>
      <c r="AV143" s="102">
        <f t="shared" ca="1" si="205"/>
        <v>5.490547670078725E-159</v>
      </c>
      <c r="AW143" s="102">
        <f t="shared" ca="1" si="205"/>
        <v>2.1173535417757744E-150</v>
      </c>
      <c r="AX143" s="102">
        <f t="shared" ca="1" si="205"/>
        <v>6.446092135721182E-142</v>
      </c>
      <c r="AY143" s="102">
        <f t="shared" ca="1" si="205"/>
        <v>1.2337428353882943E-134</v>
      </c>
      <c r="AZ143" s="102">
        <f t="shared" ca="1" si="205"/>
        <v>6.7884935167391875E-128</v>
      </c>
      <c r="BA143" s="102">
        <f t="shared" ca="1" si="205"/>
        <v>3.6314076431624878E-121</v>
      </c>
      <c r="BB143" s="102">
        <f t="shared" ca="1" si="205"/>
        <v>2.431157403203531E-115</v>
      </c>
      <c r="BC143" s="102">
        <f t="shared" ca="1" si="205"/>
        <v>1.5880172240022481E-109</v>
      </c>
      <c r="BD143" s="102">
        <f t="shared" ca="1" si="205"/>
        <v>1.9315584406854515E-104</v>
      </c>
      <c r="BE143" s="102">
        <f t="shared" ca="1" si="205"/>
        <v>2.2839689637871311E-99</v>
      </c>
      <c r="BF143" s="102">
        <f t="shared" ca="1" si="205"/>
        <v>6.8256865970115267E-95</v>
      </c>
      <c r="BG143" s="102">
        <f t="shared" ca="1" si="205"/>
        <v>1.9697736651416025E-90</v>
      </c>
      <c r="BH143" s="102">
        <f t="shared" ca="1" si="205"/>
        <v>1.8245115069203281E-86</v>
      </c>
      <c r="BI143" s="102">
        <f t="shared" ca="1" si="205"/>
        <v>1.6197667781022649E-82</v>
      </c>
      <c r="BJ143" s="102">
        <f t="shared" ca="1" si="205"/>
        <v>5.5787417566743953E-79</v>
      </c>
      <c r="BK143" s="102">
        <f t="shared" ca="1" si="211"/>
        <v>1.8289009191986291E-75</v>
      </c>
      <c r="BL143" s="102">
        <f t="shared" ca="1" si="211"/>
        <v>2.7078801218046434E-72</v>
      </c>
      <c r="BM143" s="102">
        <f t="shared" ca="1" si="211"/>
        <v>3.7943008970537065E-69</v>
      </c>
      <c r="BN143" s="102">
        <f t="shared" ca="1" si="211"/>
        <v>2.7153741494529989E-66</v>
      </c>
      <c r="BO143" s="102">
        <f t="shared" ca="1" si="211"/>
        <v>1.8309220251353901E-63</v>
      </c>
      <c r="BP143" s="102">
        <f t="shared" ca="1" si="211"/>
        <v>6.970527929044308E-61</v>
      </c>
      <c r="BQ143" s="102">
        <f t="shared" ca="1" si="211"/>
        <v>2.492612702405186E-58</v>
      </c>
      <c r="BR143" s="102">
        <f t="shared" ca="1" si="211"/>
        <v>5.4649382019763341E-56</v>
      </c>
      <c r="BS143" s="102">
        <f t="shared" ca="1" si="211"/>
        <v>9.3276969766590846E-54</v>
      </c>
      <c r="BT143" s="102">
        <f t="shared" ca="1" si="211"/>
        <v>1.5152734583725688E-51</v>
      </c>
      <c r="BU143" s="102">
        <f t="shared" ca="1" si="211"/>
        <v>1.6383125714037916E-49</v>
      </c>
      <c r="BV143" s="102">
        <f t="shared" ca="1" si="211"/>
        <v>1.6803290622310184E-47</v>
      </c>
      <c r="BW143" s="102">
        <f t="shared" ca="1" si="211"/>
        <v>1.2115080400779518E-45</v>
      </c>
      <c r="BX143" s="102">
        <f t="shared" ca="1" si="211"/>
        <v>8.2687139145903332E-44</v>
      </c>
      <c r="BY143" s="102">
        <f t="shared" ca="1" si="211"/>
        <v>4.1534880580033266E-42</v>
      </c>
      <c r="BZ143" s="102">
        <f t="shared" ca="1" si="211"/>
        <v>1.9726829896204768E-40</v>
      </c>
      <c r="CA143" s="102">
        <f t="shared" ca="1" si="209"/>
        <v>7.1679898576988481E-39</v>
      </c>
      <c r="CB143" s="102">
        <f t="shared" ca="1" si="209"/>
        <v>2.4614964674796576E-37</v>
      </c>
      <c r="CC143" s="102">
        <f t="shared" ca="1" si="209"/>
        <v>6.6834695393574702E-36</v>
      </c>
      <c r="CD143" s="102">
        <f t="shared" ca="1" si="209"/>
        <v>1.7150748494245974E-34</v>
      </c>
      <c r="CE143" s="102">
        <f t="shared" ca="1" si="209"/>
        <v>3.5792772089581387E-33</v>
      </c>
      <c r="CF143" s="102">
        <f t="shared" ca="1" si="209"/>
        <v>7.0626123622476332E-32</v>
      </c>
      <c r="CG143" s="102">
        <f t="shared" ca="1" si="209"/>
        <v>1.1611354756823679E-30</v>
      </c>
      <c r="CH143" s="102">
        <f t="shared" ca="1" si="209"/>
        <v>1.806147615170836E-29</v>
      </c>
      <c r="CI143" s="102">
        <f t="shared" ca="1" si="209"/>
        <v>2.3903593143183053E-28</v>
      </c>
      <c r="CJ143" s="102">
        <f t="shared" ca="1" si="209"/>
        <v>2.9957163174256755E-27</v>
      </c>
      <c r="CK143" s="102">
        <f t="shared" ca="1" si="209"/>
        <v>3.2529643063994306E-26</v>
      </c>
      <c r="CL143" s="102">
        <f t="shared" ca="1" si="209"/>
        <v>3.2202819135751015E-25</v>
      </c>
      <c r="CM143" s="102">
        <f t="shared" ca="1" si="209"/>
        <v>3.0338059640581626E-24</v>
      </c>
      <c r="CN143" s="102">
        <f t="shared" ca="1" si="209"/>
        <v>2.5255146445717808E-23</v>
      </c>
      <c r="CO143" s="102">
        <f t="shared" ca="1" si="209"/>
        <v>2.0019920893358168E-22</v>
      </c>
      <c r="CP143" s="102">
        <f t="shared" ca="1" si="215"/>
        <v>1.4214171994141318E-21</v>
      </c>
      <c r="CQ143" s="102">
        <f t="shared" ca="1" si="215"/>
        <v>9.6171217172202565E-21</v>
      </c>
      <c r="CR143" s="102">
        <f t="shared" ca="1" si="215"/>
        <v>5.8979020361218666E-20</v>
      </c>
      <c r="CS143" s="102">
        <f t="shared" ca="1" si="215"/>
        <v>3.4495000311581029E-19</v>
      </c>
      <c r="CT143" s="102">
        <f t="shared" ca="1" si="215"/>
        <v>1.8481205434252935E-18</v>
      </c>
      <c r="CU143" s="102">
        <f t="shared" ca="1" si="215"/>
        <v>9.4508096592632312E-18</v>
      </c>
      <c r="CV143" s="102">
        <f t="shared" ca="1" si="215"/>
        <v>4.4688746013167689E-17</v>
      </c>
      <c r="CW143" s="102">
        <f t="shared" ca="1" si="215"/>
        <v>2.0186385583435413E-16</v>
      </c>
      <c r="CX143" s="102">
        <f t="shared" ca="1" si="215"/>
        <v>8.5024169438294992E-16</v>
      </c>
      <c r="CY143" s="102">
        <f t="shared" ca="1" si="215"/>
        <v>3.423940523754808E-15</v>
      </c>
      <c r="CZ143" s="102">
        <f t="shared" ca="1" si="215"/>
        <v>1.2953383096515571E-14</v>
      </c>
      <c r="DA143" s="102">
        <f t="shared" ca="1" si="215"/>
        <v>4.6892835781123534E-14</v>
      </c>
      <c r="DB143" s="102">
        <f t="shared" ca="1" si="215"/>
        <v>1.6055316632415456E-13</v>
      </c>
      <c r="DC143" s="102">
        <f t="shared" ca="1" si="215"/>
        <v>5.2645128595157038E-13</v>
      </c>
      <c r="DD143" s="102">
        <f t="shared" ca="1" si="215"/>
        <v>1.6425195078802408E-12</v>
      </c>
      <c r="DE143" s="102">
        <f t="shared" ca="1" si="215"/>
        <v>4.9036371544552383E-12</v>
      </c>
      <c r="DF143" s="102">
        <f t="shared" ca="1" si="212"/>
        <v>1.4052551109786826E-11</v>
      </c>
      <c r="DG143" s="102">
        <f t="shared" ca="1" si="212"/>
        <v>3.8582779823900421E-11</v>
      </c>
      <c r="DH143" s="102">
        <f t="shared" ca="1" si="212"/>
        <v>1.017533265748779E-10</v>
      </c>
      <c r="DI143" s="102">
        <f t="shared" ca="1" si="212"/>
        <v>2.5834167725161342E-10</v>
      </c>
      <c r="DJ143" s="102">
        <f t="shared" ca="1" si="212"/>
        <v>6.3043480208046165E-10</v>
      </c>
      <c r="DK143" s="102">
        <f t="shared" ca="1" si="212"/>
        <v>1.4875504512386823E-9</v>
      </c>
      <c r="DL143" s="102">
        <f t="shared" ca="1" si="136"/>
        <v>3.3758272618784086E-9</v>
      </c>
      <c r="DM143" s="102">
        <f t="shared" ca="1" si="222"/>
        <v>7.4369918592228361E-9</v>
      </c>
      <c r="DN143" s="102">
        <f t="shared" ca="1" si="222"/>
        <v>1.5767458210408892E-8</v>
      </c>
      <c r="DO143" s="102">
        <f t="shared" ca="1" si="222"/>
        <v>3.2568975871122181E-8</v>
      </c>
      <c r="DP143" s="102">
        <f t="shared" ca="1" si="222"/>
        <v>6.4782360570217842E-8</v>
      </c>
      <c r="DQ143" s="102">
        <f t="shared" ca="1" si="222"/>
        <v>1.2595640378718835E-7</v>
      </c>
      <c r="DR143" s="102">
        <f t="shared" ca="1" si="222"/>
        <v>2.3596605410571593E-7</v>
      </c>
      <c r="DS143" s="102">
        <f t="shared" ca="1" si="222"/>
        <v>4.3341165101380459E-7</v>
      </c>
      <c r="DT143" s="102">
        <f t="shared" ca="1" si="222"/>
        <v>7.674783302360699E-7</v>
      </c>
      <c r="DU143" s="102">
        <f t="shared" ca="1" si="222"/>
        <v>1.336153296479084E-6</v>
      </c>
      <c r="DV143" s="102">
        <f t="shared" ca="1" si="222"/>
        <v>2.243904894545413E-6</v>
      </c>
      <c r="DW143" s="102">
        <f t="shared" ca="1" si="222"/>
        <v>3.7143723741593751E-6</v>
      </c>
      <c r="DX143" s="102">
        <f t="shared" ca="1" si="222"/>
        <v>6.0019483013851898E-6</v>
      </c>
      <c r="DY143" s="102">
        <f t="shared" ca="1" si="222"/>
        <v>9.367148846786698E-6</v>
      </c>
      <c r="DZ143" s="102">
        <f t="shared" ca="1" si="222"/>
        <v>1.445389571795102E-5</v>
      </c>
      <c r="EA143" s="102">
        <f t="shared" ca="1" si="222"/>
        <v>2.1552831901415E-5</v>
      </c>
      <c r="EB143" s="102">
        <f t="shared" ca="1" si="222"/>
        <v>3.1844914819507936E-5</v>
      </c>
      <c r="EC143" s="102">
        <f t="shared" ca="1" si="218"/>
        <v>4.5495732979612068E-5</v>
      </c>
      <c r="ED143" s="102">
        <f t="shared" ca="1" si="218"/>
        <v>6.4540254523642778E-5</v>
      </c>
      <c r="EE143" s="102">
        <f t="shared" ca="1" si="218"/>
        <v>8.8586620438236224E-5</v>
      </c>
      <c r="EF143" s="102">
        <f t="shared" ca="1" si="218"/>
        <v>1.209828156813562E-4</v>
      </c>
      <c r="EG143" s="102">
        <f t="shared" ca="1" si="218"/>
        <v>1.59984422371432E-4</v>
      </c>
      <c r="EH143" s="102">
        <f t="shared" ca="1" si="218"/>
        <v>2.109241368215311E-4</v>
      </c>
      <c r="EI143" s="102">
        <f t="shared" ca="1" si="218"/>
        <v>2.6948605247195277E-4</v>
      </c>
      <c r="EJ143" s="102">
        <f t="shared" ca="1" si="218"/>
        <v>3.4396190033665277E-4</v>
      </c>
      <c r="EK143" s="102">
        <f t="shared" ca="1" si="218"/>
        <v>4.2584048539773289E-4</v>
      </c>
      <c r="EL143" s="102">
        <f t="shared" ca="1" si="218"/>
        <v>5.2772397777484266E-4</v>
      </c>
      <c r="EM143" s="102">
        <f t="shared" ca="1" si="218"/>
        <v>6.3497582816252117E-4</v>
      </c>
      <c r="EN143" s="102">
        <f t="shared" ca="1" si="218"/>
        <v>7.6624818420821311E-4</v>
      </c>
      <c r="EO143" s="102">
        <f t="shared" ca="1" si="218"/>
        <v>8.9869080119339467E-4</v>
      </c>
      <c r="EP143" s="102">
        <f t="shared" ca="1" si="218"/>
        <v>1.0590506948696917E-3</v>
      </c>
      <c r="EQ143" s="102">
        <f t="shared" ca="1" si="218"/>
        <v>1.2345800188713163E-3</v>
      </c>
      <c r="ER143" s="102">
        <f t="shared" ca="1" si="185"/>
        <v>1.4010932271113603E-3</v>
      </c>
      <c r="ES143" s="102">
        <f t="shared" ca="1" si="185"/>
        <v>1.6014382420174295E-3</v>
      </c>
      <c r="ET143" s="102">
        <f t="shared" ca="1" si="185"/>
        <v>1.7835311009054002E-3</v>
      </c>
      <c r="EU143" s="102">
        <f t="shared" ca="1" si="185"/>
        <v>2.0036169561642521E-3</v>
      </c>
      <c r="EV143" s="102">
        <f t="shared" ca="1" si="185"/>
        <v>2.1949211606420048E-3</v>
      </c>
      <c r="EW143" s="102">
        <f t="shared" ca="1" si="185"/>
        <v>2.4287663133362369E-3</v>
      </c>
      <c r="EX143" s="102">
        <f t="shared" ca="1" si="180"/>
        <v>2.6225409629611596E-3</v>
      </c>
      <c r="EY143" s="102">
        <f t="shared" ca="1" si="180"/>
        <v>2.8638593801491733E-3</v>
      </c>
      <c r="EZ143" s="102">
        <f t="shared" ca="1" si="177"/>
        <v>3.0535630749431485E-3</v>
      </c>
      <c r="FA143" s="102">
        <f t="shared" ca="1" si="219"/>
        <v>3.29624898670593E-3</v>
      </c>
      <c r="FB143" s="102">
        <f t="shared" ca="1" si="219"/>
        <v>3.4759553085426131E-3</v>
      </c>
      <c r="FC143" s="102">
        <f t="shared" ca="1" si="219"/>
        <v>3.714425089584869E-3</v>
      </c>
      <c r="FD143" s="102">
        <f t="shared" ca="1" si="219"/>
        <v>3.8790810176389692E-3</v>
      </c>
      <c r="FE143" s="102">
        <f t="shared" ca="1" si="219"/>
        <v>4.1084820749706114E-3</v>
      </c>
      <c r="FF143" s="102">
        <f t="shared" ca="1" si="219"/>
        <v>4.2540342223510797E-3</v>
      </c>
      <c r="FG143" s="102">
        <f t="shared" ca="1" si="219"/>
        <v>4.4703466736007473E-3</v>
      </c>
      <c r="FH143" s="102">
        <f t="shared" ca="1" si="219"/>
        <v>4.5937682902737562E-3</v>
      </c>
      <c r="FI143" s="102">
        <f t="shared" ca="1" si="219"/>
        <v>4.7938282373835043E-3</v>
      </c>
      <c r="FJ143" s="102">
        <f t="shared" ca="1" si="219"/>
        <v>4.98664974059601E-3</v>
      </c>
      <c r="FK143" s="102">
        <f t="shared" ca="1" si="219"/>
        <v>5.0745479587301599E-3</v>
      </c>
      <c r="FL143" s="102">
        <f t="shared" ca="1" si="219"/>
        <v>5.2477299923168862E-3</v>
      </c>
      <c r="FM143" s="102">
        <f t="shared" ca="1" si="219"/>
        <v>5.3097923169385689E-3</v>
      </c>
      <c r="FN143" s="102">
        <f t="shared" ca="1" si="219"/>
        <v>5.4620964631191607E-3</v>
      </c>
      <c r="FO143" s="102">
        <f t="shared" ca="1" si="219"/>
        <v>5.4983242070884937E-3</v>
      </c>
      <c r="FP143" s="102">
        <f t="shared" ca="1" si="219"/>
        <v>5.629155921907489E-3</v>
      </c>
      <c r="FQ143" s="102">
        <f t="shared" ca="1" si="216"/>
        <v>5.6401751943312289E-3</v>
      </c>
      <c r="FR143" s="102">
        <f t="shared" ca="1" si="216"/>
        <v>5.749491384503245E-3</v>
      </c>
      <c r="FS143" s="102">
        <f t="shared" ca="1" si="216"/>
        <v>5.7364346892439149E-3</v>
      </c>
      <c r="FT143" s="102">
        <f t="shared" ca="1" si="216"/>
        <v>5.8246518984592915E-3</v>
      </c>
      <c r="FU143" s="102">
        <f t="shared" ca="1" si="216"/>
        <v>5.7890463191677824E-3</v>
      </c>
      <c r="FV143" s="102">
        <f t="shared" ca="1" si="229"/>
        <v>5.8569531069104517E-3</v>
      </c>
      <c r="FW143" s="102">
        <f t="shared" ca="1" si="229"/>
        <v>5.8006179037550908E-3</v>
      </c>
      <c r="FX143" s="102">
        <f t="shared" ca="1" si="229"/>
        <v>5.8492936279591701E-3</v>
      </c>
      <c r="FY143" s="102">
        <f t="shared" ca="1" si="229"/>
        <v>5.7742487720508417E-3</v>
      </c>
      <c r="FZ143" s="102">
        <f t="shared" ca="1" si="229"/>
        <v>5.8049900415243294E-3</v>
      </c>
      <c r="GA143" s="102">
        <f t="shared" ca="1" si="229"/>
        <v>5.7133763203192677E-3</v>
      </c>
      <c r="GB143" s="102">
        <f t="shared" ca="1" si="229"/>
        <v>5.7276317286030325E-3</v>
      </c>
      <c r="GC143" s="102">
        <f t="shared" ca="1" si="229"/>
        <v>5.7342847819055768E-3</v>
      </c>
      <c r="GD143" s="102">
        <f t="shared" ca="1" si="229"/>
        <v>5.620955740842642E-3</v>
      </c>
      <c r="GE143" s="102">
        <f t="shared" ca="1" si="229"/>
        <v>5.6133175927548943E-3</v>
      </c>
      <c r="GF143" s="102">
        <f t="shared" ca="1" si="229"/>
        <v>5.4887411447508729E-3</v>
      </c>
      <c r="GG143" s="102">
        <f t="shared" ca="1" si="229"/>
        <v>5.4684250756803872E-3</v>
      </c>
      <c r="GH143" s="102">
        <f t="shared" ca="1" si="229"/>
        <v>5.334721788130316E-3</v>
      </c>
      <c r="GI143" s="102">
        <f t="shared" ca="1" si="229"/>
        <v>5.3033296219517651E-3</v>
      </c>
      <c r="GJ143" s="102">
        <f t="shared" ca="1" si="229"/>
        <v>5.1625161118084503E-3</v>
      </c>
      <c r="GK143" s="102">
        <f t="shared" ca="1" si="229"/>
        <v>5.1216080304440316E-3</v>
      </c>
      <c r="GL143" s="102">
        <f t="shared" ca="1" si="226"/>
        <v>4.9755724334523696E-3</v>
      </c>
      <c r="GM143" s="102">
        <f t="shared" ca="1" si="226"/>
        <v>4.926643268346893E-3</v>
      </c>
      <c r="GN143" s="102">
        <f t="shared" ca="1" si="226"/>
        <v>4.7771280309912107E-3</v>
      </c>
      <c r="GO143" s="102">
        <f t="shared" ca="1" si="226"/>
        <v>4.7215893357435718E-3</v>
      </c>
      <c r="GP143" s="102">
        <f t="shared" ca="1" si="226"/>
        <v>4.5701803276374381E-3</v>
      </c>
      <c r="GQ143" s="102">
        <f t="shared" ca="1" si="204"/>
        <v>4.5093475278547472E-3</v>
      </c>
      <c r="GR143" s="102">
        <f t="shared" ca="1" si="204"/>
        <v>4.3574685106498416E-3</v>
      </c>
      <c r="GS143" s="102">
        <f t="shared" ca="1" si="204"/>
        <v>4.2925524406443412E-3</v>
      </c>
      <c r="GT143" s="102">
        <f t="shared" ca="1" si="203"/>
        <v>4.141463987626855E-3</v>
      </c>
      <c r="GU143" s="102">
        <f t="shared" ca="1" si="203"/>
        <v>4.0735661536976282E-3</v>
      </c>
      <c r="GV143" s="102">
        <f t="shared" ca="1" si="203"/>
        <v>4.0038603852805875E-3</v>
      </c>
      <c r="GW143" s="102">
        <f t="shared" ca="1" si="127"/>
        <v>3.8544791363208327E-3</v>
      </c>
      <c r="GX143" s="102">
        <f t="shared" ca="1" si="208"/>
        <v>3.7832205613708941E-3</v>
      </c>
      <c r="GY143" s="102">
        <f t="shared" ca="1" si="208"/>
        <v>3.6371165519886789E-3</v>
      </c>
      <c r="GZ143" s="102">
        <f t="shared" ca="1" si="208"/>
        <v>3.565140114150296E-3</v>
      </c>
      <c r="HA143" s="102">
        <f t="shared" ca="1" si="208"/>
        <v>3.4230487729221691E-3</v>
      </c>
      <c r="HB143" s="102">
        <f t="shared" ca="1" si="208"/>
        <v>3.3510833132248531E-3</v>
      </c>
      <c r="HC143" s="102">
        <f t="shared" ca="1" si="208"/>
        <v>3.2136050565244921E-3</v>
      </c>
      <c r="HD143" s="102">
        <f t="shared" ca="1" si="208"/>
        <v>3.1422784861576238E-3</v>
      </c>
      <c r="HE143" s="102">
        <f t="shared" ca="1" si="208"/>
        <v>3.0098894726127818E-3</v>
      </c>
      <c r="HF143" s="102">
        <f t="shared" ca="1" si="208"/>
        <v>2.9397349406186254E-3</v>
      </c>
      <c r="HG143" s="102">
        <f t="shared" ca="1" si="208"/>
        <v>2.8127983033072374E-3</v>
      </c>
      <c r="HH143" s="102">
        <f t="shared" ca="1" si="208"/>
        <v>2.7442610355744783E-3</v>
      </c>
      <c r="HI143" s="102">
        <f t="shared" ca="1" si="208"/>
        <v>2.6230382600905058E-3</v>
      </c>
      <c r="HJ143" s="102">
        <f t="shared" ca="1" si="208"/>
        <v>2.5564827956556604E-3</v>
      </c>
      <c r="HK143" s="102">
        <f t="shared" ca="1" si="208"/>
        <v>2.4411449809846018E-3</v>
      </c>
      <c r="HL143" s="102">
        <f t="shared" ca="1" si="208"/>
        <v>2.3768625760132609E-3</v>
      </c>
      <c r="HM143" s="102">
        <f t="shared" ca="1" si="208"/>
        <v>2.2675013711015426E-3</v>
      </c>
      <c r="HN143" s="102">
        <f t="shared" ca="1" si="207"/>
        <v>2.2057173842244065E-3</v>
      </c>
      <c r="HO143" s="102">
        <f t="shared" ca="1" si="207"/>
        <v>2.1446431852125574E-3</v>
      </c>
      <c r="HP143" s="102">
        <f t="shared" ca="1" si="207"/>
        <v>2.0432365919437977E-3</v>
      </c>
      <c r="HQ143" s="102">
        <f t="shared" ca="1" si="207"/>
        <v>1.984919189402632E-3</v>
      </c>
      <c r="HR143" s="102">
        <f t="shared" ca="1" si="207"/>
        <v>1.8894986175078282E-3</v>
      </c>
      <c r="HS143" s="102">
        <f t="shared" ca="1" si="207"/>
        <v>1.8340305923295764E-3</v>
      </c>
      <c r="HT143" s="102">
        <f t="shared" ca="1" si="207"/>
        <v>1.74448684791958E-3</v>
      </c>
      <c r="HU143" s="102">
        <f t="shared" ca="1" si="207"/>
        <v>1.6919184980302372E-3</v>
      </c>
      <c r="HV143" s="102">
        <f t="shared" ca="1" si="207"/>
        <v>1.6081042587850333E-3</v>
      </c>
      <c r="HW143" s="102">
        <f t="shared" ca="1" si="207"/>
        <v>1.5584490050668766E-3</v>
      </c>
      <c r="HX143" s="102">
        <f t="shared" ca="1" si="207"/>
        <v>1.4801868503495643E-3</v>
      </c>
      <c r="HY143" s="102">
        <f t="shared" ca="1" si="207"/>
        <v>1.4334276534633842E-3</v>
      </c>
      <c r="HZ143" s="102">
        <f t="shared" ca="1" si="207"/>
        <v>1.3605150592671468E-3</v>
      </c>
      <c r="IA143" s="102">
        <f t="shared" ca="1" si="207"/>
        <v>1.3166096921207759E-3</v>
      </c>
      <c r="IB143" s="102">
        <f t="shared" ca="1" si="207"/>
        <v>1.2488262520210674E-3</v>
      </c>
      <c r="IC143" s="102">
        <f t="shared" ca="1" si="213"/>
        <v>1.2077101869065895E-3</v>
      </c>
      <c r="ID143" s="102">
        <f t="shared" ca="1" si="213"/>
        <v>1.1448202345979612E-3</v>
      </c>
      <c r="IE143" s="102">
        <f t="shared" ca="1" si="213"/>
        <v>1.1064151826185187E-3</v>
      </c>
      <c r="IF143" s="102">
        <f t="shared" ca="1" si="213"/>
        <v>1.0481830298515417E-3</v>
      </c>
      <c r="IG143" s="102">
        <f t="shared" ca="1" si="213"/>
        <v>1.0123862196855249E-3</v>
      </c>
      <c r="IH143" s="102">
        <f t="shared" ca="1" si="213"/>
        <v>9.7751016424642919E-4</v>
      </c>
      <c r="II143" s="102">
        <f t="shared" ca="1" si="213"/>
        <v>9.2526313114589997E-4</v>
      </c>
      <c r="IJ143" s="102">
        <f t="shared" ca="1" si="213"/>
        <v>8.9291568455228073E-4</v>
      </c>
      <c r="IK143" s="102">
        <f t="shared" ca="1" si="213"/>
        <v>8.447216443039201E-4</v>
      </c>
      <c r="IL143" s="102">
        <f t="shared" ca="1" si="214"/>
        <v>8.1471440243510577E-4</v>
      </c>
      <c r="IM143" s="102">
        <f t="shared" ca="1" si="214"/>
        <v>7.7037608609834614E-4</v>
      </c>
      <c r="IN143" s="102">
        <f t="shared" ca="1" si="214"/>
        <v>7.426419296387844E-4</v>
      </c>
      <c r="IO143" s="102">
        <f t="shared" ca="1" si="214"/>
        <v>7.0181255135431703E-4</v>
      </c>
      <c r="IP143" s="102">
        <f t="shared" ca="1" si="214"/>
        <v>6.7651767280248068E-4</v>
      </c>
      <c r="IQ143" s="102">
        <f t="shared" ca="1" si="214"/>
        <v>6.3894657961583552E-4</v>
      </c>
      <c r="IR143" s="102">
        <f t="shared" ca="1" si="214"/>
        <v>6.1510237969835942E-4</v>
      </c>
      <c r="IS143" s="102">
        <f t="shared" ca="1" si="214"/>
        <v>5.8123205050995808E-4</v>
      </c>
      <c r="IT143" s="102">
        <f t="shared" ca="1" si="214"/>
        <v>5.597127757589449E-4</v>
      </c>
      <c r="IU143" s="102">
        <f t="shared" ca="1" si="214"/>
        <v>5.2619699022919556E-4</v>
      </c>
      <c r="IV143" s="102">
        <f t="shared" ca="1" si="214"/>
        <v>5.1143596005424441E-4</v>
      </c>
      <c r="IW143" s="102">
        <f t="shared" ca="1" si="214"/>
        <v>4.7459908443642516E-4</v>
      </c>
      <c r="IX143" s="102">
        <f t="shared" ca="1" si="214"/>
        <v>4.6390674847064526E-4</v>
      </c>
      <c r="IY143" s="102">
        <f t="shared" ca="1" si="214"/>
        <v>4.4330116794934703E-4</v>
      </c>
      <c r="IZ143" s="102">
        <f t="shared" ca="1" si="214"/>
        <v>4.3355160446317467E-4</v>
      </c>
      <c r="JA143" s="102">
        <f t="shared" ca="1" si="214"/>
        <v>4.1758216298214839E-4</v>
      </c>
      <c r="JB143" s="102">
        <f t="shared" ca="1" si="210"/>
        <v>4.0879433767909956E-4</v>
      </c>
      <c r="JC143" s="102">
        <f t="shared" ca="1" si="210"/>
        <v>3.7055479141605903E-4</v>
      </c>
      <c r="JD143" s="102">
        <f t="shared" ca="1" si="210"/>
        <v>4.2637787673998018E-4</v>
      </c>
      <c r="JE143" s="102">
        <f t="shared" ca="1" si="210"/>
        <v>2.6765541599443112E-4</v>
      </c>
      <c r="JF143" s="102" t="e">
        <f t="shared" ca="1" si="210"/>
        <v>#N/A</v>
      </c>
      <c r="JG143" s="102" t="e">
        <f t="shared" ca="1" si="210"/>
        <v>#N/A</v>
      </c>
      <c r="JH143" s="102" t="e">
        <f t="shared" ca="1" si="210"/>
        <v>#N/A</v>
      </c>
      <c r="JI143" s="102" t="e">
        <f t="shared" ca="1" si="201"/>
        <v>#N/A</v>
      </c>
      <c r="JJ143" s="102" t="e">
        <f t="shared" ca="1" si="199"/>
        <v>#N/A</v>
      </c>
      <c r="JK143" s="102" t="e">
        <f t="shared" ca="1" si="199"/>
        <v>#N/A</v>
      </c>
      <c r="JL143" s="102" t="e">
        <f t="shared" ca="1" si="199"/>
        <v>#N/A</v>
      </c>
      <c r="JM143" s="102" t="e">
        <f t="shared" ca="1" si="232"/>
        <v>#N/A</v>
      </c>
      <c r="JN143" s="102" t="e">
        <f t="shared" ca="1" si="232"/>
        <v>#N/A</v>
      </c>
      <c r="JO143" s="102" t="e">
        <f t="shared" ca="1" si="232"/>
        <v>#N/A</v>
      </c>
      <c r="JP143" s="102" t="e">
        <f t="shared" ca="1" si="232"/>
        <v>#N/A</v>
      </c>
      <c r="JQ143" s="102" t="e">
        <f t="shared" ca="1" si="232"/>
        <v>#N/A</v>
      </c>
      <c r="JR143" s="102" t="e">
        <f t="shared" ca="1" si="232"/>
        <v>#N/A</v>
      </c>
      <c r="JS143" s="102" t="e">
        <f t="shared" ca="1" si="232"/>
        <v>#N/A</v>
      </c>
      <c r="JT143" s="102" t="e">
        <f t="shared" ca="1" si="232"/>
        <v>#N/A</v>
      </c>
      <c r="JU143" s="102" t="e">
        <f t="shared" ca="1" si="232"/>
        <v>#N/A</v>
      </c>
      <c r="JV143" s="102" t="e">
        <f t="shared" ca="1" si="232"/>
        <v>#N/A</v>
      </c>
      <c r="JW143" s="102" t="e">
        <f t="shared" ca="1" si="232"/>
        <v>#N/A</v>
      </c>
      <c r="JX143" s="102" t="e">
        <f t="shared" ca="1" si="232"/>
        <v>#N/A</v>
      </c>
      <c r="JY143" s="102" t="e">
        <f t="shared" ca="1" si="232"/>
        <v>#N/A</v>
      </c>
      <c r="JZ143" s="102" t="e">
        <f t="shared" ca="1" si="232"/>
        <v>#N/A</v>
      </c>
      <c r="KA143" s="102" t="e">
        <f t="shared" ca="1" si="232"/>
        <v>#N/A</v>
      </c>
      <c r="KB143" s="102" t="e">
        <f t="shared" ca="1" si="232"/>
        <v>#N/A</v>
      </c>
      <c r="KC143" s="102" t="e">
        <f t="shared" ca="1" si="217"/>
        <v>#N/A</v>
      </c>
      <c r="KD143" s="102" t="e">
        <f t="shared" ca="1" si="217"/>
        <v>#N/A</v>
      </c>
      <c r="KE143" s="102" t="e">
        <f t="shared" ca="1" si="217"/>
        <v>#N/A</v>
      </c>
      <c r="KF143" s="102" t="e">
        <f t="shared" ca="1" si="217"/>
        <v>#N/A</v>
      </c>
      <c r="KG143" s="102" t="e">
        <f t="shared" ca="1" si="217"/>
        <v>#N/A</v>
      </c>
      <c r="KH143" s="102" t="e">
        <f t="shared" ca="1" si="217"/>
        <v>#N/A</v>
      </c>
      <c r="KI143" s="102" t="e">
        <f t="shared" ca="1" si="217"/>
        <v>#N/A</v>
      </c>
      <c r="KJ143" s="102" t="e">
        <f t="shared" ca="1" si="217"/>
        <v>#N/A</v>
      </c>
      <c r="KK143" s="102" t="e">
        <f t="shared" ca="1" si="217"/>
        <v>#N/A</v>
      </c>
      <c r="KL143" s="102" t="e">
        <f t="shared" ca="1" si="217"/>
        <v>#N/A</v>
      </c>
      <c r="KM143" s="102" t="e">
        <f t="shared" ca="1" si="217"/>
        <v>#N/A</v>
      </c>
      <c r="KN143" s="102" t="e">
        <f t="shared" ca="1" si="217"/>
        <v>#N/A</v>
      </c>
      <c r="KO143" s="102" t="e">
        <f t="shared" ca="1" si="217"/>
        <v>#N/A</v>
      </c>
      <c r="KP143" s="102" t="e">
        <f t="shared" ca="1" si="217"/>
        <v>#N/A</v>
      </c>
      <c r="KQ143" s="102" t="e">
        <f t="shared" ca="1" si="217"/>
        <v>#N/A</v>
      </c>
      <c r="KR143" s="102" t="e">
        <f t="shared" ca="1" si="223"/>
        <v>#N/A</v>
      </c>
      <c r="KS143" s="102" t="e">
        <f t="shared" ca="1" si="223"/>
        <v>#N/A</v>
      </c>
      <c r="KT143" s="102" t="e">
        <f t="shared" ca="1" si="223"/>
        <v>#N/A</v>
      </c>
      <c r="KU143" s="102" t="e">
        <f t="shared" ca="1" si="223"/>
        <v>#N/A</v>
      </c>
      <c r="KV143" s="102" t="e">
        <f t="shared" ca="1" si="223"/>
        <v>#N/A</v>
      </c>
      <c r="KW143" s="102" t="e">
        <f t="shared" ca="1" si="223"/>
        <v>#N/A</v>
      </c>
      <c r="KX143" s="102" t="e">
        <f t="shared" ca="1" si="223"/>
        <v>#N/A</v>
      </c>
      <c r="KY143" s="102" t="e">
        <f t="shared" ca="1" si="223"/>
        <v>#N/A</v>
      </c>
      <c r="KZ143" s="102" t="e">
        <f t="shared" ca="1" si="223"/>
        <v>#N/A</v>
      </c>
      <c r="LA143" s="102" t="e">
        <f t="shared" ca="1" si="223"/>
        <v>#N/A</v>
      </c>
      <c r="LB143" s="102" t="e">
        <f t="shared" ca="1" si="223"/>
        <v>#N/A</v>
      </c>
      <c r="LC143" s="102" t="e">
        <f t="shared" ca="1" si="223"/>
        <v>#N/A</v>
      </c>
      <c r="LD143" s="102" t="e">
        <f t="shared" ca="1" si="223"/>
        <v>#N/A</v>
      </c>
      <c r="LE143" s="102" t="e">
        <f t="shared" ca="1" si="223"/>
        <v>#N/A</v>
      </c>
      <c r="LF143" s="102" t="e">
        <f t="shared" ca="1" si="223"/>
        <v>#N/A</v>
      </c>
      <c r="LG143" s="102" t="e">
        <f t="shared" ca="1" si="223"/>
        <v>#N/A</v>
      </c>
      <c r="LH143" s="102" t="e">
        <f t="shared" ca="1" si="221"/>
        <v>#N/A</v>
      </c>
      <c r="LI143" s="102" t="e">
        <f t="shared" ca="1" si="221"/>
        <v>#N/A</v>
      </c>
      <c r="LJ143" s="102" t="e">
        <f t="shared" ca="1" si="221"/>
        <v>#N/A</v>
      </c>
      <c r="LK143" s="102" t="e">
        <f t="shared" ca="1" si="221"/>
        <v>#N/A</v>
      </c>
      <c r="LL143" s="102" t="e">
        <f t="shared" ca="1" si="221"/>
        <v>#N/A</v>
      </c>
      <c r="LM143" s="102" t="e">
        <f t="shared" ca="1" si="231"/>
        <v>#N/A</v>
      </c>
      <c r="LN143" s="102" t="e">
        <f t="shared" ca="1" si="231"/>
        <v>#N/A</v>
      </c>
      <c r="LO143" s="102" t="e">
        <f t="shared" ca="1" si="231"/>
        <v>#N/A</v>
      </c>
      <c r="LP143" s="102" t="e">
        <f t="shared" ca="1" si="231"/>
        <v>#N/A</v>
      </c>
      <c r="LQ143" s="102" t="e">
        <f t="shared" ca="1" si="231"/>
        <v>#N/A</v>
      </c>
      <c r="LR143" s="102" t="e">
        <f t="shared" ca="1" si="231"/>
        <v>#N/A</v>
      </c>
      <c r="LS143" s="102" t="e">
        <f t="shared" ca="1" si="231"/>
        <v>#N/A</v>
      </c>
      <c r="LT143" s="102" t="e">
        <f t="shared" ca="1" si="231"/>
        <v>#N/A</v>
      </c>
      <c r="LU143" s="102" t="e">
        <f t="shared" ca="1" si="231"/>
        <v>#N/A</v>
      </c>
      <c r="LV143" s="102" t="e">
        <f t="shared" ca="1" si="231"/>
        <v>#N/A</v>
      </c>
      <c r="LW143" s="102" t="e">
        <f t="shared" ca="1" si="231"/>
        <v>#N/A</v>
      </c>
      <c r="LX143" s="102" t="e">
        <f t="shared" ca="1" si="231"/>
        <v>#N/A</v>
      </c>
      <c r="LY143" s="102" t="e">
        <f t="shared" ca="1" si="231"/>
        <v>#N/A</v>
      </c>
      <c r="LZ143" s="102" t="e">
        <f t="shared" ca="1" si="231"/>
        <v>#N/A</v>
      </c>
      <c r="MA143" s="102" t="e">
        <f t="shared" ca="1" si="231"/>
        <v>#N/A</v>
      </c>
      <c r="MB143" s="102" t="e">
        <f t="shared" ca="1" si="231"/>
        <v>#N/A</v>
      </c>
      <c r="MC143" s="102" t="e">
        <f t="shared" ca="1" si="227"/>
        <v>#N/A</v>
      </c>
      <c r="MD143" s="102" t="e">
        <f t="shared" ca="1" si="227"/>
        <v>#N/A</v>
      </c>
      <c r="ME143" s="102" t="e">
        <f t="shared" ca="1" si="227"/>
        <v>#N/A</v>
      </c>
      <c r="MF143" s="102" t="e">
        <f t="shared" ca="1" si="224"/>
        <v>#N/A</v>
      </c>
      <c r="MG143" s="102" t="e">
        <f t="shared" ca="1" si="224"/>
        <v>#N/A</v>
      </c>
      <c r="MH143" s="102" t="e">
        <f t="shared" ca="1" si="224"/>
        <v>#N/A</v>
      </c>
      <c r="MI143" s="102" t="e">
        <f t="shared" ca="1" si="224"/>
        <v>#N/A</v>
      </c>
      <c r="MJ143" s="102" t="e">
        <f t="shared" ca="1" si="224"/>
        <v>#N/A</v>
      </c>
      <c r="MK143" s="102" t="e">
        <f t="shared" ca="1" si="224"/>
        <v>#N/A</v>
      </c>
      <c r="ML143" s="102" t="e">
        <f t="shared" ca="1" si="224"/>
        <v>#N/A</v>
      </c>
      <c r="MM143" s="102" t="e">
        <f t="shared" ca="1" si="224"/>
        <v>#N/A</v>
      </c>
      <c r="MN143" s="102" t="e">
        <f t="shared" ca="1" si="224"/>
        <v>#N/A</v>
      </c>
      <c r="MO143" s="102" t="e">
        <f t="shared" ca="1" si="224"/>
        <v>#N/A</v>
      </c>
      <c r="MP143" s="102" t="e">
        <f t="shared" ca="1" si="228"/>
        <v>#N/A</v>
      </c>
      <c r="MQ143" s="102" t="e">
        <f t="shared" ca="1" si="228"/>
        <v>#N/A</v>
      </c>
      <c r="MR143" s="102" t="e">
        <f t="shared" ca="1" si="228"/>
        <v>#N/A</v>
      </c>
      <c r="MS143" s="102" t="e">
        <f t="shared" ca="1" si="228"/>
        <v>#N/A</v>
      </c>
      <c r="MT143" s="102" t="e">
        <f t="shared" ca="1" si="228"/>
        <v>#N/A</v>
      </c>
      <c r="MU143" s="102" t="e">
        <f t="shared" ca="1" si="228"/>
        <v>#N/A</v>
      </c>
      <c r="MV143" s="102" t="e">
        <f t="shared" ca="1" si="228"/>
        <v>#N/A</v>
      </c>
      <c r="MW143" s="102" t="e">
        <f t="shared" ca="1" si="228"/>
        <v>#N/A</v>
      </c>
      <c r="MX143" s="102" t="e">
        <f t="shared" ca="1" si="228"/>
        <v>#N/A</v>
      </c>
      <c r="MY143" s="102" t="e">
        <f t="shared" ca="1" si="228"/>
        <v>#N/A</v>
      </c>
      <c r="MZ143" s="102" t="e">
        <f t="shared" ca="1" si="228"/>
        <v>#N/A</v>
      </c>
      <c r="NA143" s="102" t="e">
        <f t="shared" ca="1" si="228"/>
        <v>#N/A</v>
      </c>
      <c r="NB143" s="102" t="e">
        <f t="shared" ca="1" si="228"/>
        <v>#N/A</v>
      </c>
      <c r="NC143" s="102" t="e">
        <f t="shared" ca="1" si="228"/>
        <v>#N/A</v>
      </c>
      <c r="ND143" s="102" t="e">
        <f t="shared" ca="1" si="228"/>
        <v>#N/A</v>
      </c>
      <c r="NE143" s="102" t="e">
        <f t="shared" ca="1" si="228"/>
        <v>#N/A</v>
      </c>
      <c r="NF143" s="102" t="e">
        <f t="shared" ca="1" si="225"/>
        <v>#N/A</v>
      </c>
      <c r="NG143" s="102" t="e">
        <f t="shared" ca="1" si="234"/>
        <v>#N/A</v>
      </c>
      <c r="NH143" s="102" t="e">
        <f t="shared" ca="1" si="234"/>
        <v>#N/A</v>
      </c>
      <c r="NI143" s="102" t="e">
        <f t="shared" ca="1" si="234"/>
        <v>#N/A</v>
      </c>
      <c r="NJ143" s="102" t="e">
        <f t="shared" ca="1" si="234"/>
        <v>#N/A</v>
      </c>
      <c r="NK143" s="102" t="e">
        <f t="shared" ca="1" si="234"/>
        <v>#N/A</v>
      </c>
      <c r="NL143" s="102" t="e">
        <f t="shared" ca="1" si="234"/>
        <v>#N/A</v>
      </c>
      <c r="NM143" s="102" t="e">
        <f t="shared" ca="1" si="234"/>
        <v>#N/A</v>
      </c>
      <c r="NN143" s="85"/>
      <c r="NO143" s="85"/>
      <c r="NP143" s="85"/>
      <c r="NQ143" s="85"/>
      <c r="NR143" s="85"/>
      <c r="NS143" s="85"/>
      <c r="NT143" s="85"/>
      <c r="NU143" s="85"/>
      <c r="OC143" s="85"/>
      <c r="OD143" s="85"/>
      <c r="OE143" s="85"/>
      <c r="OF143" s="85"/>
      <c r="OG143" s="85"/>
      <c r="OH143" s="85"/>
      <c r="OI143" s="85"/>
      <c r="OJ143" s="85"/>
      <c r="OK143" s="85"/>
      <c r="OL143" s="85"/>
      <c r="OM143" s="85"/>
      <c r="ON143" s="85"/>
      <c r="OO143" s="85"/>
      <c r="OP143" s="85"/>
    </row>
    <row r="144" spans="1:406" customFormat="1" ht="15" x14ac:dyDescent="0.25">
      <c r="A144" s="94">
        <v>3.06</v>
      </c>
      <c r="B144" s="92">
        <f t="shared" si="153"/>
        <v>4262960.4524851125</v>
      </c>
      <c r="C144" s="102">
        <f t="shared" si="154"/>
        <v>0.99999865599990878</v>
      </c>
      <c r="D144" s="102">
        <f t="shared" si="155"/>
        <v>7.2605183872860846E-6</v>
      </c>
      <c r="E144" s="102">
        <f t="shared" si="156"/>
        <v>0.74127408601902522</v>
      </c>
      <c r="F144" s="102">
        <f t="shared" si="157"/>
        <v>0.13976816430290764</v>
      </c>
      <c r="G144" s="91"/>
      <c r="H144" s="91"/>
      <c r="I144" s="102"/>
      <c r="J144" s="97">
        <v>1.02</v>
      </c>
      <c r="K144" s="102">
        <f t="shared" si="158"/>
        <v>2.8807754508922302E-3</v>
      </c>
      <c r="L144" s="102">
        <f t="shared" si="159"/>
        <v>0.11454123596758523</v>
      </c>
      <c r="M144" s="102">
        <f t="shared" si="160"/>
        <v>2.8845167689384166E-4</v>
      </c>
      <c r="N144" s="102">
        <f t="shared" si="161"/>
        <v>1.1483902179077623E-2</v>
      </c>
      <c r="O144" s="85"/>
      <c r="P144" s="97">
        <v>2.04</v>
      </c>
      <c r="Q144" s="102">
        <f t="shared" si="162"/>
        <v>0.70802265388018226</v>
      </c>
      <c r="R144" s="102">
        <f t="shared" si="163"/>
        <v>0.16632270218009712</v>
      </c>
      <c r="S144" s="97">
        <f t="shared" si="166"/>
        <v>1.42828568570857</v>
      </c>
      <c r="T144" s="102">
        <f t="shared" si="167"/>
        <v>0.70802265388018226</v>
      </c>
      <c r="U144" s="102">
        <f t="shared" si="168"/>
        <v>0.47511266946440461</v>
      </c>
      <c r="V144" s="91"/>
      <c r="W144" s="85"/>
      <c r="X144" s="94">
        <f t="shared" si="169"/>
        <v>1.42828568570857</v>
      </c>
      <c r="Y144" s="102">
        <f t="shared" ca="1" si="170"/>
        <v>0.36296705224231612</v>
      </c>
      <c r="Z144" s="102">
        <f t="shared" ca="1" si="171"/>
        <v>2.5562380215239469E-3</v>
      </c>
      <c r="AA144" s="102">
        <f ca="1">SUM($Z$43:Z144)</f>
        <v>0.57562002886110986</v>
      </c>
      <c r="AB144" s="102">
        <f t="shared" ca="1" si="172"/>
        <v>0.99981052636400147</v>
      </c>
      <c r="AC144" s="102">
        <f t="shared" ca="1" si="173"/>
        <v>7.8503281936382868E-2</v>
      </c>
      <c r="AD144" s="102"/>
      <c r="AE144" s="101"/>
      <c r="AF144" s="102">
        <f t="shared" ca="1" si="206"/>
        <v>0</v>
      </c>
      <c r="AG144" s="102">
        <f t="shared" ca="1" si="206"/>
        <v>0</v>
      </c>
      <c r="AH144" s="102">
        <f t="shared" ca="1" si="206"/>
        <v>0</v>
      </c>
      <c r="AI144" s="102">
        <f t="shared" ca="1" si="206"/>
        <v>0</v>
      </c>
      <c r="AJ144" s="102">
        <f t="shared" ca="1" si="206"/>
        <v>0</v>
      </c>
      <c r="AK144" s="102">
        <f t="shared" ca="1" si="206"/>
        <v>0</v>
      </c>
      <c r="AL144" s="102">
        <f t="shared" ca="1" si="206"/>
        <v>0</v>
      </c>
      <c r="AM144" s="102">
        <f t="shared" ca="1" si="206"/>
        <v>4.2865081264348786E-303</v>
      </c>
      <c r="AN144" s="102">
        <f t="shared" ca="1" si="206"/>
        <v>3.4591326368812641E-276</v>
      </c>
      <c r="AO144" s="102">
        <f t="shared" ca="1" si="206"/>
        <v>1.89558798332368E-255</v>
      </c>
      <c r="AP144" s="102">
        <f t="shared" ca="1" si="206"/>
        <v>1.3738093827019687E-235</v>
      </c>
      <c r="AQ144" s="102">
        <f t="shared" ca="1" si="206"/>
        <v>9.8955309717029423E-220</v>
      </c>
      <c r="AR144" s="102">
        <f t="shared" ca="1" si="206"/>
        <v>2.4207354856700644E-204</v>
      </c>
      <c r="AS144" s="102">
        <f t="shared" ca="1" si="206"/>
        <v>9.6175715729113172E-192</v>
      </c>
      <c r="AT144" s="102">
        <f t="shared" ca="1" si="206"/>
        <v>2.0686693474429348E-179</v>
      </c>
      <c r="AU144" s="102">
        <f t="shared" ca="1" si="206"/>
        <v>4.0530908067704025E-169</v>
      </c>
      <c r="AV144" s="102">
        <f t="shared" ca="1" si="205"/>
        <v>5.490547670078725E-159</v>
      </c>
      <c r="AW144" s="102">
        <f t="shared" ca="1" si="205"/>
        <v>2.1173535417757744E-150</v>
      </c>
      <c r="AX144" s="102">
        <f t="shared" ca="1" si="205"/>
        <v>6.446092135721182E-142</v>
      </c>
      <c r="AY144" s="102">
        <f t="shared" ca="1" si="205"/>
        <v>1.2337428353882943E-134</v>
      </c>
      <c r="AZ144" s="102">
        <f t="shared" ca="1" si="205"/>
        <v>6.7884935167391875E-128</v>
      </c>
      <c r="BA144" s="102">
        <f t="shared" ca="1" si="205"/>
        <v>3.6314076431624878E-121</v>
      </c>
      <c r="BB144" s="102">
        <f t="shared" ca="1" si="205"/>
        <v>2.431157403203531E-115</v>
      </c>
      <c r="BC144" s="102">
        <f t="shared" ca="1" si="205"/>
        <v>1.5880172240022481E-109</v>
      </c>
      <c r="BD144" s="102">
        <f t="shared" ca="1" si="205"/>
        <v>1.9315584406854515E-104</v>
      </c>
      <c r="BE144" s="102">
        <f t="shared" ca="1" si="205"/>
        <v>2.2839689637871311E-99</v>
      </c>
      <c r="BF144" s="102">
        <f t="shared" ca="1" si="205"/>
        <v>6.8256865970115267E-95</v>
      </c>
      <c r="BG144" s="102">
        <f t="shared" ca="1" si="205"/>
        <v>1.9697736651416025E-90</v>
      </c>
      <c r="BH144" s="102">
        <f t="shared" ca="1" si="205"/>
        <v>1.8245115069203281E-86</v>
      </c>
      <c r="BI144" s="102">
        <f t="shared" ca="1" si="205"/>
        <v>1.6197667781022649E-82</v>
      </c>
      <c r="BJ144" s="102">
        <f t="shared" ca="1" si="205"/>
        <v>5.5787417566743953E-79</v>
      </c>
      <c r="BK144" s="102">
        <f t="shared" ca="1" si="211"/>
        <v>1.8289009191986291E-75</v>
      </c>
      <c r="BL144" s="102">
        <f t="shared" ca="1" si="211"/>
        <v>2.7078801218046434E-72</v>
      </c>
      <c r="BM144" s="102">
        <f t="shared" ca="1" si="211"/>
        <v>3.7943008970537065E-69</v>
      </c>
      <c r="BN144" s="102">
        <f t="shared" ca="1" si="211"/>
        <v>2.7153741494529989E-66</v>
      </c>
      <c r="BO144" s="102">
        <f t="shared" ca="1" si="211"/>
        <v>1.8309220251353901E-63</v>
      </c>
      <c r="BP144" s="102">
        <f t="shared" ca="1" si="211"/>
        <v>6.970527929044308E-61</v>
      </c>
      <c r="BQ144" s="102">
        <f t="shared" ca="1" si="211"/>
        <v>2.492612702405186E-58</v>
      </c>
      <c r="BR144" s="102">
        <f t="shared" ca="1" si="211"/>
        <v>5.4649382019763341E-56</v>
      </c>
      <c r="BS144" s="102">
        <f t="shared" ca="1" si="211"/>
        <v>1.1232223402691245E-53</v>
      </c>
      <c r="BT144" s="102">
        <f t="shared" ca="1" si="211"/>
        <v>1.5152734583725688E-51</v>
      </c>
      <c r="BU144" s="102">
        <f t="shared" ca="1" si="211"/>
        <v>1.6383125714037916E-49</v>
      </c>
      <c r="BV144" s="102">
        <f t="shared" ca="1" si="211"/>
        <v>1.6803290622310184E-47</v>
      </c>
      <c r="BW144" s="102">
        <f t="shared" ca="1" si="211"/>
        <v>1.2115080400779518E-45</v>
      </c>
      <c r="BX144" s="102">
        <f t="shared" ca="1" si="211"/>
        <v>8.2687139145903332E-44</v>
      </c>
      <c r="BY144" s="102">
        <f t="shared" ca="1" si="211"/>
        <v>4.1534880580033266E-42</v>
      </c>
      <c r="BZ144" s="102">
        <f t="shared" ca="1" si="211"/>
        <v>1.9726829896204768E-40</v>
      </c>
      <c r="CA144" s="102">
        <f t="shared" ca="1" si="209"/>
        <v>7.1679898576988481E-39</v>
      </c>
      <c r="CB144" s="102">
        <f t="shared" ca="1" si="209"/>
        <v>2.4614964674796576E-37</v>
      </c>
      <c r="CC144" s="102">
        <f t="shared" ca="1" si="209"/>
        <v>6.6834695393574702E-36</v>
      </c>
      <c r="CD144" s="102">
        <f t="shared" ca="1" si="209"/>
        <v>1.7150748494245974E-34</v>
      </c>
      <c r="CE144" s="102">
        <f t="shared" ca="1" si="209"/>
        <v>3.5792772089581387E-33</v>
      </c>
      <c r="CF144" s="102">
        <f t="shared" ca="1" si="209"/>
        <v>7.0626123622476332E-32</v>
      </c>
      <c r="CG144" s="102">
        <f t="shared" ca="1" si="209"/>
        <v>1.1611354756823679E-30</v>
      </c>
      <c r="CH144" s="102">
        <f t="shared" ca="1" si="209"/>
        <v>1.806147615170836E-29</v>
      </c>
      <c r="CI144" s="102">
        <f t="shared" ca="1" si="209"/>
        <v>2.3903593143183053E-28</v>
      </c>
      <c r="CJ144" s="102">
        <f t="shared" ca="1" si="209"/>
        <v>2.9957163174256755E-27</v>
      </c>
      <c r="CK144" s="102">
        <f t="shared" ca="1" si="209"/>
        <v>3.2529643063994306E-26</v>
      </c>
      <c r="CL144" s="102">
        <f t="shared" ca="1" si="209"/>
        <v>3.3482107265438622E-25</v>
      </c>
      <c r="CM144" s="102">
        <f t="shared" ca="1" si="209"/>
        <v>3.0338059640581626E-24</v>
      </c>
      <c r="CN144" s="102">
        <f t="shared" ca="1" si="209"/>
        <v>2.608419138210285E-23</v>
      </c>
      <c r="CO144" s="102">
        <f t="shared" ca="1" si="209"/>
        <v>2.0019920893358168E-22</v>
      </c>
      <c r="CP144" s="102">
        <f t="shared" ca="1" si="215"/>
        <v>1.4214171994141318E-21</v>
      </c>
      <c r="CQ144" s="102">
        <f t="shared" ca="1" si="215"/>
        <v>9.6171217172202565E-21</v>
      </c>
      <c r="CR144" s="102">
        <f t="shared" ca="1" si="215"/>
        <v>5.8979020361218666E-20</v>
      </c>
      <c r="CS144" s="102">
        <f t="shared" ca="1" si="215"/>
        <v>3.4495000311581029E-19</v>
      </c>
      <c r="CT144" s="102">
        <f t="shared" ca="1" si="215"/>
        <v>1.8481205434252935E-18</v>
      </c>
      <c r="CU144" s="102">
        <f t="shared" ca="1" si="215"/>
        <v>9.4508096592632312E-18</v>
      </c>
      <c r="CV144" s="102">
        <f t="shared" ca="1" si="215"/>
        <v>4.4688746013167689E-17</v>
      </c>
      <c r="CW144" s="102">
        <f t="shared" ca="1" si="215"/>
        <v>2.0186385583435413E-16</v>
      </c>
      <c r="CX144" s="102">
        <f t="shared" ca="1" si="215"/>
        <v>8.5024169438294992E-16</v>
      </c>
      <c r="CY144" s="102">
        <f t="shared" ca="1" si="215"/>
        <v>3.423940523754808E-15</v>
      </c>
      <c r="CZ144" s="102">
        <f t="shared" ca="1" si="215"/>
        <v>1.2953383096515571E-14</v>
      </c>
      <c r="DA144" s="102">
        <f t="shared" ca="1" si="215"/>
        <v>4.6892835781123534E-14</v>
      </c>
      <c r="DB144" s="102">
        <f t="shared" ca="1" si="215"/>
        <v>1.6055316632415456E-13</v>
      </c>
      <c r="DC144" s="102">
        <f t="shared" ca="1" si="215"/>
        <v>5.2645128595157038E-13</v>
      </c>
      <c r="DD144" s="102">
        <f t="shared" ca="1" si="215"/>
        <v>1.6425195078802408E-12</v>
      </c>
      <c r="DE144" s="102">
        <f t="shared" ca="1" si="215"/>
        <v>4.9118210391849642E-12</v>
      </c>
      <c r="DF144" s="102">
        <f t="shared" ca="1" si="212"/>
        <v>1.4052551109786826E-11</v>
      </c>
      <c r="DG144" s="102">
        <f t="shared" ca="1" si="212"/>
        <v>3.8564765695438004E-11</v>
      </c>
      <c r="DH144" s="102">
        <f t="shared" ca="1" si="212"/>
        <v>1.017533265748779E-10</v>
      </c>
      <c r="DI144" s="102">
        <f t="shared" ca="1" si="212"/>
        <v>2.5772833326761204E-10</v>
      </c>
      <c r="DJ144" s="102">
        <f t="shared" ca="1" si="212"/>
        <v>6.3043480208046165E-10</v>
      </c>
      <c r="DK144" s="102">
        <f t="shared" ca="1" si="212"/>
        <v>1.4875504512386823E-9</v>
      </c>
      <c r="DL144" s="102">
        <f t="shared" ca="1" si="136"/>
        <v>3.3758272618784086E-9</v>
      </c>
      <c r="DM144" s="102">
        <f t="shared" ca="1" si="222"/>
        <v>7.4369918592228361E-9</v>
      </c>
      <c r="DN144" s="102">
        <f t="shared" ca="1" si="222"/>
        <v>1.5767458210408892E-8</v>
      </c>
      <c r="DO144" s="102">
        <f t="shared" ca="1" si="222"/>
        <v>3.2568975871122181E-8</v>
      </c>
      <c r="DP144" s="102">
        <f t="shared" ca="1" si="222"/>
        <v>6.4782360570217842E-8</v>
      </c>
      <c r="DQ144" s="102">
        <f t="shared" ca="1" si="222"/>
        <v>1.2595640378718835E-7</v>
      </c>
      <c r="DR144" s="102">
        <f t="shared" ca="1" si="222"/>
        <v>2.3596605410571593E-7</v>
      </c>
      <c r="DS144" s="102">
        <f t="shared" ca="1" si="222"/>
        <v>4.3341165101380459E-7</v>
      </c>
      <c r="DT144" s="102">
        <f t="shared" ca="1" si="222"/>
        <v>7.674783302360699E-7</v>
      </c>
      <c r="DU144" s="102">
        <f t="shared" ca="1" si="222"/>
        <v>1.336153296479084E-6</v>
      </c>
      <c r="DV144" s="102">
        <f t="shared" ca="1" si="222"/>
        <v>2.243904894545413E-6</v>
      </c>
      <c r="DW144" s="102">
        <f t="shared" ca="1" si="222"/>
        <v>3.7143723741593751E-6</v>
      </c>
      <c r="DX144" s="102">
        <f t="shared" ca="1" si="222"/>
        <v>5.9342541882122956E-6</v>
      </c>
      <c r="DY144" s="102">
        <f t="shared" ca="1" si="222"/>
        <v>9.367148846786698E-6</v>
      </c>
      <c r="DZ144" s="102">
        <f t="shared" ca="1" si="222"/>
        <v>1.4278880620614828E-5</v>
      </c>
      <c r="EA144" s="102">
        <f t="shared" ca="1" si="222"/>
        <v>2.1552831901415E-5</v>
      </c>
      <c r="EB144" s="102">
        <f t="shared" ca="1" si="222"/>
        <v>3.1435348281992743E-5</v>
      </c>
      <c r="EC144" s="102">
        <f t="shared" ca="1" si="218"/>
        <v>4.5495732979612068E-5</v>
      </c>
      <c r="ED144" s="102">
        <f t="shared" ca="1" si="218"/>
        <v>6.3666067642703718E-5</v>
      </c>
      <c r="EE144" s="102">
        <f t="shared" ca="1" si="218"/>
        <v>8.8586620438236224E-5</v>
      </c>
      <c r="EF144" s="102">
        <f t="shared" ca="1" si="218"/>
        <v>1.209828156813562E-4</v>
      </c>
      <c r="EG144" s="102">
        <f t="shared" ca="1" si="218"/>
        <v>1.59984422371432E-4</v>
      </c>
      <c r="EH144" s="102">
        <f t="shared" ca="1" si="218"/>
        <v>2.109241368215311E-4</v>
      </c>
      <c r="EI144" s="102">
        <f t="shared" ca="1" si="218"/>
        <v>2.6948605247195277E-4</v>
      </c>
      <c r="EJ144" s="102">
        <f t="shared" ca="1" si="218"/>
        <v>3.4396190033665277E-4</v>
      </c>
      <c r="EK144" s="102">
        <f t="shared" ca="1" si="218"/>
        <v>4.2584048539773289E-4</v>
      </c>
      <c r="EL144" s="102">
        <f t="shared" ca="1" si="218"/>
        <v>5.2772397777484266E-4</v>
      </c>
      <c r="EM144" s="102">
        <f t="shared" ca="1" si="218"/>
        <v>6.3497582816252117E-4</v>
      </c>
      <c r="EN144" s="102">
        <f t="shared" ca="1" si="218"/>
        <v>7.6624818420821311E-4</v>
      </c>
      <c r="EO144" s="102">
        <f t="shared" ca="1" si="218"/>
        <v>8.9869080119339467E-4</v>
      </c>
      <c r="EP144" s="102">
        <f t="shared" ca="1" si="218"/>
        <v>1.0590506948696917E-3</v>
      </c>
      <c r="EQ144" s="102">
        <f t="shared" ca="1" si="218"/>
        <v>1.2141765587106658E-3</v>
      </c>
      <c r="ER144" s="102">
        <f t="shared" ca="1" si="185"/>
        <v>1.4010932271113603E-3</v>
      </c>
      <c r="ES144" s="102">
        <f t="shared" ca="1" si="185"/>
        <v>1.5744062385043816E-3</v>
      </c>
      <c r="ET144" s="102">
        <f t="shared" ca="1" si="185"/>
        <v>1.7835311009054002E-3</v>
      </c>
      <c r="EU144" s="102">
        <f t="shared" ca="1" si="185"/>
        <v>1.969152018716253E-3</v>
      </c>
      <c r="EV144" s="102">
        <f t="shared" ca="1" si="185"/>
        <v>2.1949211606420048E-3</v>
      </c>
      <c r="EW144" s="102">
        <f t="shared" ca="1" si="185"/>
        <v>2.386277555909829E-3</v>
      </c>
      <c r="EX144" s="102">
        <f t="shared" ca="1" si="180"/>
        <v>2.6225409629611596E-3</v>
      </c>
      <c r="EY144" s="102">
        <f t="shared" ca="1" si="180"/>
        <v>2.8129969310923529E-3</v>
      </c>
      <c r="EZ144" s="102">
        <f t="shared" ca="1" si="177"/>
        <v>3.0535630749431485E-3</v>
      </c>
      <c r="FA144" s="102">
        <f t="shared" ca="1" si="219"/>
        <v>3.29624898670593E-3</v>
      </c>
      <c r="FB144" s="102">
        <f t="shared" ca="1" si="219"/>
        <v>3.4759553085426131E-3</v>
      </c>
      <c r="FC144" s="102">
        <f t="shared" ca="1" si="219"/>
        <v>3.714425089584869E-3</v>
      </c>
      <c r="FD144" s="102">
        <f t="shared" ca="1" si="219"/>
        <v>3.8790810176389692E-3</v>
      </c>
      <c r="FE144" s="102">
        <f t="shared" ca="1" si="219"/>
        <v>4.1084820749706114E-3</v>
      </c>
      <c r="FF144" s="102">
        <f t="shared" ca="1" si="219"/>
        <v>4.2540342223510797E-3</v>
      </c>
      <c r="FG144" s="102">
        <f t="shared" ca="1" si="219"/>
        <v>4.4703466736007473E-3</v>
      </c>
      <c r="FH144" s="102">
        <f t="shared" ca="1" si="219"/>
        <v>4.5937682902737562E-3</v>
      </c>
      <c r="FI144" s="102">
        <f t="shared" ca="1" si="219"/>
        <v>4.7938282373835043E-3</v>
      </c>
      <c r="FJ144" s="102">
        <f t="shared" ca="1" si="219"/>
        <v>4.8930781670404365E-3</v>
      </c>
      <c r="FK144" s="102">
        <f t="shared" ca="1" si="219"/>
        <v>5.0745479587301599E-3</v>
      </c>
      <c r="FL144" s="102">
        <f t="shared" ca="1" si="219"/>
        <v>5.1484869580572081E-3</v>
      </c>
      <c r="FM144" s="102">
        <f t="shared" ca="1" si="219"/>
        <v>5.3097923169385689E-3</v>
      </c>
      <c r="FN144" s="102">
        <f t="shared" ca="1" si="219"/>
        <v>5.3580757056452483E-3</v>
      </c>
      <c r="FO144" s="102">
        <f t="shared" ca="1" si="219"/>
        <v>5.4983242070884937E-3</v>
      </c>
      <c r="FP144" s="102">
        <f t="shared" ca="1" si="219"/>
        <v>5.5212842137084819E-3</v>
      </c>
      <c r="FQ144" s="102">
        <f t="shared" ca="1" si="216"/>
        <v>5.6401751943312289E-3</v>
      </c>
      <c r="FR144" s="102">
        <f t="shared" ca="1" si="216"/>
        <v>5.638702015047601E-3</v>
      </c>
      <c r="FS144" s="102">
        <f t="shared" ca="1" si="216"/>
        <v>5.7364346892439149E-3</v>
      </c>
      <c r="FT144" s="102">
        <f t="shared" ca="1" si="216"/>
        <v>5.7118621075202807E-3</v>
      </c>
      <c r="FU144" s="102">
        <f t="shared" ca="1" si="216"/>
        <v>5.7890463191677824E-3</v>
      </c>
      <c r="FV144" s="102">
        <f t="shared" ca="1" si="229"/>
        <v>5.8569531069104517E-3</v>
      </c>
      <c r="FW144" s="102">
        <f t="shared" ca="1" si="229"/>
        <v>5.8006179037550908E-3</v>
      </c>
      <c r="FX144" s="102">
        <f t="shared" ca="1" si="229"/>
        <v>5.8492936279591701E-3</v>
      </c>
      <c r="FY144" s="102">
        <f t="shared" ca="1" si="229"/>
        <v>5.7742487720508417E-3</v>
      </c>
      <c r="FZ144" s="102">
        <f t="shared" ca="1" si="229"/>
        <v>5.8049900415243294E-3</v>
      </c>
      <c r="GA144" s="102">
        <f t="shared" ca="1" si="229"/>
        <v>5.7133763203192677E-3</v>
      </c>
      <c r="GB144" s="102">
        <f t="shared" ca="1" si="229"/>
        <v>5.7276317286030325E-3</v>
      </c>
      <c r="GC144" s="102">
        <f t="shared" ca="1" si="229"/>
        <v>5.6216424439908723E-3</v>
      </c>
      <c r="GD144" s="102">
        <f t="shared" ca="1" si="229"/>
        <v>5.620955740842642E-3</v>
      </c>
      <c r="GE144" s="102">
        <f t="shared" ca="1" si="229"/>
        <v>5.5027796057508698E-3</v>
      </c>
      <c r="GF144" s="102">
        <f t="shared" ca="1" si="229"/>
        <v>5.4887411447508729E-3</v>
      </c>
      <c r="GG144" s="102">
        <f t="shared" ca="1" si="229"/>
        <v>5.3605157070820532E-3</v>
      </c>
      <c r="GH144" s="102">
        <f t="shared" ca="1" si="229"/>
        <v>5.334721788130316E-3</v>
      </c>
      <c r="GI144" s="102">
        <f t="shared" ca="1" si="229"/>
        <v>5.1984965343393552E-3</v>
      </c>
      <c r="GJ144" s="102">
        <f t="shared" ca="1" si="229"/>
        <v>5.1625161118084503E-3</v>
      </c>
      <c r="GK144" s="102">
        <f t="shared" ca="1" si="229"/>
        <v>5.0202243001841044E-3</v>
      </c>
      <c r="GL144" s="102">
        <f t="shared" ca="1" si="226"/>
        <v>4.9755724334523696E-3</v>
      </c>
      <c r="GM144" s="102">
        <f t="shared" ca="1" si="226"/>
        <v>4.8290106606035769E-3</v>
      </c>
      <c r="GN144" s="102">
        <f t="shared" ca="1" si="226"/>
        <v>4.7771280309912107E-3</v>
      </c>
      <c r="GO144" s="102">
        <f t="shared" ca="1" si="226"/>
        <v>4.6279425302334061E-3</v>
      </c>
      <c r="GP144" s="102">
        <f t="shared" ca="1" si="226"/>
        <v>4.5701803276374381E-3</v>
      </c>
      <c r="GQ144" s="102">
        <f t="shared" ca="1" si="204"/>
        <v>4.5093475278547472E-3</v>
      </c>
      <c r="GR144" s="102">
        <f t="shared" ca="1" si="204"/>
        <v>4.3574685106498416E-3</v>
      </c>
      <c r="GS144" s="102">
        <f t="shared" ca="1" si="204"/>
        <v>4.2925524406443412E-3</v>
      </c>
      <c r="GT144" s="102">
        <f t="shared" ca="1" si="203"/>
        <v>4.141463987626855E-3</v>
      </c>
      <c r="GU144" s="102">
        <f t="shared" ca="1" si="203"/>
        <v>4.0735661536976282E-3</v>
      </c>
      <c r="GV144" s="102">
        <f t="shared" ca="1" si="203"/>
        <v>3.9243681848023871E-3</v>
      </c>
      <c r="GW144" s="102">
        <f t="shared" ca="1" si="127"/>
        <v>3.8544791363208327E-3</v>
      </c>
      <c r="GX144" s="102">
        <f t="shared" ca="1" si="208"/>
        <v>3.7081163128631469E-3</v>
      </c>
      <c r="GY144" s="102">
        <f t="shared" ca="1" si="208"/>
        <v>3.6371165519886789E-3</v>
      </c>
      <c r="GZ144" s="102">
        <f t="shared" ca="1" si="208"/>
        <v>3.4943858574673524E-3</v>
      </c>
      <c r="HA144" s="102">
        <f t="shared" ca="1" si="208"/>
        <v>3.4230487729221691E-3</v>
      </c>
      <c r="HB144" s="102">
        <f t="shared" ca="1" si="208"/>
        <v>3.2846086905427888E-3</v>
      </c>
      <c r="HC144" s="102">
        <f t="shared" ca="1" si="208"/>
        <v>3.2136050565244921E-3</v>
      </c>
      <c r="HD144" s="102">
        <f t="shared" ca="1" si="208"/>
        <v>3.0799858344120034E-3</v>
      </c>
      <c r="HE144" s="102">
        <f t="shared" ca="1" si="208"/>
        <v>3.0098894726127818E-3</v>
      </c>
      <c r="HF144" s="102">
        <f t="shared" ca="1" si="208"/>
        <v>2.881504045297207E-3</v>
      </c>
      <c r="HG144" s="102">
        <f t="shared" ca="1" si="208"/>
        <v>2.8127983033072374E-3</v>
      </c>
      <c r="HH144" s="102">
        <f t="shared" ca="1" si="208"/>
        <v>2.6899535115041534E-3</v>
      </c>
      <c r="HI144" s="102">
        <f t="shared" ca="1" si="208"/>
        <v>2.6230382600905058E-3</v>
      </c>
      <c r="HJ144" s="102">
        <f t="shared" ca="1" si="208"/>
        <v>2.5059460754733327E-3</v>
      </c>
      <c r="HK144" s="102">
        <f t="shared" ca="1" si="208"/>
        <v>2.4411449809846018E-3</v>
      </c>
      <c r="HL144" s="102">
        <f t="shared" ca="1" si="208"/>
        <v>2.3768625760132609E-3</v>
      </c>
      <c r="HM144" s="102">
        <f t="shared" ca="1" si="208"/>
        <v>2.2675013711015426E-3</v>
      </c>
      <c r="HN144" s="102">
        <f t="shared" ca="1" si="207"/>
        <v>2.2057173842244065E-3</v>
      </c>
      <c r="HO144" s="102">
        <f t="shared" ca="1" si="207"/>
        <v>2.1023554438812748E-3</v>
      </c>
      <c r="HP144" s="102">
        <f t="shared" ca="1" si="207"/>
        <v>2.0432365919437977E-3</v>
      </c>
      <c r="HQ144" s="102">
        <f t="shared" ca="1" si="207"/>
        <v>1.9458373622518218E-3</v>
      </c>
      <c r="HR144" s="102">
        <f t="shared" ca="1" si="207"/>
        <v>1.8894986175078282E-3</v>
      </c>
      <c r="HS144" s="102">
        <f t="shared" ca="1" si="207"/>
        <v>1.7979756026992181E-3</v>
      </c>
      <c r="HT144" s="102">
        <f t="shared" ca="1" si="207"/>
        <v>1.74448684791958E-3</v>
      </c>
      <c r="HU144" s="102">
        <f t="shared" ca="1" si="207"/>
        <v>1.6587120761847665E-3</v>
      </c>
      <c r="HV144" s="102">
        <f t="shared" ca="1" si="207"/>
        <v>1.6081042587850333E-3</v>
      </c>
      <c r="HW144" s="102">
        <f t="shared" ca="1" si="207"/>
        <v>1.5279153462138938E-3</v>
      </c>
      <c r="HX144" s="102">
        <f t="shared" ca="1" si="207"/>
        <v>1.4801868503495643E-3</v>
      </c>
      <c r="HY144" s="102">
        <f t="shared" ca="1" si="207"/>
        <v>1.4053947600450531E-3</v>
      </c>
      <c r="HZ144" s="102">
        <f t="shared" ca="1" si="207"/>
        <v>1.3605150592671468E-3</v>
      </c>
      <c r="IA144" s="102">
        <f t="shared" ca="1" si="207"/>
        <v>1.2909104850919596E-3</v>
      </c>
      <c r="IB144" s="102">
        <f t="shared" ca="1" si="207"/>
        <v>1.2488262520210674E-3</v>
      </c>
      <c r="IC144" s="102">
        <f t="shared" ca="1" si="213"/>
        <v>1.1841833921697831E-3</v>
      </c>
      <c r="ID144" s="102">
        <f t="shared" ca="1" si="213"/>
        <v>1.1448202345979612E-3</v>
      </c>
      <c r="IE144" s="102">
        <f t="shared" ca="1" si="213"/>
        <v>1.0849059753788011E-3</v>
      </c>
      <c r="IF144" s="102">
        <f t="shared" ca="1" si="213"/>
        <v>1.0481830298515417E-3</v>
      </c>
      <c r="IG144" s="102">
        <f t="shared" ca="1" si="213"/>
        <v>1.0123862196855249E-3</v>
      </c>
      <c r="IH144" s="102">
        <f t="shared" ca="1" si="213"/>
        <v>9.5854727030058359E-4</v>
      </c>
      <c r="II144" s="102">
        <f t="shared" ca="1" si="213"/>
        <v>9.2526313114589997E-4</v>
      </c>
      <c r="IJ144" s="102">
        <f t="shared" ca="1" si="213"/>
        <v>8.7563171642396722E-4</v>
      </c>
      <c r="IK144" s="102">
        <f t="shared" ca="1" si="213"/>
        <v>8.447216443039201E-4</v>
      </c>
      <c r="IL144" s="102">
        <f t="shared" ca="1" si="214"/>
        <v>7.9897956074345808E-4</v>
      </c>
      <c r="IM144" s="102">
        <f t="shared" ca="1" si="214"/>
        <v>7.7037608609834614E-4</v>
      </c>
      <c r="IN144" s="102">
        <f t="shared" ca="1" si="214"/>
        <v>7.2833203862935974E-4</v>
      </c>
      <c r="IO144" s="102">
        <f t="shared" ca="1" si="214"/>
        <v>7.0181255135431703E-4</v>
      </c>
      <c r="IP144" s="102">
        <f t="shared" ca="1" si="214"/>
        <v>6.6351258565290475E-4</v>
      </c>
      <c r="IQ144" s="102">
        <f t="shared" ca="1" si="214"/>
        <v>6.3894657961583552E-4</v>
      </c>
      <c r="IR144" s="102">
        <f t="shared" ca="1" si="214"/>
        <v>6.0330630328261209E-4</v>
      </c>
      <c r="IS144" s="102">
        <f t="shared" ca="1" si="214"/>
        <v>5.8123205050995808E-4</v>
      </c>
      <c r="IT144" s="102">
        <f t="shared" ca="1" si="214"/>
        <v>5.4900519035619964E-4</v>
      </c>
      <c r="IU144" s="102">
        <f t="shared" ca="1" si="214"/>
        <v>5.2619699022919556E-4</v>
      </c>
      <c r="IV144" s="102">
        <f t="shared" ca="1" si="214"/>
        <v>5.0167629103914238E-4</v>
      </c>
      <c r="IW144" s="102">
        <f t="shared" ca="1" si="214"/>
        <v>4.7459908443642516E-4</v>
      </c>
      <c r="IX144" s="102">
        <f t="shared" ca="1" si="214"/>
        <v>4.5507646729978107E-4</v>
      </c>
      <c r="IY144" s="102">
        <f t="shared" ca="1" si="214"/>
        <v>4.4330116794934703E-4</v>
      </c>
      <c r="IZ144" s="102">
        <f t="shared" ca="1" si="214"/>
        <v>4.2532030764663335E-4</v>
      </c>
      <c r="JA144" s="102">
        <f t="shared" ca="1" si="214"/>
        <v>4.0965405778448604E-4</v>
      </c>
      <c r="JB144" s="102">
        <f t="shared" ca="1" si="210"/>
        <v>4.0879433767909956E-4</v>
      </c>
      <c r="JC144" s="102">
        <f t="shared" ca="1" si="210"/>
        <v>3.6353784471181014E-4</v>
      </c>
      <c r="JD144" s="102">
        <f t="shared" ca="1" si="210"/>
        <v>4.2637787673998018E-4</v>
      </c>
      <c r="JE144" s="102">
        <f t="shared" ca="1" si="210"/>
        <v>2.6260036342610295E-4</v>
      </c>
      <c r="JF144" s="102" t="e">
        <f t="shared" ca="1" si="210"/>
        <v>#N/A</v>
      </c>
      <c r="JG144" s="102" t="e">
        <f t="shared" ca="1" si="210"/>
        <v>#N/A</v>
      </c>
      <c r="JH144" s="102" t="e">
        <f t="shared" ca="1" si="210"/>
        <v>#N/A</v>
      </c>
      <c r="JI144" s="102" t="e">
        <f t="shared" ca="1" si="201"/>
        <v>#N/A</v>
      </c>
      <c r="JJ144" s="102" t="e">
        <f t="shared" ca="1" si="199"/>
        <v>#N/A</v>
      </c>
      <c r="JK144" s="102" t="e">
        <f t="shared" ca="1" si="199"/>
        <v>#N/A</v>
      </c>
      <c r="JL144" s="102" t="e">
        <f t="shared" ca="1" si="199"/>
        <v>#N/A</v>
      </c>
      <c r="JM144" s="102" t="e">
        <f t="shared" ca="1" si="232"/>
        <v>#N/A</v>
      </c>
      <c r="JN144" s="102" t="e">
        <f t="shared" ca="1" si="232"/>
        <v>#N/A</v>
      </c>
      <c r="JO144" s="102" t="e">
        <f t="shared" ca="1" si="232"/>
        <v>#N/A</v>
      </c>
      <c r="JP144" s="102" t="e">
        <f t="shared" ca="1" si="232"/>
        <v>#N/A</v>
      </c>
      <c r="JQ144" s="102" t="e">
        <f t="shared" ca="1" si="232"/>
        <v>#N/A</v>
      </c>
      <c r="JR144" s="102" t="e">
        <f t="shared" ca="1" si="232"/>
        <v>#N/A</v>
      </c>
      <c r="JS144" s="102" t="e">
        <f t="shared" ca="1" si="232"/>
        <v>#N/A</v>
      </c>
      <c r="JT144" s="102" t="e">
        <f t="shared" ca="1" si="232"/>
        <v>#N/A</v>
      </c>
      <c r="JU144" s="102" t="e">
        <f t="shared" ca="1" si="232"/>
        <v>#N/A</v>
      </c>
      <c r="JV144" s="102" t="e">
        <f t="shared" ca="1" si="232"/>
        <v>#N/A</v>
      </c>
      <c r="JW144" s="102" t="e">
        <f t="shared" ca="1" si="232"/>
        <v>#N/A</v>
      </c>
      <c r="JX144" s="102" t="e">
        <f t="shared" ca="1" si="232"/>
        <v>#N/A</v>
      </c>
      <c r="JY144" s="102" t="e">
        <f t="shared" ca="1" si="232"/>
        <v>#N/A</v>
      </c>
      <c r="JZ144" s="102" t="e">
        <f t="shared" ca="1" si="232"/>
        <v>#N/A</v>
      </c>
      <c r="KA144" s="102" t="e">
        <f t="shared" ca="1" si="232"/>
        <v>#N/A</v>
      </c>
      <c r="KB144" s="102" t="e">
        <f t="shared" ca="1" si="232"/>
        <v>#N/A</v>
      </c>
      <c r="KC144" s="102" t="e">
        <f t="shared" ca="1" si="217"/>
        <v>#N/A</v>
      </c>
      <c r="KD144" s="102" t="e">
        <f t="shared" ca="1" si="217"/>
        <v>#N/A</v>
      </c>
      <c r="KE144" s="102" t="e">
        <f t="shared" ca="1" si="217"/>
        <v>#N/A</v>
      </c>
      <c r="KF144" s="102" t="e">
        <f t="shared" ca="1" si="217"/>
        <v>#N/A</v>
      </c>
      <c r="KG144" s="102" t="e">
        <f t="shared" ca="1" si="217"/>
        <v>#N/A</v>
      </c>
      <c r="KH144" s="102" t="e">
        <f t="shared" ca="1" si="217"/>
        <v>#N/A</v>
      </c>
      <c r="KI144" s="102" t="e">
        <f t="shared" ca="1" si="217"/>
        <v>#N/A</v>
      </c>
      <c r="KJ144" s="102" t="e">
        <f t="shared" ca="1" si="217"/>
        <v>#N/A</v>
      </c>
      <c r="KK144" s="102" t="e">
        <f t="shared" ca="1" si="217"/>
        <v>#N/A</v>
      </c>
      <c r="KL144" s="102" t="e">
        <f t="shared" ca="1" si="217"/>
        <v>#N/A</v>
      </c>
      <c r="KM144" s="102" t="e">
        <f t="shared" ca="1" si="217"/>
        <v>#N/A</v>
      </c>
      <c r="KN144" s="102" t="e">
        <f t="shared" ca="1" si="217"/>
        <v>#N/A</v>
      </c>
      <c r="KO144" s="102" t="e">
        <f t="shared" ca="1" si="217"/>
        <v>#N/A</v>
      </c>
      <c r="KP144" s="102" t="e">
        <f t="shared" ca="1" si="217"/>
        <v>#N/A</v>
      </c>
      <c r="KQ144" s="102" t="e">
        <f t="shared" ca="1" si="217"/>
        <v>#N/A</v>
      </c>
      <c r="KR144" s="102" t="e">
        <f t="shared" ca="1" si="223"/>
        <v>#N/A</v>
      </c>
      <c r="KS144" s="102" t="e">
        <f t="shared" ca="1" si="223"/>
        <v>#N/A</v>
      </c>
      <c r="KT144" s="102" t="e">
        <f t="shared" ca="1" si="223"/>
        <v>#N/A</v>
      </c>
      <c r="KU144" s="102" t="e">
        <f t="shared" ca="1" si="223"/>
        <v>#N/A</v>
      </c>
      <c r="KV144" s="102" t="e">
        <f t="shared" ca="1" si="223"/>
        <v>#N/A</v>
      </c>
      <c r="KW144" s="102" t="e">
        <f t="shared" ca="1" si="223"/>
        <v>#N/A</v>
      </c>
      <c r="KX144" s="102" t="e">
        <f t="shared" ca="1" si="223"/>
        <v>#N/A</v>
      </c>
      <c r="KY144" s="102" t="e">
        <f t="shared" ca="1" si="223"/>
        <v>#N/A</v>
      </c>
      <c r="KZ144" s="102" t="e">
        <f t="shared" ca="1" si="223"/>
        <v>#N/A</v>
      </c>
      <c r="LA144" s="102" t="e">
        <f t="shared" ca="1" si="223"/>
        <v>#N/A</v>
      </c>
      <c r="LB144" s="102" t="e">
        <f t="shared" ca="1" si="223"/>
        <v>#N/A</v>
      </c>
      <c r="LC144" s="102" t="e">
        <f t="shared" ca="1" si="223"/>
        <v>#N/A</v>
      </c>
      <c r="LD144" s="102" t="e">
        <f t="shared" ca="1" si="223"/>
        <v>#N/A</v>
      </c>
      <c r="LE144" s="102" t="e">
        <f t="shared" ca="1" si="223"/>
        <v>#N/A</v>
      </c>
      <c r="LF144" s="102" t="e">
        <f t="shared" ca="1" si="223"/>
        <v>#N/A</v>
      </c>
      <c r="LG144" s="102" t="e">
        <f t="shared" ca="1" si="223"/>
        <v>#N/A</v>
      </c>
      <c r="LH144" s="102" t="e">
        <f t="shared" ca="1" si="221"/>
        <v>#N/A</v>
      </c>
      <c r="LI144" s="102" t="e">
        <f t="shared" ca="1" si="221"/>
        <v>#N/A</v>
      </c>
      <c r="LJ144" s="102" t="e">
        <f t="shared" ca="1" si="221"/>
        <v>#N/A</v>
      </c>
      <c r="LK144" s="102" t="e">
        <f t="shared" ca="1" si="221"/>
        <v>#N/A</v>
      </c>
      <c r="LL144" s="102" t="e">
        <f t="shared" ca="1" si="221"/>
        <v>#N/A</v>
      </c>
      <c r="LM144" s="102" t="e">
        <f t="shared" ca="1" si="231"/>
        <v>#N/A</v>
      </c>
      <c r="LN144" s="102" t="e">
        <f t="shared" ca="1" si="231"/>
        <v>#N/A</v>
      </c>
      <c r="LO144" s="102" t="e">
        <f t="shared" ca="1" si="231"/>
        <v>#N/A</v>
      </c>
      <c r="LP144" s="102" t="e">
        <f t="shared" ca="1" si="231"/>
        <v>#N/A</v>
      </c>
      <c r="LQ144" s="102" t="e">
        <f t="shared" ca="1" si="231"/>
        <v>#N/A</v>
      </c>
      <c r="LR144" s="102" t="e">
        <f t="shared" ca="1" si="231"/>
        <v>#N/A</v>
      </c>
      <c r="LS144" s="102" t="e">
        <f t="shared" ca="1" si="231"/>
        <v>#N/A</v>
      </c>
      <c r="LT144" s="102" t="e">
        <f t="shared" ca="1" si="231"/>
        <v>#N/A</v>
      </c>
      <c r="LU144" s="102" t="e">
        <f t="shared" ca="1" si="231"/>
        <v>#N/A</v>
      </c>
      <c r="LV144" s="102" t="e">
        <f t="shared" ca="1" si="231"/>
        <v>#N/A</v>
      </c>
      <c r="LW144" s="102" t="e">
        <f t="shared" ca="1" si="231"/>
        <v>#N/A</v>
      </c>
      <c r="LX144" s="102" t="e">
        <f t="shared" ca="1" si="231"/>
        <v>#N/A</v>
      </c>
      <c r="LY144" s="102" t="e">
        <f t="shared" ca="1" si="231"/>
        <v>#N/A</v>
      </c>
      <c r="LZ144" s="102" t="e">
        <f t="shared" ca="1" si="231"/>
        <v>#N/A</v>
      </c>
      <c r="MA144" s="102" t="e">
        <f t="shared" ca="1" si="231"/>
        <v>#N/A</v>
      </c>
      <c r="MB144" s="102" t="e">
        <f t="shared" ca="1" si="231"/>
        <v>#N/A</v>
      </c>
      <c r="MC144" s="102" t="e">
        <f t="shared" ca="1" si="227"/>
        <v>#N/A</v>
      </c>
      <c r="MD144" s="102" t="e">
        <f t="shared" ca="1" si="227"/>
        <v>#N/A</v>
      </c>
      <c r="ME144" s="102" t="e">
        <f t="shared" ca="1" si="227"/>
        <v>#N/A</v>
      </c>
      <c r="MF144" s="102" t="e">
        <f t="shared" ca="1" si="224"/>
        <v>#N/A</v>
      </c>
      <c r="MG144" s="102" t="e">
        <f t="shared" ca="1" si="224"/>
        <v>#N/A</v>
      </c>
      <c r="MH144" s="102" t="e">
        <f t="shared" ca="1" si="224"/>
        <v>#N/A</v>
      </c>
      <c r="MI144" s="102" t="e">
        <f t="shared" ca="1" si="224"/>
        <v>#N/A</v>
      </c>
      <c r="MJ144" s="102" t="e">
        <f t="shared" ca="1" si="224"/>
        <v>#N/A</v>
      </c>
      <c r="MK144" s="102" t="e">
        <f t="shared" ca="1" si="224"/>
        <v>#N/A</v>
      </c>
      <c r="ML144" s="102" t="e">
        <f t="shared" ca="1" si="224"/>
        <v>#N/A</v>
      </c>
      <c r="MM144" s="102" t="e">
        <f t="shared" ca="1" si="224"/>
        <v>#N/A</v>
      </c>
      <c r="MN144" s="102" t="e">
        <f t="shared" ca="1" si="224"/>
        <v>#N/A</v>
      </c>
      <c r="MO144" s="102" t="e">
        <f t="shared" ca="1" si="224"/>
        <v>#N/A</v>
      </c>
      <c r="MP144" s="102" t="e">
        <f t="shared" ca="1" si="228"/>
        <v>#N/A</v>
      </c>
      <c r="MQ144" s="102" t="e">
        <f t="shared" ca="1" si="228"/>
        <v>#N/A</v>
      </c>
      <c r="MR144" s="102" t="e">
        <f t="shared" ca="1" si="228"/>
        <v>#N/A</v>
      </c>
      <c r="MS144" s="102" t="e">
        <f t="shared" ca="1" si="228"/>
        <v>#N/A</v>
      </c>
      <c r="MT144" s="102" t="e">
        <f t="shared" ca="1" si="228"/>
        <v>#N/A</v>
      </c>
      <c r="MU144" s="102" t="e">
        <f t="shared" ca="1" si="228"/>
        <v>#N/A</v>
      </c>
      <c r="MV144" s="102" t="e">
        <f t="shared" ca="1" si="228"/>
        <v>#N/A</v>
      </c>
      <c r="MW144" s="102" t="e">
        <f t="shared" ca="1" si="228"/>
        <v>#N/A</v>
      </c>
      <c r="MX144" s="102" t="e">
        <f t="shared" ca="1" si="228"/>
        <v>#N/A</v>
      </c>
      <c r="MY144" s="102" t="e">
        <f t="shared" ca="1" si="228"/>
        <v>#N/A</v>
      </c>
      <c r="MZ144" s="102" t="e">
        <f t="shared" ca="1" si="228"/>
        <v>#N/A</v>
      </c>
      <c r="NA144" s="102" t="e">
        <f t="shared" ca="1" si="228"/>
        <v>#N/A</v>
      </c>
      <c r="NB144" s="102" t="e">
        <f t="shared" ca="1" si="228"/>
        <v>#N/A</v>
      </c>
      <c r="NC144" s="102" t="e">
        <f t="shared" ca="1" si="228"/>
        <v>#N/A</v>
      </c>
      <c r="ND144" s="102" t="e">
        <f t="shared" ca="1" si="228"/>
        <v>#N/A</v>
      </c>
      <c r="NE144" s="102" t="e">
        <f t="shared" ca="1" si="228"/>
        <v>#N/A</v>
      </c>
      <c r="NF144" s="102" t="e">
        <f t="shared" ca="1" si="225"/>
        <v>#N/A</v>
      </c>
      <c r="NG144" s="102" t="e">
        <f t="shared" ca="1" si="234"/>
        <v>#N/A</v>
      </c>
      <c r="NH144" s="102" t="e">
        <f t="shared" ca="1" si="234"/>
        <v>#N/A</v>
      </c>
      <c r="NI144" s="102" t="e">
        <f t="shared" ca="1" si="234"/>
        <v>#N/A</v>
      </c>
      <c r="NJ144" s="102" t="e">
        <f t="shared" ca="1" si="234"/>
        <v>#N/A</v>
      </c>
      <c r="NK144" s="102" t="e">
        <f t="shared" ca="1" si="234"/>
        <v>#N/A</v>
      </c>
      <c r="NL144" s="102" t="e">
        <f t="shared" ca="1" si="234"/>
        <v>#N/A</v>
      </c>
      <c r="NM144" s="102" t="e">
        <f t="shared" ca="1" si="234"/>
        <v>#N/A</v>
      </c>
      <c r="NN144" s="85"/>
      <c r="NO144" s="85"/>
      <c r="NP144" s="85"/>
      <c r="NQ144" s="85"/>
      <c r="NR144" s="85"/>
      <c r="NS144" s="85"/>
      <c r="NT144" s="85"/>
      <c r="NU144" s="85"/>
      <c r="OC144" s="85"/>
      <c r="OD144" s="85"/>
      <c r="OE144" s="85"/>
      <c r="OF144" s="85"/>
      <c r="OG144" s="85"/>
      <c r="OH144" s="85"/>
      <c r="OI144" s="85"/>
      <c r="OJ144" s="85"/>
      <c r="OK144" s="85"/>
      <c r="OL144" s="85"/>
      <c r="OM144" s="85"/>
      <c r="ON144" s="85"/>
      <c r="OO144" s="85"/>
      <c r="OP144" s="85"/>
    </row>
    <row r="145" spans="1:406" customFormat="1" ht="15" x14ac:dyDescent="0.25">
      <c r="A145" s="94">
        <v>3.09</v>
      </c>
      <c r="B145" s="92">
        <f t="shared" si="153"/>
        <v>4304754.1824114369</v>
      </c>
      <c r="C145" s="102">
        <f t="shared" si="154"/>
        <v>0.99999885677829725</v>
      </c>
      <c r="D145" s="102">
        <f t="shared" si="155"/>
        <v>6.1556741766892922E-6</v>
      </c>
      <c r="E145" s="102">
        <f t="shared" si="156"/>
        <v>0.74542658643154058</v>
      </c>
      <c r="F145" s="102">
        <f t="shared" si="157"/>
        <v>0.1370749859110886</v>
      </c>
      <c r="G145" s="91"/>
      <c r="H145" s="91"/>
      <c r="I145" s="102"/>
      <c r="J145" s="97">
        <v>1.03</v>
      </c>
      <c r="K145" s="102">
        <f t="shared" si="158"/>
        <v>4.2463069644625125E-3</v>
      </c>
      <c r="L145" s="102">
        <f t="shared" si="159"/>
        <v>0.16071232063018503</v>
      </c>
      <c r="M145" s="102">
        <f t="shared" si="160"/>
        <v>4.2544428583601857E-4</v>
      </c>
      <c r="N145" s="102">
        <f t="shared" si="161"/>
        <v>1.6132899894349302E-2</v>
      </c>
      <c r="O145" s="85"/>
      <c r="P145" s="97">
        <v>2.06</v>
      </c>
      <c r="Q145" s="102">
        <f t="shared" si="162"/>
        <v>0.7113241345326502</v>
      </c>
      <c r="R145" s="102">
        <f t="shared" si="163"/>
        <v>0.16383311236207374</v>
      </c>
      <c r="S145" s="97">
        <f t="shared" si="166"/>
        <v>1.4352700094407325</v>
      </c>
      <c r="T145" s="102">
        <f t="shared" si="167"/>
        <v>0.7113241345326502</v>
      </c>
      <c r="U145" s="102">
        <f t="shared" si="168"/>
        <v>0.47028950545323644</v>
      </c>
      <c r="V145" s="91"/>
      <c r="W145" s="85"/>
      <c r="X145" s="94">
        <f t="shared" si="169"/>
        <v>1.4352700094407325</v>
      </c>
      <c r="Y145" s="102">
        <f t="shared" ca="1" si="170"/>
        <v>0.36032154338974359</v>
      </c>
      <c r="Z145" s="102">
        <f t="shared" ca="1" si="171"/>
        <v>2.5258408518377446E-3</v>
      </c>
      <c r="AA145" s="102">
        <f ca="1">SUM($Z$43:Z145)</f>
        <v>0.57814586971294757</v>
      </c>
      <c r="AB145" s="102">
        <f t="shared" ca="1" si="172"/>
        <v>0.99982150623285004</v>
      </c>
      <c r="AC145" s="102">
        <f t="shared" ca="1" si="173"/>
        <v>7.8350929696247143E-2</v>
      </c>
      <c r="AD145" s="102"/>
      <c r="AE145" s="101"/>
      <c r="AF145" s="102">
        <f t="shared" ca="1" si="206"/>
        <v>0</v>
      </c>
      <c r="AG145" s="102">
        <f t="shared" ca="1" si="206"/>
        <v>0</v>
      </c>
      <c r="AH145" s="102">
        <f t="shared" ca="1" si="206"/>
        <v>0</v>
      </c>
      <c r="AI145" s="102">
        <f t="shared" ca="1" si="206"/>
        <v>0</v>
      </c>
      <c r="AJ145" s="102">
        <f t="shared" ca="1" si="206"/>
        <v>0</v>
      </c>
      <c r="AK145" s="102">
        <f t="shared" ca="1" si="206"/>
        <v>0</v>
      </c>
      <c r="AL145" s="102">
        <f t="shared" ca="1" si="206"/>
        <v>0</v>
      </c>
      <c r="AM145" s="102">
        <f t="shared" ca="1" si="206"/>
        <v>4.2865081264348786E-303</v>
      </c>
      <c r="AN145" s="102">
        <f t="shared" ca="1" si="206"/>
        <v>3.4591326368812641E-276</v>
      </c>
      <c r="AO145" s="102">
        <f t="shared" ca="1" si="206"/>
        <v>1.89558798332368E-255</v>
      </c>
      <c r="AP145" s="102">
        <f t="shared" ca="1" si="206"/>
        <v>1.3738093827019687E-235</v>
      </c>
      <c r="AQ145" s="102">
        <f t="shared" ca="1" si="206"/>
        <v>9.8955309717029423E-220</v>
      </c>
      <c r="AR145" s="102">
        <f t="shared" ca="1" si="206"/>
        <v>2.4207354856700644E-204</v>
      </c>
      <c r="AS145" s="102">
        <f t="shared" ca="1" si="206"/>
        <v>9.6175715729113172E-192</v>
      </c>
      <c r="AT145" s="102">
        <f t="shared" ca="1" si="206"/>
        <v>2.0686693474429348E-179</v>
      </c>
      <c r="AU145" s="102">
        <f t="shared" ref="AU145:BJ160" ca="1" si="235">IFERROR(ABS(AU$35)*INDEX($F$42:$F$388,MATCH($X145*AU$35,$A$42:$A$388,1))*AU$37*AU$36,#N/A)</f>
        <v>4.0530908067704025E-169</v>
      </c>
      <c r="AV145" s="102">
        <f t="shared" ca="1" si="235"/>
        <v>5.490547670078725E-159</v>
      </c>
      <c r="AW145" s="102">
        <f t="shared" ca="1" si="235"/>
        <v>2.1173535417757744E-150</v>
      </c>
      <c r="AX145" s="102">
        <f t="shared" ca="1" si="235"/>
        <v>6.446092135721182E-142</v>
      </c>
      <c r="AY145" s="102">
        <f t="shared" ca="1" si="235"/>
        <v>1.2337428353882943E-134</v>
      </c>
      <c r="AZ145" s="102">
        <f t="shared" ca="1" si="235"/>
        <v>2.004751540462912E-127</v>
      </c>
      <c r="BA145" s="102">
        <f t="shared" ca="1" si="235"/>
        <v>3.6314076431624878E-121</v>
      </c>
      <c r="BB145" s="102">
        <f t="shared" ca="1" si="235"/>
        <v>5.809888782912134E-115</v>
      </c>
      <c r="BC145" s="102">
        <f t="shared" ca="1" si="235"/>
        <v>1.5880172240022481E-109</v>
      </c>
      <c r="BD145" s="102">
        <f t="shared" ca="1" si="235"/>
        <v>1.9315584406854515E-104</v>
      </c>
      <c r="BE145" s="102">
        <f t="shared" ca="1" si="235"/>
        <v>2.2839689637871311E-99</v>
      </c>
      <c r="BF145" s="102">
        <f t="shared" ca="1" si="235"/>
        <v>6.8256865970115267E-95</v>
      </c>
      <c r="BG145" s="102">
        <f t="shared" ca="1" si="235"/>
        <v>1.9697736651416025E-90</v>
      </c>
      <c r="BH145" s="102">
        <f t="shared" ca="1" si="235"/>
        <v>1.8245115069203281E-86</v>
      </c>
      <c r="BI145" s="102">
        <f t="shared" ca="1" si="235"/>
        <v>1.6197667781022649E-82</v>
      </c>
      <c r="BJ145" s="102">
        <f t="shared" ca="1" si="235"/>
        <v>5.5787417566743953E-79</v>
      </c>
      <c r="BK145" s="102">
        <f t="shared" ca="1" si="211"/>
        <v>1.8289009191986291E-75</v>
      </c>
      <c r="BL145" s="102">
        <f t="shared" ca="1" si="211"/>
        <v>2.7078801218046434E-72</v>
      </c>
      <c r="BM145" s="102">
        <f t="shared" ca="1" si="211"/>
        <v>3.7943008970537065E-69</v>
      </c>
      <c r="BN145" s="102">
        <f t="shared" ca="1" si="211"/>
        <v>2.7153741494529989E-66</v>
      </c>
      <c r="BO145" s="102">
        <f t="shared" ca="1" si="211"/>
        <v>1.8309220251353901E-63</v>
      </c>
      <c r="BP145" s="102">
        <f t="shared" ca="1" si="211"/>
        <v>6.970527929044308E-61</v>
      </c>
      <c r="BQ145" s="102">
        <f t="shared" ca="1" si="211"/>
        <v>2.492612702405186E-58</v>
      </c>
      <c r="BR145" s="102">
        <f t="shared" ca="1" si="211"/>
        <v>5.4649382019763341E-56</v>
      </c>
      <c r="BS145" s="102">
        <f t="shared" ca="1" si="211"/>
        <v>1.1232223402691245E-53</v>
      </c>
      <c r="BT145" s="102">
        <f t="shared" ca="1" si="211"/>
        <v>1.5152734583725688E-51</v>
      </c>
      <c r="BU145" s="102">
        <f t="shared" ca="1" si="211"/>
        <v>1.9144437727420377E-49</v>
      </c>
      <c r="BV145" s="102">
        <f t="shared" ca="1" si="211"/>
        <v>1.6803290622310184E-47</v>
      </c>
      <c r="BW145" s="102">
        <f t="shared" ca="1" si="211"/>
        <v>1.3809591163424876E-45</v>
      </c>
      <c r="BX145" s="102">
        <f t="shared" ca="1" si="211"/>
        <v>8.2687139145903332E-44</v>
      </c>
      <c r="BY145" s="102">
        <f t="shared" ca="1" si="211"/>
        <v>4.6375779547357064E-42</v>
      </c>
      <c r="BZ145" s="102">
        <f t="shared" ca="1" si="211"/>
        <v>1.9726829896204768E-40</v>
      </c>
      <c r="CA145" s="102">
        <f t="shared" ca="1" si="209"/>
        <v>7.1679898576988481E-39</v>
      </c>
      <c r="CB145" s="102">
        <f t="shared" ca="1" si="209"/>
        <v>2.4614964674796576E-37</v>
      </c>
      <c r="CC145" s="102">
        <f t="shared" ca="1" si="209"/>
        <v>6.6834695393574702E-36</v>
      </c>
      <c r="CD145" s="102">
        <f t="shared" ca="1" si="209"/>
        <v>1.7150748494245974E-34</v>
      </c>
      <c r="CE145" s="102">
        <f t="shared" ca="1" si="209"/>
        <v>3.5792772089581387E-33</v>
      </c>
      <c r="CF145" s="102">
        <f t="shared" ca="1" si="209"/>
        <v>7.0626123622476332E-32</v>
      </c>
      <c r="CG145" s="102">
        <f t="shared" ca="1" si="209"/>
        <v>1.1611354756823679E-30</v>
      </c>
      <c r="CH145" s="102">
        <f t="shared" ca="1" si="209"/>
        <v>1.806147615170836E-29</v>
      </c>
      <c r="CI145" s="102">
        <f t="shared" ca="1" si="209"/>
        <v>2.3903593143183053E-28</v>
      </c>
      <c r="CJ145" s="102">
        <f t="shared" ca="1" si="209"/>
        <v>2.9957163174256755E-27</v>
      </c>
      <c r="CK145" s="102">
        <f t="shared" ca="1" si="209"/>
        <v>3.2529643063994306E-26</v>
      </c>
      <c r="CL145" s="102">
        <f t="shared" ca="1" si="209"/>
        <v>3.3482107265438622E-25</v>
      </c>
      <c r="CM145" s="102">
        <f t="shared" ca="1" si="209"/>
        <v>3.0338059640581626E-24</v>
      </c>
      <c r="CN145" s="102">
        <f t="shared" ca="1" si="209"/>
        <v>2.608419138210285E-23</v>
      </c>
      <c r="CO145" s="102">
        <f t="shared" ca="1" si="209"/>
        <v>2.0019920893358168E-22</v>
      </c>
      <c r="CP145" s="102">
        <f t="shared" ca="1" si="215"/>
        <v>1.4596172278520962E-21</v>
      </c>
      <c r="CQ145" s="102">
        <f t="shared" ca="1" si="215"/>
        <v>9.6171217172202565E-21</v>
      </c>
      <c r="CR145" s="102">
        <f t="shared" ca="1" si="215"/>
        <v>6.0259623315055203E-20</v>
      </c>
      <c r="CS145" s="102">
        <f t="shared" ca="1" si="215"/>
        <v>3.4495000311581029E-19</v>
      </c>
      <c r="CT145" s="102">
        <f t="shared" ca="1" si="215"/>
        <v>1.879936171165069E-18</v>
      </c>
      <c r="CU145" s="102">
        <f t="shared" ca="1" si="215"/>
        <v>9.4508096592632312E-18</v>
      </c>
      <c r="CV145" s="102">
        <f t="shared" ca="1" si="215"/>
        <v>4.5282153441137074E-17</v>
      </c>
      <c r="CW145" s="102">
        <f t="shared" ca="1" si="215"/>
        <v>2.0186385583435413E-16</v>
      </c>
      <c r="CX145" s="102">
        <f t="shared" ca="1" si="215"/>
        <v>8.5024169438294992E-16</v>
      </c>
      <c r="CY145" s="102">
        <f t="shared" ca="1" si="215"/>
        <v>3.423940523754808E-15</v>
      </c>
      <c r="CZ145" s="102">
        <f t="shared" ca="1" si="215"/>
        <v>1.2953383096515571E-14</v>
      </c>
      <c r="DA145" s="102">
        <f t="shared" ca="1" si="215"/>
        <v>4.6892835781123534E-14</v>
      </c>
      <c r="DB145" s="102">
        <f t="shared" ca="1" si="215"/>
        <v>1.6055316632415456E-13</v>
      </c>
      <c r="DC145" s="102">
        <f t="shared" ca="1" si="215"/>
        <v>5.2645128595157038E-13</v>
      </c>
      <c r="DD145" s="102">
        <f t="shared" ca="1" si="215"/>
        <v>1.6425195078802408E-12</v>
      </c>
      <c r="DE145" s="102">
        <f t="shared" ca="1" si="215"/>
        <v>4.9118210391849642E-12</v>
      </c>
      <c r="DF145" s="102">
        <f t="shared" ca="1" si="212"/>
        <v>1.4052551109786826E-11</v>
      </c>
      <c r="DG145" s="102">
        <f t="shared" ca="1" si="212"/>
        <v>3.8564765695438004E-11</v>
      </c>
      <c r="DH145" s="102">
        <f t="shared" ca="1" si="212"/>
        <v>1.017533265748779E-10</v>
      </c>
      <c r="DI145" s="102">
        <f t="shared" ca="1" si="212"/>
        <v>2.5772833326761204E-10</v>
      </c>
      <c r="DJ145" s="102">
        <f t="shared" ca="1" si="212"/>
        <v>6.3043480208046165E-10</v>
      </c>
      <c r="DK145" s="102">
        <f t="shared" ca="1" si="212"/>
        <v>1.4814789626487263E-9</v>
      </c>
      <c r="DL145" s="102">
        <f t="shared" ca="1" si="136"/>
        <v>3.3758272618784086E-9</v>
      </c>
      <c r="DM145" s="102">
        <f t="shared" ca="1" si="222"/>
        <v>7.3952446711370542E-9</v>
      </c>
      <c r="DN145" s="102">
        <f t="shared" ca="1" si="222"/>
        <v>1.5767458210408892E-8</v>
      </c>
      <c r="DO145" s="102">
        <f t="shared" ca="1" si="222"/>
        <v>3.2341292732980065E-8</v>
      </c>
      <c r="DP145" s="102">
        <f t="shared" ca="1" si="222"/>
        <v>6.4782360570217842E-8</v>
      </c>
      <c r="DQ145" s="102">
        <f t="shared" ca="1" si="222"/>
        <v>1.2491959081897226E-7</v>
      </c>
      <c r="DR145" s="102">
        <f t="shared" ca="1" si="222"/>
        <v>2.3596605410571593E-7</v>
      </c>
      <c r="DS145" s="102">
        <f t="shared" ca="1" si="222"/>
        <v>4.2935877421707228E-7</v>
      </c>
      <c r="DT145" s="102">
        <f t="shared" ca="1" si="222"/>
        <v>7.674783302360699E-7</v>
      </c>
      <c r="DU145" s="102">
        <f t="shared" ca="1" si="222"/>
        <v>1.336153296479084E-6</v>
      </c>
      <c r="DV145" s="102">
        <f t="shared" ca="1" si="222"/>
        <v>2.243904894545413E-6</v>
      </c>
      <c r="DW145" s="102">
        <f t="shared" ca="1" si="222"/>
        <v>3.7143723741593751E-6</v>
      </c>
      <c r="DX145" s="102">
        <f t="shared" ca="1" si="222"/>
        <v>5.9342541882122956E-6</v>
      </c>
      <c r="DY145" s="102">
        <f t="shared" ca="1" si="222"/>
        <v>9.367148846786698E-6</v>
      </c>
      <c r="DZ145" s="102">
        <f t="shared" ca="1" si="222"/>
        <v>1.4278880620614828E-5</v>
      </c>
      <c r="EA145" s="102">
        <f t="shared" ca="1" si="222"/>
        <v>2.1552831901415E-5</v>
      </c>
      <c r="EB145" s="102">
        <f t="shared" ca="1" si="222"/>
        <v>3.1435348281992743E-5</v>
      </c>
      <c r="EC145" s="102">
        <f t="shared" ca="1" si="218"/>
        <v>4.5495732979612068E-5</v>
      </c>
      <c r="ED145" s="102">
        <f t="shared" ca="1" si="218"/>
        <v>6.3666067642703718E-5</v>
      </c>
      <c r="EE145" s="102">
        <f t="shared" ca="1" si="218"/>
        <v>8.8586620438236224E-5</v>
      </c>
      <c r="EF145" s="102">
        <f t="shared" ca="1" si="218"/>
        <v>1.1926897064543506E-4</v>
      </c>
      <c r="EG145" s="102">
        <f t="shared" ca="1" si="218"/>
        <v>1.59984422371432E-4</v>
      </c>
      <c r="EH145" s="102">
        <f t="shared" ca="1" si="218"/>
        <v>2.078170295427264E-4</v>
      </c>
      <c r="EI145" s="102">
        <f t="shared" ca="1" si="218"/>
        <v>2.6948605247195277E-4</v>
      </c>
      <c r="EJ145" s="102">
        <f t="shared" ca="1" si="218"/>
        <v>3.3871822957028808E-4</v>
      </c>
      <c r="EK145" s="102">
        <f t="shared" ca="1" si="218"/>
        <v>4.2584048539773289E-4</v>
      </c>
      <c r="EL145" s="102">
        <f t="shared" ca="1" si="218"/>
        <v>5.1943196829857662E-4</v>
      </c>
      <c r="EM145" s="102">
        <f t="shared" ca="1" si="218"/>
        <v>6.3497582816252117E-4</v>
      </c>
      <c r="EN145" s="102">
        <f t="shared" ca="1" si="218"/>
        <v>7.5388189306628084E-4</v>
      </c>
      <c r="EO145" s="102">
        <f t="shared" ca="1" si="218"/>
        <v>8.9869080119339467E-4</v>
      </c>
      <c r="EP145" s="102">
        <f t="shared" ca="1" si="218"/>
        <v>1.0415481447469076E-3</v>
      </c>
      <c r="EQ145" s="102">
        <f t="shared" ca="1" si="218"/>
        <v>1.2141765587106658E-3</v>
      </c>
      <c r="ER145" s="102">
        <f t="shared" ca="1" si="185"/>
        <v>1.4010932271113603E-3</v>
      </c>
      <c r="ES145" s="102">
        <f t="shared" ca="1" si="185"/>
        <v>1.5744062385043816E-3</v>
      </c>
      <c r="ET145" s="102">
        <f t="shared" ca="1" si="185"/>
        <v>1.7835311009054002E-3</v>
      </c>
      <c r="EU145" s="102">
        <f t="shared" ca="1" si="185"/>
        <v>1.969152018716253E-3</v>
      </c>
      <c r="EV145" s="102">
        <f t="shared" ca="1" si="185"/>
        <v>2.1949211606420048E-3</v>
      </c>
      <c r="EW145" s="102">
        <f t="shared" ca="1" si="185"/>
        <v>2.386277555909829E-3</v>
      </c>
      <c r="EX145" s="102">
        <f t="shared" ca="1" si="180"/>
        <v>2.6225409629611596E-3</v>
      </c>
      <c r="EY145" s="102">
        <f t="shared" ca="1" si="180"/>
        <v>2.8129969310923529E-3</v>
      </c>
      <c r="EZ145" s="102">
        <f t="shared" ca="1" si="177"/>
        <v>3.0535630749431485E-3</v>
      </c>
      <c r="FA145" s="102">
        <f t="shared" ca="1" si="219"/>
        <v>3.2369099179764683E-3</v>
      </c>
      <c r="FB145" s="102">
        <f t="shared" ca="1" si="219"/>
        <v>3.4759553085426131E-3</v>
      </c>
      <c r="FC145" s="102">
        <f t="shared" ca="1" si="219"/>
        <v>3.646742156750764E-3</v>
      </c>
      <c r="FD145" s="102">
        <f t="shared" ca="1" si="219"/>
        <v>3.8790810176389692E-3</v>
      </c>
      <c r="FE145" s="102">
        <f t="shared" ca="1" si="219"/>
        <v>4.0328003083127907E-3</v>
      </c>
      <c r="FF145" s="102">
        <f t="shared" ca="1" si="219"/>
        <v>4.2540342223510797E-3</v>
      </c>
      <c r="FG145" s="102">
        <f t="shared" ca="1" si="219"/>
        <v>4.3871924818583482E-3</v>
      </c>
      <c r="FH145" s="102">
        <f t="shared" ca="1" si="219"/>
        <v>4.5937682902737562E-3</v>
      </c>
      <c r="FI145" s="102">
        <f t="shared" ca="1" si="219"/>
        <v>4.7038748468585271E-3</v>
      </c>
      <c r="FJ145" s="102">
        <f t="shared" ca="1" si="219"/>
        <v>4.8930781670404365E-3</v>
      </c>
      <c r="FK145" s="102">
        <f t="shared" ca="1" si="219"/>
        <v>4.9785800759202655E-3</v>
      </c>
      <c r="FL145" s="102">
        <f t="shared" ca="1" si="219"/>
        <v>5.1484869580572081E-3</v>
      </c>
      <c r="FM145" s="102">
        <f t="shared" ca="1" si="219"/>
        <v>5.2086720561437426E-3</v>
      </c>
      <c r="FN145" s="102">
        <f t="shared" ca="1" si="219"/>
        <v>5.3580757056452483E-3</v>
      </c>
      <c r="FO145" s="102">
        <f t="shared" ca="1" si="219"/>
        <v>5.4983242070884937E-3</v>
      </c>
      <c r="FP145" s="102">
        <f t="shared" ca="1" si="219"/>
        <v>5.5212842137084819E-3</v>
      </c>
      <c r="FQ145" s="102">
        <f t="shared" ca="1" si="216"/>
        <v>5.6401751943312289E-3</v>
      </c>
      <c r="FR145" s="102">
        <f t="shared" ca="1" si="216"/>
        <v>5.638702015047601E-3</v>
      </c>
      <c r="FS145" s="102">
        <f t="shared" ca="1" si="216"/>
        <v>5.7364346892439149E-3</v>
      </c>
      <c r="FT145" s="102">
        <f t="shared" ca="1" si="216"/>
        <v>5.7118621075202807E-3</v>
      </c>
      <c r="FU145" s="102">
        <f t="shared" ca="1" si="216"/>
        <v>5.7890463191677824E-3</v>
      </c>
      <c r="FV145" s="102">
        <f t="shared" ca="1" si="229"/>
        <v>5.7430455016718755E-3</v>
      </c>
      <c r="FW145" s="102">
        <f t="shared" ca="1" si="229"/>
        <v>5.8006179037550908E-3</v>
      </c>
      <c r="FX145" s="102">
        <f t="shared" ca="1" si="229"/>
        <v>5.7351014430156617E-3</v>
      </c>
      <c r="FY145" s="102">
        <f t="shared" ca="1" si="229"/>
        <v>5.7742487720508417E-3</v>
      </c>
      <c r="FZ145" s="102">
        <f t="shared" ca="1" si="229"/>
        <v>5.6912859845121358E-3</v>
      </c>
      <c r="GA145" s="102">
        <f t="shared" ca="1" si="229"/>
        <v>5.7133763203192677E-3</v>
      </c>
      <c r="GB145" s="102">
        <f t="shared" ca="1" si="229"/>
        <v>5.6151200810022504E-3</v>
      </c>
      <c r="GC145" s="102">
        <f t="shared" ca="1" si="229"/>
        <v>5.6216424439908723E-3</v>
      </c>
      <c r="GD145" s="102">
        <f t="shared" ca="1" si="229"/>
        <v>5.5102673426958111E-3</v>
      </c>
      <c r="GE145" s="102">
        <f t="shared" ca="1" si="229"/>
        <v>5.5027796057508698E-3</v>
      </c>
      <c r="GF145" s="102">
        <f t="shared" ca="1" si="229"/>
        <v>5.3804308756820289E-3</v>
      </c>
      <c r="GG145" s="102">
        <f t="shared" ca="1" si="229"/>
        <v>5.3605157070820532E-3</v>
      </c>
      <c r="GH145" s="102">
        <f t="shared" ca="1" si="229"/>
        <v>5.2292681587183332E-3</v>
      </c>
      <c r="GI145" s="102">
        <f t="shared" ca="1" si="229"/>
        <v>5.1984965343393552E-3</v>
      </c>
      <c r="GJ145" s="102">
        <f t="shared" ca="1" si="229"/>
        <v>5.0603225941024997E-3</v>
      </c>
      <c r="GK145" s="102">
        <f t="shared" ca="1" si="229"/>
        <v>5.0202243001841044E-3</v>
      </c>
      <c r="GL145" s="102">
        <f t="shared" ca="1" si="226"/>
        <v>4.9755724334523696E-3</v>
      </c>
      <c r="GM145" s="102">
        <f t="shared" ca="1" si="226"/>
        <v>4.8290106606035769E-3</v>
      </c>
      <c r="GN145" s="102">
        <f t="shared" ca="1" si="226"/>
        <v>4.7771280309912107E-3</v>
      </c>
      <c r="GO145" s="102">
        <f t="shared" ca="1" si="226"/>
        <v>4.6279425302334061E-3</v>
      </c>
      <c r="GP145" s="102">
        <f t="shared" ca="1" si="226"/>
        <v>4.5701803276374381E-3</v>
      </c>
      <c r="GQ145" s="102">
        <f t="shared" ca="1" si="204"/>
        <v>4.4198590242226074E-3</v>
      </c>
      <c r="GR145" s="102">
        <f t="shared" ca="1" si="204"/>
        <v>4.3574685106498416E-3</v>
      </c>
      <c r="GS145" s="102">
        <f t="shared" ca="1" si="204"/>
        <v>4.2073379079079001E-3</v>
      </c>
      <c r="GT145" s="102">
        <f t="shared" ca="1" si="203"/>
        <v>4.141463987626855E-3</v>
      </c>
      <c r="GU145" s="102">
        <f t="shared" ca="1" si="203"/>
        <v>3.9926900226163872E-3</v>
      </c>
      <c r="GV145" s="102">
        <f t="shared" ca="1" si="203"/>
        <v>3.9243681848023871E-3</v>
      </c>
      <c r="GW145" s="102">
        <f t="shared" ca="1" si="127"/>
        <v>3.7779602672181369E-3</v>
      </c>
      <c r="GX145" s="102">
        <f t="shared" ca="1" si="208"/>
        <v>3.7081163128631469E-3</v>
      </c>
      <c r="GY145" s="102">
        <f t="shared" ca="1" si="208"/>
        <v>3.5649338411090181E-3</v>
      </c>
      <c r="GZ145" s="102">
        <f t="shared" ca="1" si="208"/>
        <v>3.4943858574673524E-3</v>
      </c>
      <c r="HA145" s="102">
        <f t="shared" ca="1" si="208"/>
        <v>3.3551465889614454E-3</v>
      </c>
      <c r="HB145" s="102">
        <f t="shared" ca="1" si="208"/>
        <v>3.2846086905427888E-3</v>
      </c>
      <c r="HC145" s="102">
        <f t="shared" ca="1" si="208"/>
        <v>3.1498984240551247E-3</v>
      </c>
      <c r="HD145" s="102">
        <f t="shared" ca="1" si="208"/>
        <v>3.0799858344120034E-3</v>
      </c>
      <c r="HE145" s="102">
        <f t="shared" ca="1" si="208"/>
        <v>2.9502689413917348E-3</v>
      </c>
      <c r="HF145" s="102">
        <f t="shared" ca="1" si="208"/>
        <v>2.881504045297207E-3</v>
      </c>
      <c r="HG145" s="102">
        <f t="shared" ca="1" si="208"/>
        <v>2.757134461718695E-3</v>
      </c>
      <c r="HH145" s="102">
        <f t="shared" ca="1" si="208"/>
        <v>2.6899535115041534E-3</v>
      </c>
      <c r="HI145" s="102">
        <f t="shared" ca="1" si="208"/>
        <v>2.6230382600905058E-3</v>
      </c>
      <c r="HJ145" s="102">
        <f t="shared" ca="1" si="208"/>
        <v>2.5059460754733327E-3</v>
      </c>
      <c r="HK145" s="102">
        <f t="shared" ca="1" si="208"/>
        <v>2.4411449809846018E-3</v>
      </c>
      <c r="HL145" s="102">
        <f t="shared" ca="1" si="208"/>
        <v>2.3299334993942761E-3</v>
      </c>
      <c r="HM145" s="102">
        <f t="shared" ca="1" si="208"/>
        <v>2.2675013711015426E-3</v>
      </c>
      <c r="HN145" s="102">
        <f t="shared" ca="1" si="207"/>
        <v>2.1622253913198847E-3</v>
      </c>
      <c r="HO145" s="102">
        <f t="shared" ca="1" si="207"/>
        <v>2.1023554438812748E-3</v>
      </c>
      <c r="HP145" s="102">
        <f t="shared" ca="1" si="207"/>
        <v>2.0030065313242562E-3</v>
      </c>
      <c r="HQ145" s="102">
        <f t="shared" ca="1" si="207"/>
        <v>1.9458373622518218E-3</v>
      </c>
      <c r="HR145" s="102">
        <f t="shared" ca="1" si="207"/>
        <v>1.8523531885571104E-3</v>
      </c>
      <c r="HS145" s="102">
        <f t="shared" ca="1" si="207"/>
        <v>1.7979756026992181E-3</v>
      </c>
      <c r="HT145" s="102">
        <f t="shared" ca="1" si="207"/>
        <v>1.7102486938694096E-3</v>
      </c>
      <c r="HU145" s="102">
        <f t="shared" ca="1" si="207"/>
        <v>1.6587120761847665E-3</v>
      </c>
      <c r="HV145" s="102">
        <f t="shared" ca="1" si="207"/>
        <v>1.5765977374435389E-3</v>
      </c>
      <c r="HW145" s="102">
        <f t="shared" ca="1" si="207"/>
        <v>1.5279153462138938E-3</v>
      </c>
      <c r="HX145" s="102">
        <f t="shared" ca="1" si="207"/>
        <v>1.451239508560246E-3</v>
      </c>
      <c r="HY145" s="102">
        <f t="shared" ca="1" si="207"/>
        <v>1.4053947600450531E-3</v>
      </c>
      <c r="HZ145" s="102">
        <f t="shared" ca="1" si="207"/>
        <v>1.3339588532911685E-3</v>
      </c>
      <c r="IA145" s="102">
        <f t="shared" ca="1" si="207"/>
        <v>1.2909104850919596E-3</v>
      </c>
      <c r="IB145" s="102">
        <f t="shared" ca="1" si="207"/>
        <v>1.2244984958989713E-3</v>
      </c>
      <c r="IC145" s="102">
        <f t="shared" ca="1" si="213"/>
        <v>1.1841833921697831E-3</v>
      </c>
      <c r="ID145" s="102">
        <f t="shared" ca="1" si="213"/>
        <v>1.1225644159278735E-3</v>
      </c>
      <c r="IE145" s="102">
        <f t="shared" ca="1" si="213"/>
        <v>1.0849059753788011E-3</v>
      </c>
      <c r="IF145" s="102">
        <f t="shared" ca="1" si="213"/>
        <v>1.0481830298515417E-3</v>
      </c>
      <c r="IG145" s="102">
        <f t="shared" ca="1" si="213"/>
        <v>9.9274675892254468E-4</v>
      </c>
      <c r="IH145" s="102">
        <f t="shared" ca="1" si="213"/>
        <v>9.5854727030058359E-4</v>
      </c>
      <c r="II145" s="102">
        <f t="shared" ca="1" si="213"/>
        <v>9.0735302076739503E-4</v>
      </c>
      <c r="IJ145" s="102">
        <f t="shared" ca="1" si="213"/>
        <v>8.7563171642396722E-4</v>
      </c>
      <c r="IK145" s="102">
        <f t="shared" ca="1" si="213"/>
        <v>8.2840726308406774E-4</v>
      </c>
      <c r="IL145" s="102">
        <f t="shared" ca="1" si="214"/>
        <v>7.9897956074345808E-4</v>
      </c>
      <c r="IM145" s="102">
        <f t="shared" ca="1" si="214"/>
        <v>7.5553178847876984E-4</v>
      </c>
      <c r="IN145" s="102">
        <f t="shared" ca="1" si="214"/>
        <v>7.2833203862935974E-4</v>
      </c>
      <c r="IO145" s="102">
        <f t="shared" ca="1" si="214"/>
        <v>6.8832120624987968E-4</v>
      </c>
      <c r="IP145" s="102">
        <f t="shared" ca="1" si="214"/>
        <v>6.6351258565290475E-4</v>
      </c>
      <c r="IQ145" s="102">
        <f t="shared" ca="1" si="214"/>
        <v>6.2669323297389126E-4</v>
      </c>
      <c r="IR145" s="102">
        <f t="shared" ca="1" si="214"/>
        <v>6.0330630328261209E-4</v>
      </c>
      <c r="IS145" s="102">
        <f t="shared" ca="1" si="214"/>
        <v>5.7011279061597179E-4</v>
      </c>
      <c r="IT145" s="102">
        <f t="shared" ca="1" si="214"/>
        <v>5.4900519035619964E-4</v>
      </c>
      <c r="IU145" s="102">
        <f t="shared" ca="1" si="214"/>
        <v>5.1615563830541787E-4</v>
      </c>
      <c r="IV145" s="102">
        <f t="shared" ca="1" si="214"/>
        <v>5.0167629103914238E-4</v>
      </c>
      <c r="IW145" s="102">
        <f t="shared" ca="1" si="214"/>
        <v>4.65565278886443E-4</v>
      </c>
      <c r="IX145" s="102">
        <f t="shared" ca="1" si="214"/>
        <v>4.5507646729978107E-4</v>
      </c>
      <c r="IY145" s="102">
        <f t="shared" ca="1" si="214"/>
        <v>4.3488476848283224E-4</v>
      </c>
      <c r="IZ145" s="102">
        <f t="shared" ca="1" si="214"/>
        <v>4.2532030764663335E-4</v>
      </c>
      <c r="JA145" s="102">
        <f t="shared" ca="1" si="214"/>
        <v>4.0189671458655248E-4</v>
      </c>
      <c r="JB145" s="102">
        <f t="shared" ca="1" si="210"/>
        <v>4.0105327442221614E-4</v>
      </c>
      <c r="JC145" s="102">
        <f t="shared" ca="1" si="210"/>
        <v>3.6353784471181014E-4</v>
      </c>
      <c r="JD145" s="102">
        <f t="shared" ca="1" si="210"/>
        <v>4.1832512513439492E-4</v>
      </c>
      <c r="JE145" s="102">
        <f t="shared" ca="1" si="210"/>
        <v>2.6260036342610295E-4</v>
      </c>
      <c r="JF145" s="102" t="e">
        <f t="shared" ca="1" si="210"/>
        <v>#N/A</v>
      </c>
      <c r="JG145" s="102" t="e">
        <f t="shared" ca="1" si="210"/>
        <v>#N/A</v>
      </c>
      <c r="JH145" s="102" t="e">
        <f t="shared" ca="1" si="210"/>
        <v>#N/A</v>
      </c>
      <c r="JI145" s="102" t="e">
        <f t="shared" ca="1" si="201"/>
        <v>#N/A</v>
      </c>
      <c r="JJ145" s="102" t="e">
        <f t="shared" ca="1" si="199"/>
        <v>#N/A</v>
      </c>
      <c r="JK145" s="102" t="e">
        <f t="shared" ca="1" si="199"/>
        <v>#N/A</v>
      </c>
      <c r="JL145" s="102" t="e">
        <f t="shared" ca="1" si="199"/>
        <v>#N/A</v>
      </c>
      <c r="JM145" s="102" t="e">
        <f t="shared" ca="1" si="232"/>
        <v>#N/A</v>
      </c>
      <c r="JN145" s="102" t="e">
        <f t="shared" ca="1" si="232"/>
        <v>#N/A</v>
      </c>
      <c r="JO145" s="102" t="e">
        <f t="shared" ca="1" si="232"/>
        <v>#N/A</v>
      </c>
      <c r="JP145" s="102" t="e">
        <f t="shared" ca="1" si="232"/>
        <v>#N/A</v>
      </c>
      <c r="JQ145" s="102" t="e">
        <f t="shared" ca="1" si="232"/>
        <v>#N/A</v>
      </c>
      <c r="JR145" s="102" t="e">
        <f t="shared" ca="1" si="232"/>
        <v>#N/A</v>
      </c>
      <c r="JS145" s="102" t="e">
        <f t="shared" ca="1" si="232"/>
        <v>#N/A</v>
      </c>
      <c r="JT145" s="102" t="e">
        <f t="shared" ca="1" si="232"/>
        <v>#N/A</v>
      </c>
      <c r="JU145" s="102" t="e">
        <f t="shared" ca="1" si="232"/>
        <v>#N/A</v>
      </c>
      <c r="JV145" s="102" t="e">
        <f t="shared" ca="1" si="232"/>
        <v>#N/A</v>
      </c>
      <c r="JW145" s="102" t="e">
        <f t="shared" ca="1" si="232"/>
        <v>#N/A</v>
      </c>
      <c r="JX145" s="102" t="e">
        <f t="shared" ca="1" si="232"/>
        <v>#N/A</v>
      </c>
      <c r="JY145" s="102" t="e">
        <f t="shared" ca="1" si="232"/>
        <v>#N/A</v>
      </c>
      <c r="JZ145" s="102" t="e">
        <f t="shared" ca="1" si="232"/>
        <v>#N/A</v>
      </c>
      <c r="KA145" s="102" t="e">
        <f t="shared" ca="1" si="232"/>
        <v>#N/A</v>
      </c>
      <c r="KB145" s="102" t="e">
        <f t="shared" ca="1" si="232"/>
        <v>#N/A</v>
      </c>
      <c r="KC145" s="102" t="e">
        <f t="shared" ca="1" si="217"/>
        <v>#N/A</v>
      </c>
      <c r="KD145" s="102" t="e">
        <f t="shared" ca="1" si="217"/>
        <v>#N/A</v>
      </c>
      <c r="KE145" s="102" t="e">
        <f t="shared" ca="1" si="217"/>
        <v>#N/A</v>
      </c>
      <c r="KF145" s="102" t="e">
        <f t="shared" ca="1" si="217"/>
        <v>#N/A</v>
      </c>
      <c r="KG145" s="102" t="e">
        <f t="shared" ca="1" si="217"/>
        <v>#N/A</v>
      </c>
      <c r="KH145" s="102" t="e">
        <f t="shared" ca="1" si="217"/>
        <v>#N/A</v>
      </c>
      <c r="KI145" s="102" t="e">
        <f t="shared" ca="1" si="217"/>
        <v>#N/A</v>
      </c>
      <c r="KJ145" s="102" t="e">
        <f t="shared" ca="1" si="217"/>
        <v>#N/A</v>
      </c>
      <c r="KK145" s="102" t="e">
        <f t="shared" ca="1" si="217"/>
        <v>#N/A</v>
      </c>
      <c r="KL145" s="102" t="e">
        <f t="shared" ca="1" si="217"/>
        <v>#N/A</v>
      </c>
      <c r="KM145" s="102" t="e">
        <f t="shared" ca="1" si="217"/>
        <v>#N/A</v>
      </c>
      <c r="KN145" s="102" t="e">
        <f t="shared" ca="1" si="217"/>
        <v>#N/A</v>
      </c>
      <c r="KO145" s="102" t="e">
        <f t="shared" ca="1" si="217"/>
        <v>#N/A</v>
      </c>
      <c r="KP145" s="102" t="e">
        <f t="shared" ca="1" si="217"/>
        <v>#N/A</v>
      </c>
      <c r="KQ145" s="102" t="e">
        <f t="shared" ca="1" si="217"/>
        <v>#N/A</v>
      </c>
      <c r="KR145" s="102" t="e">
        <f t="shared" ca="1" si="223"/>
        <v>#N/A</v>
      </c>
      <c r="KS145" s="102" t="e">
        <f t="shared" ca="1" si="223"/>
        <v>#N/A</v>
      </c>
      <c r="KT145" s="102" t="e">
        <f t="shared" ca="1" si="223"/>
        <v>#N/A</v>
      </c>
      <c r="KU145" s="102" t="e">
        <f t="shared" ca="1" si="223"/>
        <v>#N/A</v>
      </c>
      <c r="KV145" s="102" t="e">
        <f t="shared" ca="1" si="223"/>
        <v>#N/A</v>
      </c>
      <c r="KW145" s="102" t="e">
        <f t="shared" ca="1" si="223"/>
        <v>#N/A</v>
      </c>
      <c r="KX145" s="102" t="e">
        <f t="shared" ca="1" si="223"/>
        <v>#N/A</v>
      </c>
      <c r="KY145" s="102" t="e">
        <f t="shared" ca="1" si="223"/>
        <v>#N/A</v>
      </c>
      <c r="KZ145" s="102" t="e">
        <f t="shared" ca="1" si="223"/>
        <v>#N/A</v>
      </c>
      <c r="LA145" s="102" t="e">
        <f t="shared" ca="1" si="223"/>
        <v>#N/A</v>
      </c>
      <c r="LB145" s="102" t="e">
        <f t="shared" ca="1" si="223"/>
        <v>#N/A</v>
      </c>
      <c r="LC145" s="102" t="e">
        <f t="shared" ca="1" si="223"/>
        <v>#N/A</v>
      </c>
      <c r="LD145" s="102" t="e">
        <f t="shared" ca="1" si="223"/>
        <v>#N/A</v>
      </c>
      <c r="LE145" s="102" t="e">
        <f t="shared" ca="1" si="223"/>
        <v>#N/A</v>
      </c>
      <c r="LF145" s="102" t="e">
        <f t="shared" ca="1" si="223"/>
        <v>#N/A</v>
      </c>
      <c r="LG145" s="102" t="e">
        <f t="shared" ca="1" si="223"/>
        <v>#N/A</v>
      </c>
      <c r="LH145" s="102" t="e">
        <f t="shared" ca="1" si="221"/>
        <v>#N/A</v>
      </c>
      <c r="LI145" s="102" t="e">
        <f t="shared" ca="1" si="221"/>
        <v>#N/A</v>
      </c>
      <c r="LJ145" s="102" t="e">
        <f t="shared" ca="1" si="221"/>
        <v>#N/A</v>
      </c>
      <c r="LK145" s="102" t="e">
        <f t="shared" ca="1" si="221"/>
        <v>#N/A</v>
      </c>
      <c r="LL145" s="102" t="e">
        <f t="shared" ca="1" si="221"/>
        <v>#N/A</v>
      </c>
      <c r="LM145" s="102" t="e">
        <f t="shared" ca="1" si="231"/>
        <v>#N/A</v>
      </c>
      <c r="LN145" s="102" t="e">
        <f t="shared" ca="1" si="231"/>
        <v>#N/A</v>
      </c>
      <c r="LO145" s="102" t="e">
        <f t="shared" ca="1" si="231"/>
        <v>#N/A</v>
      </c>
      <c r="LP145" s="102" t="e">
        <f t="shared" ca="1" si="231"/>
        <v>#N/A</v>
      </c>
      <c r="LQ145" s="102" t="e">
        <f t="shared" ca="1" si="231"/>
        <v>#N/A</v>
      </c>
      <c r="LR145" s="102" t="e">
        <f t="shared" ca="1" si="231"/>
        <v>#N/A</v>
      </c>
      <c r="LS145" s="102" t="e">
        <f t="shared" ca="1" si="231"/>
        <v>#N/A</v>
      </c>
      <c r="LT145" s="102" t="e">
        <f t="shared" ca="1" si="231"/>
        <v>#N/A</v>
      </c>
      <c r="LU145" s="102" t="e">
        <f t="shared" ca="1" si="231"/>
        <v>#N/A</v>
      </c>
      <c r="LV145" s="102" t="e">
        <f t="shared" ca="1" si="231"/>
        <v>#N/A</v>
      </c>
      <c r="LW145" s="102" t="e">
        <f t="shared" ca="1" si="231"/>
        <v>#N/A</v>
      </c>
      <c r="LX145" s="102" t="e">
        <f t="shared" ca="1" si="231"/>
        <v>#N/A</v>
      </c>
      <c r="LY145" s="102" t="e">
        <f t="shared" ca="1" si="231"/>
        <v>#N/A</v>
      </c>
      <c r="LZ145" s="102" t="e">
        <f t="shared" ca="1" si="231"/>
        <v>#N/A</v>
      </c>
      <c r="MA145" s="102" t="e">
        <f t="shared" ca="1" si="231"/>
        <v>#N/A</v>
      </c>
      <c r="MB145" s="102" t="e">
        <f t="shared" ca="1" si="231"/>
        <v>#N/A</v>
      </c>
      <c r="MC145" s="102" t="e">
        <f t="shared" ca="1" si="227"/>
        <v>#N/A</v>
      </c>
      <c r="MD145" s="102" t="e">
        <f t="shared" ca="1" si="227"/>
        <v>#N/A</v>
      </c>
      <c r="ME145" s="102" t="e">
        <f t="shared" ca="1" si="227"/>
        <v>#N/A</v>
      </c>
      <c r="MF145" s="102" t="e">
        <f t="shared" ca="1" si="224"/>
        <v>#N/A</v>
      </c>
      <c r="MG145" s="102" t="e">
        <f t="shared" ca="1" si="224"/>
        <v>#N/A</v>
      </c>
      <c r="MH145" s="102" t="e">
        <f t="shared" ca="1" si="224"/>
        <v>#N/A</v>
      </c>
      <c r="MI145" s="102" t="e">
        <f t="shared" ca="1" si="224"/>
        <v>#N/A</v>
      </c>
      <c r="MJ145" s="102" t="e">
        <f t="shared" ca="1" si="224"/>
        <v>#N/A</v>
      </c>
      <c r="MK145" s="102" t="e">
        <f t="shared" ca="1" si="224"/>
        <v>#N/A</v>
      </c>
      <c r="ML145" s="102" t="e">
        <f t="shared" ca="1" si="224"/>
        <v>#N/A</v>
      </c>
      <c r="MM145" s="102" t="e">
        <f t="shared" ca="1" si="224"/>
        <v>#N/A</v>
      </c>
      <c r="MN145" s="102" t="e">
        <f t="shared" ca="1" si="224"/>
        <v>#N/A</v>
      </c>
      <c r="MO145" s="102" t="e">
        <f t="shared" ca="1" si="224"/>
        <v>#N/A</v>
      </c>
      <c r="MP145" s="102" t="e">
        <f t="shared" ca="1" si="228"/>
        <v>#N/A</v>
      </c>
      <c r="MQ145" s="102" t="e">
        <f t="shared" ca="1" si="228"/>
        <v>#N/A</v>
      </c>
      <c r="MR145" s="102" t="e">
        <f t="shared" ca="1" si="228"/>
        <v>#N/A</v>
      </c>
      <c r="MS145" s="102" t="e">
        <f t="shared" ca="1" si="228"/>
        <v>#N/A</v>
      </c>
      <c r="MT145" s="102" t="e">
        <f t="shared" ca="1" si="228"/>
        <v>#N/A</v>
      </c>
      <c r="MU145" s="102" t="e">
        <f t="shared" ca="1" si="228"/>
        <v>#N/A</v>
      </c>
      <c r="MV145" s="102" t="e">
        <f t="shared" ca="1" si="228"/>
        <v>#N/A</v>
      </c>
      <c r="MW145" s="102" t="e">
        <f t="shared" ca="1" si="228"/>
        <v>#N/A</v>
      </c>
      <c r="MX145" s="102" t="e">
        <f t="shared" ca="1" si="228"/>
        <v>#N/A</v>
      </c>
      <c r="MY145" s="102" t="e">
        <f t="shared" ca="1" si="228"/>
        <v>#N/A</v>
      </c>
      <c r="MZ145" s="102" t="e">
        <f t="shared" ca="1" si="228"/>
        <v>#N/A</v>
      </c>
      <c r="NA145" s="102" t="e">
        <f t="shared" ca="1" si="228"/>
        <v>#N/A</v>
      </c>
      <c r="NB145" s="102" t="e">
        <f t="shared" ca="1" si="228"/>
        <v>#N/A</v>
      </c>
      <c r="NC145" s="102" t="e">
        <f t="shared" ca="1" si="228"/>
        <v>#N/A</v>
      </c>
      <c r="ND145" s="102" t="e">
        <f t="shared" ca="1" si="228"/>
        <v>#N/A</v>
      </c>
      <c r="NE145" s="102" t="e">
        <f t="shared" ca="1" si="228"/>
        <v>#N/A</v>
      </c>
      <c r="NF145" s="102" t="e">
        <f t="shared" ca="1" si="225"/>
        <v>#N/A</v>
      </c>
      <c r="NG145" s="102" t="e">
        <f t="shared" ca="1" si="234"/>
        <v>#N/A</v>
      </c>
      <c r="NH145" s="102" t="e">
        <f t="shared" ca="1" si="234"/>
        <v>#N/A</v>
      </c>
      <c r="NI145" s="102" t="e">
        <f t="shared" ca="1" si="234"/>
        <v>#N/A</v>
      </c>
      <c r="NJ145" s="102" t="e">
        <f t="shared" ca="1" si="234"/>
        <v>#N/A</v>
      </c>
      <c r="NK145" s="102" t="e">
        <f t="shared" ca="1" si="234"/>
        <v>#N/A</v>
      </c>
      <c r="NL145" s="102" t="e">
        <f t="shared" ca="1" si="234"/>
        <v>#N/A</v>
      </c>
      <c r="NM145" s="102" t="e">
        <f t="shared" ca="1" si="234"/>
        <v>#N/A</v>
      </c>
      <c r="NN145" s="85"/>
      <c r="NO145" s="85"/>
      <c r="NP145" s="85"/>
      <c r="NQ145" s="85"/>
      <c r="NR145" s="85"/>
      <c r="NS145" s="85"/>
      <c r="NT145" s="85"/>
      <c r="NU145" s="85"/>
      <c r="OC145" s="85"/>
      <c r="OD145" s="85"/>
      <c r="OE145" s="85"/>
      <c r="OF145" s="85"/>
      <c r="OG145" s="85"/>
      <c r="OH145" s="85"/>
      <c r="OI145" s="85"/>
      <c r="OJ145" s="85"/>
      <c r="OK145" s="85"/>
      <c r="OL145" s="85"/>
      <c r="OM145" s="85"/>
      <c r="ON145" s="85"/>
      <c r="OO145" s="85"/>
      <c r="OP145" s="85"/>
    </row>
    <row r="146" spans="1:406" customFormat="1" ht="15" x14ac:dyDescent="0.25">
      <c r="A146" s="94">
        <v>3.12</v>
      </c>
      <c r="B146" s="92">
        <f t="shared" si="153"/>
        <v>4346547.9123377623</v>
      </c>
      <c r="C146" s="102">
        <f t="shared" si="154"/>
        <v>0.9999990270472342</v>
      </c>
      <c r="D146" s="102">
        <f t="shared" si="155"/>
        <v>5.2216866918310643E-6</v>
      </c>
      <c r="E146" s="102">
        <f t="shared" si="156"/>
        <v>0.74949916624144097</v>
      </c>
      <c r="F146" s="102">
        <f t="shared" si="157"/>
        <v>0.13443991485608445</v>
      </c>
      <c r="G146" s="91"/>
      <c r="H146" s="91"/>
      <c r="I146" s="102"/>
      <c r="J146" s="97">
        <v>1.04</v>
      </c>
      <c r="K146" s="102">
        <f t="shared" si="158"/>
        <v>6.1423624744811707E-3</v>
      </c>
      <c r="L146" s="102">
        <f t="shared" si="159"/>
        <v>0.22108953860962949</v>
      </c>
      <c r="M146" s="102">
        <f t="shared" si="160"/>
        <v>6.1594066942727288E-4</v>
      </c>
      <c r="N146" s="102">
        <f t="shared" si="161"/>
        <v>2.2231892398728147E-2</v>
      </c>
      <c r="O146" s="85"/>
      <c r="P146" s="97">
        <v>2.08</v>
      </c>
      <c r="Q146" s="102">
        <f t="shared" si="162"/>
        <v>0.71457628504755322</v>
      </c>
      <c r="R146" s="102">
        <f t="shared" si="163"/>
        <v>0.16138952418997782</v>
      </c>
      <c r="S146" s="97">
        <f t="shared" si="166"/>
        <v>1.4422205101855958</v>
      </c>
      <c r="T146" s="102">
        <f t="shared" si="167"/>
        <v>0.71457628504755333</v>
      </c>
      <c r="U146" s="102">
        <f t="shared" si="168"/>
        <v>0.46551856383176049</v>
      </c>
      <c r="V146" s="91"/>
      <c r="W146" s="85"/>
      <c r="X146" s="94">
        <f t="shared" si="169"/>
        <v>1.4422205101855958</v>
      </c>
      <c r="Y146" s="102">
        <f t="shared" ca="1" si="170"/>
        <v>0.35773358349702999</v>
      </c>
      <c r="Z146" s="102">
        <f t="shared" ca="1" si="171"/>
        <v>2.4954213471397387E-3</v>
      </c>
      <c r="AA146" s="102">
        <f ca="1">SUM($Z$43:Z146)</f>
        <v>0.58064129106008733</v>
      </c>
      <c r="AB146" s="102">
        <f t="shared" ca="1" si="172"/>
        <v>0.99983178811963647</v>
      </c>
      <c r="AC146" s="102">
        <f t="shared" ca="1" si="173"/>
        <v>7.820465654903716E-2</v>
      </c>
      <c r="AD146" s="102"/>
      <c r="AE146" s="101"/>
      <c r="AF146" s="102">
        <f t="shared" ref="AF146:AU161" ca="1" si="236">IFERROR(ABS(AF$35)*INDEX($F$42:$F$388,MATCH($X146*AF$35,$A$42:$A$388,1))*AF$37*AF$36,#N/A)</f>
        <v>0</v>
      </c>
      <c r="AG146" s="102">
        <f t="shared" ca="1" si="236"/>
        <v>0</v>
      </c>
      <c r="AH146" s="102">
        <f t="shared" ca="1" si="236"/>
        <v>0</v>
      </c>
      <c r="AI146" s="102">
        <f t="shared" ca="1" si="236"/>
        <v>0</v>
      </c>
      <c r="AJ146" s="102">
        <f t="shared" ca="1" si="236"/>
        <v>0</v>
      </c>
      <c r="AK146" s="102">
        <f t="shared" ca="1" si="236"/>
        <v>0</v>
      </c>
      <c r="AL146" s="102">
        <f t="shared" ca="1" si="236"/>
        <v>0</v>
      </c>
      <c r="AM146" s="102">
        <f t="shared" ca="1" si="236"/>
        <v>4.2865081264348786E-303</v>
      </c>
      <c r="AN146" s="102">
        <f t="shared" ca="1" si="236"/>
        <v>3.4591326368812641E-276</v>
      </c>
      <c r="AO146" s="102">
        <f t="shared" ca="1" si="236"/>
        <v>1.89558798332368E-255</v>
      </c>
      <c r="AP146" s="102">
        <f t="shared" ca="1" si="236"/>
        <v>1.3738093827019687E-235</v>
      </c>
      <c r="AQ146" s="102">
        <f t="shared" ca="1" si="236"/>
        <v>9.8955309717029423E-220</v>
      </c>
      <c r="AR146" s="102">
        <f t="shared" ca="1" si="236"/>
        <v>2.4207354856700644E-204</v>
      </c>
      <c r="AS146" s="102">
        <f t="shared" ca="1" si="236"/>
        <v>9.6175715729113172E-192</v>
      </c>
      <c r="AT146" s="102">
        <f t="shared" ca="1" si="236"/>
        <v>2.0686693474429348E-179</v>
      </c>
      <c r="AU146" s="102">
        <f t="shared" ca="1" si="236"/>
        <v>4.0530908067704025E-169</v>
      </c>
      <c r="AV146" s="102">
        <f t="shared" ca="1" si="235"/>
        <v>5.490547670078725E-159</v>
      </c>
      <c r="AW146" s="102">
        <f t="shared" ca="1" si="235"/>
        <v>2.1173535417757744E-150</v>
      </c>
      <c r="AX146" s="102">
        <f t="shared" ca="1" si="235"/>
        <v>6.446092135721182E-142</v>
      </c>
      <c r="AY146" s="102">
        <f t="shared" ca="1" si="235"/>
        <v>1.2337428353882943E-134</v>
      </c>
      <c r="AZ146" s="102">
        <f t="shared" ca="1" si="235"/>
        <v>2.004751540462912E-127</v>
      </c>
      <c r="BA146" s="102">
        <f t="shared" ca="1" si="235"/>
        <v>3.6314076431624878E-121</v>
      </c>
      <c r="BB146" s="102">
        <f t="shared" ca="1" si="235"/>
        <v>5.809888782912134E-115</v>
      </c>
      <c r="BC146" s="102">
        <f t="shared" ca="1" si="235"/>
        <v>1.5880172240022481E-109</v>
      </c>
      <c r="BD146" s="102">
        <f t="shared" ca="1" si="235"/>
        <v>3.9146671002964912E-104</v>
      </c>
      <c r="BE146" s="102">
        <f t="shared" ca="1" si="235"/>
        <v>2.2839689637871311E-99</v>
      </c>
      <c r="BF146" s="102">
        <f t="shared" ca="1" si="235"/>
        <v>6.8256865970115267E-95</v>
      </c>
      <c r="BG146" s="102">
        <f t="shared" ca="1" si="235"/>
        <v>1.9697736651416025E-90</v>
      </c>
      <c r="BH146" s="102">
        <f t="shared" ca="1" si="235"/>
        <v>1.8245115069203281E-86</v>
      </c>
      <c r="BI146" s="102">
        <f t="shared" ca="1" si="235"/>
        <v>1.6197667781022649E-82</v>
      </c>
      <c r="BJ146" s="102">
        <f t="shared" ca="1" si="235"/>
        <v>5.5787417566743953E-79</v>
      </c>
      <c r="BK146" s="102">
        <f t="shared" ca="1" si="211"/>
        <v>1.8289009191986291E-75</v>
      </c>
      <c r="BL146" s="102">
        <f t="shared" ca="1" si="211"/>
        <v>2.7078801218046434E-72</v>
      </c>
      <c r="BM146" s="102">
        <f t="shared" ca="1" si="211"/>
        <v>3.7943008970537065E-69</v>
      </c>
      <c r="BN146" s="102">
        <f t="shared" ca="1" si="211"/>
        <v>2.7153741494529989E-66</v>
      </c>
      <c r="BO146" s="102">
        <f t="shared" ca="1" si="211"/>
        <v>1.8309220251353901E-63</v>
      </c>
      <c r="BP146" s="102">
        <f t="shared" ca="1" si="211"/>
        <v>6.970527929044308E-61</v>
      </c>
      <c r="BQ146" s="102">
        <f t="shared" ca="1" si="211"/>
        <v>2.492612702405186E-58</v>
      </c>
      <c r="BR146" s="102">
        <f t="shared" ca="1" si="211"/>
        <v>5.4649382019763341E-56</v>
      </c>
      <c r="BS146" s="102">
        <f t="shared" ca="1" si="211"/>
        <v>1.1232223402691245E-53</v>
      </c>
      <c r="BT146" s="102">
        <f t="shared" ca="1" si="211"/>
        <v>1.5152734583725688E-51</v>
      </c>
      <c r="BU146" s="102">
        <f t="shared" ca="1" si="211"/>
        <v>1.9144437727420377E-49</v>
      </c>
      <c r="BV146" s="102">
        <f t="shared" ca="1" si="211"/>
        <v>1.6803290622310184E-47</v>
      </c>
      <c r="BW146" s="102">
        <f t="shared" ca="1" si="211"/>
        <v>1.3809591163424876E-45</v>
      </c>
      <c r="BX146" s="102">
        <f t="shared" ca="1" si="211"/>
        <v>8.2687139145903332E-44</v>
      </c>
      <c r="BY146" s="102">
        <f t="shared" ca="1" si="211"/>
        <v>4.6375779547357064E-42</v>
      </c>
      <c r="BZ146" s="102">
        <f t="shared" ca="1" si="211"/>
        <v>1.9726829896204768E-40</v>
      </c>
      <c r="CA146" s="102">
        <f t="shared" ca="1" si="209"/>
        <v>7.8662279305721052E-39</v>
      </c>
      <c r="CB146" s="102">
        <f t="shared" ca="1" si="209"/>
        <v>2.4614964674796576E-37</v>
      </c>
      <c r="CC146" s="102">
        <f t="shared" ca="1" si="209"/>
        <v>7.2285834728215387E-36</v>
      </c>
      <c r="CD146" s="102">
        <f t="shared" ca="1" si="209"/>
        <v>1.7150748494245974E-34</v>
      </c>
      <c r="CE146" s="102">
        <f t="shared" ca="1" si="209"/>
        <v>3.5792772089581387E-33</v>
      </c>
      <c r="CF146" s="102">
        <f t="shared" ca="1" si="209"/>
        <v>7.0626123622476332E-32</v>
      </c>
      <c r="CG146" s="102">
        <f t="shared" ca="1" si="209"/>
        <v>1.1611354756823679E-30</v>
      </c>
      <c r="CH146" s="102">
        <f t="shared" ca="1" si="209"/>
        <v>1.806147615170836E-29</v>
      </c>
      <c r="CI146" s="102">
        <f t="shared" ca="1" si="209"/>
        <v>2.3903593143183053E-28</v>
      </c>
      <c r="CJ146" s="102">
        <f t="shared" ca="1" si="209"/>
        <v>2.9957163174256755E-27</v>
      </c>
      <c r="CK146" s="102">
        <f t="shared" ca="1" si="209"/>
        <v>3.2529643063994306E-26</v>
      </c>
      <c r="CL146" s="102">
        <f t="shared" ca="1" si="209"/>
        <v>3.3482107265438622E-25</v>
      </c>
      <c r="CM146" s="102">
        <f t="shared" ca="1" si="209"/>
        <v>3.0338059640581626E-24</v>
      </c>
      <c r="CN146" s="102">
        <f t="shared" ca="1" si="209"/>
        <v>2.608419138210285E-23</v>
      </c>
      <c r="CO146" s="102">
        <f t="shared" ca="1" si="209"/>
        <v>2.0019920893358168E-22</v>
      </c>
      <c r="CP146" s="102">
        <f t="shared" ca="1" si="215"/>
        <v>1.4596172278520962E-21</v>
      </c>
      <c r="CQ146" s="102">
        <f t="shared" ca="1" si="215"/>
        <v>9.6171217172202565E-21</v>
      </c>
      <c r="CR146" s="102">
        <f t="shared" ca="1" si="215"/>
        <v>6.0259623315055203E-20</v>
      </c>
      <c r="CS146" s="102">
        <f t="shared" ca="1" si="215"/>
        <v>3.4495000311581029E-19</v>
      </c>
      <c r="CT146" s="102">
        <f t="shared" ca="1" si="215"/>
        <v>1.879936171165069E-18</v>
      </c>
      <c r="CU146" s="102">
        <f t="shared" ca="1" si="215"/>
        <v>9.4508096592632312E-18</v>
      </c>
      <c r="CV146" s="102">
        <f t="shared" ca="1" si="215"/>
        <v>4.5282153441137074E-17</v>
      </c>
      <c r="CW146" s="102">
        <f t="shared" ca="1" si="215"/>
        <v>2.0186385583435413E-16</v>
      </c>
      <c r="CX146" s="102">
        <f t="shared" ca="1" si="215"/>
        <v>8.5859057370847536E-16</v>
      </c>
      <c r="CY146" s="102">
        <f t="shared" ca="1" si="215"/>
        <v>3.423940523754808E-15</v>
      </c>
      <c r="CZ146" s="102">
        <f t="shared" ca="1" si="215"/>
        <v>1.3041052546565355E-14</v>
      </c>
      <c r="DA146" s="102">
        <f t="shared" ca="1" si="215"/>
        <v>4.6892835781123534E-14</v>
      </c>
      <c r="DB146" s="102">
        <f t="shared" ca="1" si="215"/>
        <v>1.6120616998922471E-13</v>
      </c>
      <c r="DC146" s="102">
        <f t="shared" ca="1" si="215"/>
        <v>5.2645128595157038E-13</v>
      </c>
      <c r="DD146" s="102">
        <f t="shared" ca="1" si="215"/>
        <v>1.6452607772473276E-12</v>
      </c>
      <c r="DE146" s="102">
        <f t="shared" ca="1" si="215"/>
        <v>4.9118210391849642E-12</v>
      </c>
      <c r="DF146" s="102">
        <f t="shared" ca="1" si="212"/>
        <v>1.4052551109786826E-11</v>
      </c>
      <c r="DG146" s="102">
        <f t="shared" ca="1" si="212"/>
        <v>3.8564765695438004E-11</v>
      </c>
      <c r="DH146" s="102">
        <f t="shared" ca="1" si="212"/>
        <v>1.017533265748779E-10</v>
      </c>
      <c r="DI146" s="102">
        <f t="shared" ca="1" si="212"/>
        <v>2.5772833326761204E-10</v>
      </c>
      <c r="DJ146" s="102">
        <f t="shared" ca="1" si="212"/>
        <v>6.3043480208046165E-10</v>
      </c>
      <c r="DK146" s="102">
        <f t="shared" ca="1" si="212"/>
        <v>1.4814789626487263E-9</v>
      </c>
      <c r="DL146" s="102">
        <f t="shared" ca="1" si="136"/>
        <v>3.3758272618784086E-9</v>
      </c>
      <c r="DM146" s="102">
        <f t="shared" ca="1" si="222"/>
        <v>7.3952446711370542E-9</v>
      </c>
      <c r="DN146" s="102">
        <f t="shared" ca="1" si="222"/>
        <v>1.5767458210408892E-8</v>
      </c>
      <c r="DO146" s="102">
        <f t="shared" ca="1" si="222"/>
        <v>3.2341292732980065E-8</v>
      </c>
      <c r="DP146" s="102">
        <f t="shared" ca="1" si="222"/>
        <v>6.4782360570217842E-8</v>
      </c>
      <c r="DQ146" s="102">
        <f t="shared" ca="1" si="222"/>
        <v>1.2491959081897226E-7</v>
      </c>
      <c r="DR146" s="102">
        <f t="shared" ca="1" si="222"/>
        <v>2.3596605410571593E-7</v>
      </c>
      <c r="DS146" s="102">
        <f t="shared" ca="1" si="222"/>
        <v>4.2935877421707228E-7</v>
      </c>
      <c r="DT146" s="102">
        <f t="shared" ca="1" si="222"/>
        <v>7.674783302360699E-7</v>
      </c>
      <c r="DU146" s="102">
        <f t="shared" ca="1" si="222"/>
        <v>1.3223068175229447E-6</v>
      </c>
      <c r="DV146" s="102">
        <f t="shared" ca="1" si="222"/>
        <v>2.243904894545413E-6</v>
      </c>
      <c r="DW146" s="102">
        <f t="shared" ca="1" si="222"/>
        <v>3.6724791202963616E-6</v>
      </c>
      <c r="DX146" s="102">
        <f t="shared" ca="1" si="222"/>
        <v>5.9342541882122956E-6</v>
      </c>
      <c r="DY146" s="102">
        <f t="shared" ca="1" si="222"/>
        <v>9.2537266594972916E-6</v>
      </c>
      <c r="DZ146" s="102">
        <f t="shared" ca="1" si="222"/>
        <v>1.4278880620614828E-5</v>
      </c>
      <c r="EA146" s="102">
        <f t="shared" ca="1" si="222"/>
        <v>2.127563477950271E-5</v>
      </c>
      <c r="EB146" s="102">
        <f t="shared" ca="1" si="222"/>
        <v>3.1435348281992743E-5</v>
      </c>
      <c r="EC146" s="102">
        <f t="shared" ca="1" si="218"/>
        <v>4.4879500936478213E-5</v>
      </c>
      <c r="ED146" s="102">
        <f t="shared" ca="1" si="218"/>
        <v>6.3666067642703718E-5</v>
      </c>
      <c r="EE146" s="102">
        <f t="shared" ca="1" si="218"/>
        <v>8.8586620438236224E-5</v>
      </c>
      <c r="EF146" s="102">
        <f t="shared" ca="1" si="218"/>
        <v>1.1926897064543506E-4</v>
      </c>
      <c r="EG146" s="102">
        <f t="shared" ca="1" si="218"/>
        <v>1.59984422371432E-4</v>
      </c>
      <c r="EH146" s="102">
        <f t="shared" ca="1" si="218"/>
        <v>2.078170295427264E-4</v>
      </c>
      <c r="EI146" s="102">
        <f t="shared" ca="1" si="218"/>
        <v>2.6948605247195277E-4</v>
      </c>
      <c r="EJ146" s="102">
        <f t="shared" ca="1" si="218"/>
        <v>3.3871822957028808E-4</v>
      </c>
      <c r="EK146" s="102">
        <f t="shared" ca="1" si="218"/>
        <v>4.2584048539773289E-4</v>
      </c>
      <c r="EL146" s="102">
        <f t="shared" ca="1" si="218"/>
        <v>5.1943196829857662E-4</v>
      </c>
      <c r="EM146" s="102">
        <f t="shared" ca="1" si="218"/>
        <v>6.3497582816252117E-4</v>
      </c>
      <c r="EN146" s="102">
        <f t="shared" ca="1" si="218"/>
        <v>7.5388189306628084E-4</v>
      </c>
      <c r="EO146" s="102">
        <f t="shared" ca="1" si="218"/>
        <v>8.9869080119339467E-4</v>
      </c>
      <c r="EP146" s="102">
        <f t="shared" ca="1" si="218"/>
        <v>1.0415481447469076E-3</v>
      </c>
      <c r="EQ146" s="102">
        <f t="shared" ca="1" si="218"/>
        <v>1.2141765587106658E-3</v>
      </c>
      <c r="ER146" s="102">
        <f t="shared" ca="1" si="185"/>
        <v>1.3774430131701289E-3</v>
      </c>
      <c r="ES146" s="102">
        <f t="shared" ca="1" si="185"/>
        <v>1.5744062385043816E-3</v>
      </c>
      <c r="ET146" s="102">
        <f t="shared" ca="1" si="185"/>
        <v>1.7528519395815995E-3</v>
      </c>
      <c r="EU146" s="102">
        <f t="shared" ca="1" si="185"/>
        <v>1.969152018716253E-3</v>
      </c>
      <c r="EV146" s="102">
        <f t="shared" ca="1" si="185"/>
        <v>2.1565232825701114E-3</v>
      </c>
      <c r="EW146" s="102">
        <f t="shared" ca="1" si="185"/>
        <v>2.386277555909829E-3</v>
      </c>
      <c r="EX146" s="102">
        <f t="shared" ca="1" si="180"/>
        <v>2.5759643548173999E-3</v>
      </c>
      <c r="EY146" s="102">
        <f t="shared" ca="1" si="180"/>
        <v>2.8129969310923529E-3</v>
      </c>
      <c r="EZ146" s="102">
        <f t="shared" ca="1" si="177"/>
        <v>2.9985928375901526E-3</v>
      </c>
      <c r="FA146" s="102">
        <f t="shared" ca="1" si="219"/>
        <v>3.2369099179764683E-3</v>
      </c>
      <c r="FB146" s="102">
        <f t="shared" ca="1" si="219"/>
        <v>3.4126176872396256E-3</v>
      </c>
      <c r="FC146" s="102">
        <f t="shared" ca="1" si="219"/>
        <v>3.646742156750764E-3</v>
      </c>
      <c r="FD146" s="102">
        <f t="shared" ca="1" si="219"/>
        <v>3.807625015381534E-3</v>
      </c>
      <c r="FE146" s="102">
        <f t="shared" ca="1" si="219"/>
        <v>4.0328003083127907E-3</v>
      </c>
      <c r="FF146" s="102">
        <f t="shared" ca="1" si="219"/>
        <v>4.2540342223510797E-3</v>
      </c>
      <c r="FG146" s="102">
        <f t="shared" ca="1" si="219"/>
        <v>4.3871924818583482E-3</v>
      </c>
      <c r="FH146" s="102">
        <f t="shared" ca="1" si="219"/>
        <v>4.5937682902737562E-3</v>
      </c>
      <c r="FI146" s="102">
        <f t="shared" ca="1" si="219"/>
        <v>4.7038748468585271E-3</v>
      </c>
      <c r="FJ146" s="102">
        <f t="shared" ca="1" si="219"/>
        <v>4.8930781670404365E-3</v>
      </c>
      <c r="FK146" s="102">
        <f t="shared" ca="1" si="219"/>
        <v>4.9785800759202655E-3</v>
      </c>
      <c r="FL146" s="102">
        <f t="shared" ca="1" si="219"/>
        <v>5.1484869580572081E-3</v>
      </c>
      <c r="FM146" s="102">
        <f t="shared" ca="1" si="219"/>
        <v>5.2086720561437426E-3</v>
      </c>
      <c r="FN146" s="102">
        <f t="shared" ca="1" si="219"/>
        <v>5.3580757056452483E-3</v>
      </c>
      <c r="FO146" s="102">
        <f t="shared" ca="1" si="219"/>
        <v>5.3929596315324471E-3</v>
      </c>
      <c r="FP146" s="102">
        <f t="shared" ca="1" si="219"/>
        <v>5.5212842137084819E-3</v>
      </c>
      <c r="FQ146" s="102">
        <f t="shared" ca="1" si="216"/>
        <v>5.531492284555321E-3</v>
      </c>
      <c r="FR146" s="102">
        <f t="shared" ca="1" si="216"/>
        <v>5.638702015047601E-3</v>
      </c>
      <c r="FS146" s="102">
        <f t="shared" ca="1" si="216"/>
        <v>5.6253531549969905E-3</v>
      </c>
      <c r="FT146" s="102">
        <f t="shared" ca="1" si="216"/>
        <v>5.7118621075202807E-3</v>
      </c>
      <c r="FU146" s="102">
        <f t="shared" ca="1" si="216"/>
        <v>5.676459383470181E-3</v>
      </c>
      <c r="FV146" s="102">
        <f t="shared" ca="1" si="229"/>
        <v>5.7430455016718755E-3</v>
      </c>
      <c r="FW146" s="102">
        <f t="shared" ca="1" si="229"/>
        <v>5.6873759852290508E-3</v>
      </c>
      <c r="FX146" s="102">
        <f t="shared" ca="1" si="229"/>
        <v>5.7351014430156617E-3</v>
      </c>
      <c r="FY146" s="102">
        <f t="shared" ca="1" si="229"/>
        <v>5.6611468533768437E-3</v>
      </c>
      <c r="FZ146" s="102">
        <f t="shared" ca="1" si="229"/>
        <v>5.6912859845121358E-3</v>
      </c>
      <c r="GA146" s="102">
        <f t="shared" ca="1" si="229"/>
        <v>5.6011447011053003E-3</v>
      </c>
      <c r="GB146" s="102">
        <f t="shared" ca="1" si="229"/>
        <v>5.6151200810022504E-3</v>
      </c>
      <c r="GC146" s="102">
        <f t="shared" ca="1" si="229"/>
        <v>5.5109405232199567E-3</v>
      </c>
      <c r="GD146" s="102">
        <f t="shared" ca="1" si="229"/>
        <v>5.5102673426958111E-3</v>
      </c>
      <c r="GE146" s="102">
        <f t="shared" ca="1" si="229"/>
        <v>5.5027796057508698E-3</v>
      </c>
      <c r="GF146" s="102">
        <f t="shared" ca="1" si="229"/>
        <v>5.3804308756820289E-3</v>
      </c>
      <c r="GG146" s="102">
        <f t="shared" ca="1" si="229"/>
        <v>5.3605157070820532E-3</v>
      </c>
      <c r="GH146" s="102">
        <f t="shared" ca="1" si="229"/>
        <v>5.2292681587183332E-3</v>
      </c>
      <c r="GI146" s="102">
        <f t="shared" ca="1" si="229"/>
        <v>5.1984965343393552E-3</v>
      </c>
      <c r="GJ146" s="102">
        <f t="shared" ca="1" si="229"/>
        <v>5.0603225941024997E-3</v>
      </c>
      <c r="GK146" s="102">
        <f t="shared" ca="1" si="229"/>
        <v>5.0202243001841044E-3</v>
      </c>
      <c r="GL146" s="102">
        <f t="shared" ca="1" si="226"/>
        <v>4.8769701833534483E-3</v>
      </c>
      <c r="GM146" s="102">
        <f t="shared" ca="1" si="226"/>
        <v>4.8290106606035769E-3</v>
      </c>
      <c r="GN146" s="102">
        <f t="shared" ca="1" si="226"/>
        <v>4.6823796850838807E-3</v>
      </c>
      <c r="GO146" s="102">
        <f t="shared" ca="1" si="226"/>
        <v>4.6279425302334061E-3</v>
      </c>
      <c r="GP146" s="102">
        <f t="shared" ca="1" si="226"/>
        <v>4.4794845903222266E-3</v>
      </c>
      <c r="GQ146" s="102">
        <f t="shared" ca="1" si="204"/>
        <v>4.4198590242226074E-3</v>
      </c>
      <c r="GR146" s="102">
        <f t="shared" ca="1" si="204"/>
        <v>4.2709652825161752E-3</v>
      </c>
      <c r="GS146" s="102">
        <f t="shared" ca="1" si="204"/>
        <v>4.2073379079079001E-3</v>
      </c>
      <c r="GT146" s="102">
        <f t="shared" ca="1" si="203"/>
        <v>4.0592398204735824E-3</v>
      </c>
      <c r="GU146" s="102">
        <f t="shared" ca="1" si="203"/>
        <v>3.9926900226163872E-3</v>
      </c>
      <c r="GV146" s="102">
        <f t="shared" ca="1" si="203"/>
        <v>3.8464618828551135E-3</v>
      </c>
      <c r="GW146" s="102">
        <f t="shared" ca="1" si="127"/>
        <v>3.7779602672181369E-3</v>
      </c>
      <c r="GX146" s="102">
        <f t="shared" ca="1" si="208"/>
        <v>3.6345245310509299E-3</v>
      </c>
      <c r="GY146" s="102">
        <f t="shared" ca="1" si="208"/>
        <v>3.5649338411090181E-3</v>
      </c>
      <c r="GZ146" s="102">
        <f t="shared" ca="1" si="208"/>
        <v>3.4250685771526632E-3</v>
      </c>
      <c r="HA146" s="102">
        <f t="shared" ca="1" si="208"/>
        <v>3.3551465889614454E-3</v>
      </c>
      <c r="HB146" s="102">
        <f t="shared" ca="1" si="208"/>
        <v>3.2194944792524926E-3</v>
      </c>
      <c r="HC146" s="102">
        <f t="shared" ca="1" si="208"/>
        <v>3.1498984240551247E-3</v>
      </c>
      <c r="HD146" s="102">
        <f t="shared" ca="1" si="208"/>
        <v>3.0189768195389294E-3</v>
      </c>
      <c r="HE146" s="102">
        <f t="shared" ca="1" si="208"/>
        <v>2.9502689413917348E-3</v>
      </c>
      <c r="HF146" s="102">
        <f t="shared" ca="1" si="208"/>
        <v>2.881504045297207E-3</v>
      </c>
      <c r="HG146" s="102">
        <f t="shared" ca="1" si="208"/>
        <v>2.757134461718695E-3</v>
      </c>
      <c r="HH146" s="102">
        <f t="shared" ca="1" si="208"/>
        <v>2.6899535115041534E-3</v>
      </c>
      <c r="HI146" s="102">
        <f t="shared" ca="1" si="208"/>
        <v>2.5711858671062862E-3</v>
      </c>
      <c r="HJ146" s="102">
        <f t="shared" ca="1" si="208"/>
        <v>2.5059460754733327E-3</v>
      </c>
      <c r="HK146" s="102">
        <f t="shared" ca="1" si="208"/>
        <v>2.392946704396466E-3</v>
      </c>
      <c r="HL146" s="102">
        <f t="shared" ca="1" si="208"/>
        <v>2.3299334993942761E-3</v>
      </c>
      <c r="HM146" s="102">
        <f t="shared" ref="HM146:IB167" ca="1" si="237">IFERROR(ABS(HM$35)*INDEX($F$42:$F$388,MATCH($X146*HM$35,$A$42:$A$388,1))*HM$37*HM$36,#N/A)</f>
        <v>2.2227911311368622E-3</v>
      </c>
      <c r="HN146" s="102">
        <f t="shared" ca="1" si="237"/>
        <v>2.1622253913198847E-3</v>
      </c>
      <c r="HO146" s="102">
        <f t="shared" ca="1" si="237"/>
        <v>2.0609613697517072E-3</v>
      </c>
      <c r="HP146" s="102">
        <f t="shared" ca="1" si="237"/>
        <v>2.0030065313242562E-3</v>
      </c>
      <c r="HQ146" s="102">
        <f t="shared" ca="1" si="207"/>
        <v>1.9075843766081966E-3</v>
      </c>
      <c r="HR146" s="102">
        <f t="shared" ca="1" si="207"/>
        <v>1.8523531885571104E-3</v>
      </c>
      <c r="HS146" s="102">
        <f t="shared" ca="1" si="207"/>
        <v>1.7626876521267742E-3</v>
      </c>
      <c r="HT146" s="102">
        <f t="shared" ca="1" si="207"/>
        <v>1.7102486938694096E-3</v>
      </c>
      <c r="HU146" s="102">
        <f t="shared" ca="1" si="207"/>
        <v>1.6262140294056391E-3</v>
      </c>
      <c r="HV146" s="102">
        <f t="shared" ca="1" si="207"/>
        <v>1.5765977374435389E-3</v>
      </c>
      <c r="HW146" s="102">
        <f t="shared" ca="1" si="207"/>
        <v>1.4980345999138218E-3</v>
      </c>
      <c r="HX146" s="102">
        <f t="shared" ca="1" si="207"/>
        <v>1.451239508560246E-3</v>
      </c>
      <c r="HY146" s="102">
        <f t="shared" ca="1" si="207"/>
        <v>1.3779625368799371E-3</v>
      </c>
      <c r="HZ146" s="102">
        <f t="shared" ca="1" si="207"/>
        <v>1.3339588532911685E-3</v>
      </c>
      <c r="IA146" s="102">
        <f t="shared" ca="1" si="207"/>
        <v>1.2657629071915516E-3</v>
      </c>
      <c r="IB146" s="102">
        <f t="shared" ca="1" si="207"/>
        <v>1.2244984958989713E-3</v>
      </c>
      <c r="IC146" s="102">
        <f t="shared" ca="1" si="213"/>
        <v>1.1611623360670181E-3</v>
      </c>
      <c r="ID146" s="102">
        <f t="shared" ca="1" si="213"/>
        <v>1.1225644159278735E-3</v>
      </c>
      <c r="IE146" s="102">
        <f t="shared" ca="1" si="213"/>
        <v>1.0849059753788011E-3</v>
      </c>
      <c r="IF146" s="102">
        <f t="shared" ca="1" si="213"/>
        <v>1.0278491403863279E-3</v>
      </c>
      <c r="IG146" s="102">
        <f t="shared" ca="1" si="213"/>
        <v>9.9274675892254468E-4</v>
      </c>
      <c r="IH146" s="102">
        <f t="shared" ca="1" si="213"/>
        <v>9.3999288632460427E-4</v>
      </c>
      <c r="II146" s="102">
        <f t="shared" ca="1" si="213"/>
        <v>9.0735302076739503E-4</v>
      </c>
      <c r="IJ146" s="102">
        <f t="shared" ca="1" si="213"/>
        <v>8.5872035902444667E-4</v>
      </c>
      <c r="IK146" s="102">
        <f t="shared" ca="1" si="213"/>
        <v>8.2840726308406774E-4</v>
      </c>
      <c r="IL146" s="102">
        <f t="shared" ca="1" si="214"/>
        <v>7.8358410571096628E-4</v>
      </c>
      <c r="IM146" s="102">
        <f t="shared" ca="1" si="214"/>
        <v>7.5553178847876984E-4</v>
      </c>
      <c r="IN146" s="102">
        <f t="shared" ca="1" si="214"/>
        <v>7.1433089421436586E-4</v>
      </c>
      <c r="IO146" s="102">
        <f t="shared" ca="1" si="214"/>
        <v>6.8832120624987968E-4</v>
      </c>
      <c r="IP146" s="102">
        <f t="shared" ca="1" si="214"/>
        <v>6.5078812640595798E-4</v>
      </c>
      <c r="IQ146" s="102">
        <f t="shared" ca="1" si="214"/>
        <v>6.2669323297389126E-4</v>
      </c>
      <c r="IR146" s="102">
        <f t="shared" ca="1" si="214"/>
        <v>5.9176475189019707E-4</v>
      </c>
      <c r="IS146" s="102">
        <f t="shared" ca="1" si="214"/>
        <v>5.7011279061597179E-4</v>
      </c>
      <c r="IT146" s="102">
        <f t="shared" ca="1" si="214"/>
        <v>5.3852859237728289E-4</v>
      </c>
      <c r="IU146" s="102">
        <f t="shared" ca="1" si="214"/>
        <v>5.1615563830541787E-4</v>
      </c>
      <c r="IV146" s="102">
        <f t="shared" ca="1" si="214"/>
        <v>4.9212708158867416E-4</v>
      </c>
      <c r="IW146" s="102">
        <f t="shared" ca="1" si="214"/>
        <v>4.65565278886443E-4</v>
      </c>
      <c r="IX146" s="102">
        <f t="shared" ca="1" si="214"/>
        <v>4.4643650509457666E-4</v>
      </c>
      <c r="IY146" s="102">
        <f t="shared" ca="1" si="214"/>
        <v>4.3488476848283224E-4</v>
      </c>
      <c r="IZ146" s="102">
        <f t="shared" ca="1" si="214"/>
        <v>4.172663032183376E-4</v>
      </c>
      <c r="JA146" s="102">
        <f t="shared" ca="1" si="214"/>
        <v>4.0189671458655248E-4</v>
      </c>
      <c r="JB146" s="102">
        <f t="shared" ca="1" si="210"/>
        <v>3.9347881388917524E-4</v>
      </c>
      <c r="JC146" s="102">
        <f t="shared" ca="1" si="210"/>
        <v>3.5667191633607665E-4</v>
      </c>
      <c r="JD146" s="102">
        <f t="shared" ca="1" si="210"/>
        <v>4.1044552764426547E-4</v>
      </c>
      <c r="JE146" s="102">
        <f t="shared" ca="1" si="210"/>
        <v>2.5765400701517822E-4</v>
      </c>
      <c r="JF146" s="102" t="e">
        <f t="shared" ca="1" si="210"/>
        <v>#N/A</v>
      </c>
      <c r="JG146" s="102" t="e">
        <f t="shared" ca="1" si="210"/>
        <v>#N/A</v>
      </c>
      <c r="JH146" s="102" t="e">
        <f t="shared" ca="1" si="210"/>
        <v>#N/A</v>
      </c>
      <c r="JI146" s="102" t="e">
        <f t="shared" ca="1" si="201"/>
        <v>#N/A</v>
      </c>
      <c r="JJ146" s="102" t="e">
        <f t="shared" ca="1" si="199"/>
        <v>#N/A</v>
      </c>
      <c r="JK146" s="102" t="e">
        <f t="shared" ca="1" si="199"/>
        <v>#N/A</v>
      </c>
      <c r="JL146" s="102" t="e">
        <f t="shared" ca="1" si="199"/>
        <v>#N/A</v>
      </c>
      <c r="JM146" s="102" t="e">
        <f t="shared" ca="1" si="232"/>
        <v>#N/A</v>
      </c>
      <c r="JN146" s="102" t="e">
        <f t="shared" ca="1" si="232"/>
        <v>#N/A</v>
      </c>
      <c r="JO146" s="102" t="e">
        <f t="shared" ca="1" si="232"/>
        <v>#N/A</v>
      </c>
      <c r="JP146" s="102" t="e">
        <f t="shared" ca="1" si="232"/>
        <v>#N/A</v>
      </c>
      <c r="JQ146" s="102" t="e">
        <f t="shared" ca="1" si="232"/>
        <v>#N/A</v>
      </c>
      <c r="JR146" s="102" t="e">
        <f t="shared" ca="1" si="232"/>
        <v>#N/A</v>
      </c>
      <c r="JS146" s="102" t="e">
        <f t="shared" ca="1" si="232"/>
        <v>#N/A</v>
      </c>
      <c r="JT146" s="102" t="e">
        <f t="shared" ca="1" si="232"/>
        <v>#N/A</v>
      </c>
      <c r="JU146" s="102" t="e">
        <f t="shared" ca="1" si="232"/>
        <v>#N/A</v>
      </c>
      <c r="JV146" s="102" t="e">
        <f t="shared" ca="1" si="232"/>
        <v>#N/A</v>
      </c>
      <c r="JW146" s="102" t="e">
        <f t="shared" ca="1" si="232"/>
        <v>#N/A</v>
      </c>
      <c r="JX146" s="102" t="e">
        <f t="shared" ca="1" si="232"/>
        <v>#N/A</v>
      </c>
      <c r="JY146" s="102" t="e">
        <f t="shared" ca="1" si="232"/>
        <v>#N/A</v>
      </c>
      <c r="JZ146" s="102" t="e">
        <f t="shared" ca="1" si="232"/>
        <v>#N/A</v>
      </c>
      <c r="KA146" s="102" t="e">
        <f t="shared" ca="1" si="232"/>
        <v>#N/A</v>
      </c>
      <c r="KB146" s="102" t="e">
        <f t="shared" ca="1" si="232"/>
        <v>#N/A</v>
      </c>
      <c r="KC146" s="102" t="e">
        <f t="shared" ca="1" si="217"/>
        <v>#N/A</v>
      </c>
      <c r="KD146" s="102" t="e">
        <f t="shared" ca="1" si="217"/>
        <v>#N/A</v>
      </c>
      <c r="KE146" s="102" t="e">
        <f t="shared" ca="1" si="217"/>
        <v>#N/A</v>
      </c>
      <c r="KF146" s="102" t="e">
        <f t="shared" ca="1" si="217"/>
        <v>#N/A</v>
      </c>
      <c r="KG146" s="102" t="e">
        <f t="shared" ca="1" si="217"/>
        <v>#N/A</v>
      </c>
      <c r="KH146" s="102" t="e">
        <f t="shared" ca="1" si="217"/>
        <v>#N/A</v>
      </c>
      <c r="KI146" s="102" t="e">
        <f t="shared" ca="1" si="217"/>
        <v>#N/A</v>
      </c>
      <c r="KJ146" s="102" t="e">
        <f t="shared" ca="1" si="217"/>
        <v>#N/A</v>
      </c>
      <c r="KK146" s="102" t="e">
        <f t="shared" ca="1" si="217"/>
        <v>#N/A</v>
      </c>
      <c r="KL146" s="102" t="e">
        <f t="shared" ca="1" si="217"/>
        <v>#N/A</v>
      </c>
      <c r="KM146" s="102" t="e">
        <f t="shared" ca="1" si="217"/>
        <v>#N/A</v>
      </c>
      <c r="KN146" s="102" t="e">
        <f t="shared" ca="1" si="217"/>
        <v>#N/A</v>
      </c>
      <c r="KO146" s="102" t="e">
        <f t="shared" ca="1" si="217"/>
        <v>#N/A</v>
      </c>
      <c r="KP146" s="102" t="e">
        <f t="shared" ca="1" si="217"/>
        <v>#N/A</v>
      </c>
      <c r="KQ146" s="102" t="e">
        <f t="shared" ca="1" si="217"/>
        <v>#N/A</v>
      </c>
      <c r="KR146" s="102" t="e">
        <f t="shared" ca="1" si="223"/>
        <v>#N/A</v>
      </c>
      <c r="KS146" s="102" t="e">
        <f t="shared" ca="1" si="223"/>
        <v>#N/A</v>
      </c>
      <c r="KT146" s="102" t="e">
        <f t="shared" ca="1" si="223"/>
        <v>#N/A</v>
      </c>
      <c r="KU146" s="102" t="e">
        <f t="shared" ca="1" si="223"/>
        <v>#N/A</v>
      </c>
      <c r="KV146" s="102" t="e">
        <f t="shared" ca="1" si="223"/>
        <v>#N/A</v>
      </c>
      <c r="KW146" s="102" t="e">
        <f t="shared" ca="1" si="223"/>
        <v>#N/A</v>
      </c>
      <c r="KX146" s="102" t="e">
        <f t="shared" ca="1" si="223"/>
        <v>#N/A</v>
      </c>
      <c r="KY146" s="102" t="e">
        <f t="shared" ca="1" si="223"/>
        <v>#N/A</v>
      </c>
      <c r="KZ146" s="102" t="e">
        <f t="shared" ca="1" si="223"/>
        <v>#N/A</v>
      </c>
      <c r="LA146" s="102" t="e">
        <f t="shared" ca="1" si="223"/>
        <v>#N/A</v>
      </c>
      <c r="LB146" s="102" t="e">
        <f t="shared" ca="1" si="223"/>
        <v>#N/A</v>
      </c>
      <c r="LC146" s="102" t="e">
        <f t="shared" ca="1" si="223"/>
        <v>#N/A</v>
      </c>
      <c r="LD146" s="102" t="e">
        <f t="shared" ca="1" si="223"/>
        <v>#N/A</v>
      </c>
      <c r="LE146" s="102" t="e">
        <f t="shared" ca="1" si="223"/>
        <v>#N/A</v>
      </c>
      <c r="LF146" s="102" t="e">
        <f t="shared" ca="1" si="223"/>
        <v>#N/A</v>
      </c>
      <c r="LG146" s="102" t="e">
        <f t="shared" ca="1" si="223"/>
        <v>#N/A</v>
      </c>
      <c r="LH146" s="102" t="e">
        <f t="shared" ca="1" si="221"/>
        <v>#N/A</v>
      </c>
      <c r="LI146" s="102" t="e">
        <f t="shared" ca="1" si="221"/>
        <v>#N/A</v>
      </c>
      <c r="LJ146" s="102" t="e">
        <f t="shared" ca="1" si="221"/>
        <v>#N/A</v>
      </c>
      <c r="LK146" s="102" t="e">
        <f t="shared" ca="1" si="221"/>
        <v>#N/A</v>
      </c>
      <c r="LL146" s="102" t="e">
        <f t="shared" ca="1" si="221"/>
        <v>#N/A</v>
      </c>
      <c r="LM146" s="102" t="e">
        <f t="shared" ca="1" si="231"/>
        <v>#N/A</v>
      </c>
      <c r="LN146" s="102" t="e">
        <f t="shared" ca="1" si="231"/>
        <v>#N/A</v>
      </c>
      <c r="LO146" s="102" t="e">
        <f t="shared" ca="1" si="231"/>
        <v>#N/A</v>
      </c>
      <c r="LP146" s="102" t="e">
        <f t="shared" ca="1" si="231"/>
        <v>#N/A</v>
      </c>
      <c r="LQ146" s="102" t="e">
        <f t="shared" ca="1" si="231"/>
        <v>#N/A</v>
      </c>
      <c r="LR146" s="102" t="e">
        <f t="shared" ca="1" si="231"/>
        <v>#N/A</v>
      </c>
      <c r="LS146" s="102" t="e">
        <f t="shared" ca="1" si="231"/>
        <v>#N/A</v>
      </c>
      <c r="LT146" s="102" t="e">
        <f t="shared" ca="1" si="231"/>
        <v>#N/A</v>
      </c>
      <c r="LU146" s="102" t="e">
        <f t="shared" ca="1" si="231"/>
        <v>#N/A</v>
      </c>
      <c r="LV146" s="102" t="e">
        <f t="shared" ca="1" si="231"/>
        <v>#N/A</v>
      </c>
      <c r="LW146" s="102" t="e">
        <f t="shared" ca="1" si="231"/>
        <v>#N/A</v>
      </c>
      <c r="LX146" s="102" t="e">
        <f t="shared" ca="1" si="231"/>
        <v>#N/A</v>
      </c>
      <c r="LY146" s="102" t="e">
        <f t="shared" ca="1" si="231"/>
        <v>#N/A</v>
      </c>
      <c r="LZ146" s="102" t="e">
        <f t="shared" ca="1" si="231"/>
        <v>#N/A</v>
      </c>
      <c r="MA146" s="102" t="e">
        <f t="shared" ca="1" si="231"/>
        <v>#N/A</v>
      </c>
      <c r="MB146" s="102" t="e">
        <f t="shared" ca="1" si="231"/>
        <v>#N/A</v>
      </c>
      <c r="MC146" s="102" t="e">
        <f t="shared" ca="1" si="227"/>
        <v>#N/A</v>
      </c>
      <c r="MD146" s="102" t="e">
        <f t="shared" ca="1" si="227"/>
        <v>#N/A</v>
      </c>
      <c r="ME146" s="102" t="e">
        <f t="shared" ca="1" si="227"/>
        <v>#N/A</v>
      </c>
      <c r="MF146" s="102" t="e">
        <f t="shared" ca="1" si="224"/>
        <v>#N/A</v>
      </c>
      <c r="MG146" s="102" t="e">
        <f t="shared" ca="1" si="224"/>
        <v>#N/A</v>
      </c>
      <c r="MH146" s="102" t="e">
        <f t="shared" ca="1" si="224"/>
        <v>#N/A</v>
      </c>
      <c r="MI146" s="102" t="e">
        <f t="shared" ca="1" si="224"/>
        <v>#N/A</v>
      </c>
      <c r="MJ146" s="102" t="e">
        <f t="shared" ca="1" si="224"/>
        <v>#N/A</v>
      </c>
      <c r="MK146" s="102" t="e">
        <f t="shared" ca="1" si="224"/>
        <v>#N/A</v>
      </c>
      <c r="ML146" s="102" t="e">
        <f t="shared" ca="1" si="224"/>
        <v>#N/A</v>
      </c>
      <c r="MM146" s="102" t="e">
        <f t="shared" ca="1" si="224"/>
        <v>#N/A</v>
      </c>
      <c r="MN146" s="102" t="e">
        <f t="shared" ca="1" si="224"/>
        <v>#N/A</v>
      </c>
      <c r="MO146" s="102" t="e">
        <f t="shared" ca="1" si="224"/>
        <v>#N/A</v>
      </c>
      <c r="MP146" s="102" t="e">
        <f t="shared" ca="1" si="228"/>
        <v>#N/A</v>
      </c>
      <c r="MQ146" s="102" t="e">
        <f t="shared" ca="1" si="228"/>
        <v>#N/A</v>
      </c>
      <c r="MR146" s="102" t="e">
        <f t="shared" ca="1" si="228"/>
        <v>#N/A</v>
      </c>
      <c r="MS146" s="102" t="e">
        <f t="shared" ca="1" si="228"/>
        <v>#N/A</v>
      </c>
      <c r="MT146" s="102" t="e">
        <f t="shared" ca="1" si="228"/>
        <v>#N/A</v>
      </c>
      <c r="MU146" s="102" t="e">
        <f t="shared" ca="1" si="228"/>
        <v>#N/A</v>
      </c>
      <c r="MV146" s="102" t="e">
        <f t="shared" ca="1" si="228"/>
        <v>#N/A</v>
      </c>
      <c r="MW146" s="102" t="e">
        <f t="shared" ca="1" si="228"/>
        <v>#N/A</v>
      </c>
      <c r="MX146" s="102" t="e">
        <f t="shared" ca="1" si="228"/>
        <v>#N/A</v>
      </c>
      <c r="MY146" s="102" t="e">
        <f t="shared" ca="1" si="228"/>
        <v>#N/A</v>
      </c>
      <c r="MZ146" s="102" t="e">
        <f t="shared" ca="1" si="228"/>
        <v>#N/A</v>
      </c>
      <c r="NA146" s="102" t="e">
        <f t="shared" ca="1" si="228"/>
        <v>#N/A</v>
      </c>
      <c r="NB146" s="102" t="e">
        <f t="shared" ca="1" si="228"/>
        <v>#N/A</v>
      </c>
      <c r="NC146" s="102" t="e">
        <f t="shared" ca="1" si="228"/>
        <v>#N/A</v>
      </c>
      <c r="ND146" s="102" t="e">
        <f t="shared" ca="1" si="228"/>
        <v>#N/A</v>
      </c>
      <c r="NE146" s="102" t="e">
        <f t="shared" ca="1" si="228"/>
        <v>#N/A</v>
      </c>
      <c r="NF146" s="102" t="e">
        <f t="shared" ca="1" si="225"/>
        <v>#N/A</v>
      </c>
      <c r="NG146" s="102" t="e">
        <f t="shared" ca="1" si="234"/>
        <v>#N/A</v>
      </c>
      <c r="NH146" s="102" t="e">
        <f t="shared" ca="1" si="234"/>
        <v>#N/A</v>
      </c>
      <c r="NI146" s="102" t="e">
        <f t="shared" ca="1" si="234"/>
        <v>#N/A</v>
      </c>
      <c r="NJ146" s="102" t="e">
        <f t="shared" ca="1" si="234"/>
        <v>#N/A</v>
      </c>
      <c r="NK146" s="102" t="e">
        <f t="shared" ca="1" si="234"/>
        <v>#N/A</v>
      </c>
      <c r="NL146" s="102" t="e">
        <f t="shared" ca="1" si="234"/>
        <v>#N/A</v>
      </c>
      <c r="NM146" s="102" t="e">
        <f t="shared" ca="1" si="234"/>
        <v>#N/A</v>
      </c>
      <c r="NN146" s="85"/>
      <c r="NO146" s="85"/>
      <c r="NP146" s="85"/>
      <c r="NQ146" s="85"/>
      <c r="NR146" s="85"/>
      <c r="NS146" s="85"/>
      <c r="NT146" s="85"/>
      <c r="NU146" s="85"/>
      <c r="OC146" s="85"/>
      <c r="OD146" s="85"/>
      <c r="OE146" s="85"/>
      <c r="OF146" s="85"/>
      <c r="OG146" s="85"/>
      <c r="OH146" s="85"/>
      <c r="OI146" s="85"/>
      <c r="OJ146" s="85"/>
      <c r="OK146" s="85"/>
      <c r="OL146" s="85"/>
      <c r="OM146" s="85"/>
      <c r="ON146" s="85"/>
      <c r="OO146" s="85"/>
      <c r="OP146" s="85"/>
    </row>
    <row r="147" spans="1:406" customFormat="1" ht="15" x14ac:dyDescent="0.25">
      <c r="A147" s="94">
        <v>3.15</v>
      </c>
      <c r="B147" s="92">
        <f t="shared" si="153"/>
        <v>4388341.6422640868</v>
      </c>
      <c r="C147" s="102">
        <f t="shared" si="154"/>
        <v>0.9999991715183858</v>
      </c>
      <c r="D147" s="102">
        <f t="shared" si="155"/>
        <v>4.4317297788344415E-6</v>
      </c>
      <c r="E147" s="102">
        <f t="shared" si="156"/>
        <v>0.75349354992272011</v>
      </c>
      <c r="F147" s="102">
        <f t="shared" si="157"/>
        <v>0.13186170420154816</v>
      </c>
      <c r="G147" s="91"/>
      <c r="H147" s="91"/>
      <c r="I147" s="102"/>
      <c r="J147" s="97">
        <v>1.05</v>
      </c>
      <c r="K147" s="102">
        <f t="shared" si="158"/>
        <v>8.7244357292953281E-3</v>
      </c>
      <c r="L147" s="102">
        <f t="shared" si="159"/>
        <v>0.29836713673665261</v>
      </c>
      <c r="M147" s="102">
        <f t="shared" si="160"/>
        <v>8.7588782942205068E-4</v>
      </c>
      <c r="N147" s="102">
        <f t="shared" si="161"/>
        <v>3.0072949575046387E-2</v>
      </c>
      <c r="O147" s="85"/>
      <c r="P147" s="97">
        <v>2.1</v>
      </c>
      <c r="Q147" s="102">
        <f t="shared" si="162"/>
        <v>0.71778001567476934</v>
      </c>
      <c r="R147" s="102">
        <f t="shared" si="163"/>
        <v>0.15899096289871628</v>
      </c>
      <c r="S147" s="97">
        <f t="shared" si="166"/>
        <v>1.4491376746189439</v>
      </c>
      <c r="T147" s="102">
        <f t="shared" si="167"/>
        <v>0.71778001567476946</v>
      </c>
      <c r="U147" s="102">
        <f t="shared" si="168"/>
        <v>0.4607995885209451</v>
      </c>
      <c r="V147" s="91"/>
      <c r="W147" s="85"/>
      <c r="X147" s="94">
        <f t="shared" si="169"/>
        <v>1.4491376746189439</v>
      </c>
      <c r="Y147" s="102">
        <f t="shared" ca="1" si="170"/>
        <v>0.35513863619453401</v>
      </c>
      <c r="Z147" s="102">
        <f t="shared" ca="1" si="171"/>
        <v>2.4655271817862036E-3</v>
      </c>
      <c r="AA147" s="102">
        <f ca="1">SUM($Z$43:Z147)</f>
        <v>0.58310681824187349</v>
      </c>
      <c r="AB147" s="102">
        <f t="shared" ca="1" si="172"/>
        <v>0.99984142017894007</v>
      </c>
      <c r="AC147" s="102">
        <f t="shared" ca="1" si="173"/>
        <v>7.8050485608525372E-2</v>
      </c>
      <c r="AD147" s="102"/>
      <c r="AE147" s="101"/>
      <c r="AF147" s="102">
        <f t="shared" ca="1" si="236"/>
        <v>0</v>
      </c>
      <c r="AG147" s="102">
        <f t="shared" ca="1" si="236"/>
        <v>0</v>
      </c>
      <c r="AH147" s="102">
        <f t="shared" ca="1" si="236"/>
        <v>0</v>
      </c>
      <c r="AI147" s="102">
        <f t="shared" ca="1" si="236"/>
        <v>0</v>
      </c>
      <c r="AJ147" s="102">
        <f t="shared" ca="1" si="236"/>
        <v>0</v>
      </c>
      <c r="AK147" s="102">
        <f t="shared" ca="1" si="236"/>
        <v>0</v>
      </c>
      <c r="AL147" s="102">
        <f t="shared" ca="1" si="236"/>
        <v>0</v>
      </c>
      <c r="AM147" s="102">
        <f t="shared" ca="1" si="236"/>
        <v>4.2865081264348786E-303</v>
      </c>
      <c r="AN147" s="102">
        <f t="shared" ca="1" si="236"/>
        <v>3.4591326368812641E-276</v>
      </c>
      <c r="AO147" s="102">
        <f t="shared" ca="1" si="236"/>
        <v>1.89558798332368E-255</v>
      </c>
      <c r="AP147" s="102">
        <f t="shared" ca="1" si="236"/>
        <v>1.3738093827019687E-235</v>
      </c>
      <c r="AQ147" s="102">
        <f t="shared" ca="1" si="236"/>
        <v>9.8955309717029423E-220</v>
      </c>
      <c r="AR147" s="102">
        <f t="shared" ca="1" si="236"/>
        <v>2.4207354856700644E-204</v>
      </c>
      <c r="AS147" s="102">
        <f t="shared" ca="1" si="236"/>
        <v>9.6175715729113172E-192</v>
      </c>
      <c r="AT147" s="102">
        <f t="shared" ca="1" si="236"/>
        <v>2.0686693474429348E-179</v>
      </c>
      <c r="AU147" s="102">
        <f t="shared" ca="1" si="236"/>
        <v>4.0530908067704025E-169</v>
      </c>
      <c r="AV147" s="102">
        <f t="shared" ca="1" si="235"/>
        <v>5.490547670078725E-159</v>
      </c>
      <c r="AW147" s="102">
        <f t="shared" ca="1" si="235"/>
        <v>2.1173535417757744E-150</v>
      </c>
      <c r="AX147" s="102">
        <f t="shared" ca="1" si="235"/>
        <v>6.446092135721182E-142</v>
      </c>
      <c r="AY147" s="102">
        <f t="shared" ca="1" si="235"/>
        <v>1.2337428353882943E-134</v>
      </c>
      <c r="AZ147" s="102">
        <f t="shared" ca="1" si="235"/>
        <v>2.004751540462912E-127</v>
      </c>
      <c r="BA147" s="102">
        <f t="shared" ca="1" si="235"/>
        <v>3.6314076431624878E-121</v>
      </c>
      <c r="BB147" s="102">
        <f t="shared" ca="1" si="235"/>
        <v>5.809888782912134E-115</v>
      </c>
      <c r="BC147" s="102">
        <f t="shared" ca="1" si="235"/>
        <v>1.5880172240022481E-109</v>
      </c>
      <c r="BD147" s="102">
        <f t="shared" ca="1" si="235"/>
        <v>3.9146671002964912E-104</v>
      </c>
      <c r="BE147" s="102">
        <f t="shared" ca="1" si="235"/>
        <v>2.2839689637871311E-99</v>
      </c>
      <c r="BF147" s="102">
        <f t="shared" ca="1" si="235"/>
        <v>1.2145357684361083E-94</v>
      </c>
      <c r="BG147" s="102">
        <f t="shared" ca="1" si="235"/>
        <v>1.9697736651416025E-90</v>
      </c>
      <c r="BH147" s="102">
        <f t="shared" ca="1" si="235"/>
        <v>2.9262778770736239E-86</v>
      </c>
      <c r="BI147" s="102">
        <f t="shared" ca="1" si="235"/>
        <v>1.6197667781022649E-82</v>
      </c>
      <c r="BJ147" s="102">
        <f t="shared" ca="1" si="235"/>
        <v>5.5787417566743953E-79</v>
      </c>
      <c r="BK147" s="102">
        <f t="shared" ca="1" si="211"/>
        <v>1.8289009191986291E-75</v>
      </c>
      <c r="BL147" s="102">
        <f t="shared" ca="1" si="211"/>
        <v>2.7078801218046434E-72</v>
      </c>
      <c r="BM147" s="102">
        <f t="shared" ca="1" si="211"/>
        <v>3.7943008970537065E-69</v>
      </c>
      <c r="BN147" s="102">
        <f t="shared" ca="1" si="211"/>
        <v>2.7153741494529989E-66</v>
      </c>
      <c r="BO147" s="102">
        <f t="shared" ca="1" si="211"/>
        <v>1.8309220251353901E-63</v>
      </c>
      <c r="BP147" s="102">
        <f t="shared" ca="1" si="211"/>
        <v>6.970527929044308E-61</v>
      </c>
      <c r="BQ147" s="102">
        <f t="shared" ca="1" si="211"/>
        <v>2.492612702405186E-58</v>
      </c>
      <c r="BR147" s="102">
        <f t="shared" ca="1" si="211"/>
        <v>5.4649382019763341E-56</v>
      </c>
      <c r="BS147" s="102">
        <f t="shared" ca="1" si="211"/>
        <v>1.1232223402691245E-53</v>
      </c>
      <c r="BT147" s="102">
        <f t="shared" ca="1" si="211"/>
        <v>1.5152734583725688E-51</v>
      </c>
      <c r="BU147" s="102">
        <f t="shared" ca="1" si="211"/>
        <v>1.9144437727420377E-49</v>
      </c>
      <c r="BV147" s="102">
        <f t="shared" ca="1" si="211"/>
        <v>1.6803290622310184E-47</v>
      </c>
      <c r="BW147" s="102">
        <f t="shared" ca="1" si="211"/>
        <v>1.3809591163424876E-45</v>
      </c>
      <c r="BX147" s="102">
        <f t="shared" ca="1" si="211"/>
        <v>8.2687139145903332E-44</v>
      </c>
      <c r="BY147" s="102">
        <f t="shared" ca="1" si="211"/>
        <v>4.6375779547357064E-42</v>
      </c>
      <c r="BZ147" s="102">
        <f t="shared" ca="1" si="211"/>
        <v>1.9726829896204768E-40</v>
      </c>
      <c r="CA147" s="102">
        <f t="shared" ca="1" si="209"/>
        <v>7.8662279305721052E-39</v>
      </c>
      <c r="CB147" s="102">
        <f t="shared" ca="1" si="209"/>
        <v>2.4614964674796576E-37</v>
      </c>
      <c r="CC147" s="102">
        <f t="shared" ca="1" si="209"/>
        <v>7.2285834728215387E-36</v>
      </c>
      <c r="CD147" s="102">
        <f t="shared" ca="1" si="209"/>
        <v>1.7150748494245974E-34</v>
      </c>
      <c r="CE147" s="102">
        <f t="shared" ca="1" si="209"/>
        <v>3.8238474423349221E-33</v>
      </c>
      <c r="CF147" s="102">
        <f t="shared" ca="1" si="209"/>
        <v>7.0626123622476332E-32</v>
      </c>
      <c r="CG147" s="102">
        <f t="shared" ca="1" si="209"/>
        <v>1.2275502794425297E-30</v>
      </c>
      <c r="CH147" s="102">
        <f t="shared" ca="1" si="209"/>
        <v>1.806147615170836E-29</v>
      </c>
      <c r="CI147" s="102">
        <f t="shared" ca="1" si="209"/>
        <v>2.5045413580297449E-28</v>
      </c>
      <c r="CJ147" s="102">
        <f t="shared" ca="1" si="209"/>
        <v>2.9957163174256755E-27</v>
      </c>
      <c r="CK147" s="102">
        <f t="shared" ca="1" si="209"/>
        <v>3.3821914590263957E-26</v>
      </c>
      <c r="CL147" s="102">
        <f t="shared" ca="1" si="209"/>
        <v>3.3482107265438622E-25</v>
      </c>
      <c r="CM147" s="102">
        <f t="shared" ca="1" si="209"/>
        <v>3.0338059640581626E-24</v>
      </c>
      <c r="CN147" s="102">
        <f t="shared" ca="1" si="209"/>
        <v>2.608419138210285E-23</v>
      </c>
      <c r="CO147" s="102">
        <f t="shared" ca="1" si="209"/>
        <v>2.0019920893358168E-22</v>
      </c>
      <c r="CP147" s="102">
        <f t="shared" ca="1" si="215"/>
        <v>1.4596172278520962E-21</v>
      </c>
      <c r="CQ147" s="102">
        <f t="shared" ca="1" si="215"/>
        <v>9.6171217172202565E-21</v>
      </c>
      <c r="CR147" s="102">
        <f t="shared" ca="1" si="215"/>
        <v>6.0259623315055203E-20</v>
      </c>
      <c r="CS147" s="102">
        <f t="shared" ca="1" si="215"/>
        <v>3.4495000311581029E-19</v>
      </c>
      <c r="CT147" s="102">
        <f t="shared" ca="1" si="215"/>
        <v>1.879936171165069E-18</v>
      </c>
      <c r="CU147" s="102">
        <f t="shared" ca="1" si="215"/>
        <v>9.4508096592632312E-18</v>
      </c>
      <c r="CV147" s="102">
        <f t="shared" ca="1" si="215"/>
        <v>4.5282153441137074E-17</v>
      </c>
      <c r="CW147" s="102">
        <f t="shared" ca="1" si="215"/>
        <v>2.0186385583435413E-16</v>
      </c>
      <c r="CX147" s="102">
        <f t="shared" ca="1" si="215"/>
        <v>8.5859057370847536E-16</v>
      </c>
      <c r="CY147" s="102">
        <f t="shared" ca="1" si="215"/>
        <v>3.423940523754808E-15</v>
      </c>
      <c r="CZ147" s="102">
        <f t="shared" ca="1" si="215"/>
        <v>1.3041052546565355E-14</v>
      </c>
      <c r="DA147" s="102">
        <f t="shared" ca="1" si="215"/>
        <v>4.6892835781123534E-14</v>
      </c>
      <c r="DB147" s="102">
        <f t="shared" ca="1" si="215"/>
        <v>1.6120616998922471E-13</v>
      </c>
      <c r="DC147" s="102">
        <f t="shared" ca="1" si="215"/>
        <v>5.2645128595157038E-13</v>
      </c>
      <c r="DD147" s="102">
        <f t="shared" ca="1" si="215"/>
        <v>1.6452607772473276E-12</v>
      </c>
      <c r="DE147" s="102">
        <f t="shared" ca="1" si="215"/>
        <v>4.9118210391849642E-12</v>
      </c>
      <c r="DF147" s="102">
        <f t="shared" ca="1" si="212"/>
        <v>1.4045990036114275E-11</v>
      </c>
      <c r="DG147" s="102">
        <f t="shared" ca="1" si="212"/>
        <v>3.8564765695438004E-11</v>
      </c>
      <c r="DH147" s="102">
        <f t="shared" ca="1" si="212"/>
        <v>1.0151174809102358E-10</v>
      </c>
      <c r="DI147" s="102">
        <f t="shared" ca="1" si="212"/>
        <v>2.5772833326761204E-10</v>
      </c>
      <c r="DJ147" s="102">
        <f t="shared" ca="1" si="212"/>
        <v>6.2786166064222995E-10</v>
      </c>
      <c r="DK147" s="102">
        <f t="shared" ca="1" si="212"/>
        <v>1.4814789626487263E-9</v>
      </c>
      <c r="DL147" s="102">
        <f t="shared" ca="1" si="136"/>
        <v>3.3568772215510184E-9</v>
      </c>
      <c r="DM147" s="102">
        <f t="shared" ca="1" si="222"/>
        <v>7.3952446711370542E-9</v>
      </c>
      <c r="DN147" s="102">
        <f t="shared" ca="1" si="222"/>
        <v>1.5657231091813686E-8</v>
      </c>
      <c r="DO147" s="102">
        <f t="shared" ca="1" si="222"/>
        <v>3.2341292732980065E-8</v>
      </c>
      <c r="DP147" s="102">
        <f t="shared" ca="1" si="222"/>
        <v>6.4782360570217842E-8</v>
      </c>
      <c r="DQ147" s="102">
        <f t="shared" ca="1" si="222"/>
        <v>1.2491959081897226E-7</v>
      </c>
      <c r="DR147" s="102">
        <f t="shared" ca="1" si="222"/>
        <v>2.3596605410571593E-7</v>
      </c>
      <c r="DS147" s="102">
        <f t="shared" ca="1" si="222"/>
        <v>4.2935877421707228E-7</v>
      </c>
      <c r="DT147" s="102">
        <f t="shared" ca="1" si="222"/>
        <v>7.674783302360699E-7</v>
      </c>
      <c r="DU147" s="102">
        <f t="shared" ca="1" si="222"/>
        <v>1.3223068175229447E-6</v>
      </c>
      <c r="DV147" s="102">
        <f t="shared" ca="1" si="222"/>
        <v>2.243904894545413E-6</v>
      </c>
      <c r="DW147" s="102">
        <f t="shared" ca="1" si="222"/>
        <v>3.6724791202963616E-6</v>
      </c>
      <c r="DX147" s="102">
        <f t="shared" ca="1" si="222"/>
        <v>5.9342541882122956E-6</v>
      </c>
      <c r="DY147" s="102">
        <f t="shared" ca="1" si="222"/>
        <v>9.2537266594972916E-6</v>
      </c>
      <c r="DZ147" s="102">
        <f t="shared" ca="1" si="222"/>
        <v>1.4278880620614828E-5</v>
      </c>
      <c r="EA147" s="102">
        <f t="shared" ca="1" si="222"/>
        <v>2.127563477950271E-5</v>
      </c>
      <c r="EB147" s="102">
        <f t="shared" ca="1" si="222"/>
        <v>3.1435348281992743E-5</v>
      </c>
      <c r="EC147" s="102">
        <f t="shared" ca="1" si="218"/>
        <v>4.4879500936478213E-5</v>
      </c>
      <c r="ED147" s="102">
        <f t="shared" ca="1" si="218"/>
        <v>6.3666067642703718E-5</v>
      </c>
      <c r="EE147" s="102">
        <f t="shared" ca="1" si="218"/>
        <v>8.7331700565260433E-5</v>
      </c>
      <c r="EF147" s="102">
        <f t="shared" ca="1" si="218"/>
        <v>1.1926897064543506E-4</v>
      </c>
      <c r="EG147" s="102">
        <f t="shared" ca="1" si="218"/>
        <v>1.5762770411843167E-4</v>
      </c>
      <c r="EH147" s="102">
        <f t="shared" ca="1" si="218"/>
        <v>2.078170295427264E-4</v>
      </c>
      <c r="EI147" s="102">
        <f t="shared" ca="1" si="218"/>
        <v>2.6537775985609289E-4</v>
      </c>
      <c r="EJ147" s="102">
        <f t="shared" ca="1" si="218"/>
        <v>3.3871822957028808E-4</v>
      </c>
      <c r="EK147" s="102">
        <f t="shared" ca="1" si="218"/>
        <v>4.1914934857430382E-4</v>
      </c>
      <c r="EL147" s="102">
        <f t="shared" ca="1" si="218"/>
        <v>5.1943196829857662E-4</v>
      </c>
      <c r="EM147" s="102">
        <f t="shared" ca="1" si="218"/>
        <v>6.2472810931505512E-4</v>
      </c>
      <c r="EN147" s="102">
        <f t="shared" ca="1" si="218"/>
        <v>7.5388189306628084E-4</v>
      </c>
      <c r="EO147" s="102">
        <f t="shared" ca="1" si="218"/>
        <v>8.8383846138665129E-4</v>
      </c>
      <c r="EP147" s="102">
        <f t="shared" ca="1" si="218"/>
        <v>1.0415481447469076E-3</v>
      </c>
      <c r="EQ147" s="102">
        <f t="shared" ca="1" si="218"/>
        <v>1.1936814661498811E-3</v>
      </c>
      <c r="ER147" s="102">
        <f t="shared" ca="1" si="185"/>
        <v>1.3774430131701289E-3</v>
      </c>
      <c r="ES147" s="102">
        <f t="shared" ca="1" si="185"/>
        <v>1.5744062385043816E-3</v>
      </c>
      <c r="ET147" s="102">
        <f t="shared" ca="1" si="185"/>
        <v>1.7528519395815995E-3</v>
      </c>
      <c r="EU147" s="102">
        <f t="shared" ca="1" si="185"/>
        <v>1.969152018716253E-3</v>
      </c>
      <c r="EV147" s="102">
        <f t="shared" ca="1" si="185"/>
        <v>2.1565232825701114E-3</v>
      </c>
      <c r="EW147" s="102">
        <f t="shared" ca="1" si="185"/>
        <v>2.386277555909829E-3</v>
      </c>
      <c r="EX147" s="102">
        <f t="shared" ca="1" si="180"/>
        <v>2.5759643548173999E-3</v>
      </c>
      <c r="EY147" s="102">
        <f t="shared" ca="1" si="180"/>
        <v>2.8129969310923529E-3</v>
      </c>
      <c r="EZ147" s="102">
        <f t="shared" ca="1" si="177"/>
        <v>2.9985928375901526E-3</v>
      </c>
      <c r="FA147" s="102">
        <f t="shared" ca="1" si="219"/>
        <v>3.2369099179764683E-3</v>
      </c>
      <c r="FB147" s="102">
        <f t="shared" ca="1" si="219"/>
        <v>3.4126176872396256E-3</v>
      </c>
      <c r="FC147" s="102">
        <f t="shared" ca="1" si="219"/>
        <v>3.646742156750764E-3</v>
      </c>
      <c r="FD147" s="102">
        <f t="shared" ca="1" si="219"/>
        <v>3.807625015381534E-3</v>
      </c>
      <c r="FE147" s="102">
        <f t="shared" ca="1" si="219"/>
        <v>4.0328003083127907E-3</v>
      </c>
      <c r="FF147" s="102">
        <f t="shared" ca="1" si="219"/>
        <v>4.1749037201255831E-3</v>
      </c>
      <c r="FG147" s="102">
        <f t="shared" ca="1" si="219"/>
        <v>4.3871924818583482E-3</v>
      </c>
      <c r="FH147" s="102">
        <f t="shared" ca="1" si="219"/>
        <v>4.5075689079567558E-3</v>
      </c>
      <c r="FI147" s="102">
        <f t="shared" ca="1" si="219"/>
        <v>4.7038748468585271E-3</v>
      </c>
      <c r="FJ147" s="102">
        <f t="shared" ca="1" si="219"/>
        <v>4.8005421705471256E-3</v>
      </c>
      <c r="FK147" s="102">
        <f t="shared" ca="1" si="219"/>
        <v>4.9785800759202655E-3</v>
      </c>
      <c r="FL147" s="102">
        <f t="shared" ca="1" si="219"/>
        <v>5.0504386140124303E-3</v>
      </c>
      <c r="FM147" s="102">
        <f t="shared" ca="1" si="219"/>
        <v>5.2086720561437426E-3</v>
      </c>
      <c r="FN147" s="102">
        <f t="shared" ca="1" si="219"/>
        <v>5.2553987169375533E-3</v>
      </c>
      <c r="FO147" s="102">
        <f t="shared" ca="1" si="219"/>
        <v>5.3929596315324471E-3</v>
      </c>
      <c r="FP147" s="102">
        <f t="shared" ca="1" si="219"/>
        <v>5.4148922642795463E-3</v>
      </c>
      <c r="FQ147" s="102">
        <f t="shared" ca="1" si="216"/>
        <v>5.531492284555321E-3</v>
      </c>
      <c r="FR147" s="102">
        <f t="shared" ca="1" si="216"/>
        <v>5.5295129969686269E-3</v>
      </c>
      <c r="FS147" s="102">
        <f t="shared" ca="1" si="216"/>
        <v>5.6253531549969905E-3</v>
      </c>
      <c r="FT147" s="102">
        <f t="shared" ca="1" si="216"/>
        <v>5.6007762712084021E-3</v>
      </c>
      <c r="FU147" s="102">
        <f t="shared" ca="1" si="216"/>
        <v>5.676459383470181E-3</v>
      </c>
      <c r="FV147" s="102">
        <f t="shared" ca="1" si="229"/>
        <v>5.6309275339687034E-3</v>
      </c>
      <c r="FW147" s="102">
        <f t="shared" ca="1" si="229"/>
        <v>5.6873759852290508E-3</v>
      </c>
      <c r="FX147" s="102">
        <f t="shared" ca="1" si="229"/>
        <v>5.7351014430156617E-3</v>
      </c>
      <c r="FY147" s="102">
        <f t="shared" ca="1" si="229"/>
        <v>5.6611468533768437E-3</v>
      </c>
      <c r="FZ147" s="102">
        <f t="shared" ca="1" si="229"/>
        <v>5.6912859845121358E-3</v>
      </c>
      <c r="GA147" s="102">
        <f t="shared" ca="1" si="229"/>
        <v>5.6011447011053003E-3</v>
      </c>
      <c r="GB147" s="102">
        <f t="shared" ca="1" si="229"/>
        <v>5.6151200810022504E-3</v>
      </c>
      <c r="GC147" s="102">
        <f t="shared" ca="1" si="229"/>
        <v>5.5109405232199567E-3</v>
      </c>
      <c r="GD147" s="102">
        <f t="shared" ca="1" si="229"/>
        <v>5.5102673426958111E-3</v>
      </c>
      <c r="GE147" s="102">
        <f t="shared" ca="1" si="229"/>
        <v>5.3941923133267377E-3</v>
      </c>
      <c r="GF147" s="102">
        <f t="shared" ca="1" si="229"/>
        <v>5.3804308756820289E-3</v>
      </c>
      <c r="GG147" s="102">
        <f t="shared" ca="1" si="229"/>
        <v>5.2545521987151329E-3</v>
      </c>
      <c r="GH147" s="102">
        <f t="shared" ca="1" si="229"/>
        <v>5.2292681587183332E-3</v>
      </c>
      <c r="GI147" s="102">
        <f t="shared" ca="1" si="229"/>
        <v>5.0955907736365122E-3</v>
      </c>
      <c r="GJ147" s="102">
        <f t="shared" ca="1" si="229"/>
        <v>5.0603225941024997E-3</v>
      </c>
      <c r="GK147" s="102">
        <f t="shared" ca="1" si="229"/>
        <v>4.9207371720958138E-3</v>
      </c>
      <c r="GL147" s="102">
        <f t="shared" ca="1" si="226"/>
        <v>4.8769701833534483E-3</v>
      </c>
      <c r="GM147" s="102">
        <f t="shared" ca="1" si="226"/>
        <v>4.7332332877777295E-3</v>
      </c>
      <c r="GN147" s="102">
        <f t="shared" ca="1" si="226"/>
        <v>4.6823796850838807E-3</v>
      </c>
      <c r="GO147" s="102">
        <f t="shared" ca="1" si="226"/>
        <v>4.536100495578085E-3</v>
      </c>
      <c r="GP147" s="102">
        <f t="shared" ca="1" si="226"/>
        <v>4.4794845903222266E-3</v>
      </c>
      <c r="GQ147" s="102">
        <f t="shared" ca="1" si="204"/>
        <v>4.3321172373212147E-3</v>
      </c>
      <c r="GR147" s="102">
        <f t="shared" ca="1" si="204"/>
        <v>4.2709652825161752E-3</v>
      </c>
      <c r="GS147" s="102">
        <f t="shared" ca="1" si="204"/>
        <v>4.1238058872399251E-3</v>
      </c>
      <c r="GT147" s="102">
        <f t="shared" ca="1" si="203"/>
        <v>4.0592398204735824E-3</v>
      </c>
      <c r="GU147" s="102">
        <f t="shared" ca="1" si="203"/>
        <v>3.9134273999887692E-3</v>
      </c>
      <c r="GV147" s="102">
        <f t="shared" ca="1" si="203"/>
        <v>3.8464618828551135E-3</v>
      </c>
      <c r="GW147" s="102">
        <f t="shared" ca="1" si="127"/>
        <v>3.7029823527671012E-3</v>
      </c>
      <c r="GX147" s="102">
        <f t="shared" ref="GX147:HM188" ca="1" si="238">IFERROR(ABS(GX$35)*INDEX($F$42:$F$388,MATCH($X147*GX$35,$A$42:$A$388,1))*GX$37*GX$36,#N/A)</f>
        <v>3.6345245310509299E-3</v>
      </c>
      <c r="GY147" s="102">
        <f t="shared" ca="1" si="238"/>
        <v>3.4942171176426014E-3</v>
      </c>
      <c r="GZ147" s="102">
        <f t="shared" ca="1" si="238"/>
        <v>3.4250685771526632E-3</v>
      </c>
      <c r="HA147" s="102">
        <f t="shared" ca="1" si="238"/>
        <v>3.3551465889614454E-3</v>
      </c>
      <c r="HB147" s="102">
        <f t="shared" ca="1" si="238"/>
        <v>3.2194944792524926E-3</v>
      </c>
      <c r="HC147" s="102">
        <f t="shared" ca="1" si="238"/>
        <v>3.1498984240551247E-3</v>
      </c>
      <c r="HD147" s="102">
        <f t="shared" ca="1" si="238"/>
        <v>3.0189768195389294E-3</v>
      </c>
      <c r="HE147" s="102">
        <f t="shared" ca="1" si="238"/>
        <v>2.9502689413917348E-3</v>
      </c>
      <c r="HF147" s="102">
        <f t="shared" ca="1" si="238"/>
        <v>2.8244805521709573E-3</v>
      </c>
      <c r="HG147" s="102">
        <f t="shared" ca="1" si="238"/>
        <v>2.757134461718695E-3</v>
      </c>
      <c r="HH147" s="102">
        <f t="shared" ca="1" si="238"/>
        <v>2.6367783334253622E-3</v>
      </c>
      <c r="HI147" s="102">
        <f t="shared" ca="1" si="238"/>
        <v>2.5711858671062862E-3</v>
      </c>
      <c r="HJ147" s="102">
        <f t="shared" ca="1" si="238"/>
        <v>2.4564683578443278E-3</v>
      </c>
      <c r="HK147" s="102">
        <f t="shared" ca="1" si="238"/>
        <v>2.392946704396466E-3</v>
      </c>
      <c r="HL147" s="102">
        <f t="shared" ca="1" si="238"/>
        <v>2.2839922324176388E-3</v>
      </c>
      <c r="HM147" s="102">
        <f t="shared" ca="1" si="238"/>
        <v>2.2227911311368622E-3</v>
      </c>
      <c r="HN147" s="102">
        <f t="shared" ca="1" si="237"/>
        <v>2.1196525150759468E-3</v>
      </c>
      <c r="HO147" s="102">
        <f t="shared" ca="1" si="237"/>
        <v>2.0609613697517072E-3</v>
      </c>
      <c r="HP147" s="102">
        <f t="shared" ca="1" si="237"/>
        <v>1.9636296637744605E-3</v>
      </c>
      <c r="HQ147" s="102">
        <f t="shared" ca="1" si="207"/>
        <v>1.9075843766081966E-3</v>
      </c>
      <c r="HR147" s="102">
        <f t="shared" ca="1" si="207"/>
        <v>1.815997996827934E-3</v>
      </c>
      <c r="HS147" s="102">
        <f t="shared" ca="1" si="207"/>
        <v>1.7626876521267742E-3</v>
      </c>
      <c r="HT147" s="102">
        <f t="shared" ca="1" si="207"/>
        <v>1.6767409242840153E-3</v>
      </c>
      <c r="HU147" s="102">
        <f t="shared" ca="1" si="207"/>
        <v>1.6262140294056391E-3</v>
      </c>
      <c r="HV147" s="102">
        <f t="shared" ca="1" si="207"/>
        <v>1.5457649317344043E-3</v>
      </c>
      <c r="HW147" s="102">
        <f t="shared" ca="1" si="207"/>
        <v>1.4980345999138218E-3</v>
      </c>
      <c r="HX147" s="102">
        <f t="shared" ca="1" si="207"/>
        <v>1.4229124312175204E-3</v>
      </c>
      <c r="HY147" s="102">
        <f t="shared" ca="1" si="207"/>
        <v>1.3779625368799371E-3</v>
      </c>
      <c r="HZ147" s="102">
        <f t="shared" ca="1" si="207"/>
        <v>1.3079726717809233E-3</v>
      </c>
      <c r="IA147" s="102">
        <f t="shared" ca="1" si="207"/>
        <v>1.2657629071915516E-3</v>
      </c>
      <c r="IB147" s="102">
        <f t="shared" ca="1" si="207"/>
        <v>1.2006936961034007E-3</v>
      </c>
      <c r="IC147" s="102">
        <f t="shared" ca="1" si="213"/>
        <v>1.1611623360670181E-3</v>
      </c>
      <c r="ID147" s="102">
        <f t="shared" ca="1" si="213"/>
        <v>1.1225644159278735E-3</v>
      </c>
      <c r="IE147" s="102">
        <f t="shared" ca="1" si="213"/>
        <v>1.0638596909463703E-3</v>
      </c>
      <c r="IF147" s="102">
        <f t="shared" ca="1" si="213"/>
        <v>1.0278491403863279E-3</v>
      </c>
      <c r="IG147" s="102">
        <f t="shared" ca="1" si="213"/>
        <v>9.735303831352746E-4</v>
      </c>
      <c r="IH147" s="102">
        <f t="shared" ca="1" si="213"/>
        <v>9.3999288632460427E-4</v>
      </c>
      <c r="II147" s="102">
        <f t="shared" ca="1" si="213"/>
        <v>8.8982901959896044E-4</v>
      </c>
      <c r="IJ147" s="102">
        <f t="shared" ca="1" si="213"/>
        <v>8.5872035902444667E-4</v>
      </c>
      <c r="IK147" s="102">
        <f t="shared" ca="1" si="213"/>
        <v>8.1244476867991426E-4</v>
      </c>
      <c r="IL147" s="102">
        <f t="shared" ca="1" si="214"/>
        <v>7.8358410571096628E-4</v>
      </c>
      <c r="IM147" s="102">
        <f t="shared" ca="1" si="214"/>
        <v>7.4100776767567977E-4</v>
      </c>
      <c r="IN147" s="102">
        <f t="shared" ca="1" si="214"/>
        <v>7.1433089421436586E-4</v>
      </c>
      <c r="IO147" s="102">
        <f t="shared" ca="1" si="214"/>
        <v>6.7512098167672057E-4</v>
      </c>
      <c r="IP147" s="102">
        <f t="shared" ca="1" si="214"/>
        <v>6.5078812640595798E-4</v>
      </c>
      <c r="IQ147" s="102">
        <f t="shared" ca="1" si="214"/>
        <v>6.147042779169131E-4</v>
      </c>
      <c r="IR147" s="102">
        <f t="shared" ca="1" si="214"/>
        <v>5.9176475189019707E-4</v>
      </c>
      <c r="IS147" s="102">
        <f t="shared" ca="1" si="214"/>
        <v>5.5923339891833317E-4</v>
      </c>
      <c r="IT147" s="102">
        <f t="shared" ca="1" si="214"/>
        <v>5.3852859237728289E-4</v>
      </c>
      <c r="IU147" s="102">
        <f t="shared" ca="1" si="214"/>
        <v>5.0633082021602958E-4</v>
      </c>
      <c r="IV147" s="102">
        <f t="shared" ca="1" si="214"/>
        <v>4.9212708158867416E-4</v>
      </c>
      <c r="IW147" s="102">
        <f t="shared" ca="1" si="214"/>
        <v>4.5672617886111794E-4</v>
      </c>
      <c r="IX147" s="102">
        <f t="shared" ca="1" si="214"/>
        <v>4.4643650509457666E-4</v>
      </c>
      <c r="IY147" s="102">
        <f t="shared" ca="1" si="214"/>
        <v>4.2664964829649681E-4</v>
      </c>
      <c r="IZ147" s="102">
        <f t="shared" ca="1" si="214"/>
        <v>4.172663032183376E-4</v>
      </c>
      <c r="JA147" s="102">
        <f t="shared" ca="1" si="214"/>
        <v>3.943063244884284E-4</v>
      </c>
      <c r="JB147" s="102">
        <f t="shared" ca="1" si="210"/>
        <v>3.9347881388917524E-4</v>
      </c>
      <c r="JC147" s="102">
        <f t="shared" ca="1" si="210"/>
        <v>3.4995362243522978E-4</v>
      </c>
      <c r="JD147" s="102">
        <f t="shared" ca="1" si="210"/>
        <v>4.1044552764426547E-4</v>
      </c>
      <c r="JE147" s="102">
        <f t="shared" ca="1" si="210"/>
        <v>2.5281390128679141E-4</v>
      </c>
      <c r="JF147" s="102" t="e">
        <f t="shared" ca="1" si="210"/>
        <v>#N/A</v>
      </c>
      <c r="JG147" s="102" t="e">
        <f t="shared" ca="1" si="210"/>
        <v>#N/A</v>
      </c>
      <c r="JH147" s="102" t="e">
        <f t="shared" ca="1" si="210"/>
        <v>#N/A</v>
      </c>
      <c r="JI147" s="102" t="e">
        <f t="shared" ca="1" si="201"/>
        <v>#N/A</v>
      </c>
      <c r="JJ147" s="102" t="e">
        <f t="shared" ca="1" si="199"/>
        <v>#N/A</v>
      </c>
      <c r="JK147" s="102" t="e">
        <f t="shared" ca="1" si="199"/>
        <v>#N/A</v>
      </c>
      <c r="JL147" s="102" t="e">
        <f t="shared" ca="1" si="199"/>
        <v>#N/A</v>
      </c>
      <c r="JM147" s="102" t="e">
        <f t="shared" ca="1" si="232"/>
        <v>#N/A</v>
      </c>
      <c r="JN147" s="102" t="e">
        <f t="shared" ca="1" si="232"/>
        <v>#N/A</v>
      </c>
      <c r="JO147" s="102" t="e">
        <f t="shared" ca="1" si="232"/>
        <v>#N/A</v>
      </c>
      <c r="JP147" s="102" t="e">
        <f t="shared" ca="1" si="232"/>
        <v>#N/A</v>
      </c>
      <c r="JQ147" s="102" t="e">
        <f t="shared" ca="1" si="232"/>
        <v>#N/A</v>
      </c>
      <c r="JR147" s="102" t="e">
        <f t="shared" ca="1" si="232"/>
        <v>#N/A</v>
      </c>
      <c r="JS147" s="102" t="e">
        <f t="shared" ca="1" si="232"/>
        <v>#N/A</v>
      </c>
      <c r="JT147" s="102" t="e">
        <f t="shared" ca="1" si="232"/>
        <v>#N/A</v>
      </c>
      <c r="JU147" s="102" t="e">
        <f t="shared" ca="1" si="232"/>
        <v>#N/A</v>
      </c>
      <c r="JV147" s="102" t="e">
        <f t="shared" ca="1" si="232"/>
        <v>#N/A</v>
      </c>
      <c r="JW147" s="102" t="e">
        <f t="shared" ca="1" si="232"/>
        <v>#N/A</v>
      </c>
      <c r="JX147" s="102" t="e">
        <f t="shared" ca="1" si="232"/>
        <v>#N/A</v>
      </c>
      <c r="JY147" s="102" t="e">
        <f t="shared" ca="1" si="232"/>
        <v>#N/A</v>
      </c>
      <c r="JZ147" s="102" t="e">
        <f t="shared" ca="1" si="232"/>
        <v>#N/A</v>
      </c>
      <c r="KA147" s="102" t="e">
        <f t="shared" ca="1" si="232"/>
        <v>#N/A</v>
      </c>
      <c r="KB147" s="102" t="e">
        <f t="shared" ca="1" si="232"/>
        <v>#N/A</v>
      </c>
      <c r="KC147" s="102" t="e">
        <f t="shared" ca="1" si="217"/>
        <v>#N/A</v>
      </c>
      <c r="KD147" s="102" t="e">
        <f t="shared" ca="1" si="217"/>
        <v>#N/A</v>
      </c>
      <c r="KE147" s="102" t="e">
        <f t="shared" ca="1" si="217"/>
        <v>#N/A</v>
      </c>
      <c r="KF147" s="102" t="e">
        <f t="shared" ca="1" si="217"/>
        <v>#N/A</v>
      </c>
      <c r="KG147" s="102" t="e">
        <f t="shared" ca="1" si="217"/>
        <v>#N/A</v>
      </c>
      <c r="KH147" s="102" t="e">
        <f t="shared" ca="1" si="217"/>
        <v>#N/A</v>
      </c>
      <c r="KI147" s="102" t="e">
        <f t="shared" ca="1" si="217"/>
        <v>#N/A</v>
      </c>
      <c r="KJ147" s="102" t="e">
        <f t="shared" ca="1" si="217"/>
        <v>#N/A</v>
      </c>
      <c r="KK147" s="102" t="e">
        <f t="shared" ca="1" si="217"/>
        <v>#N/A</v>
      </c>
      <c r="KL147" s="102" t="e">
        <f t="shared" ca="1" si="217"/>
        <v>#N/A</v>
      </c>
      <c r="KM147" s="102" t="e">
        <f t="shared" ca="1" si="217"/>
        <v>#N/A</v>
      </c>
      <c r="KN147" s="102" t="e">
        <f t="shared" ca="1" si="217"/>
        <v>#N/A</v>
      </c>
      <c r="KO147" s="102" t="e">
        <f t="shared" ca="1" si="217"/>
        <v>#N/A</v>
      </c>
      <c r="KP147" s="102" t="e">
        <f t="shared" ca="1" si="217"/>
        <v>#N/A</v>
      </c>
      <c r="KQ147" s="102" t="e">
        <f t="shared" ca="1" si="217"/>
        <v>#N/A</v>
      </c>
      <c r="KR147" s="102" t="e">
        <f t="shared" ca="1" si="223"/>
        <v>#N/A</v>
      </c>
      <c r="KS147" s="102" t="e">
        <f t="shared" ca="1" si="223"/>
        <v>#N/A</v>
      </c>
      <c r="KT147" s="102" t="e">
        <f t="shared" ca="1" si="223"/>
        <v>#N/A</v>
      </c>
      <c r="KU147" s="102" t="e">
        <f t="shared" ca="1" si="223"/>
        <v>#N/A</v>
      </c>
      <c r="KV147" s="102" t="e">
        <f t="shared" ca="1" si="223"/>
        <v>#N/A</v>
      </c>
      <c r="KW147" s="102" t="e">
        <f t="shared" ca="1" si="223"/>
        <v>#N/A</v>
      </c>
      <c r="KX147" s="102" t="e">
        <f t="shared" ca="1" si="223"/>
        <v>#N/A</v>
      </c>
      <c r="KY147" s="102" t="e">
        <f t="shared" ca="1" si="223"/>
        <v>#N/A</v>
      </c>
      <c r="KZ147" s="102" t="e">
        <f t="shared" ca="1" si="223"/>
        <v>#N/A</v>
      </c>
      <c r="LA147" s="102" t="e">
        <f t="shared" ca="1" si="223"/>
        <v>#N/A</v>
      </c>
      <c r="LB147" s="102" t="e">
        <f t="shared" ca="1" si="223"/>
        <v>#N/A</v>
      </c>
      <c r="LC147" s="102" t="e">
        <f t="shared" ca="1" si="223"/>
        <v>#N/A</v>
      </c>
      <c r="LD147" s="102" t="e">
        <f t="shared" ca="1" si="223"/>
        <v>#N/A</v>
      </c>
      <c r="LE147" s="102" t="e">
        <f t="shared" ca="1" si="223"/>
        <v>#N/A</v>
      </c>
      <c r="LF147" s="102" t="e">
        <f t="shared" ca="1" si="223"/>
        <v>#N/A</v>
      </c>
      <c r="LG147" s="102" t="e">
        <f t="shared" ca="1" si="223"/>
        <v>#N/A</v>
      </c>
      <c r="LH147" s="102" t="e">
        <f t="shared" ca="1" si="221"/>
        <v>#N/A</v>
      </c>
      <c r="LI147" s="102" t="e">
        <f t="shared" ca="1" si="221"/>
        <v>#N/A</v>
      </c>
      <c r="LJ147" s="102" t="e">
        <f t="shared" ca="1" si="221"/>
        <v>#N/A</v>
      </c>
      <c r="LK147" s="102" t="e">
        <f t="shared" ca="1" si="221"/>
        <v>#N/A</v>
      </c>
      <c r="LL147" s="102" t="e">
        <f t="shared" ca="1" si="221"/>
        <v>#N/A</v>
      </c>
      <c r="LM147" s="102" t="e">
        <f t="shared" ca="1" si="231"/>
        <v>#N/A</v>
      </c>
      <c r="LN147" s="102" t="e">
        <f t="shared" ca="1" si="231"/>
        <v>#N/A</v>
      </c>
      <c r="LO147" s="102" t="e">
        <f t="shared" ca="1" si="231"/>
        <v>#N/A</v>
      </c>
      <c r="LP147" s="102" t="e">
        <f t="shared" ca="1" si="231"/>
        <v>#N/A</v>
      </c>
      <c r="LQ147" s="102" t="e">
        <f t="shared" ca="1" si="231"/>
        <v>#N/A</v>
      </c>
      <c r="LR147" s="102" t="e">
        <f t="shared" ca="1" si="231"/>
        <v>#N/A</v>
      </c>
      <c r="LS147" s="102" t="e">
        <f t="shared" ca="1" si="231"/>
        <v>#N/A</v>
      </c>
      <c r="LT147" s="102" t="e">
        <f t="shared" ca="1" si="231"/>
        <v>#N/A</v>
      </c>
      <c r="LU147" s="102" t="e">
        <f t="shared" ca="1" si="231"/>
        <v>#N/A</v>
      </c>
      <c r="LV147" s="102" t="e">
        <f t="shared" ca="1" si="231"/>
        <v>#N/A</v>
      </c>
      <c r="LW147" s="102" t="e">
        <f t="shared" ca="1" si="231"/>
        <v>#N/A</v>
      </c>
      <c r="LX147" s="102" t="e">
        <f t="shared" ca="1" si="231"/>
        <v>#N/A</v>
      </c>
      <c r="LY147" s="102" t="e">
        <f t="shared" ca="1" si="231"/>
        <v>#N/A</v>
      </c>
      <c r="LZ147" s="102" t="e">
        <f t="shared" ca="1" si="231"/>
        <v>#N/A</v>
      </c>
      <c r="MA147" s="102" t="e">
        <f t="shared" ca="1" si="231"/>
        <v>#N/A</v>
      </c>
      <c r="MB147" s="102" t="e">
        <f t="shared" ca="1" si="231"/>
        <v>#N/A</v>
      </c>
      <c r="MC147" s="102" t="e">
        <f t="shared" ca="1" si="227"/>
        <v>#N/A</v>
      </c>
      <c r="MD147" s="102" t="e">
        <f t="shared" ca="1" si="227"/>
        <v>#N/A</v>
      </c>
      <c r="ME147" s="102" t="e">
        <f t="shared" ca="1" si="227"/>
        <v>#N/A</v>
      </c>
      <c r="MF147" s="102" t="e">
        <f t="shared" ca="1" si="224"/>
        <v>#N/A</v>
      </c>
      <c r="MG147" s="102" t="e">
        <f t="shared" ca="1" si="224"/>
        <v>#N/A</v>
      </c>
      <c r="MH147" s="102" t="e">
        <f t="shared" ca="1" si="224"/>
        <v>#N/A</v>
      </c>
      <c r="MI147" s="102" t="e">
        <f t="shared" ca="1" si="224"/>
        <v>#N/A</v>
      </c>
      <c r="MJ147" s="102" t="e">
        <f t="shared" ca="1" si="224"/>
        <v>#N/A</v>
      </c>
      <c r="MK147" s="102" t="e">
        <f t="shared" ca="1" si="224"/>
        <v>#N/A</v>
      </c>
      <c r="ML147" s="102" t="e">
        <f t="shared" ca="1" si="224"/>
        <v>#N/A</v>
      </c>
      <c r="MM147" s="102" t="e">
        <f t="shared" ca="1" si="224"/>
        <v>#N/A</v>
      </c>
      <c r="MN147" s="102" t="e">
        <f t="shared" ca="1" si="224"/>
        <v>#N/A</v>
      </c>
      <c r="MO147" s="102" t="e">
        <f t="shared" ca="1" si="224"/>
        <v>#N/A</v>
      </c>
      <c r="MP147" s="102" t="e">
        <f t="shared" ca="1" si="228"/>
        <v>#N/A</v>
      </c>
      <c r="MQ147" s="102" t="e">
        <f t="shared" ca="1" si="228"/>
        <v>#N/A</v>
      </c>
      <c r="MR147" s="102" t="e">
        <f t="shared" ca="1" si="228"/>
        <v>#N/A</v>
      </c>
      <c r="MS147" s="102" t="e">
        <f t="shared" ca="1" si="228"/>
        <v>#N/A</v>
      </c>
      <c r="MT147" s="102" t="e">
        <f t="shared" ca="1" si="228"/>
        <v>#N/A</v>
      </c>
      <c r="MU147" s="102" t="e">
        <f t="shared" ca="1" si="228"/>
        <v>#N/A</v>
      </c>
      <c r="MV147" s="102" t="e">
        <f t="shared" ca="1" si="228"/>
        <v>#N/A</v>
      </c>
      <c r="MW147" s="102" t="e">
        <f t="shared" ca="1" si="228"/>
        <v>#N/A</v>
      </c>
      <c r="MX147" s="102" t="e">
        <f t="shared" ca="1" si="228"/>
        <v>#N/A</v>
      </c>
      <c r="MY147" s="102" t="e">
        <f t="shared" ca="1" si="228"/>
        <v>#N/A</v>
      </c>
      <c r="MZ147" s="102" t="e">
        <f t="shared" ca="1" si="228"/>
        <v>#N/A</v>
      </c>
      <c r="NA147" s="102" t="e">
        <f t="shared" ca="1" si="228"/>
        <v>#N/A</v>
      </c>
      <c r="NB147" s="102" t="e">
        <f t="shared" ca="1" si="228"/>
        <v>#N/A</v>
      </c>
      <c r="NC147" s="102" t="e">
        <f t="shared" ca="1" si="228"/>
        <v>#N/A</v>
      </c>
      <c r="ND147" s="102" t="e">
        <f t="shared" ca="1" si="228"/>
        <v>#N/A</v>
      </c>
      <c r="NE147" s="102" t="e">
        <f t="shared" ca="1" si="228"/>
        <v>#N/A</v>
      </c>
      <c r="NF147" s="102" t="e">
        <f t="shared" ca="1" si="225"/>
        <v>#N/A</v>
      </c>
      <c r="NG147" s="102" t="e">
        <f t="shared" ca="1" si="234"/>
        <v>#N/A</v>
      </c>
      <c r="NH147" s="102" t="e">
        <f t="shared" ca="1" si="234"/>
        <v>#N/A</v>
      </c>
      <c r="NI147" s="102" t="e">
        <f t="shared" ca="1" si="234"/>
        <v>#N/A</v>
      </c>
      <c r="NJ147" s="102" t="e">
        <f t="shared" ca="1" si="234"/>
        <v>#N/A</v>
      </c>
      <c r="NK147" s="102" t="e">
        <f t="shared" ca="1" si="234"/>
        <v>#N/A</v>
      </c>
      <c r="NL147" s="102" t="e">
        <f t="shared" ca="1" si="234"/>
        <v>#N/A</v>
      </c>
      <c r="NM147" s="102" t="e">
        <f t="shared" ca="1" si="234"/>
        <v>#N/A</v>
      </c>
      <c r="NN147" s="85"/>
      <c r="NO147" s="85"/>
      <c r="NP147" s="85"/>
      <c r="NQ147" s="85"/>
      <c r="NR147" s="85"/>
      <c r="NS147" s="85"/>
      <c r="NT147" s="85"/>
      <c r="NU147" s="85"/>
      <c r="OC147" s="85"/>
      <c r="OD147" s="85"/>
      <c r="OE147" s="85"/>
      <c r="OF147" s="85"/>
      <c r="OG147" s="85"/>
      <c r="OH147" s="85"/>
      <c r="OI147" s="85"/>
      <c r="OJ147" s="85"/>
      <c r="OK147" s="85"/>
      <c r="OL147" s="85"/>
      <c r="OM147" s="85"/>
      <c r="ON147" s="85"/>
      <c r="OO147" s="85"/>
      <c r="OP147" s="85"/>
    </row>
    <row r="148" spans="1:406" customFormat="1" ht="15" x14ac:dyDescent="0.25">
      <c r="A148" s="94">
        <v>3.18</v>
      </c>
      <c r="B148" s="92">
        <f t="shared" si="153"/>
        <v>4430135.3721904112</v>
      </c>
      <c r="C148" s="102">
        <f t="shared" si="154"/>
        <v>0.9999992941645971</v>
      </c>
      <c r="D148" s="102">
        <f t="shared" si="155"/>
        <v>3.7632494648340917E-6</v>
      </c>
      <c r="E148" s="102">
        <f t="shared" si="156"/>
        <v>0.75741142479060253</v>
      </c>
      <c r="F148" s="102">
        <f t="shared" si="157"/>
        <v>0.12933912383490365</v>
      </c>
      <c r="G148" s="91"/>
      <c r="H148" s="91"/>
      <c r="I148" s="102"/>
      <c r="J148" s="97">
        <v>1.06</v>
      </c>
      <c r="K148" s="102">
        <f t="shared" si="158"/>
        <v>1.2174928063677468E-2</v>
      </c>
      <c r="L148" s="102">
        <f t="shared" si="159"/>
        <v>0.39520435956217398</v>
      </c>
      <c r="M148" s="102">
        <f t="shared" si="160"/>
        <v>1.2242149972779837E-3</v>
      </c>
      <c r="N148" s="102">
        <f t="shared" si="161"/>
        <v>3.9958546879609168E-2</v>
      </c>
      <c r="O148" s="85"/>
      <c r="P148" s="97">
        <v>2.12</v>
      </c>
      <c r="Q148" s="102">
        <f t="shared" si="162"/>
        <v>0.72093621738020697</v>
      </c>
      <c r="R148" s="102">
        <f t="shared" si="163"/>
        <v>0.15663647480560644</v>
      </c>
      <c r="S148" s="97">
        <f t="shared" si="166"/>
        <v>1.4560219778561037</v>
      </c>
      <c r="T148" s="102">
        <f t="shared" si="167"/>
        <v>0.72093621738020697</v>
      </c>
      <c r="U148" s="102">
        <f t="shared" si="168"/>
        <v>0.45613229970173363</v>
      </c>
      <c r="V148" s="91"/>
      <c r="W148" s="85"/>
      <c r="X148" s="94">
        <f t="shared" si="169"/>
        <v>1.4560219778561037</v>
      </c>
      <c r="Y148" s="102">
        <f t="shared" ca="1" si="170"/>
        <v>0.35261071251770038</v>
      </c>
      <c r="Z148" s="102">
        <f t="shared" ca="1" si="171"/>
        <v>2.4361805662186584E-3</v>
      </c>
      <c r="AA148" s="102">
        <f ca="1">SUM($Z$43:Z148)</f>
        <v>0.58554299880809213</v>
      </c>
      <c r="AB148" s="102">
        <f t="shared" ca="1" si="172"/>
        <v>0.99985044711226412</v>
      </c>
      <c r="AC148" s="102">
        <f t="shared" ca="1" si="173"/>
        <v>7.7904755695196282E-2</v>
      </c>
      <c r="AD148" s="102"/>
      <c r="AE148" s="101"/>
      <c r="AF148" s="102">
        <f t="shared" ca="1" si="236"/>
        <v>0</v>
      </c>
      <c r="AG148" s="102">
        <f t="shared" ca="1" si="236"/>
        <v>0</v>
      </c>
      <c r="AH148" s="102">
        <f t="shared" ca="1" si="236"/>
        <v>0</v>
      </c>
      <c r="AI148" s="102">
        <f t="shared" ca="1" si="236"/>
        <v>0</v>
      </c>
      <c r="AJ148" s="102">
        <f t="shared" ca="1" si="236"/>
        <v>0</v>
      </c>
      <c r="AK148" s="102">
        <f t="shared" ca="1" si="236"/>
        <v>0</v>
      </c>
      <c r="AL148" s="102">
        <f t="shared" ca="1" si="236"/>
        <v>0</v>
      </c>
      <c r="AM148" s="102">
        <f t="shared" ca="1" si="236"/>
        <v>4.2865081264348786E-303</v>
      </c>
      <c r="AN148" s="102">
        <f t="shared" ca="1" si="236"/>
        <v>3.4591326368812641E-276</v>
      </c>
      <c r="AO148" s="102">
        <f t="shared" ca="1" si="236"/>
        <v>1.89558798332368E-255</v>
      </c>
      <c r="AP148" s="102">
        <f t="shared" ca="1" si="236"/>
        <v>1.3738093827019687E-235</v>
      </c>
      <c r="AQ148" s="102">
        <f t="shared" ca="1" si="236"/>
        <v>9.8955309717029423E-220</v>
      </c>
      <c r="AR148" s="102">
        <f t="shared" ca="1" si="236"/>
        <v>2.4207354856700644E-204</v>
      </c>
      <c r="AS148" s="102">
        <f t="shared" ca="1" si="236"/>
        <v>9.6175715729113172E-192</v>
      </c>
      <c r="AT148" s="102">
        <f t="shared" ca="1" si="236"/>
        <v>2.0686693474429348E-179</v>
      </c>
      <c r="AU148" s="102">
        <f t="shared" ca="1" si="236"/>
        <v>4.0530908067704025E-169</v>
      </c>
      <c r="AV148" s="102">
        <f t="shared" ca="1" si="235"/>
        <v>5.490547670078725E-159</v>
      </c>
      <c r="AW148" s="102">
        <f t="shared" ca="1" si="235"/>
        <v>2.1173535417757744E-150</v>
      </c>
      <c r="AX148" s="102">
        <f t="shared" ca="1" si="235"/>
        <v>6.446092135721182E-142</v>
      </c>
      <c r="AY148" s="102">
        <f t="shared" ca="1" si="235"/>
        <v>1.2337428353882943E-134</v>
      </c>
      <c r="AZ148" s="102">
        <f t="shared" ca="1" si="235"/>
        <v>2.004751540462912E-127</v>
      </c>
      <c r="BA148" s="102">
        <f t="shared" ca="1" si="235"/>
        <v>3.6314076431624878E-121</v>
      </c>
      <c r="BB148" s="102">
        <f t="shared" ca="1" si="235"/>
        <v>5.809888782912134E-115</v>
      </c>
      <c r="BC148" s="102">
        <f t="shared" ca="1" si="235"/>
        <v>1.5880172240022481E-109</v>
      </c>
      <c r="BD148" s="102">
        <f t="shared" ca="1" si="235"/>
        <v>3.9146671002964912E-104</v>
      </c>
      <c r="BE148" s="102">
        <f t="shared" ca="1" si="235"/>
        <v>2.2839689637871311E-99</v>
      </c>
      <c r="BF148" s="102">
        <f t="shared" ca="1" si="235"/>
        <v>1.2145357684361083E-94</v>
      </c>
      <c r="BG148" s="102">
        <f t="shared" ca="1" si="235"/>
        <v>1.9697736651416025E-90</v>
      </c>
      <c r="BH148" s="102">
        <f t="shared" ca="1" si="235"/>
        <v>2.9262778770736239E-86</v>
      </c>
      <c r="BI148" s="102">
        <f t="shared" ca="1" si="235"/>
        <v>1.6197667781022649E-82</v>
      </c>
      <c r="BJ148" s="102">
        <f t="shared" ca="1" si="235"/>
        <v>8.2313319580920592E-79</v>
      </c>
      <c r="BK148" s="102">
        <f t="shared" ca="1" si="211"/>
        <v>1.8289009191986291E-75</v>
      </c>
      <c r="BL148" s="102">
        <f t="shared" ca="1" si="211"/>
        <v>3.7350044548115203E-72</v>
      </c>
      <c r="BM148" s="102">
        <f t="shared" ca="1" si="211"/>
        <v>3.7943008970537065E-69</v>
      </c>
      <c r="BN148" s="102">
        <f t="shared" ca="1" si="211"/>
        <v>2.7153741494529989E-66</v>
      </c>
      <c r="BO148" s="102">
        <f t="shared" ca="1" si="211"/>
        <v>1.8309220251353901E-63</v>
      </c>
      <c r="BP148" s="102">
        <f t="shared" ca="1" si="211"/>
        <v>6.970527929044308E-61</v>
      </c>
      <c r="BQ148" s="102">
        <f t="shared" ca="1" si="211"/>
        <v>2.492612702405186E-58</v>
      </c>
      <c r="BR148" s="102">
        <f t="shared" ca="1" si="211"/>
        <v>5.4649382019763341E-56</v>
      </c>
      <c r="BS148" s="102">
        <f t="shared" ca="1" si="211"/>
        <v>1.1232223402691245E-53</v>
      </c>
      <c r="BT148" s="102">
        <f t="shared" ca="1" si="211"/>
        <v>1.5152734583725688E-51</v>
      </c>
      <c r="BU148" s="102">
        <f t="shared" ca="1" si="211"/>
        <v>1.9144437727420377E-49</v>
      </c>
      <c r="BV148" s="102">
        <f t="shared" ca="1" si="211"/>
        <v>1.6803290622310184E-47</v>
      </c>
      <c r="BW148" s="102">
        <f t="shared" ca="1" si="211"/>
        <v>1.3809591163424876E-45</v>
      </c>
      <c r="BX148" s="102">
        <f t="shared" ca="1" si="211"/>
        <v>8.2687139145903332E-44</v>
      </c>
      <c r="BY148" s="102">
        <f t="shared" ca="1" si="211"/>
        <v>4.6375779547357064E-42</v>
      </c>
      <c r="BZ148" s="102">
        <f t="shared" ref="BZ148:CO163" ca="1" si="239">IFERROR(ABS(BZ$35)*INDEX($F$42:$F$388,MATCH($X148*BZ$35,$A$42:$A$388,1))*BZ$37*BZ$36,#N/A)</f>
        <v>1.9726829896204768E-40</v>
      </c>
      <c r="CA148" s="102">
        <f t="shared" ca="1" si="239"/>
        <v>7.8662279305721052E-39</v>
      </c>
      <c r="CB148" s="102">
        <f t="shared" ca="1" si="239"/>
        <v>2.4614964674796576E-37</v>
      </c>
      <c r="CC148" s="102">
        <f t="shared" ca="1" si="239"/>
        <v>7.2285834728215387E-36</v>
      </c>
      <c r="CD148" s="102">
        <f t="shared" ca="1" si="239"/>
        <v>1.7150748494245974E-34</v>
      </c>
      <c r="CE148" s="102">
        <f t="shared" ca="1" si="239"/>
        <v>3.8238474423349221E-33</v>
      </c>
      <c r="CF148" s="102">
        <f t="shared" ca="1" si="239"/>
        <v>7.0626123622476332E-32</v>
      </c>
      <c r="CG148" s="102">
        <f t="shared" ca="1" si="239"/>
        <v>1.2275502794425297E-30</v>
      </c>
      <c r="CH148" s="102">
        <f t="shared" ca="1" si="239"/>
        <v>1.806147615170836E-29</v>
      </c>
      <c r="CI148" s="102">
        <f t="shared" ca="1" si="239"/>
        <v>2.5045413580297449E-28</v>
      </c>
      <c r="CJ148" s="102">
        <f t="shared" ca="1" si="239"/>
        <v>2.9957163174256755E-27</v>
      </c>
      <c r="CK148" s="102">
        <f t="shared" ca="1" si="239"/>
        <v>3.3821914590263957E-26</v>
      </c>
      <c r="CL148" s="102">
        <f t="shared" ca="1" si="239"/>
        <v>3.3482107265438622E-25</v>
      </c>
      <c r="CM148" s="102">
        <f t="shared" ca="1" si="239"/>
        <v>3.133396020994998E-24</v>
      </c>
      <c r="CN148" s="102">
        <f t="shared" ca="1" si="239"/>
        <v>2.608419138210285E-23</v>
      </c>
      <c r="CO148" s="102">
        <f t="shared" ca="1" si="239"/>
        <v>2.0557948397012472E-22</v>
      </c>
      <c r="CP148" s="102">
        <f t="shared" ca="1" si="215"/>
        <v>1.4596172278520962E-21</v>
      </c>
      <c r="CQ148" s="102">
        <f t="shared" ca="1" si="215"/>
        <v>9.8259368925665022E-21</v>
      </c>
      <c r="CR148" s="102">
        <f t="shared" ca="1" si="215"/>
        <v>6.0259623315055203E-20</v>
      </c>
      <c r="CS148" s="102">
        <f t="shared" ca="1" si="215"/>
        <v>3.5088836083117143E-19</v>
      </c>
      <c r="CT148" s="102">
        <f t="shared" ca="1" si="215"/>
        <v>1.879936171165069E-18</v>
      </c>
      <c r="CU148" s="102">
        <f t="shared" ca="1" si="215"/>
        <v>9.5763039089895288E-18</v>
      </c>
      <c r="CV148" s="102">
        <f t="shared" ca="1" si="215"/>
        <v>4.5282153441137074E-17</v>
      </c>
      <c r="CW148" s="102">
        <f t="shared" ca="1" si="215"/>
        <v>2.0186385583435413E-16</v>
      </c>
      <c r="CX148" s="102">
        <f t="shared" ca="1" si="215"/>
        <v>8.5859057370847536E-16</v>
      </c>
      <c r="CY148" s="102">
        <f t="shared" ca="1" si="215"/>
        <v>3.423940523754808E-15</v>
      </c>
      <c r="CZ148" s="102">
        <f t="shared" ca="1" si="215"/>
        <v>1.3041052546565355E-14</v>
      </c>
      <c r="DA148" s="102">
        <f t="shared" ca="1" si="215"/>
        <v>4.6892835781123534E-14</v>
      </c>
      <c r="DB148" s="102">
        <f t="shared" ca="1" si="215"/>
        <v>1.6120616998922471E-13</v>
      </c>
      <c r="DC148" s="102">
        <f t="shared" ca="1" si="215"/>
        <v>5.2645128595157038E-13</v>
      </c>
      <c r="DD148" s="102">
        <f t="shared" ca="1" si="215"/>
        <v>1.6452607772473276E-12</v>
      </c>
      <c r="DE148" s="102">
        <f t="shared" ca="1" si="215"/>
        <v>4.9118210391849642E-12</v>
      </c>
      <c r="DF148" s="102">
        <f t="shared" ca="1" si="212"/>
        <v>1.4045990036114275E-11</v>
      </c>
      <c r="DG148" s="102">
        <f t="shared" ca="1" si="212"/>
        <v>3.8564765695438004E-11</v>
      </c>
      <c r="DH148" s="102">
        <f t="shared" ca="1" si="212"/>
        <v>1.0151174809102358E-10</v>
      </c>
      <c r="DI148" s="102">
        <f t="shared" ca="1" si="212"/>
        <v>2.5772833326761204E-10</v>
      </c>
      <c r="DJ148" s="102">
        <f t="shared" ca="1" si="212"/>
        <v>6.2786166064222995E-10</v>
      </c>
      <c r="DK148" s="102">
        <f t="shared" ca="1" si="212"/>
        <v>1.4814789626487263E-9</v>
      </c>
      <c r="DL148" s="102">
        <f t="shared" ca="1" si="136"/>
        <v>3.3568772215510184E-9</v>
      </c>
      <c r="DM148" s="102">
        <f t="shared" ca="1" si="222"/>
        <v>7.3952446711370542E-9</v>
      </c>
      <c r="DN148" s="102">
        <f t="shared" ca="1" si="222"/>
        <v>1.5657231091813686E-8</v>
      </c>
      <c r="DO148" s="102">
        <f t="shared" ca="1" si="222"/>
        <v>3.2341292732980065E-8</v>
      </c>
      <c r="DP148" s="102">
        <f t="shared" ca="1" si="222"/>
        <v>6.4249103113420833E-8</v>
      </c>
      <c r="DQ148" s="102">
        <f t="shared" ca="1" si="222"/>
        <v>1.2491959081897226E-7</v>
      </c>
      <c r="DR148" s="102">
        <f t="shared" ca="1" si="222"/>
        <v>2.3375951133450866E-7</v>
      </c>
      <c r="DS148" s="102">
        <f t="shared" ca="1" si="222"/>
        <v>4.2935877421707228E-7</v>
      </c>
      <c r="DT148" s="102">
        <f t="shared" ca="1" si="222"/>
        <v>7.5952499690455065E-7</v>
      </c>
      <c r="DU148" s="102">
        <f t="shared" ca="1" si="222"/>
        <v>1.3223068175229447E-6</v>
      </c>
      <c r="DV148" s="102">
        <f t="shared" ca="1" si="222"/>
        <v>2.2185965872670066E-6</v>
      </c>
      <c r="DW148" s="102">
        <f t="shared" ca="1" si="222"/>
        <v>3.6724791202963616E-6</v>
      </c>
      <c r="DX148" s="102">
        <f t="shared" ca="1" si="222"/>
        <v>5.8623992298928037E-6</v>
      </c>
      <c r="DY148" s="102">
        <f t="shared" ca="1" si="222"/>
        <v>9.2537266594972916E-6</v>
      </c>
      <c r="DZ148" s="102">
        <f t="shared" ca="1" si="222"/>
        <v>1.4095235861992473E-5</v>
      </c>
      <c r="EA148" s="102">
        <f t="shared" ca="1" si="222"/>
        <v>2.127563477950271E-5</v>
      </c>
      <c r="EB148" s="102">
        <f t="shared" ca="1" si="222"/>
        <v>3.1009561782254024E-5</v>
      </c>
      <c r="EC148" s="102">
        <f t="shared" ca="1" si="218"/>
        <v>4.4879500936478213E-5</v>
      </c>
      <c r="ED148" s="102">
        <f t="shared" ca="1" si="218"/>
        <v>6.3666067642703718E-5</v>
      </c>
      <c r="EE148" s="102">
        <f t="shared" ca="1" si="218"/>
        <v>8.7331700565260433E-5</v>
      </c>
      <c r="EF148" s="102">
        <f t="shared" ca="1" si="218"/>
        <v>1.1926897064543506E-4</v>
      </c>
      <c r="EG148" s="102">
        <f t="shared" ca="1" si="218"/>
        <v>1.5762770411843167E-4</v>
      </c>
      <c r="EH148" s="102">
        <f t="shared" ca="1" si="218"/>
        <v>2.078170295427264E-4</v>
      </c>
      <c r="EI148" s="102">
        <f t="shared" ca="1" si="218"/>
        <v>2.6537775985609289E-4</v>
      </c>
      <c r="EJ148" s="102">
        <f t="shared" ca="1" si="218"/>
        <v>3.3871822957028808E-4</v>
      </c>
      <c r="EK148" s="102">
        <f t="shared" ca="1" si="218"/>
        <v>4.1914934857430382E-4</v>
      </c>
      <c r="EL148" s="102">
        <f t="shared" ca="1" si="218"/>
        <v>5.1943196829857662E-4</v>
      </c>
      <c r="EM148" s="102">
        <f t="shared" ca="1" si="218"/>
        <v>6.2472810931505512E-4</v>
      </c>
      <c r="EN148" s="102">
        <f t="shared" ca="1" si="218"/>
        <v>7.5388189306628084E-4</v>
      </c>
      <c r="EO148" s="102">
        <f t="shared" ca="1" si="218"/>
        <v>8.8383846138665129E-4</v>
      </c>
      <c r="EP148" s="102">
        <f t="shared" ca="1" si="218"/>
        <v>1.0415481447469076E-3</v>
      </c>
      <c r="EQ148" s="102">
        <f t="shared" ca="1" si="218"/>
        <v>1.1936814661498811E-3</v>
      </c>
      <c r="ER148" s="102">
        <f t="shared" ca="1" si="185"/>
        <v>1.3774430131701289E-3</v>
      </c>
      <c r="ES148" s="102">
        <f t="shared" ca="1" si="185"/>
        <v>1.5473243093158445E-3</v>
      </c>
      <c r="ET148" s="102">
        <f t="shared" ca="1" si="185"/>
        <v>1.7528519395815995E-3</v>
      </c>
      <c r="EU148" s="102">
        <f t="shared" ca="1" si="185"/>
        <v>1.9347037385340285E-3</v>
      </c>
      <c r="EV148" s="102">
        <f t="shared" ca="1" si="185"/>
        <v>2.1565232825701114E-3</v>
      </c>
      <c r="EW148" s="102">
        <f t="shared" ca="1" si="185"/>
        <v>2.3438970111581605E-3</v>
      </c>
      <c r="EX148" s="102">
        <f t="shared" ca="1" si="180"/>
        <v>2.5759643548173999E-3</v>
      </c>
      <c r="EY148" s="102">
        <f t="shared" ca="1" si="180"/>
        <v>2.7623573650574266E-3</v>
      </c>
      <c r="EZ148" s="102">
        <f t="shared" ca="1" si="177"/>
        <v>2.9985928375901526E-3</v>
      </c>
      <c r="FA148" s="102">
        <f t="shared" ca="1" si="219"/>
        <v>3.1779280967566105E-3</v>
      </c>
      <c r="FB148" s="102">
        <f t="shared" ca="1" si="219"/>
        <v>3.4126176872396256E-3</v>
      </c>
      <c r="FC148" s="102">
        <f t="shared" ca="1" si="219"/>
        <v>3.5795660357571184E-3</v>
      </c>
      <c r="FD148" s="102">
        <f t="shared" ca="1" si="219"/>
        <v>3.807625015381534E-3</v>
      </c>
      <c r="FE148" s="102">
        <f t="shared" ca="1" si="219"/>
        <v>3.9577850411352819E-3</v>
      </c>
      <c r="FF148" s="102">
        <f t="shared" ca="1" si="219"/>
        <v>4.1749037201255831E-3</v>
      </c>
      <c r="FG148" s="102">
        <f t="shared" ca="1" si="219"/>
        <v>4.3048693740858754E-3</v>
      </c>
      <c r="FH148" s="102">
        <f t="shared" ca="1" si="219"/>
        <v>4.5075689079567558E-3</v>
      </c>
      <c r="FI148" s="102">
        <f t="shared" ca="1" si="219"/>
        <v>4.6149169901731615E-3</v>
      </c>
      <c r="FJ148" s="102">
        <f t="shared" ca="1" si="219"/>
        <v>4.8005421705471256E-3</v>
      </c>
      <c r="FK148" s="102">
        <f t="shared" ca="1" si="219"/>
        <v>4.8837674569673552E-3</v>
      </c>
      <c r="FL148" s="102">
        <f t="shared" ca="1" si="219"/>
        <v>5.0504386140124303E-3</v>
      </c>
      <c r="FM148" s="102">
        <f t="shared" ca="1" si="219"/>
        <v>5.2086720561437426E-3</v>
      </c>
      <c r="FN148" s="102">
        <f t="shared" ca="1" si="219"/>
        <v>5.2553987169375533E-3</v>
      </c>
      <c r="FO148" s="102">
        <f t="shared" ca="1" si="219"/>
        <v>5.3929596315324471E-3</v>
      </c>
      <c r="FP148" s="102">
        <f t="shared" ca="1" si="219"/>
        <v>5.4148922642795463E-3</v>
      </c>
      <c r="FQ148" s="102">
        <f t="shared" ca="1" si="216"/>
        <v>5.531492284555321E-3</v>
      </c>
      <c r="FR148" s="102">
        <f t="shared" ca="1" si="216"/>
        <v>5.5295129969686269E-3</v>
      </c>
      <c r="FS148" s="102">
        <f t="shared" ca="1" si="216"/>
        <v>5.6253531549969905E-3</v>
      </c>
      <c r="FT148" s="102">
        <f t="shared" ca="1" si="216"/>
        <v>5.6007762712084021E-3</v>
      </c>
      <c r="FU148" s="102">
        <f t="shared" ca="1" si="216"/>
        <v>5.676459383470181E-3</v>
      </c>
      <c r="FV148" s="102">
        <f t="shared" ca="1" si="229"/>
        <v>5.6309275339687034E-3</v>
      </c>
      <c r="FW148" s="102">
        <f t="shared" ca="1" si="229"/>
        <v>5.6873759852290508E-3</v>
      </c>
      <c r="FX148" s="102">
        <f t="shared" ca="1" si="229"/>
        <v>5.6227663146549371E-3</v>
      </c>
      <c r="FY148" s="102">
        <f t="shared" ca="1" si="229"/>
        <v>5.6611468533768437E-3</v>
      </c>
      <c r="FZ148" s="102">
        <f t="shared" ca="1" si="229"/>
        <v>5.5794883003337089E-3</v>
      </c>
      <c r="GA148" s="102">
        <f t="shared" ca="1" si="229"/>
        <v>5.6011447011053003E-3</v>
      </c>
      <c r="GB148" s="102">
        <f t="shared" ca="1" si="229"/>
        <v>5.5045465992272329E-3</v>
      </c>
      <c r="GC148" s="102">
        <f t="shared" ca="1" si="229"/>
        <v>5.5109405232199567E-3</v>
      </c>
      <c r="GD148" s="102">
        <f t="shared" ca="1" si="229"/>
        <v>5.4015322934761172E-3</v>
      </c>
      <c r="GE148" s="102">
        <f t="shared" ca="1" si="229"/>
        <v>5.3941923133267377E-3</v>
      </c>
      <c r="GF148" s="102">
        <f t="shared" ca="1" si="229"/>
        <v>5.2740736960249024E-3</v>
      </c>
      <c r="GG148" s="102">
        <f t="shared" ca="1" si="229"/>
        <v>5.2545521987151329E-3</v>
      </c>
      <c r="GH148" s="102">
        <f t="shared" ca="1" si="229"/>
        <v>5.1257532647028363E-3</v>
      </c>
      <c r="GI148" s="102">
        <f t="shared" ca="1" si="229"/>
        <v>5.0955907736365122E-3</v>
      </c>
      <c r="GJ148" s="102">
        <f t="shared" ca="1" si="229"/>
        <v>4.9600408273955668E-3</v>
      </c>
      <c r="GK148" s="102">
        <f t="shared" ca="1" si="229"/>
        <v>4.9207371720958138E-3</v>
      </c>
      <c r="GL148" s="102">
        <f t="shared" ca="1" si="226"/>
        <v>4.7802415935157107E-3</v>
      </c>
      <c r="GM148" s="102">
        <f t="shared" ca="1" si="226"/>
        <v>4.7332332877777295E-3</v>
      </c>
      <c r="GN148" s="102">
        <f t="shared" ca="1" si="226"/>
        <v>4.5894573390310748E-3</v>
      </c>
      <c r="GO148" s="102">
        <f t="shared" ca="1" si="226"/>
        <v>4.536100495578085E-3</v>
      </c>
      <c r="GP148" s="102">
        <f t="shared" ca="1" si="226"/>
        <v>4.3905591336055941E-3</v>
      </c>
      <c r="GQ148" s="102">
        <f t="shared" ca="1" si="204"/>
        <v>4.3321172373212147E-3</v>
      </c>
      <c r="GR148" s="102">
        <f t="shared" ca="1" si="204"/>
        <v>4.1861700110023782E-3</v>
      </c>
      <c r="GS148" s="102">
        <f t="shared" ca="1" si="204"/>
        <v>4.1238058872399251E-3</v>
      </c>
      <c r="GT148" s="102">
        <f t="shared" ca="1" si="203"/>
        <v>4.0592398204735824E-3</v>
      </c>
      <c r="GU148" s="102">
        <f t="shared" ca="1" si="203"/>
        <v>3.9134273999887692E-3</v>
      </c>
      <c r="GV148" s="102">
        <f t="shared" ca="1" si="203"/>
        <v>3.8464618828551135E-3</v>
      </c>
      <c r="GW148" s="102">
        <f t="shared" ca="1" si="127"/>
        <v>3.7029823527671012E-3</v>
      </c>
      <c r="GX148" s="102">
        <f t="shared" ca="1" si="238"/>
        <v>3.6345245310509299E-3</v>
      </c>
      <c r="GY148" s="102">
        <f t="shared" ca="1" si="238"/>
        <v>3.4942171176426014E-3</v>
      </c>
      <c r="GZ148" s="102">
        <f t="shared" ca="1" si="238"/>
        <v>3.4250685771526632E-3</v>
      </c>
      <c r="HA148" s="102">
        <f t="shared" ca="1" si="238"/>
        <v>3.2886340316109837E-3</v>
      </c>
      <c r="HB148" s="102">
        <f t="shared" ca="1" si="238"/>
        <v>3.2194944792524926E-3</v>
      </c>
      <c r="HC148" s="102">
        <f t="shared" ca="1" si="238"/>
        <v>3.0875045657280005E-3</v>
      </c>
      <c r="HD148" s="102">
        <f t="shared" ca="1" si="238"/>
        <v>3.0189768195389294E-3</v>
      </c>
      <c r="HE148" s="102">
        <f t="shared" ca="1" si="238"/>
        <v>2.8918846260982661E-3</v>
      </c>
      <c r="HF148" s="102">
        <f t="shared" ca="1" si="238"/>
        <v>2.8244805521709573E-3</v>
      </c>
      <c r="HG148" s="102">
        <f t="shared" ca="1" si="238"/>
        <v>2.7026312461939468E-3</v>
      </c>
      <c r="HH148" s="102">
        <f t="shared" ca="1" si="238"/>
        <v>2.6367783334253622E-3</v>
      </c>
      <c r="HI148" s="102">
        <f t="shared" ca="1" si="238"/>
        <v>2.5204200467442723E-3</v>
      </c>
      <c r="HJ148" s="102">
        <f t="shared" ca="1" si="238"/>
        <v>2.4564683578443278E-3</v>
      </c>
      <c r="HK148" s="102">
        <f t="shared" ca="1" si="238"/>
        <v>2.3457629528275382E-3</v>
      </c>
      <c r="HL148" s="102">
        <f t="shared" ca="1" si="238"/>
        <v>2.2839922324176388E-3</v>
      </c>
      <c r="HM148" s="102">
        <f t="shared" ca="1" si="238"/>
        <v>2.1790257530583776E-3</v>
      </c>
      <c r="HN148" s="102">
        <f t="shared" ca="1" si="237"/>
        <v>2.1196525150759468E-3</v>
      </c>
      <c r="HO148" s="102">
        <f t="shared" ca="1" si="237"/>
        <v>2.0204451749151857E-3</v>
      </c>
      <c r="HP148" s="102">
        <f t="shared" ca="1" si="237"/>
        <v>1.9636296637744605E-3</v>
      </c>
      <c r="HQ148" s="102">
        <f t="shared" ca="1" si="207"/>
        <v>1.870145190507195E-3</v>
      </c>
      <c r="HR148" s="102">
        <f t="shared" ca="1" si="207"/>
        <v>1.815997996827934E-3</v>
      </c>
      <c r="HS148" s="102">
        <f t="shared" ca="1" si="207"/>
        <v>1.7281524807740904E-3</v>
      </c>
      <c r="HT148" s="102">
        <f t="shared" ca="1" si="207"/>
        <v>1.6767409242840153E-3</v>
      </c>
      <c r="HU148" s="102">
        <f t="shared" ca="1" si="207"/>
        <v>1.594410900415085E-3</v>
      </c>
      <c r="HV148" s="102">
        <f t="shared" ca="1" si="207"/>
        <v>1.5457649317344043E-3</v>
      </c>
      <c r="HW148" s="102">
        <f t="shared" ca="1" si="207"/>
        <v>1.4687941184333135E-3</v>
      </c>
      <c r="HX148" s="102">
        <f t="shared" ca="1" si="207"/>
        <v>1.4229124312175204E-3</v>
      </c>
      <c r="HY148" s="102">
        <f t="shared" ca="1" si="207"/>
        <v>1.351119141741224E-3</v>
      </c>
      <c r="HZ148" s="102">
        <f t="shared" ca="1" si="207"/>
        <v>1.3079726717809233E-3</v>
      </c>
      <c r="IA148" s="102">
        <f t="shared" ca="1" si="207"/>
        <v>1.2411559087384964E-3</v>
      </c>
      <c r="IB148" s="102">
        <f t="shared" ca="1" si="207"/>
        <v>1.2006936961034007E-3</v>
      </c>
      <c r="IC148" s="102">
        <f t="shared" ca="1" si="213"/>
        <v>1.1611623360670181E-3</v>
      </c>
      <c r="ID148" s="102">
        <f t="shared" ca="1" si="213"/>
        <v>1.1007875886935186E-3</v>
      </c>
      <c r="IE148" s="102">
        <f t="shared" ca="1" si="213"/>
        <v>1.0638596909463703E-3</v>
      </c>
      <c r="IF148" s="102">
        <f t="shared" ca="1" si="213"/>
        <v>1.0079532956940489E-3</v>
      </c>
      <c r="IG148" s="102">
        <f t="shared" ca="1" si="213"/>
        <v>9.735303831352746E-4</v>
      </c>
      <c r="IH148" s="102">
        <f t="shared" ca="1" si="213"/>
        <v>9.2183850091864502E-4</v>
      </c>
      <c r="II148" s="102">
        <f t="shared" ca="1" si="213"/>
        <v>8.8982901959896044E-4</v>
      </c>
      <c r="IJ148" s="102">
        <f t="shared" ca="1" si="213"/>
        <v>8.421737646903631E-4</v>
      </c>
      <c r="IK148" s="102">
        <f t="shared" ca="1" si="213"/>
        <v>8.1244476867991426E-4</v>
      </c>
      <c r="IL148" s="102">
        <f t="shared" ca="1" si="214"/>
        <v>7.6852081912810581E-4</v>
      </c>
      <c r="IM148" s="102">
        <f t="shared" ca="1" si="214"/>
        <v>7.4100776767567977E-4</v>
      </c>
      <c r="IN148" s="102">
        <f t="shared" ca="1" si="214"/>
        <v>7.0063187094215234E-4</v>
      </c>
      <c r="IO148" s="102">
        <f t="shared" ca="1" si="214"/>
        <v>6.7512098167672057E-4</v>
      </c>
      <c r="IP148" s="102">
        <f t="shared" ca="1" si="214"/>
        <v>6.3833822398388874E-4</v>
      </c>
      <c r="IQ148" s="102">
        <f t="shared" ca="1" si="214"/>
        <v>6.147042779169131E-4</v>
      </c>
      <c r="IR148" s="102">
        <f t="shared" ca="1" si="214"/>
        <v>5.8047217850009031E-4</v>
      </c>
      <c r="IS148" s="102">
        <f t="shared" ca="1" si="214"/>
        <v>5.5923339891833317E-4</v>
      </c>
      <c r="IT148" s="102">
        <f t="shared" ca="1" si="214"/>
        <v>5.282779139706463E-4</v>
      </c>
      <c r="IU148" s="102">
        <f t="shared" ca="1" si="214"/>
        <v>5.0633082021602958E-4</v>
      </c>
      <c r="IV148" s="102">
        <f t="shared" ca="1" si="214"/>
        <v>4.8278368615820304E-4</v>
      </c>
      <c r="IW148" s="102">
        <f t="shared" ca="1" si="214"/>
        <v>4.5672617886111794E-4</v>
      </c>
      <c r="IX148" s="102">
        <f t="shared" ca="1" si="214"/>
        <v>4.3798263744626316E-4</v>
      </c>
      <c r="IY148" s="102">
        <f t="shared" ca="1" si="214"/>
        <v>4.2664964829649681E-4</v>
      </c>
      <c r="IZ148" s="102">
        <f t="shared" ca="1" si="214"/>
        <v>4.0938563661600531E-4</v>
      </c>
      <c r="JA148" s="102">
        <f t="shared" ref="JA148:JP163" ca="1" si="240">IFERROR(ABS(JA$35)*INDEX($F$42:$F$388,MATCH($X148*JA$35,$A$42:$A$388,1))*JA$37*JA$36,#N/A)</f>
        <v>3.943063244884284E-4</v>
      </c>
      <c r="JB148" s="102">
        <f t="shared" ca="1" si="240"/>
        <v>3.8606722302825301E-4</v>
      </c>
      <c r="JC148" s="102">
        <f t="shared" ca="1" si="240"/>
        <v>3.4995362243522978E-4</v>
      </c>
      <c r="JD148" s="102">
        <f t="shared" ca="1" si="240"/>
        <v>4.0273518860255706E-4</v>
      </c>
      <c r="JE148" s="102">
        <f t="shared" ca="1" si="240"/>
        <v>2.5281390128679141E-4</v>
      </c>
      <c r="JF148" s="102" t="e">
        <f t="shared" ca="1" si="240"/>
        <v>#N/A</v>
      </c>
      <c r="JG148" s="102" t="e">
        <f t="shared" ca="1" si="240"/>
        <v>#N/A</v>
      </c>
      <c r="JH148" s="102" t="e">
        <f t="shared" ca="1" si="240"/>
        <v>#N/A</v>
      </c>
      <c r="JI148" s="102" t="e">
        <f t="shared" ca="1" si="240"/>
        <v>#N/A</v>
      </c>
      <c r="JJ148" s="102" t="e">
        <f t="shared" ca="1" si="240"/>
        <v>#N/A</v>
      </c>
      <c r="JK148" s="102" t="e">
        <f t="shared" ca="1" si="240"/>
        <v>#N/A</v>
      </c>
      <c r="JL148" s="102" t="e">
        <f t="shared" ca="1" si="240"/>
        <v>#N/A</v>
      </c>
      <c r="JM148" s="102" t="e">
        <f t="shared" ca="1" si="240"/>
        <v>#N/A</v>
      </c>
      <c r="JN148" s="102" t="e">
        <f t="shared" ca="1" si="240"/>
        <v>#N/A</v>
      </c>
      <c r="JO148" s="102" t="e">
        <f t="shared" ca="1" si="240"/>
        <v>#N/A</v>
      </c>
      <c r="JP148" s="102" t="e">
        <f t="shared" ca="1" si="240"/>
        <v>#N/A</v>
      </c>
      <c r="JQ148" s="102" t="e">
        <f t="shared" ca="1" si="232"/>
        <v>#N/A</v>
      </c>
      <c r="JR148" s="102" t="e">
        <f t="shared" ca="1" si="232"/>
        <v>#N/A</v>
      </c>
      <c r="JS148" s="102" t="e">
        <f t="shared" ca="1" si="232"/>
        <v>#N/A</v>
      </c>
      <c r="JT148" s="102" t="e">
        <f t="shared" ca="1" si="232"/>
        <v>#N/A</v>
      </c>
      <c r="JU148" s="102" t="e">
        <f t="shared" ca="1" si="232"/>
        <v>#N/A</v>
      </c>
      <c r="JV148" s="102" t="e">
        <f t="shared" ca="1" si="232"/>
        <v>#N/A</v>
      </c>
      <c r="JW148" s="102" t="e">
        <f t="shared" ca="1" si="232"/>
        <v>#N/A</v>
      </c>
      <c r="JX148" s="102" t="e">
        <f t="shared" ca="1" si="232"/>
        <v>#N/A</v>
      </c>
      <c r="JY148" s="102" t="e">
        <f t="shared" ca="1" si="232"/>
        <v>#N/A</v>
      </c>
      <c r="JZ148" s="102" t="e">
        <f t="shared" ca="1" si="232"/>
        <v>#N/A</v>
      </c>
      <c r="KA148" s="102" t="e">
        <f t="shared" ca="1" si="232"/>
        <v>#N/A</v>
      </c>
      <c r="KB148" s="102" t="e">
        <f t="shared" ca="1" si="232"/>
        <v>#N/A</v>
      </c>
      <c r="KC148" s="102" t="e">
        <f t="shared" ca="1" si="217"/>
        <v>#N/A</v>
      </c>
      <c r="KD148" s="102" t="e">
        <f t="shared" ca="1" si="217"/>
        <v>#N/A</v>
      </c>
      <c r="KE148" s="102" t="e">
        <f t="shared" ca="1" si="217"/>
        <v>#N/A</v>
      </c>
      <c r="KF148" s="102" t="e">
        <f t="shared" ca="1" si="217"/>
        <v>#N/A</v>
      </c>
      <c r="KG148" s="102" t="e">
        <f t="shared" ca="1" si="217"/>
        <v>#N/A</v>
      </c>
      <c r="KH148" s="102" t="e">
        <f t="shared" ca="1" si="217"/>
        <v>#N/A</v>
      </c>
      <c r="KI148" s="102" t="e">
        <f t="shared" ca="1" si="217"/>
        <v>#N/A</v>
      </c>
      <c r="KJ148" s="102" t="e">
        <f t="shared" ca="1" si="217"/>
        <v>#N/A</v>
      </c>
      <c r="KK148" s="102" t="e">
        <f t="shared" ca="1" si="217"/>
        <v>#N/A</v>
      </c>
      <c r="KL148" s="102" t="e">
        <f t="shared" ca="1" si="217"/>
        <v>#N/A</v>
      </c>
      <c r="KM148" s="102" t="e">
        <f t="shared" ca="1" si="217"/>
        <v>#N/A</v>
      </c>
      <c r="KN148" s="102" t="e">
        <f t="shared" ca="1" si="217"/>
        <v>#N/A</v>
      </c>
      <c r="KO148" s="102" t="e">
        <f t="shared" ca="1" si="217"/>
        <v>#N/A</v>
      </c>
      <c r="KP148" s="102" t="e">
        <f t="shared" ca="1" si="217"/>
        <v>#N/A</v>
      </c>
      <c r="KQ148" s="102" t="e">
        <f t="shared" ca="1" si="217"/>
        <v>#N/A</v>
      </c>
      <c r="KR148" s="102" t="e">
        <f t="shared" ca="1" si="223"/>
        <v>#N/A</v>
      </c>
      <c r="KS148" s="102" t="e">
        <f t="shared" ca="1" si="223"/>
        <v>#N/A</v>
      </c>
      <c r="KT148" s="102" t="e">
        <f t="shared" ca="1" si="223"/>
        <v>#N/A</v>
      </c>
      <c r="KU148" s="102" t="e">
        <f t="shared" ca="1" si="223"/>
        <v>#N/A</v>
      </c>
      <c r="KV148" s="102" t="e">
        <f t="shared" ca="1" si="223"/>
        <v>#N/A</v>
      </c>
      <c r="KW148" s="102" t="e">
        <f t="shared" ca="1" si="223"/>
        <v>#N/A</v>
      </c>
      <c r="KX148" s="102" t="e">
        <f t="shared" ca="1" si="223"/>
        <v>#N/A</v>
      </c>
      <c r="KY148" s="102" t="e">
        <f t="shared" ca="1" si="223"/>
        <v>#N/A</v>
      </c>
      <c r="KZ148" s="102" t="e">
        <f t="shared" ca="1" si="223"/>
        <v>#N/A</v>
      </c>
      <c r="LA148" s="102" t="e">
        <f t="shared" ca="1" si="223"/>
        <v>#N/A</v>
      </c>
      <c r="LB148" s="102" t="e">
        <f t="shared" ca="1" si="223"/>
        <v>#N/A</v>
      </c>
      <c r="LC148" s="102" t="e">
        <f t="shared" ca="1" si="223"/>
        <v>#N/A</v>
      </c>
      <c r="LD148" s="102" t="e">
        <f t="shared" ca="1" si="223"/>
        <v>#N/A</v>
      </c>
      <c r="LE148" s="102" t="e">
        <f t="shared" ca="1" si="223"/>
        <v>#N/A</v>
      </c>
      <c r="LF148" s="102" t="e">
        <f t="shared" ca="1" si="223"/>
        <v>#N/A</v>
      </c>
      <c r="LG148" s="102" t="e">
        <f t="shared" ca="1" si="223"/>
        <v>#N/A</v>
      </c>
      <c r="LH148" s="102" t="e">
        <f t="shared" ca="1" si="221"/>
        <v>#N/A</v>
      </c>
      <c r="LI148" s="102" t="e">
        <f t="shared" ca="1" si="221"/>
        <v>#N/A</v>
      </c>
      <c r="LJ148" s="102" t="e">
        <f t="shared" ca="1" si="221"/>
        <v>#N/A</v>
      </c>
      <c r="LK148" s="102" t="e">
        <f t="shared" ca="1" si="221"/>
        <v>#N/A</v>
      </c>
      <c r="LL148" s="102" t="e">
        <f t="shared" ca="1" si="221"/>
        <v>#N/A</v>
      </c>
      <c r="LM148" s="102" t="e">
        <f t="shared" ca="1" si="231"/>
        <v>#N/A</v>
      </c>
      <c r="LN148" s="102" t="e">
        <f t="shared" ca="1" si="231"/>
        <v>#N/A</v>
      </c>
      <c r="LO148" s="102" t="e">
        <f t="shared" ca="1" si="231"/>
        <v>#N/A</v>
      </c>
      <c r="LP148" s="102" t="e">
        <f t="shared" ca="1" si="231"/>
        <v>#N/A</v>
      </c>
      <c r="LQ148" s="102" t="e">
        <f t="shared" ca="1" si="231"/>
        <v>#N/A</v>
      </c>
      <c r="LR148" s="102" t="e">
        <f t="shared" ca="1" si="231"/>
        <v>#N/A</v>
      </c>
      <c r="LS148" s="102" t="e">
        <f t="shared" ca="1" si="231"/>
        <v>#N/A</v>
      </c>
      <c r="LT148" s="102" t="e">
        <f t="shared" ca="1" si="231"/>
        <v>#N/A</v>
      </c>
      <c r="LU148" s="102" t="e">
        <f t="shared" ca="1" si="231"/>
        <v>#N/A</v>
      </c>
      <c r="LV148" s="102" t="e">
        <f t="shared" ca="1" si="231"/>
        <v>#N/A</v>
      </c>
      <c r="LW148" s="102" t="e">
        <f t="shared" ca="1" si="231"/>
        <v>#N/A</v>
      </c>
      <c r="LX148" s="102" t="e">
        <f t="shared" ca="1" si="231"/>
        <v>#N/A</v>
      </c>
      <c r="LY148" s="102" t="e">
        <f t="shared" ca="1" si="231"/>
        <v>#N/A</v>
      </c>
      <c r="LZ148" s="102" t="e">
        <f t="shared" ca="1" si="231"/>
        <v>#N/A</v>
      </c>
      <c r="MA148" s="102" t="e">
        <f t="shared" ca="1" si="231"/>
        <v>#N/A</v>
      </c>
      <c r="MB148" s="102" t="e">
        <f t="shared" ca="1" si="231"/>
        <v>#N/A</v>
      </c>
      <c r="MC148" s="102" t="e">
        <f t="shared" ca="1" si="227"/>
        <v>#N/A</v>
      </c>
      <c r="MD148" s="102" t="e">
        <f t="shared" ca="1" si="227"/>
        <v>#N/A</v>
      </c>
      <c r="ME148" s="102" t="e">
        <f t="shared" ca="1" si="227"/>
        <v>#N/A</v>
      </c>
      <c r="MF148" s="102" t="e">
        <f t="shared" ca="1" si="224"/>
        <v>#N/A</v>
      </c>
      <c r="MG148" s="102" t="e">
        <f t="shared" ca="1" si="224"/>
        <v>#N/A</v>
      </c>
      <c r="MH148" s="102" t="e">
        <f t="shared" ca="1" si="224"/>
        <v>#N/A</v>
      </c>
      <c r="MI148" s="102" t="e">
        <f t="shared" ca="1" si="224"/>
        <v>#N/A</v>
      </c>
      <c r="MJ148" s="102" t="e">
        <f t="shared" ca="1" si="224"/>
        <v>#N/A</v>
      </c>
      <c r="MK148" s="102" t="e">
        <f t="shared" ca="1" si="224"/>
        <v>#N/A</v>
      </c>
      <c r="ML148" s="102" t="e">
        <f t="shared" ca="1" si="224"/>
        <v>#N/A</v>
      </c>
      <c r="MM148" s="102" t="e">
        <f t="shared" ca="1" si="224"/>
        <v>#N/A</v>
      </c>
      <c r="MN148" s="102" t="e">
        <f t="shared" ca="1" si="224"/>
        <v>#N/A</v>
      </c>
      <c r="MO148" s="102" t="e">
        <f t="shared" ca="1" si="224"/>
        <v>#N/A</v>
      </c>
      <c r="MP148" s="102" t="e">
        <f t="shared" ca="1" si="228"/>
        <v>#N/A</v>
      </c>
      <c r="MQ148" s="102" t="e">
        <f t="shared" ca="1" si="228"/>
        <v>#N/A</v>
      </c>
      <c r="MR148" s="102" t="e">
        <f t="shared" ca="1" si="228"/>
        <v>#N/A</v>
      </c>
      <c r="MS148" s="102" t="e">
        <f t="shared" ca="1" si="228"/>
        <v>#N/A</v>
      </c>
      <c r="MT148" s="102" t="e">
        <f t="shared" ca="1" si="228"/>
        <v>#N/A</v>
      </c>
      <c r="MU148" s="102" t="e">
        <f t="shared" ca="1" si="228"/>
        <v>#N/A</v>
      </c>
      <c r="MV148" s="102" t="e">
        <f t="shared" ca="1" si="228"/>
        <v>#N/A</v>
      </c>
      <c r="MW148" s="102" t="e">
        <f t="shared" ca="1" si="228"/>
        <v>#N/A</v>
      </c>
      <c r="MX148" s="102" t="e">
        <f t="shared" ca="1" si="228"/>
        <v>#N/A</v>
      </c>
      <c r="MY148" s="102" t="e">
        <f t="shared" ca="1" si="228"/>
        <v>#N/A</v>
      </c>
      <c r="MZ148" s="102" t="e">
        <f t="shared" ca="1" si="228"/>
        <v>#N/A</v>
      </c>
      <c r="NA148" s="102" t="e">
        <f t="shared" ca="1" si="228"/>
        <v>#N/A</v>
      </c>
      <c r="NB148" s="102" t="e">
        <f t="shared" ca="1" si="228"/>
        <v>#N/A</v>
      </c>
      <c r="NC148" s="102" t="e">
        <f t="shared" ca="1" si="228"/>
        <v>#N/A</v>
      </c>
      <c r="ND148" s="102" t="e">
        <f t="shared" ca="1" si="228"/>
        <v>#N/A</v>
      </c>
      <c r="NE148" s="102" t="e">
        <f t="shared" ca="1" si="228"/>
        <v>#N/A</v>
      </c>
      <c r="NF148" s="102" t="e">
        <f t="shared" ca="1" si="225"/>
        <v>#N/A</v>
      </c>
      <c r="NG148" s="102" t="e">
        <f t="shared" ca="1" si="234"/>
        <v>#N/A</v>
      </c>
      <c r="NH148" s="102" t="e">
        <f t="shared" ca="1" si="234"/>
        <v>#N/A</v>
      </c>
      <c r="NI148" s="102" t="e">
        <f t="shared" ca="1" si="234"/>
        <v>#N/A</v>
      </c>
      <c r="NJ148" s="102" t="e">
        <f t="shared" ca="1" si="234"/>
        <v>#N/A</v>
      </c>
      <c r="NK148" s="102" t="e">
        <f t="shared" ca="1" si="234"/>
        <v>#N/A</v>
      </c>
      <c r="NL148" s="102" t="e">
        <f t="shared" ca="1" si="234"/>
        <v>#N/A</v>
      </c>
      <c r="NM148" s="102" t="e">
        <f t="shared" ca="1" si="234"/>
        <v>#N/A</v>
      </c>
      <c r="NN148" s="85"/>
      <c r="NO148" s="85"/>
      <c r="NP148" s="85"/>
      <c r="NQ148" s="85"/>
      <c r="NR148" s="85"/>
      <c r="NS148" s="85"/>
      <c r="NT148" s="85"/>
      <c r="NU148" s="85"/>
      <c r="OC148" s="85"/>
      <c r="OD148" s="85"/>
      <c r="OE148" s="85"/>
      <c r="OF148" s="85"/>
      <c r="OG148" s="85"/>
      <c r="OH148" s="85"/>
      <c r="OI148" s="85"/>
      <c r="OJ148" s="85"/>
      <c r="OK148" s="85"/>
      <c r="OL148" s="85"/>
      <c r="OM148" s="85"/>
      <c r="ON148" s="85"/>
      <c r="OO148" s="85"/>
      <c r="OP148" s="85"/>
    </row>
    <row r="149" spans="1:406" customFormat="1" ht="15" x14ac:dyDescent="0.25">
      <c r="A149" s="94">
        <v>3.21</v>
      </c>
      <c r="B149" s="92">
        <f t="shared" si="153"/>
        <v>4471929.1021167357</v>
      </c>
      <c r="C149" s="102">
        <f t="shared" si="154"/>
        <v>0.99999939833740992</v>
      </c>
      <c r="D149" s="102">
        <f t="shared" si="155"/>
        <v>3.1972746095029152E-6</v>
      </c>
      <c r="E149" s="102">
        <f t="shared" si="156"/>
        <v>0.76125444152385136</v>
      </c>
      <c r="F149" s="102">
        <f t="shared" si="157"/>
        <v>0.12687096137093051</v>
      </c>
      <c r="G149" s="91"/>
      <c r="H149" s="91"/>
      <c r="I149" s="102"/>
      <c r="J149" s="97">
        <v>1.07</v>
      </c>
      <c r="K149" s="102">
        <f t="shared" si="158"/>
        <v>1.6701899394239147E-2</v>
      </c>
      <c r="L149" s="102">
        <f t="shared" si="159"/>
        <v>0.51404014463268954</v>
      </c>
      <c r="M149" s="102">
        <f t="shared" si="160"/>
        <v>1.6828772564566608E-3</v>
      </c>
      <c r="N149" s="102">
        <f t="shared" si="161"/>
        <v>5.2189166016718629E-2</v>
      </c>
      <c r="O149" s="85"/>
      <c r="P149" s="97">
        <v>2.14</v>
      </c>
      <c r="Q149" s="102">
        <f t="shared" si="162"/>
        <v>0.72404576226435591</v>
      </c>
      <c r="R149" s="102">
        <f t="shared" si="163"/>
        <v>0.15432512699839823</v>
      </c>
      <c r="S149" s="97">
        <f t="shared" si="166"/>
        <v>1.4628738838327795</v>
      </c>
      <c r="T149" s="102">
        <f t="shared" si="167"/>
        <v>0.72404576226435602</v>
      </c>
      <c r="U149" s="102">
        <f t="shared" si="168"/>
        <v>0.45151639581026726</v>
      </c>
      <c r="V149" s="91"/>
      <c r="W149" s="85"/>
      <c r="X149" s="94">
        <f t="shared" si="169"/>
        <v>1.4628738838327795</v>
      </c>
      <c r="Y149" s="102">
        <f t="shared" ca="1" si="170"/>
        <v>0.35016668658590427</v>
      </c>
      <c r="Z149" s="102">
        <f t="shared" ca="1" si="171"/>
        <v>2.4076823305953462E-3</v>
      </c>
      <c r="AA149" s="102">
        <f ca="1">SUM($Z$43:Z149)</f>
        <v>0.58795068113868743</v>
      </c>
      <c r="AB149" s="102">
        <f t="shared" ca="1" si="172"/>
        <v>0.9998589113734887</v>
      </c>
      <c r="AC149" s="102">
        <f t="shared" ca="1" si="173"/>
        <v>7.7771512683326063E-2</v>
      </c>
      <c r="AD149" s="102"/>
      <c r="AE149" s="101"/>
      <c r="AF149" s="102">
        <f t="shared" ca="1" si="236"/>
        <v>0</v>
      </c>
      <c r="AG149" s="102">
        <f t="shared" ca="1" si="236"/>
        <v>0</v>
      </c>
      <c r="AH149" s="102">
        <f t="shared" ca="1" si="236"/>
        <v>0</v>
      </c>
      <c r="AI149" s="102">
        <f t="shared" ca="1" si="236"/>
        <v>0</v>
      </c>
      <c r="AJ149" s="102">
        <f t="shared" ca="1" si="236"/>
        <v>0</v>
      </c>
      <c r="AK149" s="102">
        <f t="shared" ca="1" si="236"/>
        <v>0</v>
      </c>
      <c r="AL149" s="102">
        <f t="shared" ca="1" si="236"/>
        <v>0</v>
      </c>
      <c r="AM149" s="102">
        <f t="shared" ca="1" si="236"/>
        <v>4.2865081264348786E-303</v>
      </c>
      <c r="AN149" s="102">
        <f t="shared" ca="1" si="236"/>
        <v>3.4591326368812641E-276</v>
      </c>
      <c r="AO149" s="102">
        <f t="shared" ca="1" si="236"/>
        <v>1.89558798332368E-255</v>
      </c>
      <c r="AP149" s="102">
        <f t="shared" ca="1" si="236"/>
        <v>1.3738093827019687E-235</v>
      </c>
      <c r="AQ149" s="102">
        <f t="shared" ca="1" si="236"/>
        <v>9.8955309717029423E-220</v>
      </c>
      <c r="AR149" s="102">
        <f t="shared" ca="1" si="236"/>
        <v>2.4207354856700644E-204</v>
      </c>
      <c r="AS149" s="102">
        <f t="shared" ca="1" si="236"/>
        <v>9.6175715729113172E-192</v>
      </c>
      <c r="AT149" s="102">
        <f t="shared" ca="1" si="236"/>
        <v>2.0686693474429348E-179</v>
      </c>
      <c r="AU149" s="102">
        <f t="shared" ca="1" si="236"/>
        <v>4.0530908067704025E-169</v>
      </c>
      <c r="AV149" s="102">
        <f t="shared" ca="1" si="235"/>
        <v>5.490547670078725E-159</v>
      </c>
      <c r="AW149" s="102">
        <f t="shared" ca="1" si="235"/>
        <v>2.1173535417757744E-150</v>
      </c>
      <c r="AX149" s="102">
        <f t="shared" ca="1" si="235"/>
        <v>6.446092135721182E-142</v>
      </c>
      <c r="AY149" s="102">
        <f t="shared" ca="1" si="235"/>
        <v>1.2337428353882943E-134</v>
      </c>
      <c r="AZ149" s="102">
        <f t="shared" ca="1" si="235"/>
        <v>2.004751540462912E-127</v>
      </c>
      <c r="BA149" s="102">
        <f t="shared" ca="1" si="235"/>
        <v>3.6314076431624878E-121</v>
      </c>
      <c r="BB149" s="102">
        <f t="shared" ca="1" si="235"/>
        <v>5.809888782912134E-115</v>
      </c>
      <c r="BC149" s="102">
        <f t="shared" ca="1" si="235"/>
        <v>1.5880172240022481E-109</v>
      </c>
      <c r="BD149" s="102">
        <f t="shared" ca="1" si="235"/>
        <v>3.9146671002964912E-104</v>
      </c>
      <c r="BE149" s="102">
        <f t="shared" ca="1" si="235"/>
        <v>2.2839689637871311E-99</v>
      </c>
      <c r="BF149" s="102">
        <f t="shared" ca="1" si="235"/>
        <v>1.2145357684361083E-94</v>
      </c>
      <c r="BG149" s="102">
        <f t="shared" ca="1" si="235"/>
        <v>1.9697736651416025E-90</v>
      </c>
      <c r="BH149" s="102">
        <f t="shared" ca="1" si="235"/>
        <v>2.9262778770736239E-86</v>
      </c>
      <c r="BI149" s="102">
        <f t="shared" ca="1" si="235"/>
        <v>1.6197667781022649E-82</v>
      </c>
      <c r="BJ149" s="102">
        <f t="shared" ca="1" si="235"/>
        <v>8.2313319580920592E-79</v>
      </c>
      <c r="BK149" s="102">
        <f t="shared" ref="BK149:BZ164" ca="1" si="241">IFERROR(ABS(BK$35)*INDEX($F$42:$F$388,MATCH($X149*BK$35,$A$42:$A$388,1))*BK$37*BK$36,#N/A)</f>
        <v>1.8289009191986291E-75</v>
      </c>
      <c r="BL149" s="102">
        <f t="shared" ca="1" si="241"/>
        <v>3.7350044548115203E-72</v>
      </c>
      <c r="BM149" s="102">
        <f t="shared" ca="1" si="241"/>
        <v>3.7943008970537065E-69</v>
      </c>
      <c r="BN149" s="102">
        <f t="shared" ca="1" si="241"/>
        <v>3.545982730368814E-66</v>
      </c>
      <c r="BO149" s="102">
        <f t="shared" ca="1" si="241"/>
        <v>1.8309220251353901E-63</v>
      </c>
      <c r="BP149" s="102">
        <f t="shared" ca="1" si="241"/>
        <v>8.7058415410892018E-61</v>
      </c>
      <c r="BQ149" s="102">
        <f t="shared" ca="1" si="241"/>
        <v>2.492612702405186E-58</v>
      </c>
      <c r="BR149" s="102">
        <f t="shared" ca="1" si="241"/>
        <v>6.5807676771770277E-56</v>
      </c>
      <c r="BS149" s="102">
        <f t="shared" ca="1" si="241"/>
        <v>1.1232223402691245E-53</v>
      </c>
      <c r="BT149" s="102">
        <f t="shared" ca="1" si="241"/>
        <v>1.5152734583725688E-51</v>
      </c>
      <c r="BU149" s="102">
        <f t="shared" ca="1" si="241"/>
        <v>1.9144437727420377E-49</v>
      </c>
      <c r="BV149" s="102">
        <f t="shared" ca="1" si="241"/>
        <v>1.6803290622310184E-47</v>
      </c>
      <c r="BW149" s="102">
        <f t="shared" ca="1" si="241"/>
        <v>1.3809591163424876E-45</v>
      </c>
      <c r="BX149" s="102">
        <f t="shared" ca="1" si="241"/>
        <v>8.2687139145903332E-44</v>
      </c>
      <c r="BY149" s="102">
        <f t="shared" ca="1" si="241"/>
        <v>4.6375779547357064E-42</v>
      </c>
      <c r="BZ149" s="102">
        <f t="shared" ca="1" si="241"/>
        <v>1.9726829896204768E-40</v>
      </c>
      <c r="CA149" s="102">
        <f t="shared" ca="1" si="239"/>
        <v>7.8662279305721052E-39</v>
      </c>
      <c r="CB149" s="102">
        <f t="shared" ca="1" si="239"/>
        <v>2.4614964674796576E-37</v>
      </c>
      <c r="CC149" s="102">
        <f t="shared" ca="1" si="239"/>
        <v>7.2285834728215387E-36</v>
      </c>
      <c r="CD149" s="102">
        <f t="shared" ca="1" si="239"/>
        <v>1.7150748494245974E-34</v>
      </c>
      <c r="CE149" s="102">
        <f t="shared" ca="1" si="239"/>
        <v>3.8238474423349221E-33</v>
      </c>
      <c r="CF149" s="102">
        <f t="shared" ca="1" si="239"/>
        <v>7.0626123622476332E-32</v>
      </c>
      <c r="CG149" s="102">
        <f t="shared" ca="1" si="239"/>
        <v>1.2275502794425297E-30</v>
      </c>
      <c r="CH149" s="102">
        <f t="shared" ca="1" si="239"/>
        <v>1.806147615170836E-29</v>
      </c>
      <c r="CI149" s="102">
        <f t="shared" ca="1" si="239"/>
        <v>2.5045413580297449E-28</v>
      </c>
      <c r="CJ149" s="102">
        <f t="shared" ca="1" si="239"/>
        <v>2.9957163174256755E-27</v>
      </c>
      <c r="CK149" s="102">
        <f t="shared" ca="1" si="239"/>
        <v>3.3821914590263957E-26</v>
      </c>
      <c r="CL149" s="102">
        <f t="shared" ca="1" si="239"/>
        <v>3.3482107265438622E-25</v>
      </c>
      <c r="CM149" s="102">
        <f t="shared" ca="1" si="239"/>
        <v>3.133396020994998E-24</v>
      </c>
      <c r="CN149" s="102">
        <f t="shared" ca="1" si="239"/>
        <v>2.608419138210285E-23</v>
      </c>
      <c r="CO149" s="102">
        <f t="shared" ca="1" si="239"/>
        <v>2.0557948397012472E-22</v>
      </c>
      <c r="CP149" s="102">
        <f t="shared" ca="1" si="215"/>
        <v>1.4596172278520962E-21</v>
      </c>
      <c r="CQ149" s="102">
        <f t="shared" ca="1" si="215"/>
        <v>9.8259368925665022E-21</v>
      </c>
      <c r="CR149" s="102">
        <f t="shared" ca="1" si="215"/>
        <v>6.0259623315055203E-20</v>
      </c>
      <c r="CS149" s="102">
        <f t="shared" ca="1" si="215"/>
        <v>3.5088836083117143E-19</v>
      </c>
      <c r="CT149" s="102">
        <f t="shared" ca="1" si="215"/>
        <v>1.879936171165069E-18</v>
      </c>
      <c r="CU149" s="102">
        <f t="shared" ca="1" si="215"/>
        <v>9.5763039089895288E-18</v>
      </c>
      <c r="CV149" s="102">
        <f t="shared" ca="1" si="215"/>
        <v>4.5282153441137074E-17</v>
      </c>
      <c r="CW149" s="102">
        <f t="shared" ca="1" si="215"/>
        <v>2.0384604158657063E-16</v>
      </c>
      <c r="CX149" s="102">
        <f t="shared" ca="1" si="215"/>
        <v>8.5859057370847536E-16</v>
      </c>
      <c r="CY149" s="102">
        <f t="shared" ca="1" si="215"/>
        <v>3.4471140051908276E-15</v>
      </c>
      <c r="CZ149" s="102">
        <f t="shared" ca="1" si="215"/>
        <v>1.3041052546565355E-14</v>
      </c>
      <c r="DA149" s="102">
        <f t="shared" ca="1" si="215"/>
        <v>4.7083558856424226E-14</v>
      </c>
      <c r="DB149" s="102">
        <f t="shared" ca="1" si="215"/>
        <v>1.6120616998922471E-13</v>
      </c>
      <c r="DC149" s="102">
        <f t="shared" ca="1" si="215"/>
        <v>5.2732990247729121E-13</v>
      </c>
      <c r="DD149" s="102">
        <f t="shared" ca="1" si="215"/>
        <v>1.6452607772473276E-12</v>
      </c>
      <c r="DE149" s="102">
        <f t="shared" ref="DE149:DT164" ca="1" si="242">IFERROR(ABS(DE$35)*INDEX($F$42:$F$388,MATCH($X149*DE$35,$A$42:$A$388,1))*DE$37*DE$36,#N/A)</f>
        <v>4.9095277317667804E-12</v>
      </c>
      <c r="DF149" s="102">
        <f t="shared" ca="1" si="242"/>
        <v>1.4045990036114275E-11</v>
      </c>
      <c r="DG149" s="102">
        <f t="shared" ca="1" si="242"/>
        <v>3.8473206844828382E-11</v>
      </c>
      <c r="DH149" s="102">
        <f t="shared" ca="1" si="242"/>
        <v>1.0151174809102358E-10</v>
      </c>
      <c r="DI149" s="102">
        <f t="shared" ca="1" si="242"/>
        <v>2.5772833326761204E-10</v>
      </c>
      <c r="DJ149" s="102">
        <f t="shared" ca="1" si="242"/>
        <v>6.2786166064222995E-10</v>
      </c>
      <c r="DK149" s="102">
        <f t="shared" ca="1" si="242"/>
        <v>1.4814789626487263E-9</v>
      </c>
      <c r="DL149" s="102">
        <f t="shared" ca="1" si="242"/>
        <v>3.3568772215510184E-9</v>
      </c>
      <c r="DM149" s="102">
        <f t="shared" ca="1" si="242"/>
        <v>7.3952446711370542E-9</v>
      </c>
      <c r="DN149" s="102">
        <f t="shared" ca="1" si="242"/>
        <v>1.5657231091813686E-8</v>
      </c>
      <c r="DO149" s="102">
        <f t="shared" ca="1" si="242"/>
        <v>3.2341292732980065E-8</v>
      </c>
      <c r="DP149" s="102">
        <f t="shared" ca="1" si="242"/>
        <v>6.4249103113420833E-8</v>
      </c>
      <c r="DQ149" s="102">
        <f t="shared" ca="1" si="242"/>
        <v>1.2491959081897226E-7</v>
      </c>
      <c r="DR149" s="102">
        <f t="shared" ca="1" si="242"/>
        <v>2.3375951133450866E-7</v>
      </c>
      <c r="DS149" s="102">
        <f t="shared" ca="1" si="242"/>
        <v>4.2935877421707228E-7</v>
      </c>
      <c r="DT149" s="102">
        <f t="shared" ca="1" si="242"/>
        <v>7.5952499690455065E-7</v>
      </c>
      <c r="DU149" s="102">
        <f t="shared" ca="1" si="222"/>
        <v>1.3223068175229447E-6</v>
      </c>
      <c r="DV149" s="102">
        <f t="shared" ca="1" si="222"/>
        <v>2.2185965872670066E-6</v>
      </c>
      <c r="DW149" s="102">
        <f t="shared" ca="1" si="222"/>
        <v>3.6724791202963616E-6</v>
      </c>
      <c r="DX149" s="102">
        <f t="shared" ca="1" si="222"/>
        <v>5.8623992298928037E-6</v>
      </c>
      <c r="DY149" s="102">
        <f t="shared" ca="1" si="222"/>
        <v>9.2537266594972916E-6</v>
      </c>
      <c r="DZ149" s="102">
        <f t="shared" ca="1" si="222"/>
        <v>1.4095235861992473E-5</v>
      </c>
      <c r="EA149" s="102">
        <f t="shared" ca="1" si="222"/>
        <v>2.127563477950271E-5</v>
      </c>
      <c r="EB149" s="102">
        <f t="shared" ca="1" si="222"/>
        <v>3.1009561782254024E-5</v>
      </c>
      <c r="EC149" s="102">
        <f t="shared" ca="1" si="218"/>
        <v>4.4879500936478213E-5</v>
      </c>
      <c r="ED149" s="102">
        <f t="shared" ca="1" si="218"/>
        <v>6.2764172829200208E-5</v>
      </c>
      <c r="EE149" s="102">
        <f t="shared" ca="1" si="218"/>
        <v>8.7331700565260433E-5</v>
      </c>
      <c r="EF149" s="102">
        <f t="shared" ca="1" si="218"/>
        <v>1.1751202858838858E-4</v>
      </c>
      <c r="EG149" s="102">
        <f t="shared" ca="1" si="218"/>
        <v>1.5762770411843167E-4</v>
      </c>
      <c r="EH149" s="102">
        <f t="shared" ca="1" si="218"/>
        <v>2.0464887608881367E-4</v>
      </c>
      <c r="EI149" s="102">
        <f t="shared" ca="1" si="218"/>
        <v>2.6537775985609289E-4</v>
      </c>
      <c r="EJ149" s="102">
        <f t="shared" ca="1" si="218"/>
        <v>3.3339602537326899E-4</v>
      </c>
      <c r="EK149" s="102">
        <f t="shared" ca="1" si="218"/>
        <v>4.1914934857430382E-4</v>
      </c>
      <c r="EL149" s="102">
        <f t="shared" ca="1" si="218"/>
        <v>5.1104898341092621E-4</v>
      </c>
      <c r="EM149" s="102">
        <f t="shared" ca="1" si="218"/>
        <v>6.2472810931505512E-4</v>
      </c>
      <c r="EN149" s="102">
        <f t="shared" ca="1" si="218"/>
        <v>7.4142275802773069E-4</v>
      </c>
      <c r="EO149" s="102">
        <f t="shared" ca="1" si="218"/>
        <v>8.8383846138665129E-4</v>
      </c>
      <c r="EP149" s="102">
        <f t="shared" ca="1" si="218"/>
        <v>1.0239669902764497E-3</v>
      </c>
      <c r="EQ149" s="102">
        <f t="shared" ca="1" si="218"/>
        <v>1.1936814661498811E-3</v>
      </c>
      <c r="ER149" s="102">
        <f t="shared" ca="1" si="185"/>
        <v>1.3537491194141212E-3</v>
      </c>
      <c r="ES149" s="102">
        <f t="shared" ca="1" si="185"/>
        <v>1.5473243093158445E-3</v>
      </c>
      <c r="ET149" s="102">
        <f t="shared" ca="1" si="185"/>
        <v>1.7221876058182634E-3</v>
      </c>
      <c r="EU149" s="102">
        <f t="shared" ca="1" si="185"/>
        <v>1.9347037385340285E-3</v>
      </c>
      <c r="EV149" s="102">
        <f t="shared" ca="1" si="185"/>
        <v>2.118223198299264E-3</v>
      </c>
      <c r="EW149" s="102">
        <f t="shared" ca="1" si="185"/>
        <v>2.3438970111581605E-3</v>
      </c>
      <c r="EX149" s="102">
        <f t="shared" ca="1" si="180"/>
        <v>2.5759643548173999E-3</v>
      </c>
      <c r="EY149" s="102">
        <f t="shared" ca="1" si="180"/>
        <v>2.7623573650574266E-3</v>
      </c>
      <c r="EZ149" s="102">
        <f t="shared" ca="1" si="177"/>
        <v>2.9985928375901526E-3</v>
      </c>
      <c r="FA149" s="102">
        <f t="shared" ca="1" si="219"/>
        <v>3.1779280967566105E-3</v>
      </c>
      <c r="FB149" s="102">
        <f t="shared" ca="1" si="219"/>
        <v>3.4126176872396256E-3</v>
      </c>
      <c r="FC149" s="102">
        <f t="shared" ca="1" si="219"/>
        <v>3.5795660357571184E-3</v>
      </c>
      <c r="FD149" s="102">
        <f t="shared" ca="1" si="219"/>
        <v>3.807625015381534E-3</v>
      </c>
      <c r="FE149" s="102">
        <f t="shared" ca="1" si="219"/>
        <v>3.9577850411352819E-3</v>
      </c>
      <c r="FF149" s="102">
        <f t="shared" ca="1" si="219"/>
        <v>4.1749037201255831E-3</v>
      </c>
      <c r="FG149" s="102">
        <f t="shared" ca="1" si="219"/>
        <v>4.3048693740858754E-3</v>
      </c>
      <c r="FH149" s="102">
        <f t="shared" ca="1" si="219"/>
        <v>4.5075689079567558E-3</v>
      </c>
      <c r="FI149" s="102">
        <f t="shared" ca="1" si="219"/>
        <v>4.6149169901731615E-3</v>
      </c>
      <c r="FJ149" s="102">
        <f t="shared" ca="1" si="219"/>
        <v>4.8005421705471256E-3</v>
      </c>
      <c r="FK149" s="102">
        <f t="shared" ca="1" si="219"/>
        <v>4.8837674569673552E-3</v>
      </c>
      <c r="FL149" s="102">
        <f t="shared" ca="1" si="219"/>
        <v>5.0504386140124303E-3</v>
      </c>
      <c r="FM149" s="102">
        <f t="shared" ca="1" si="219"/>
        <v>5.1088580947009641E-3</v>
      </c>
      <c r="FN149" s="102">
        <f t="shared" ca="1" si="219"/>
        <v>5.2553987169375533E-3</v>
      </c>
      <c r="FO149" s="102">
        <f t="shared" ca="1" si="219"/>
        <v>5.2890404224894289E-3</v>
      </c>
      <c r="FP149" s="102">
        <f t="shared" ca="1" si="219"/>
        <v>5.4148922642795463E-3</v>
      </c>
      <c r="FQ149" s="102">
        <f t="shared" ca="1" si="216"/>
        <v>5.4243792983662614E-3</v>
      </c>
      <c r="FR149" s="102">
        <f t="shared" ca="1" si="216"/>
        <v>5.5295129969686269E-3</v>
      </c>
      <c r="FS149" s="102">
        <f t="shared" ca="1" si="216"/>
        <v>5.5159497681488119E-3</v>
      </c>
      <c r="FT149" s="102">
        <f t="shared" ca="1" si="216"/>
        <v>5.6007762712084021E-3</v>
      </c>
      <c r="FU149" s="102">
        <f t="shared" ca="1" si="216"/>
        <v>5.5656413358612941E-3</v>
      </c>
      <c r="FV149" s="102">
        <f t="shared" ca="1" si="229"/>
        <v>5.6309275339687034E-3</v>
      </c>
      <c r="FW149" s="102">
        <f t="shared" ca="1" si="229"/>
        <v>5.5759756695267964E-3</v>
      </c>
      <c r="FX149" s="102">
        <f t="shared" ca="1" si="229"/>
        <v>5.6227663146549371E-3</v>
      </c>
      <c r="FY149" s="102">
        <f t="shared" ca="1" si="229"/>
        <v>5.5499412120290255E-3</v>
      </c>
      <c r="FZ149" s="102">
        <f t="shared" ca="1" si="229"/>
        <v>5.5794883003337089E-3</v>
      </c>
      <c r="GA149" s="102">
        <f t="shared" ca="1" si="229"/>
        <v>5.4908464238480918E-3</v>
      </c>
      <c r="GB149" s="102">
        <f t="shared" ca="1" si="229"/>
        <v>5.5045465992272329E-3</v>
      </c>
      <c r="GC149" s="102">
        <f t="shared" ca="1" si="229"/>
        <v>5.4021921900136828E-3</v>
      </c>
      <c r="GD149" s="102">
        <f t="shared" ca="1" si="229"/>
        <v>5.4015322934761172E-3</v>
      </c>
      <c r="GE149" s="102">
        <f t="shared" ca="1" si="229"/>
        <v>5.2875631056982951E-3</v>
      </c>
      <c r="GF149" s="102">
        <f t="shared" ca="1" si="229"/>
        <v>5.2740736960249024E-3</v>
      </c>
      <c r="GG149" s="102">
        <f t="shared" ca="1" si="229"/>
        <v>5.1505367997262607E-3</v>
      </c>
      <c r="GH149" s="102">
        <f t="shared" ca="1" si="229"/>
        <v>5.1257532647028363E-3</v>
      </c>
      <c r="GI149" s="102">
        <f t="shared" ca="1" si="229"/>
        <v>4.9946100879799601E-3</v>
      </c>
      <c r="GJ149" s="102">
        <f t="shared" ca="1" si="229"/>
        <v>4.9600408273955668E-3</v>
      </c>
      <c r="GK149" s="102">
        <f t="shared" ca="1" si="229"/>
        <v>4.9207371720958138E-3</v>
      </c>
      <c r="GL149" s="102">
        <f t="shared" ca="1" si="226"/>
        <v>4.7802415935157107E-3</v>
      </c>
      <c r="GM149" s="102">
        <f t="shared" ca="1" si="226"/>
        <v>4.7332332877777295E-3</v>
      </c>
      <c r="GN149" s="102">
        <f t="shared" ca="1" si="226"/>
        <v>4.5894573390310748E-3</v>
      </c>
      <c r="GO149" s="102">
        <f t="shared" ca="1" si="226"/>
        <v>4.536100495578085E-3</v>
      </c>
      <c r="GP149" s="102">
        <f t="shared" ca="1" si="226"/>
        <v>4.3905591336055941E-3</v>
      </c>
      <c r="GQ149" s="102">
        <f t="shared" ca="1" si="204"/>
        <v>4.3321172373212147E-3</v>
      </c>
      <c r="GR149" s="102">
        <f t="shared" ca="1" si="204"/>
        <v>4.1861700110023782E-3</v>
      </c>
      <c r="GS149" s="102">
        <f t="shared" ca="1" si="204"/>
        <v>4.1238058872399251E-3</v>
      </c>
      <c r="GT149" s="102">
        <f t="shared" ca="1" si="203"/>
        <v>3.978656055587582E-3</v>
      </c>
      <c r="GU149" s="102">
        <f t="shared" ca="1" si="203"/>
        <v>3.9134273999887692E-3</v>
      </c>
      <c r="GV149" s="102">
        <f t="shared" ca="1" si="203"/>
        <v>3.7701244760024359E-3</v>
      </c>
      <c r="GW149" s="102">
        <f t="shared" ca="1" si="127"/>
        <v>3.7029823527671012E-3</v>
      </c>
      <c r="GX149" s="102">
        <f t="shared" ca="1" si="238"/>
        <v>3.5624273540345174E-3</v>
      </c>
      <c r="GY149" s="102">
        <f t="shared" ca="1" si="238"/>
        <v>3.4942171176426014E-3</v>
      </c>
      <c r="GZ149" s="102">
        <f t="shared" ca="1" si="238"/>
        <v>3.3571698835705007E-3</v>
      </c>
      <c r="HA149" s="102">
        <f t="shared" ca="1" si="238"/>
        <v>3.2886340316109837E-3</v>
      </c>
      <c r="HB149" s="102">
        <f t="shared" ca="1" si="238"/>
        <v>3.1557220474529831E-3</v>
      </c>
      <c r="HC149" s="102">
        <f t="shared" ca="1" si="238"/>
        <v>3.0875045657280005E-3</v>
      </c>
      <c r="HD149" s="102">
        <f t="shared" ca="1" si="238"/>
        <v>2.9592328104342917E-3</v>
      </c>
      <c r="HE149" s="102">
        <f t="shared" ca="1" si="238"/>
        <v>2.8918846260982661E-3</v>
      </c>
      <c r="HF149" s="102">
        <f t="shared" ca="1" si="238"/>
        <v>2.7686460346971623E-3</v>
      </c>
      <c r="HG149" s="102">
        <f t="shared" ca="1" si="238"/>
        <v>2.7026312461939468E-3</v>
      </c>
      <c r="HH149" s="102">
        <f t="shared" ca="1" si="238"/>
        <v>2.5847174470765384E-3</v>
      </c>
      <c r="HI149" s="102">
        <f t="shared" ca="1" si="238"/>
        <v>2.5204200467442723E-3</v>
      </c>
      <c r="HJ149" s="102">
        <f t="shared" ca="1" si="238"/>
        <v>2.4080320961756036E-3</v>
      </c>
      <c r="HK149" s="102">
        <f t="shared" ca="1" si="238"/>
        <v>2.3457629528275382E-3</v>
      </c>
      <c r="HL149" s="102">
        <f t="shared" ca="1" si="238"/>
        <v>2.2390218426316427E-3</v>
      </c>
      <c r="HM149" s="102">
        <f t="shared" ca="1" si="238"/>
        <v>2.1790257530583776E-3</v>
      </c>
      <c r="HN149" s="102">
        <f t="shared" ca="1" si="237"/>
        <v>2.0779825179828488E-3</v>
      </c>
      <c r="HO149" s="102">
        <f t="shared" ca="1" si="237"/>
        <v>2.0204451749151857E-3</v>
      </c>
      <c r="HP149" s="102">
        <f t="shared" ca="1" si="237"/>
        <v>1.9250905053933168E-3</v>
      </c>
      <c r="HQ149" s="102">
        <f t="shared" ca="1" si="207"/>
        <v>1.870145190507195E-3</v>
      </c>
      <c r="HR149" s="102">
        <f t="shared" ca="1" si="207"/>
        <v>1.7804183512106786E-3</v>
      </c>
      <c r="HS149" s="102">
        <f t="shared" ca="1" si="207"/>
        <v>1.7281524807740904E-3</v>
      </c>
      <c r="HT149" s="102">
        <f t="shared" ca="1" si="207"/>
        <v>1.6439496637644913E-3</v>
      </c>
      <c r="HU149" s="102">
        <f t="shared" ca="1" si="207"/>
        <v>1.594410900415085E-3</v>
      </c>
      <c r="HV149" s="102">
        <f t="shared" ca="1" si="207"/>
        <v>1.5155927909425966E-3</v>
      </c>
      <c r="HW149" s="102">
        <f t="shared" ca="1" si="207"/>
        <v>1.4687941184333135E-3</v>
      </c>
      <c r="HX149" s="102">
        <f t="shared" ca="1" si="207"/>
        <v>1.395193389794635E-3</v>
      </c>
      <c r="HY149" s="102">
        <f t="shared" ca="1" si="207"/>
        <v>1.351119141741224E-3</v>
      </c>
      <c r="HZ149" s="102">
        <f t="shared" ca="1" si="207"/>
        <v>1.3079726717809233E-3</v>
      </c>
      <c r="IA149" s="102">
        <f t="shared" ca="1" si="207"/>
        <v>1.2411559087384964E-3</v>
      </c>
      <c r="IB149" s="102">
        <f t="shared" ca="1" si="207"/>
        <v>1.2006936961034007E-3</v>
      </c>
      <c r="IC149" s="102">
        <f t="shared" ca="1" si="213"/>
        <v>1.1386367408986815E-3</v>
      </c>
      <c r="ID149" s="102">
        <f t="shared" ca="1" si="213"/>
        <v>1.1007875886935186E-3</v>
      </c>
      <c r="IE149" s="102">
        <f t="shared" ca="1" si="213"/>
        <v>1.0432667981240939E-3</v>
      </c>
      <c r="IF149" s="102">
        <f t="shared" ca="1" si="213"/>
        <v>1.0079532956940489E-3</v>
      </c>
      <c r="IG149" s="102">
        <f t="shared" ca="1" si="213"/>
        <v>9.5472827725024572E-4</v>
      </c>
      <c r="IH149" s="102">
        <f t="shared" ca="1" si="213"/>
        <v>9.2183850091864502E-4</v>
      </c>
      <c r="II149" s="102">
        <f t="shared" ca="1" si="213"/>
        <v>8.7268299568178458E-4</v>
      </c>
      <c r="IJ149" s="102">
        <f t="shared" ca="1" si="213"/>
        <v>8.421737646903631E-4</v>
      </c>
      <c r="IK149" s="102">
        <f t="shared" ca="1" si="213"/>
        <v>7.9682667702366851E-4</v>
      </c>
      <c r="IL149" s="102">
        <f t="shared" ref="IL149:JA164" ca="1" si="243">IFERROR(ABS(IL$35)*INDEX($F$42:$F$388,MATCH($X149*IL$35,$A$42:$A$388,1))*IL$37*IL$36,#N/A)</f>
        <v>7.6852081912810581E-4</v>
      </c>
      <c r="IM149" s="102">
        <f t="shared" ca="1" si="243"/>
        <v>7.2679715080820615E-4</v>
      </c>
      <c r="IN149" s="102">
        <f t="shared" ca="1" si="243"/>
        <v>7.0063187094215234E-4</v>
      </c>
      <c r="IO149" s="102">
        <f t="shared" ca="1" si="243"/>
        <v>6.6220557956054281E-4</v>
      </c>
      <c r="IP149" s="102">
        <f t="shared" ca="1" si="243"/>
        <v>6.3833822398388874E-4</v>
      </c>
      <c r="IQ149" s="102">
        <f t="shared" ca="1" si="243"/>
        <v>6.029739523958058E-4</v>
      </c>
      <c r="IR149" s="102">
        <f t="shared" ca="1" si="243"/>
        <v>5.8047217850009031E-4</v>
      </c>
      <c r="IS149" s="102">
        <f t="shared" ca="1" si="243"/>
        <v>5.4858861272182578E-4</v>
      </c>
      <c r="IT149" s="102">
        <f t="shared" ca="1" si="243"/>
        <v>5.282779139706463E-4</v>
      </c>
      <c r="IU149" s="102">
        <f t="shared" ca="1" si="243"/>
        <v>4.9671775633699838E-4</v>
      </c>
      <c r="IV149" s="102">
        <f t="shared" ca="1" si="243"/>
        <v>4.8278368615820304E-4</v>
      </c>
      <c r="IW149" s="102">
        <f t="shared" ca="1" si="243"/>
        <v>4.4807746258556627E-4</v>
      </c>
      <c r="IX149" s="102">
        <f t="shared" ca="1" si="243"/>
        <v>4.3798263744626316E-4</v>
      </c>
      <c r="IY149" s="102">
        <f t="shared" ca="1" si="243"/>
        <v>4.1859176389918507E-4</v>
      </c>
      <c r="IZ149" s="102">
        <f t="shared" ca="1" si="243"/>
        <v>4.0938563661600531E-4</v>
      </c>
      <c r="JA149" s="102">
        <f t="shared" ca="1" si="243"/>
        <v>3.8687914658754806E-4</v>
      </c>
      <c r="JB149" s="102">
        <f t="shared" ca="1" si="240"/>
        <v>3.8606722302825301E-4</v>
      </c>
      <c r="JC149" s="102">
        <f t="shared" ca="1" si="240"/>
        <v>3.4337964148985027E-4</v>
      </c>
      <c r="JD149" s="102">
        <f t="shared" ca="1" si="240"/>
        <v>4.0273518860255706E-4</v>
      </c>
      <c r="JE149" s="102">
        <f t="shared" ca="1" si="240"/>
        <v>2.4807764710401802E-4</v>
      </c>
      <c r="JF149" s="102" t="e">
        <f t="shared" ca="1" si="240"/>
        <v>#N/A</v>
      </c>
      <c r="JG149" s="102" t="e">
        <f t="shared" ca="1" si="240"/>
        <v>#N/A</v>
      </c>
      <c r="JH149" s="102" t="e">
        <f t="shared" ca="1" si="240"/>
        <v>#N/A</v>
      </c>
      <c r="JI149" s="102" t="e">
        <f t="shared" ca="1" si="240"/>
        <v>#N/A</v>
      </c>
      <c r="JJ149" s="102" t="e">
        <f t="shared" ca="1" si="240"/>
        <v>#N/A</v>
      </c>
      <c r="JK149" s="102" t="e">
        <f t="shared" ca="1" si="240"/>
        <v>#N/A</v>
      </c>
      <c r="JL149" s="102" t="e">
        <f t="shared" ca="1" si="240"/>
        <v>#N/A</v>
      </c>
      <c r="JM149" s="102" t="e">
        <f t="shared" ca="1" si="240"/>
        <v>#N/A</v>
      </c>
      <c r="JN149" s="102" t="e">
        <f t="shared" ca="1" si="240"/>
        <v>#N/A</v>
      </c>
      <c r="JO149" s="102" t="e">
        <f t="shared" ca="1" si="240"/>
        <v>#N/A</v>
      </c>
      <c r="JP149" s="102" t="e">
        <f t="shared" ca="1" si="240"/>
        <v>#N/A</v>
      </c>
      <c r="JQ149" s="102" t="e">
        <f t="shared" ca="1" si="232"/>
        <v>#N/A</v>
      </c>
      <c r="JR149" s="102" t="e">
        <f t="shared" ca="1" si="232"/>
        <v>#N/A</v>
      </c>
      <c r="JS149" s="102" t="e">
        <f t="shared" ca="1" si="232"/>
        <v>#N/A</v>
      </c>
      <c r="JT149" s="102" t="e">
        <f t="shared" ca="1" si="232"/>
        <v>#N/A</v>
      </c>
      <c r="JU149" s="102" t="e">
        <f t="shared" ca="1" si="232"/>
        <v>#N/A</v>
      </c>
      <c r="JV149" s="102" t="e">
        <f t="shared" ca="1" si="232"/>
        <v>#N/A</v>
      </c>
      <c r="JW149" s="102" t="e">
        <f t="shared" ca="1" si="232"/>
        <v>#N/A</v>
      </c>
      <c r="JX149" s="102" t="e">
        <f t="shared" ca="1" si="232"/>
        <v>#N/A</v>
      </c>
      <c r="JY149" s="102" t="e">
        <f t="shared" ca="1" si="232"/>
        <v>#N/A</v>
      </c>
      <c r="JZ149" s="102" t="e">
        <f t="shared" ca="1" si="232"/>
        <v>#N/A</v>
      </c>
      <c r="KA149" s="102" t="e">
        <f t="shared" ca="1" si="232"/>
        <v>#N/A</v>
      </c>
      <c r="KB149" s="102" t="e">
        <f t="shared" ca="1" si="232"/>
        <v>#N/A</v>
      </c>
      <c r="KC149" s="102" t="e">
        <f t="shared" ca="1" si="217"/>
        <v>#N/A</v>
      </c>
      <c r="KD149" s="102" t="e">
        <f t="shared" ca="1" si="217"/>
        <v>#N/A</v>
      </c>
      <c r="KE149" s="102" t="e">
        <f t="shared" ca="1" si="217"/>
        <v>#N/A</v>
      </c>
      <c r="KF149" s="102" t="e">
        <f t="shared" ca="1" si="217"/>
        <v>#N/A</v>
      </c>
      <c r="KG149" s="102" t="e">
        <f t="shared" ca="1" si="217"/>
        <v>#N/A</v>
      </c>
      <c r="KH149" s="102" t="e">
        <f t="shared" ca="1" si="217"/>
        <v>#N/A</v>
      </c>
      <c r="KI149" s="102" t="e">
        <f t="shared" ca="1" si="217"/>
        <v>#N/A</v>
      </c>
      <c r="KJ149" s="102" t="e">
        <f t="shared" ca="1" si="217"/>
        <v>#N/A</v>
      </c>
      <c r="KK149" s="102" t="e">
        <f t="shared" ca="1" si="217"/>
        <v>#N/A</v>
      </c>
      <c r="KL149" s="102" t="e">
        <f t="shared" ca="1" si="217"/>
        <v>#N/A</v>
      </c>
      <c r="KM149" s="102" t="e">
        <f t="shared" ca="1" si="217"/>
        <v>#N/A</v>
      </c>
      <c r="KN149" s="102" t="e">
        <f t="shared" ca="1" si="217"/>
        <v>#N/A</v>
      </c>
      <c r="KO149" s="102" t="e">
        <f t="shared" ca="1" si="217"/>
        <v>#N/A</v>
      </c>
      <c r="KP149" s="102" t="e">
        <f t="shared" ca="1" si="217"/>
        <v>#N/A</v>
      </c>
      <c r="KQ149" s="102" t="e">
        <f t="shared" ca="1" si="217"/>
        <v>#N/A</v>
      </c>
      <c r="KR149" s="102" t="e">
        <f t="shared" ca="1" si="223"/>
        <v>#N/A</v>
      </c>
      <c r="KS149" s="102" t="e">
        <f t="shared" ca="1" si="223"/>
        <v>#N/A</v>
      </c>
      <c r="KT149" s="102" t="e">
        <f t="shared" ca="1" si="223"/>
        <v>#N/A</v>
      </c>
      <c r="KU149" s="102" t="e">
        <f t="shared" ca="1" si="223"/>
        <v>#N/A</v>
      </c>
      <c r="KV149" s="102" t="e">
        <f t="shared" ca="1" si="223"/>
        <v>#N/A</v>
      </c>
      <c r="KW149" s="102" t="e">
        <f t="shared" ca="1" si="223"/>
        <v>#N/A</v>
      </c>
      <c r="KX149" s="102" t="e">
        <f t="shared" ca="1" si="223"/>
        <v>#N/A</v>
      </c>
      <c r="KY149" s="102" t="e">
        <f t="shared" ca="1" si="223"/>
        <v>#N/A</v>
      </c>
      <c r="KZ149" s="102" t="e">
        <f t="shared" ca="1" si="223"/>
        <v>#N/A</v>
      </c>
      <c r="LA149" s="102" t="e">
        <f t="shared" ca="1" si="223"/>
        <v>#N/A</v>
      </c>
      <c r="LB149" s="102" t="e">
        <f t="shared" ca="1" si="223"/>
        <v>#N/A</v>
      </c>
      <c r="LC149" s="102" t="e">
        <f t="shared" ca="1" si="223"/>
        <v>#N/A</v>
      </c>
      <c r="LD149" s="102" t="e">
        <f t="shared" ca="1" si="223"/>
        <v>#N/A</v>
      </c>
      <c r="LE149" s="102" t="e">
        <f t="shared" ca="1" si="223"/>
        <v>#N/A</v>
      </c>
      <c r="LF149" s="102" t="e">
        <f t="shared" ca="1" si="223"/>
        <v>#N/A</v>
      </c>
      <c r="LG149" s="102" t="e">
        <f t="shared" ca="1" si="223"/>
        <v>#N/A</v>
      </c>
      <c r="LH149" s="102" t="e">
        <f t="shared" ca="1" si="221"/>
        <v>#N/A</v>
      </c>
      <c r="LI149" s="102" t="e">
        <f t="shared" ca="1" si="221"/>
        <v>#N/A</v>
      </c>
      <c r="LJ149" s="102" t="e">
        <f t="shared" ca="1" si="221"/>
        <v>#N/A</v>
      </c>
      <c r="LK149" s="102" t="e">
        <f t="shared" ca="1" si="221"/>
        <v>#N/A</v>
      </c>
      <c r="LL149" s="102" t="e">
        <f t="shared" ca="1" si="221"/>
        <v>#N/A</v>
      </c>
      <c r="LM149" s="102" t="e">
        <f t="shared" ca="1" si="231"/>
        <v>#N/A</v>
      </c>
      <c r="LN149" s="102" t="e">
        <f t="shared" ca="1" si="231"/>
        <v>#N/A</v>
      </c>
      <c r="LO149" s="102" t="e">
        <f t="shared" ca="1" si="231"/>
        <v>#N/A</v>
      </c>
      <c r="LP149" s="102" t="e">
        <f t="shared" ca="1" si="231"/>
        <v>#N/A</v>
      </c>
      <c r="LQ149" s="102" t="e">
        <f t="shared" ca="1" si="231"/>
        <v>#N/A</v>
      </c>
      <c r="LR149" s="102" t="e">
        <f t="shared" ca="1" si="231"/>
        <v>#N/A</v>
      </c>
      <c r="LS149" s="102" t="e">
        <f t="shared" ca="1" si="231"/>
        <v>#N/A</v>
      </c>
      <c r="LT149" s="102" t="e">
        <f t="shared" ca="1" si="231"/>
        <v>#N/A</v>
      </c>
      <c r="LU149" s="102" t="e">
        <f t="shared" ca="1" si="231"/>
        <v>#N/A</v>
      </c>
      <c r="LV149" s="102" t="e">
        <f t="shared" ca="1" si="231"/>
        <v>#N/A</v>
      </c>
      <c r="LW149" s="102" t="e">
        <f t="shared" ca="1" si="231"/>
        <v>#N/A</v>
      </c>
      <c r="LX149" s="102" t="e">
        <f t="shared" ca="1" si="231"/>
        <v>#N/A</v>
      </c>
      <c r="LY149" s="102" t="e">
        <f t="shared" ca="1" si="231"/>
        <v>#N/A</v>
      </c>
      <c r="LZ149" s="102" t="e">
        <f t="shared" ca="1" si="231"/>
        <v>#N/A</v>
      </c>
      <c r="MA149" s="102" t="e">
        <f t="shared" ca="1" si="231"/>
        <v>#N/A</v>
      </c>
      <c r="MB149" s="102" t="e">
        <f t="shared" ca="1" si="231"/>
        <v>#N/A</v>
      </c>
      <c r="MC149" s="102" t="e">
        <f t="shared" ca="1" si="227"/>
        <v>#N/A</v>
      </c>
      <c r="MD149" s="102" t="e">
        <f t="shared" ca="1" si="227"/>
        <v>#N/A</v>
      </c>
      <c r="ME149" s="102" t="e">
        <f t="shared" ca="1" si="227"/>
        <v>#N/A</v>
      </c>
      <c r="MF149" s="102" t="e">
        <f t="shared" ca="1" si="224"/>
        <v>#N/A</v>
      </c>
      <c r="MG149" s="102" t="e">
        <f t="shared" ca="1" si="224"/>
        <v>#N/A</v>
      </c>
      <c r="MH149" s="102" t="e">
        <f t="shared" ca="1" si="224"/>
        <v>#N/A</v>
      </c>
      <c r="MI149" s="102" t="e">
        <f t="shared" ca="1" si="224"/>
        <v>#N/A</v>
      </c>
      <c r="MJ149" s="102" t="e">
        <f t="shared" ca="1" si="224"/>
        <v>#N/A</v>
      </c>
      <c r="MK149" s="102" t="e">
        <f t="shared" ca="1" si="224"/>
        <v>#N/A</v>
      </c>
      <c r="ML149" s="102" t="e">
        <f t="shared" ca="1" si="224"/>
        <v>#N/A</v>
      </c>
      <c r="MM149" s="102" t="e">
        <f t="shared" ca="1" si="224"/>
        <v>#N/A</v>
      </c>
      <c r="MN149" s="102" t="e">
        <f t="shared" ca="1" si="224"/>
        <v>#N/A</v>
      </c>
      <c r="MO149" s="102" t="e">
        <f t="shared" ca="1" si="224"/>
        <v>#N/A</v>
      </c>
      <c r="MP149" s="102" t="e">
        <f t="shared" ca="1" si="228"/>
        <v>#N/A</v>
      </c>
      <c r="MQ149" s="102" t="e">
        <f t="shared" ca="1" si="228"/>
        <v>#N/A</v>
      </c>
      <c r="MR149" s="102" t="e">
        <f t="shared" ca="1" si="228"/>
        <v>#N/A</v>
      </c>
      <c r="MS149" s="102" t="e">
        <f t="shared" ca="1" si="228"/>
        <v>#N/A</v>
      </c>
      <c r="MT149" s="102" t="e">
        <f t="shared" ca="1" si="228"/>
        <v>#N/A</v>
      </c>
      <c r="MU149" s="102" t="e">
        <f t="shared" ca="1" si="228"/>
        <v>#N/A</v>
      </c>
      <c r="MV149" s="102" t="e">
        <f t="shared" ca="1" si="228"/>
        <v>#N/A</v>
      </c>
      <c r="MW149" s="102" t="e">
        <f t="shared" ca="1" si="228"/>
        <v>#N/A</v>
      </c>
      <c r="MX149" s="102" t="e">
        <f t="shared" ca="1" si="228"/>
        <v>#N/A</v>
      </c>
      <c r="MY149" s="102" t="e">
        <f t="shared" ca="1" si="228"/>
        <v>#N/A</v>
      </c>
      <c r="MZ149" s="102" t="e">
        <f t="shared" ca="1" si="228"/>
        <v>#N/A</v>
      </c>
      <c r="NA149" s="102" t="e">
        <f t="shared" ca="1" si="228"/>
        <v>#N/A</v>
      </c>
      <c r="NB149" s="102" t="e">
        <f t="shared" ca="1" si="228"/>
        <v>#N/A</v>
      </c>
      <c r="NC149" s="102" t="e">
        <f t="shared" ca="1" si="228"/>
        <v>#N/A</v>
      </c>
      <c r="ND149" s="102" t="e">
        <f t="shared" ca="1" si="228"/>
        <v>#N/A</v>
      </c>
      <c r="NE149" s="102" t="e">
        <f t="shared" ca="1" si="228"/>
        <v>#N/A</v>
      </c>
      <c r="NF149" s="102" t="e">
        <f t="shared" ca="1" si="225"/>
        <v>#N/A</v>
      </c>
      <c r="NG149" s="102" t="e">
        <f t="shared" ca="1" si="234"/>
        <v>#N/A</v>
      </c>
      <c r="NH149" s="102" t="e">
        <f t="shared" ca="1" si="234"/>
        <v>#N/A</v>
      </c>
      <c r="NI149" s="102" t="e">
        <f t="shared" ca="1" si="234"/>
        <v>#N/A</v>
      </c>
      <c r="NJ149" s="102" t="e">
        <f t="shared" ca="1" si="234"/>
        <v>#N/A</v>
      </c>
      <c r="NK149" s="102" t="e">
        <f t="shared" ca="1" si="234"/>
        <v>#N/A</v>
      </c>
      <c r="NL149" s="102" t="e">
        <f t="shared" ca="1" si="234"/>
        <v>#N/A</v>
      </c>
      <c r="NM149" s="102" t="e">
        <f t="shared" ca="1" si="234"/>
        <v>#N/A</v>
      </c>
      <c r="NN149" s="85"/>
      <c r="NO149" s="85"/>
      <c r="NP149" s="85"/>
      <c r="NQ149" s="85"/>
      <c r="NR149" s="85"/>
      <c r="NS149" s="85"/>
      <c r="NT149" s="85"/>
      <c r="NU149" s="85"/>
      <c r="OC149" s="85"/>
      <c r="OD149" s="85"/>
      <c r="OE149" s="85"/>
      <c r="OF149" s="85"/>
      <c r="OG149" s="85"/>
      <c r="OH149" s="85"/>
      <c r="OI149" s="85"/>
      <c r="OJ149" s="85"/>
      <c r="OK149" s="85"/>
      <c r="OL149" s="85"/>
      <c r="OM149" s="85"/>
      <c r="ON149" s="85"/>
      <c r="OO149" s="85"/>
      <c r="OP149" s="85"/>
    </row>
    <row r="150" spans="1:406" customFormat="1" ht="15" x14ac:dyDescent="0.25">
      <c r="A150" s="94">
        <v>3.24</v>
      </c>
      <c r="B150" s="92">
        <f t="shared" si="153"/>
        <v>4513722.832043061</v>
      </c>
      <c r="C150" s="102">
        <f t="shared" si="154"/>
        <v>0.99999948686563933</v>
      </c>
      <c r="D150" s="102">
        <f t="shared" si="155"/>
        <v>2.7178401235515692E-6</v>
      </c>
      <c r="E150" s="102">
        <f t="shared" si="156"/>
        <v>0.76502421470460735</v>
      </c>
      <c r="F150" s="102">
        <f t="shared" si="157"/>
        <v>0.12445602288379606</v>
      </c>
      <c r="G150" s="91"/>
      <c r="H150" s="91"/>
      <c r="I150" s="102"/>
      <c r="J150" s="97">
        <v>1.08</v>
      </c>
      <c r="K150" s="102">
        <f t="shared" si="158"/>
        <v>2.2535819132507278E-2</v>
      </c>
      <c r="L150" s="102">
        <f t="shared" si="159"/>
        <v>0.65688040279226645</v>
      </c>
      <c r="M150" s="102">
        <f t="shared" si="160"/>
        <v>2.2767673652319687E-3</v>
      </c>
      <c r="N150" s="102">
        <f t="shared" si="161"/>
        <v>6.7049499281567435E-2</v>
      </c>
      <c r="O150" s="85"/>
      <c r="P150" s="97">
        <v>2.16</v>
      </c>
      <c r="Q150" s="102">
        <f t="shared" si="162"/>
        <v>0.72710950397447061</v>
      </c>
      <c r="R150" s="102">
        <f t="shared" si="163"/>
        <v>0.15205600701073094</v>
      </c>
      <c r="S150" s="97">
        <f t="shared" si="166"/>
        <v>1.4696938456699069</v>
      </c>
      <c r="T150" s="102">
        <f t="shared" si="167"/>
        <v>0.72710950397447061</v>
      </c>
      <c r="U150" s="102">
        <f t="shared" si="168"/>
        <v>0.4469515554016229</v>
      </c>
      <c r="V150" s="91"/>
      <c r="W150" s="85"/>
      <c r="X150" s="94">
        <f t="shared" si="169"/>
        <v>1.4696938456699069</v>
      </c>
      <c r="Y150" s="102">
        <f t="shared" ca="1" si="170"/>
        <v>0.34766651563147616</v>
      </c>
      <c r="Z150" s="102">
        <f t="shared" ca="1" si="171"/>
        <v>2.3795979039014743E-3</v>
      </c>
      <c r="AA150" s="102">
        <f ca="1">SUM($Z$43:Z150)</f>
        <v>0.59033027904258895</v>
      </c>
      <c r="AB150" s="102">
        <f t="shared" ca="1" si="172"/>
        <v>0.99986685076959214</v>
      </c>
      <c r="AC150" s="102">
        <f t="shared" ca="1" si="173"/>
        <v>7.761977608815028E-2</v>
      </c>
      <c r="AD150" s="102"/>
      <c r="AE150" s="101"/>
      <c r="AF150" s="102">
        <f t="shared" ca="1" si="236"/>
        <v>0</v>
      </c>
      <c r="AG150" s="102">
        <f t="shared" ca="1" si="236"/>
        <v>0</v>
      </c>
      <c r="AH150" s="102">
        <f t="shared" ca="1" si="236"/>
        <v>0</v>
      </c>
      <c r="AI150" s="102">
        <f t="shared" ca="1" si="236"/>
        <v>0</v>
      </c>
      <c r="AJ150" s="102">
        <f t="shared" ca="1" si="236"/>
        <v>0</v>
      </c>
      <c r="AK150" s="102">
        <f t="shared" ca="1" si="236"/>
        <v>0</v>
      </c>
      <c r="AL150" s="102">
        <f t="shared" ca="1" si="236"/>
        <v>0</v>
      </c>
      <c r="AM150" s="102">
        <f t="shared" ca="1" si="236"/>
        <v>4.2865081264348786E-303</v>
      </c>
      <c r="AN150" s="102">
        <f t="shared" ca="1" si="236"/>
        <v>3.4591326368812641E-276</v>
      </c>
      <c r="AO150" s="102">
        <f t="shared" ca="1" si="236"/>
        <v>1.89558798332368E-255</v>
      </c>
      <c r="AP150" s="102">
        <f t="shared" ca="1" si="236"/>
        <v>1.3738093827019687E-235</v>
      </c>
      <c r="AQ150" s="102">
        <f t="shared" ca="1" si="236"/>
        <v>9.8955309717029423E-220</v>
      </c>
      <c r="AR150" s="102">
        <f t="shared" ca="1" si="236"/>
        <v>2.4207354856700644E-204</v>
      </c>
      <c r="AS150" s="102">
        <f t="shared" ca="1" si="236"/>
        <v>9.6175715729113172E-192</v>
      </c>
      <c r="AT150" s="102">
        <f t="shared" ca="1" si="236"/>
        <v>2.0686693474429348E-179</v>
      </c>
      <c r="AU150" s="102">
        <f t="shared" ca="1" si="236"/>
        <v>4.0530908067704025E-169</v>
      </c>
      <c r="AV150" s="102">
        <f t="shared" ca="1" si="235"/>
        <v>5.490547670078725E-159</v>
      </c>
      <c r="AW150" s="102">
        <f t="shared" ca="1" si="235"/>
        <v>2.1173535417757744E-150</v>
      </c>
      <c r="AX150" s="102">
        <f t="shared" ca="1" si="235"/>
        <v>6.446092135721182E-142</v>
      </c>
      <c r="AY150" s="102">
        <f t="shared" ca="1" si="235"/>
        <v>1.2337428353882943E-134</v>
      </c>
      <c r="AZ150" s="102">
        <f t="shared" ca="1" si="235"/>
        <v>2.004751540462912E-127</v>
      </c>
      <c r="BA150" s="102">
        <f t="shared" ca="1" si="235"/>
        <v>3.6314076431624878E-121</v>
      </c>
      <c r="BB150" s="102">
        <f t="shared" ca="1" si="235"/>
        <v>5.809888782912134E-115</v>
      </c>
      <c r="BC150" s="102">
        <f t="shared" ca="1" si="235"/>
        <v>1.5880172240022481E-109</v>
      </c>
      <c r="BD150" s="102">
        <f t="shared" ca="1" si="235"/>
        <v>3.9146671002964912E-104</v>
      </c>
      <c r="BE150" s="102">
        <f t="shared" ca="1" si="235"/>
        <v>2.2839689637871311E-99</v>
      </c>
      <c r="BF150" s="102">
        <f t="shared" ca="1" si="235"/>
        <v>1.2145357684361083E-94</v>
      </c>
      <c r="BG150" s="102">
        <f t="shared" ca="1" si="235"/>
        <v>1.9697736651416025E-90</v>
      </c>
      <c r="BH150" s="102">
        <f t="shared" ca="1" si="235"/>
        <v>2.9262778770736239E-86</v>
      </c>
      <c r="BI150" s="102">
        <f t="shared" ca="1" si="235"/>
        <v>1.6197667781022649E-82</v>
      </c>
      <c r="BJ150" s="102">
        <f t="shared" ca="1" si="235"/>
        <v>8.2313319580920592E-79</v>
      </c>
      <c r="BK150" s="102">
        <f t="shared" ca="1" si="241"/>
        <v>1.8289009191986291E-75</v>
      </c>
      <c r="BL150" s="102">
        <f t="shared" ca="1" si="241"/>
        <v>3.7350044548115203E-72</v>
      </c>
      <c r="BM150" s="102">
        <f t="shared" ca="1" si="241"/>
        <v>3.7943008970537065E-69</v>
      </c>
      <c r="BN150" s="102">
        <f t="shared" ca="1" si="241"/>
        <v>3.545982730368814E-66</v>
      </c>
      <c r="BO150" s="102">
        <f t="shared" ca="1" si="241"/>
        <v>1.8309220251353901E-63</v>
      </c>
      <c r="BP150" s="102">
        <f t="shared" ca="1" si="241"/>
        <v>8.7058415410892018E-61</v>
      </c>
      <c r="BQ150" s="102">
        <f t="shared" ca="1" si="241"/>
        <v>2.492612702405186E-58</v>
      </c>
      <c r="BR150" s="102">
        <f t="shared" ca="1" si="241"/>
        <v>6.5807676771770277E-56</v>
      </c>
      <c r="BS150" s="102">
        <f t="shared" ca="1" si="241"/>
        <v>1.1232223402691245E-53</v>
      </c>
      <c r="BT150" s="102">
        <f t="shared" ca="1" si="241"/>
        <v>1.7706668965477135E-51</v>
      </c>
      <c r="BU150" s="102">
        <f t="shared" ca="1" si="241"/>
        <v>1.9144437727420377E-49</v>
      </c>
      <c r="BV150" s="102">
        <f t="shared" ca="1" si="241"/>
        <v>1.9153531468052353E-47</v>
      </c>
      <c r="BW150" s="102">
        <f t="shared" ca="1" si="241"/>
        <v>1.3809591163424876E-45</v>
      </c>
      <c r="BX150" s="102">
        <f t="shared" ca="1" si="241"/>
        <v>9.2324342405247368E-44</v>
      </c>
      <c r="BY150" s="102">
        <f t="shared" ca="1" si="241"/>
        <v>4.6375779547357064E-42</v>
      </c>
      <c r="BZ150" s="102">
        <f t="shared" ca="1" si="241"/>
        <v>2.1648431902355831E-40</v>
      </c>
      <c r="CA150" s="102">
        <f t="shared" ca="1" si="239"/>
        <v>7.8662279305721052E-39</v>
      </c>
      <c r="CB150" s="102">
        <f t="shared" ca="1" si="239"/>
        <v>2.6622598604590387E-37</v>
      </c>
      <c r="CC150" s="102">
        <f t="shared" ca="1" si="239"/>
        <v>7.2285834728215387E-36</v>
      </c>
      <c r="CD150" s="102">
        <f t="shared" ca="1" si="239"/>
        <v>1.7150748494245974E-34</v>
      </c>
      <c r="CE150" s="102">
        <f t="shared" ca="1" si="239"/>
        <v>3.8238474423349221E-33</v>
      </c>
      <c r="CF150" s="102">
        <f t="shared" ca="1" si="239"/>
        <v>7.0626123622476332E-32</v>
      </c>
      <c r="CG150" s="102">
        <f t="shared" ca="1" si="239"/>
        <v>1.2275502794425297E-30</v>
      </c>
      <c r="CH150" s="102">
        <f t="shared" ca="1" si="239"/>
        <v>1.806147615170836E-29</v>
      </c>
      <c r="CI150" s="102">
        <f t="shared" ca="1" si="239"/>
        <v>2.5045413580297449E-28</v>
      </c>
      <c r="CJ150" s="102">
        <f t="shared" ca="1" si="239"/>
        <v>2.9957163174256755E-27</v>
      </c>
      <c r="CK150" s="102">
        <f t="shared" ca="1" si="239"/>
        <v>3.3821914590263957E-26</v>
      </c>
      <c r="CL150" s="102">
        <f t="shared" ca="1" si="239"/>
        <v>3.3482107265438622E-25</v>
      </c>
      <c r="CM150" s="102">
        <f t="shared" ca="1" si="239"/>
        <v>3.133396020994998E-24</v>
      </c>
      <c r="CN150" s="102">
        <f t="shared" ca="1" si="239"/>
        <v>2.608419138210285E-23</v>
      </c>
      <c r="CO150" s="102">
        <f t="shared" ca="1" si="239"/>
        <v>2.0557948397012472E-22</v>
      </c>
      <c r="CP150" s="102">
        <f t="shared" ref="CP150:DE165" ca="1" si="244">IFERROR(ABS(CP$35)*INDEX($F$42:$F$388,MATCH($X150*CP$35,$A$42:$A$388,1))*CP$37*CP$36,#N/A)</f>
        <v>1.4596172278520962E-21</v>
      </c>
      <c r="CQ150" s="102">
        <f t="shared" ca="1" si="244"/>
        <v>9.8259368925665022E-21</v>
      </c>
      <c r="CR150" s="102">
        <f t="shared" ca="1" si="244"/>
        <v>6.0259623315055203E-20</v>
      </c>
      <c r="CS150" s="102">
        <f t="shared" ca="1" si="244"/>
        <v>3.5088836083117143E-19</v>
      </c>
      <c r="CT150" s="102">
        <f t="shared" ca="1" si="244"/>
        <v>1.879936171165069E-18</v>
      </c>
      <c r="CU150" s="102">
        <f t="shared" ca="1" si="244"/>
        <v>9.5763039089895288E-18</v>
      </c>
      <c r="CV150" s="102">
        <f t="shared" ca="1" si="244"/>
        <v>4.5282153441137074E-17</v>
      </c>
      <c r="CW150" s="102">
        <f t="shared" ca="1" si="244"/>
        <v>2.0384604158657063E-16</v>
      </c>
      <c r="CX150" s="102">
        <f t="shared" ca="1" si="244"/>
        <v>8.5859057370847536E-16</v>
      </c>
      <c r="CY150" s="102">
        <f t="shared" ca="1" si="244"/>
        <v>3.4471140051908276E-15</v>
      </c>
      <c r="CZ150" s="102">
        <f t="shared" ca="1" si="244"/>
        <v>1.3041052546565355E-14</v>
      </c>
      <c r="DA150" s="102">
        <f t="shared" ca="1" si="244"/>
        <v>4.7083558856424226E-14</v>
      </c>
      <c r="DB150" s="102">
        <f t="shared" ca="1" si="244"/>
        <v>1.6120616998922471E-13</v>
      </c>
      <c r="DC150" s="102">
        <f t="shared" ca="1" si="244"/>
        <v>5.2732990247729121E-13</v>
      </c>
      <c r="DD150" s="102">
        <f t="shared" ca="1" si="244"/>
        <v>1.6452607772473276E-12</v>
      </c>
      <c r="DE150" s="102">
        <f t="shared" ca="1" si="244"/>
        <v>4.9095277317667804E-12</v>
      </c>
      <c r="DF150" s="102">
        <f t="shared" ca="1" si="242"/>
        <v>1.4045990036114275E-11</v>
      </c>
      <c r="DG150" s="102">
        <f t="shared" ca="1" si="242"/>
        <v>3.8473206844828382E-11</v>
      </c>
      <c r="DH150" s="102">
        <f t="shared" ca="1" si="242"/>
        <v>1.0151174809102358E-10</v>
      </c>
      <c r="DI150" s="102">
        <f t="shared" ca="1" si="242"/>
        <v>2.5667640616595331E-10</v>
      </c>
      <c r="DJ150" s="102">
        <f t="shared" ca="1" si="242"/>
        <v>6.2786166064222995E-10</v>
      </c>
      <c r="DK150" s="102">
        <f t="shared" ca="1" si="242"/>
        <v>1.4731627533440025E-9</v>
      </c>
      <c r="DL150" s="102">
        <f t="shared" ca="1" si="242"/>
        <v>3.3568772215510184E-9</v>
      </c>
      <c r="DM150" s="102">
        <f t="shared" ca="1" si="242"/>
        <v>7.3435460079455557E-9</v>
      </c>
      <c r="DN150" s="102">
        <f t="shared" ca="1" si="242"/>
        <v>1.5657231091813686E-8</v>
      </c>
      <c r="DO150" s="102">
        <f t="shared" ca="1" si="242"/>
        <v>3.2075074655087967E-8</v>
      </c>
      <c r="DP150" s="102">
        <f t="shared" ca="1" si="242"/>
        <v>6.4249103113420833E-8</v>
      </c>
      <c r="DQ150" s="102">
        <f t="shared" ca="1" si="242"/>
        <v>1.2375145491421927E-7</v>
      </c>
      <c r="DR150" s="102">
        <f t="shared" ca="1" si="242"/>
        <v>2.3375951133450866E-7</v>
      </c>
      <c r="DS150" s="102">
        <f t="shared" ca="1" si="242"/>
        <v>4.2490935419356418E-7</v>
      </c>
      <c r="DT150" s="102">
        <f t="shared" ca="1" si="242"/>
        <v>7.5952499690455065E-7</v>
      </c>
      <c r="DU150" s="102">
        <f t="shared" ca="1" si="222"/>
        <v>1.3073929290887464E-6</v>
      </c>
      <c r="DV150" s="102">
        <f t="shared" ca="1" si="222"/>
        <v>2.2185965872670066E-6</v>
      </c>
      <c r="DW150" s="102">
        <f t="shared" ca="1" si="222"/>
        <v>3.6280108811969506E-6</v>
      </c>
      <c r="DX150" s="102">
        <f t="shared" ca="1" si="222"/>
        <v>5.8623992298928037E-6</v>
      </c>
      <c r="DY150" s="102">
        <f t="shared" ca="1" si="222"/>
        <v>9.134711840066197E-6</v>
      </c>
      <c r="DZ150" s="102">
        <f t="shared" ca="1" si="222"/>
        <v>1.4095235861992473E-5</v>
      </c>
      <c r="EA150" s="102">
        <f t="shared" ca="1" si="222"/>
        <v>2.127563477950271E-5</v>
      </c>
      <c r="EB150" s="102">
        <f t="shared" ca="1" si="222"/>
        <v>3.1009561782254024E-5</v>
      </c>
      <c r="EC150" s="102">
        <f t="shared" ca="1" si="218"/>
        <v>4.4879500936478213E-5</v>
      </c>
      <c r="ED150" s="102">
        <f t="shared" ca="1" si="218"/>
        <v>6.2764172829200208E-5</v>
      </c>
      <c r="EE150" s="102">
        <f t="shared" ca="1" si="218"/>
        <v>8.7331700565260433E-5</v>
      </c>
      <c r="EF150" s="102">
        <f t="shared" ca="1" si="218"/>
        <v>1.1751202858838858E-4</v>
      </c>
      <c r="EG150" s="102">
        <f t="shared" ca="1" si="218"/>
        <v>1.5762770411843167E-4</v>
      </c>
      <c r="EH150" s="102">
        <f t="shared" ca="1" si="218"/>
        <v>2.0464887608881367E-4</v>
      </c>
      <c r="EI150" s="102">
        <f t="shared" ca="1" si="218"/>
        <v>2.6537775985609289E-4</v>
      </c>
      <c r="EJ150" s="102">
        <f t="shared" ca="1" si="218"/>
        <v>3.3339602537326899E-4</v>
      </c>
      <c r="EK150" s="102">
        <f t="shared" ca="1" si="218"/>
        <v>4.1914934857430382E-4</v>
      </c>
      <c r="EL150" s="102">
        <f t="shared" ca="1" si="218"/>
        <v>5.1104898341092621E-4</v>
      </c>
      <c r="EM150" s="102">
        <f t="shared" ca="1" si="218"/>
        <v>6.2472810931505512E-4</v>
      </c>
      <c r="EN150" s="102">
        <f t="shared" ca="1" si="218"/>
        <v>7.4142275802773069E-4</v>
      </c>
      <c r="EO150" s="102">
        <f t="shared" ca="1" si="218"/>
        <v>8.8383846138665129E-4</v>
      </c>
      <c r="EP150" s="102">
        <f t="shared" ca="1" si="218"/>
        <v>1.0239669902764497E-3</v>
      </c>
      <c r="EQ150" s="102">
        <f t="shared" ca="1" si="218"/>
        <v>1.1936814661498811E-3</v>
      </c>
      <c r="ER150" s="102">
        <f t="shared" ca="1" si="185"/>
        <v>1.3537491194141212E-3</v>
      </c>
      <c r="ES150" s="102">
        <f t="shared" ca="1" si="185"/>
        <v>1.5473243093158445E-3</v>
      </c>
      <c r="ET150" s="102">
        <f t="shared" ca="1" si="185"/>
        <v>1.7221876058182634E-3</v>
      </c>
      <c r="EU150" s="102">
        <f t="shared" ca="1" si="185"/>
        <v>1.9347037385340285E-3</v>
      </c>
      <c r="EV150" s="102">
        <f t="shared" ca="1" si="185"/>
        <v>2.118223198299264E-3</v>
      </c>
      <c r="EW150" s="102">
        <f t="shared" ca="1" si="185"/>
        <v>2.3438970111581605E-3</v>
      </c>
      <c r="EX150" s="102">
        <f t="shared" ca="1" si="180"/>
        <v>2.5295918488229705E-3</v>
      </c>
      <c r="EY150" s="102">
        <f t="shared" ca="1" si="180"/>
        <v>2.7623573650574266E-3</v>
      </c>
      <c r="EZ150" s="102">
        <f t="shared" ca="1" si="177"/>
        <v>2.9439535454443724E-3</v>
      </c>
      <c r="FA150" s="102">
        <f t="shared" ca="1" si="219"/>
        <v>3.1779280967566105E-3</v>
      </c>
      <c r="FB150" s="102">
        <f t="shared" ca="1" si="219"/>
        <v>3.3497543399534221E-3</v>
      </c>
      <c r="FC150" s="102">
        <f t="shared" ca="1" si="219"/>
        <v>3.5795660357571184E-3</v>
      </c>
      <c r="FD150" s="102">
        <f t="shared" ca="1" si="219"/>
        <v>3.7367982979634056E-3</v>
      </c>
      <c r="FE150" s="102">
        <f t="shared" ca="1" si="219"/>
        <v>3.9577850411352819E-3</v>
      </c>
      <c r="FF150" s="102">
        <f t="shared" ca="1" si="219"/>
        <v>4.0965640871341406E-3</v>
      </c>
      <c r="FG150" s="102">
        <f t="shared" ca="1" si="219"/>
        <v>4.3048693740858754E-3</v>
      </c>
      <c r="FH150" s="102">
        <f t="shared" ca="1" si="219"/>
        <v>4.4223235130497838E-3</v>
      </c>
      <c r="FI150" s="102">
        <f t="shared" ca="1" si="219"/>
        <v>4.6149169901731615E-3</v>
      </c>
      <c r="FJ150" s="102">
        <f t="shared" ca="1" si="219"/>
        <v>4.7091201247745013E-3</v>
      </c>
      <c r="FK150" s="102">
        <f t="shared" ca="1" si="219"/>
        <v>4.8837674569673552E-3</v>
      </c>
      <c r="FL150" s="102">
        <f t="shared" ca="1" si="219"/>
        <v>4.9536568854538906E-3</v>
      </c>
      <c r="FM150" s="102">
        <f t="shared" ca="1" si="219"/>
        <v>5.1088580947009641E-3</v>
      </c>
      <c r="FN150" s="102">
        <f t="shared" ca="1" si="219"/>
        <v>5.1541302270574135E-3</v>
      </c>
      <c r="FO150" s="102">
        <f t="shared" ca="1" si="219"/>
        <v>5.2890404224894289E-3</v>
      </c>
      <c r="FP150" s="102">
        <f t="shared" ref="FP150:GE165" ca="1" si="245">IFERROR(ABS(FP$35)*INDEX($F$42:$F$388,MATCH($X150*FP$35,$A$42:$A$388,1))*FP$37*FP$36,#N/A)</f>
        <v>5.3100371455372724E-3</v>
      </c>
      <c r="FQ150" s="102">
        <f t="shared" ca="1" si="245"/>
        <v>5.4243792983662614E-3</v>
      </c>
      <c r="FR150" s="102">
        <f t="shared" ca="1" si="245"/>
        <v>5.4219735353879745E-3</v>
      </c>
      <c r="FS150" s="102">
        <f t="shared" ca="1" si="245"/>
        <v>5.5159497681488119E-3</v>
      </c>
      <c r="FT150" s="102">
        <f t="shared" ca="1" si="245"/>
        <v>5.4914357387495808E-3</v>
      </c>
      <c r="FU150" s="102">
        <f t="shared" ca="1" si="245"/>
        <v>5.5656413358612941E-3</v>
      </c>
      <c r="FV150" s="102">
        <f t="shared" ca="1" si="245"/>
        <v>5.5206328907782768E-3</v>
      </c>
      <c r="FW150" s="102">
        <f t="shared" ca="1" si="245"/>
        <v>5.5759756695267964E-3</v>
      </c>
      <c r="FX150" s="102">
        <f t="shared" ca="1" si="245"/>
        <v>5.6227663146549371E-3</v>
      </c>
      <c r="FY150" s="102">
        <f t="shared" ca="1" si="245"/>
        <v>5.5499412120290255E-3</v>
      </c>
      <c r="FZ150" s="102">
        <f t="shared" ca="1" si="245"/>
        <v>5.5794883003337089E-3</v>
      </c>
      <c r="GA150" s="102">
        <f t="shared" ca="1" si="245"/>
        <v>5.4908464238480918E-3</v>
      </c>
      <c r="GB150" s="102">
        <f t="shared" ca="1" si="245"/>
        <v>5.5045465992272329E-3</v>
      </c>
      <c r="GC150" s="102">
        <f t="shared" ca="1" si="245"/>
        <v>5.4021921900136828E-3</v>
      </c>
      <c r="GD150" s="102">
        <f t="shared" ca="1" si="245"/>
        <v>5.4015322934761172E-3</v>
      </c>
      <c r="GE150" s="102">
        <f t="shared" ca="1" si="245"/>
        <v>5.2875631056982951E-3</v>
      </c>
      <c r="GF150" s="102">
        <f t="shared" ca="1" si="229"/>
        <v>5.2740736960249024E-3</v>
      </c>
      <c r="GG150" s="102">
        <f t="shared" ca="1" si="229"/>
        <v>5.1505367997262607E-3</v>
      </c>
      <c r="GH150" s="102">
        <f t="shared" ca="1" si="229"/>
        <v>5.1257532647028363E-3</v>
      </c>
      <c r="GI150" s="102">
        <f t="shared" ca="1" si="229"/>
        <v>4.9946100879799601E-3</v>
      </c>
      <c r="GJ150" s="102">
        <f t="shared" ca="1" si="229"/>
        <v>4.9600408273955668E-3</v>
      </c>
      <c r="GK150" s="102">
        <f t="shared" ca="1" si="229"/>
        <v>4.8231405189024827E-3</v>
      </c>
      <c r="GL150" s="102">
        <f t="shared" ca="1" si="226"/>
        <v>4.7802415935157107E-3</v>
      </c>
      <c r="GM150" s="102">
        <f t="shared" ca="1" si="226"/>
        <v>4.6393017463188767E-3</v>
      </c>
      <c r="GN150" s="102">
        <f t="shared" ca="1" si="226"/>
        <v>4.5894573390310748E-3</v>
      </c>
      <c r="GO150" s="102">
        <f t="shared" ca="1" si="226"/>
        <v>4.4460511159790791E-3</v>
      </c>
      <c r="GP150" s="102">
        <f t="shared" ca="1" si="226"/>
        <v>4.3905591336055941E-3</v>
      </c>
      <c r="GQ150" s="102">
        <f t="shared" ca="1" si="204"/>
        <v>4.2461078616721016E-3</v>
      </c>
      <c r="GR150" s="102">
        <f t="shared" ca="1" si="204"/>
        <v>4.1861700110023782E-3</v>
      </c>
      <c r="GS150" s="102">
        <f t="shared" ca="1" si="204"/>
        <v>4.0419403609961288E-3</v>
      </c>
      <c r="GT150" s="102">
        <f t="shared" ca="1" si="203"/>
        <v>3.978656055587582E-3</v>
      </c>
      <c r="GU150" s="102">
        <f t="shared" ca="1" si="203"/>
        <v>3.8357609863547389E-3</v>
      </c>
      <c r="GV150" s="102">
        <f t="shared" ca="1" si="203"/>
        <v>3.7701244760024359E-3</v>
      </c>
      <c r="GW150" s="102">
        <f t="shared" ca="1" si="127"/>
        <v>3.6295271946314911E-3</v>
      </c>
      <c r="GX150" s="102">
        <f t="shared" ca="1" si="238"/>
        <v>3.5624273540345174E-3</v>
      </c>
      <c r="GY150" s="102">
        <f t="shared" ca="1" si="238"/>
        <v>3.4249476206862531E-3</v>
      </c>
      <c r="GZ150" s="102">
        <f t="shared" ca="1" si="238"/>
        <v>3.3571698835705007E-3</v>
      </c>
      <c r="HA150" s="102">
        <f t="shared" ca="1" si="238"/>
        <v>3.2234920688444715E-3</v>
      </c>
      <c r="HB150" s="102">
        <f t="shared" ca="1" si="238"/>
        <v>3.1557220474529831E-3</v>
      </c>
      <c r="HC150" s="102">
        <f t="shared" ca="1" si="238"/>
        <v>3.0264044275316315E-3</v>
      </c>
      <c r="HD150" s="102">
        <f t="shared" ca="1" si="238"/>
        <v>2.9592328104342917E-3</v>
      </c>
      <c r="HE150" s="102">
        <f t="shared" ca="1" si="238"/>
        <v>2.8347176604542734E-3</v>
      </c>
      <c r="HF150" s="102">
        <f t="shared" ca="1" si="238"/>
        <v>2.7686460346971623E-3</v>
      </c>
      <c r="HG150" s="102">
        <f t="shared" ca="1" si="238"/>
        <v>2.6492701515705313E-3</v>
      </c>
      <c r="HH150" s="102">
        <f t="shared" ca="1" si="238"/>
        <v>2.5847174470765384E-3</v>
      </c>
      <c r="HI150" s="102">
        <f t="shared" ca="1" si="238"/>
        <v>2.4707227956034779E-3</v>
      </c>
      <c r="HJ150" s="102">
        <f t="shared" ca="1" si="238"/>
        <v>2.4080320961756036E-3</v>
      </c>
      <c r="HK150" s="102">
        <f t="shared" ca="1" si="238"/>
        <v>2.2995763358868403E-3</v>
      </c>
      <c r="HL150" s="102">
        <f t="shared" ca="1" si="238"/>
        <v>2.2390218426316427E-3</v>
      </c>
      <c r="HM150" s="102">
        <f t="shared" ca="1" si="238"/>
        <v>2.1361885445301322E-3</v>
      </c>
      <c r="HN150" s="102">
        <f t="shared" ca="1" si="237"/>
        <v>2.0779825179828488E-3</v>
      </c>
      <c r="HO150" s="102">
        <f t="shared" ca="1" si="237"/>
        <v>1.9807909274606019E-3</v>
      </c>
      <c r="HP150" s="102">
        <f t="shared" ca="1" si="237"/>
        <v>1.9250905053933168E-3</v>
      </c>
      <c r="HQ150" s="102">
        <f t="shared" ca="1" si="207"/>
        <v>1.833504674797769E-3</v>
      </c>
      <c r="HR150" s="102">
        <f t="shared" ca="1" si="207"/>
        <v>1.7804183512106786E-3</v>
      </c>
      <c r="HS150" s="102">
        <f t="shared" ca="1" si="207"/>
        <v>1.6943557878003545E-3</v>
      </c>
      <c r="HT150" s="102">
        <f t="shared" ca="1" si="207"/>
        <v>1.6439496637644913E-3</v>
      </c>
      <c r="HU150" s="102">
        <f t="shared" ca="1" si="207"/>
        <v>1.594410900415085E-3</v>
      </c>
      <c r="HV150" s="102">
        <f t="shared" ca="1" si="207"/>
        <v>1.5155927909425966E-3</v>
      </c>
      <c r="HW150" s="102">
        <f t="shared" ca="1" si="207"/>
        <v>1.4687941184333135E-3</v>
      </c>
      <c r="HX150" s="102">
        <f t="shared" ca="1" si="207"/>
        <v>1.395193389794635E-3</v>
      </c>
      <c r="HY150" s="102">
        <f t="shared" ca="1" si="207"/>
        <v>1.351119141741224E-3</v>
      </c>
      <c r="HZ150" s="102">
        <f t="shared" ca="1" si="207"/>
        <v>1.2825450965784206E-3</v>
      </c>
      <c r="IA150" s="102">
        <f t="shared" ca="1" si="207"/>
        <v>1.2411559087384964E-3</v>
      </c>
      <c r="IB150" s="102">
        <f t="shared" ca="1" si="207"/>
        <v>1.1774012250341031E-3</v>
      </c>
      <c r="IC150" s="102">
        <f t="shared" ca="1" si="213"/>
        <v>1.1386367408986815E-3</v>
      </c>
      <c r="ID150" s="102">
        <f t="shared" ca="1" si="213"/>
        <v>1.0794798908580145E-3</v>
      </c>
      <c r="IE150" s="102">
        <f t="shared" ca="1" si="213"/>
        <v>1.0432667981240939E-3</v>
      </c>
      <c r="IF150" s="102">
        <f t="shared" ca="1" si="213"/>
        <v>9.8848636901039603E-4</v>
      </c>
      <c r="IG150" s="102">
        <f t="shared" ca="1" si="213"/>
        <v>9.5472827725024572E-4</v>
      </c>
      <c r="IH150" s="102">
        <f t="shared" ca="1" si="213"/>
        <v>9.0407568959602889E-4</v>
      </c>
      <c r="II150" s="102">
        <f t="shared" ca="1" si="213"/>
        <v>8.7268299568178458E-4</v>
      </c>
      <c r="IJ150" s="102">
        <f t="shared" ca="1" si="213"/>
        <v>8.2598417549676012E-4</v>
      </c>
      <c r="IK150" s="102">
        <f t="shared" ca="1" si="213"/>
        <v>7.9682667702366851E-4</v>
      </c>
      <c r="IL150" s="102">
        <f t="shared" ca="1" si="243"/>
        <v>7.5378257292919892E-4</v>
      </c>
      <c r="IM150" s="102">
        <f t="shared" ca="1" si="243"/>
        <v>7.2679715080820615E-4</v>
      </c>
      <c r="IN150" s="102">
        <f t="shared" ca="1" si="243"/>
        <v>6.8722843275222383E-4</v>
      </c>
      <c r="IO150" s="102">
        <f t="shared" ca="1" si="243"/>
        <v>6.6220557956054281E-4</v>
      </c>
      <c r="IP150" s="102">
        <f t="shared" ca="1" si="243"/>
        <v>6.261568948002506E-4</v>
      </c>
      <c r="IQ150" s="102">
        <f t="shared" ca="1" si="243"/>
        <v>6.029739523958058E-4</v>
      </c>
      <c r="IR150" s="102">
        <f t="shared" ca="1" si="243"/>
        <v>5.6942312054842693E-4</v>
      </c>
      <c r="IS150" s="102">
        <f t="shared" ca="1" si="243"/>
        <v>5.4858861272182578E-4</v>
      </c>
      <c r="IT150" s="102">
        <f t="shared" ca="1" si="243"/>
        <v>5.1824816833771303E-4</v>
      </c>
      <c r="IU150" s="102">
        <f t="shared" ca="1" si="243"/>
        <v>4.9671775633699838E-4</v>
      </c>
      <c r="IV150" s="102">
        <f t="shared" ca="1" si="243"/>
        <v>4.7364153640348772E-4</v>
      </c>
      <c r="IW150" s="102">
        <f t="shared" ca="1" si="243"/>
        <v>4.4807746258556627E-4</v>
      </c>
      <c r="IX150" s="102">
        <f t="shared" ca="1" si="243"/>
        <v>4.2971071345742837E-4</v>
      </c>
      <c r="IY150" s="102">
        <f t="shared" ca="1" si="243"/>
        <v>4.1859176389918507E-4</v>
      </c>
      <c r="IZ150" s="102">
        <f t="shared" ca="1" si="243"/>
        <v>4.0167442387510632E-4</v>
      </c>
      <c r="JA150" s="102">
        <f t="shared" ca="1" si="243"/>
        <v>3.8687914658754806E-4</v>
      </c>
      <c r="JB150" s="102">
        <f t="shared" ca="1" si="240"/>
        <v>3.7881483755453771E-4</v>
      </c>
      <c r="JC150" s="102">
        <f t="shared" ca="1" si="240"/>
        <v>3.4337964148985027E-4</v>
      </c>
      <c r="JD150" s="102">
        <f t="shared" ca="1" si="240"/>
        <v>3.9519028615905941E-4</v>
      </c>
      <c r="JE150" s="102">
        <f t="shared" ca="1" si="240"/>
        <v>2.4807764710401802E-4</v>
      </c>
      <c r="JF150" s="102" t="e">
        <f t="shared" ca="1" si="240"/>
        <v>#N/A</v>
      </c>
      <c r="JG150" s="102" t="e">
        <f t="shared" ca="1" si="240"/>
        <v>#N/A</v>
      </c>
      <c r="JH150" s="102" t="e">
        <f t="shared" ca="1" si="240"/>
        <v>#N/A</v>
      </c>
      <c r="JI150" s="102" t="e">
        <f t="shared" ca="1" si="240"/>
        <v>#N/A</v>
      </c>
      <c r="JJ150" s="102" t="e">
        <f t="shared" ca="1" si="240"/>
        <v>#N/A</v>
      </c>
      <c r="JK150" s="102" t="e">
        <f t="shared" ca="1" si="240"/>
        <v>#N/A</v>
      </c>
      <c r="JL150" s="102" t="e">
        <f t="shared" ca="1" si="240"/>
        <v>#N/A</v>
      </c>
      <c r="JM150" s="102" t="e">
        <f t="shared" ca="1" si="240"/>
        <v>#N/A</v>
      </c>
      <c r="JN150" s="102" t="e">
        <f t="shared" ca="1" si="240"/>
        <v>#N/A</v>
      </c>
      <c r="JO150" s="102" t="e">
        <f t="shared" ca="1" si="240"/>
        <v>#N/A</v>
      </c>
      <c r="JP150" s="102" t="e">
        <f t="shared" ca="1" si="240"/>
        <v>#N/A</v>
      </c>
      <c r="JQ150" s="102" t="e">
        <f t="shared" ca="1" si="232"/>
        <v>#N/A</v>
      </c>
      <c r="JR150" s="102" t="e">
        <f t="shared" ca="1" si="232"/>
        <v>#N/A</v>
      </c>
      <c r="JS150" s="102" t="e">
        <f t="shared" ca="1" si="232"/>
        <v>#N/A</v>
      </c>
      <c r="JT150" s="102" t="e">
        <f t="shared" ca="1" si="232"/>
        <v>#N/A</v>
      </c>
      <c r="JU150" s="102" t="e">
        <f t="shared" ca="1" si="232"/>
        <v>#N/A</v>
      </c>
      <c r="JV150" s="102" t="e">
        <f t="shared" ca="1" si="232"/>
        <v>#N/A</v>
      </c>
      <c r="JW150" s="102" t="e">
        <f t="shared" ca="1" si="232"/>
        <v>#N/A</v>
      </c>
      <c r="JX150" s="102" t="e">
        <f t="shared" ca="1" si="232"/>
        <v>#N/A</v>
      </c>
      <c r="JY150" s="102" t="e">
        <f t="shared" ca="1" si="232"/>
        <v>#N/A</v>
      </c>
      <c r="JZ150" s="102" t="e">
        <f t="shared" ca="1" si="232"/>
        <v>#N/A</v>
      </c>
      <c r="KA150" s="102" t="e">
        <f t="shared" ca="1" si="232"/>
        <v>#N/A</v>
      </c>
      <c r="KB150" s="102" t="e">
        <f t="shared" ca="1" si="232"/>
        <v>#N/A</v>
      </c>
      <c r="KC150" s="102" t="e">
        <f t="shared" ca="1" si="217"/>
        <v>#N/A</v>
      </c>
      <c r="KD150" s="102" t="e">
        <f t="shared" ca="1" si="217"/>
        <v>#N/A</v>
      </c>
      <c r="KE150" s="102" t="e">
        <f t="shared" ca="1" si="217"/>
        <v>#N/A</v>
      </c>
      <c r="KF150" s="102" t="e">
        <f t="shared" ca="1" si="217"/>
        <v>#N/A</v>
      </c>
      <c r="KG150" s="102" t="e">
        <f t="shared" ca="1" si="217"/>
        <v>#N/A</v>
      </c>
      <c r="KH150" s="102" t="e">
        <f t="shared" ca="1" si="217"/>
        <v>#N/A</v>
      </c>
      <c r="KI150" s="102" t="e">
        <f t="shared" ca="1" si="217"/>
        <v>#N/A</v>
      </c>
      <c r="KJ150" s="102" t="e">
        <f t="shared" ca="1" si="217"/>
        <v>#N/A</v>
      </c>
      <c r="KK150" s="102" t="e">
        <f t="shared" ca="1" si="217"/>
        <v>#N/A</v>
      </c>
      <c r="KL150" s="102" t="e">
        <f t="shared" ca="1" si="217"/>
        <v>#N/A</v>
      </c>
      <c r="KM150" s="102" t="e">
        <f t="shared" ca="1" si="217"/>
        <v>#N/A</v>
      </c>
      <c r="KN150" s="102" t="e">
        <f t="shared" ca="1" si="217"/>
        <v>#N/A</v>
      </c>
      <c r="KO150" s="102" t="e">
        <f t="shared" ca="1" si="217"/>
        <v>#N/A</v>
      </c>
      <c r="KP150" s="102" t="e">
        <f t="shared" ca="1" si="217"/>
        <v>#N/A</v>
      </c>
      <c r="KQ150" s="102" t="e">
        <f t="shared" ref="KQ150:LF165" ca="1" si="246">IFERROR(ABS(KQ$35)*INDEX($F$42:$F$388,MATCH($X150*KQ$35,$A$42:$A$388,1))*KQ$37*KQ$36,#N/A)</f>
        <v>#N/A</v>
      </c>
      <c r="KR150" s="102" t="e">
        <f t="shared" ca="1" si="246"/>
        <v>#N/A</v>
      </c>
      <c r="KS150" s="102" t="e">
        <f t="shared" ca="1" si="246"/>
        <v>#N/A</v>
      </c>
      <c r="KT150" s="102" t="e">
        <f t="shared" ca="1" si="246"/>
        <v>#N/A</v>
      </c>
      <c r="KU150" s="102" t="e">
        <f t="shared" ca="1" si="246"/>
        <v>#N/A</v>
      </c>
      <c r="KV150" s="102" t="e">
        <f t="shared" ca="1" si="246"/>
        <v>#N/A</v>
      </c>
      <c r="KW150" s="102" t="e">
        <f t="shared" ca="1" si="246"/>
        <v>#N/A</v>
      </c>
      <c r="KX150" s="102" t="e">
        <f t="shared" ca="1" si="246"/>
        <v>#N/A</v>
      </c>
      <c r="KY150" s="102" t="e">
        <f t="shared" ca="1" si="246"/>
        <v>#N/A</v>
      </c>
      <c r="KZ150" s="102" t="e">
        <f t="shared" ca="1" si="246"/>
        <v>#N/A</v>
      </c>
      <c r="LA150" s="102" t="e">
        <f t="shared" ca="1" si="246"/>
        <v>#N/A</v>
      </c>
      <c r="LB150" s="102" t="e">
        <f t="shared" ca="1" si="246"/>
        <v>#N/A</v>
      </c>
      <c r="LC150" s="102" t="e">
        <f t="shared" ca="1" si="246"/>
        <v>#N/A</v>
      </c>
      <c r="LD150" s="102" t="e">
        <f t="shared" ca="1" si="246"/>
        <v>#N/A</v>
      </c>
      <c r="LE150" s="102" t="e">
        <f t="shared" ca="1" si="246"/>
        <v>#N/A</v>
      </c>
      <c r="LF150" s="102" t="e">
        <f t="shared" ca="1" si="246"/>
        <v>#N/A</v>
      </c>
      <c r="LG150" s="102" t="e">
        <f t="shared" ca="1" si="223"/>
        <v>#N/A</v>
      </c>
      <c r="LH150" s="102" t="e">
        <f t="shared" ca="1" si="221"/>
        <v>#N/A</v>
      </c>
      <c r="LI150" s="102" t="e">
        <f t="shared" ca="1" si="221"/>
        <v>#N/A</v>
      </c>
      <c r="LJ150" s="102" t="e">
        <f t="shared" ca="1" si="221"/>
        <v>#N/A</v>
      </c>
      <c r="LK150" s="102" t="e">
        <f t="shared" ca="1" si="221"/>
        <v>#N/A</v>
      </c>
      <c r="LL150" s="102" t="e">
        <f t="shared" ca="1" si="221"/>
        <v>#N/A</v>
      </c>
      <c r="LM150" s="102" t="e">
        <f t="shared" ca="1" si="231"/>
        <v>#N/A</v>
      </c>
      <c r="LN150" s="102" t="e">
        <f t="shared" ca="1" si="231"/>
        <v>#N/A</v>
      </c>
      <c r="LO150" s="102" t="e">
        <f t="shared" ca="1" si="231"/>
        <v>#N/A</v>
      </c>
      <c r="LP150" s="102" t="e">
        <f t="shared" ca="1" si="231"/>
        <v>#N/A</v>
      </c>
      <c r="LQ150" s="102" t="e">
        <f t="shared" ca="1" si="231"/>
        <v>#N/A</v>
      </c>
      <c r="LR150" s="102" t="e">
        <f t="shared" ca="1" si="231"/>
        <v>#N/A</v>
      </c>
      <c r="LS150" s="102" t="e">
        <f t="shared" ca="1" si="231"/>
        <v>#N/A</v>
      </c>
      <c r="LT150" s="102" t="e">
        <f t="shared" ca="1" si="231"/>
        <v>#N/A</v>
      </c>
      <c r="LU150" s="102" t="e">
        <f t="shared" ca="1" si="231"/>
        <v>#N/A</v>
      </c>
      <c r="LV150" s="102" t="e">
        <f t="shared" ca="1" si="231"/>
        <v>#N/A</v>
      </c>
      <c r="LW150" s="102" t="e">
        <f t="shared" ca="1" si="231"/>
        <v>#N/A</v>
      </c>
      <c r="LX150" s="102" t="e">
        <f t="shared" ca="1" si="231"/>
        <v>#N/A</v>
      </c>
      <c r="LY150" s="102" t="e">
        <f t="shared" ca="1" si="231"/>
        <v>#N/A</v>
      </c>
      <c r="LZ150" s="102" t="e">
        <f t="shared" ca="1" si="231"/>
        <v>#N/A</v>
      </c>
      <c r="MA150" s="102" t="e">
        <f t="shared" ca="1" si="231"/>
        <v>#N/A</v>
      </c>
      <c r="MB150" s="102" t="e">
        <f t="shared" ca="1" si="231"/>
        <v>#N/A</v>
      </c>
      <c r="MC150" s="102" t="e">
        <f t="shared" ca="1" si="227"/>
        <v>#N/A</v>
      </c>
      <c r="MD150" s="102" t="e">
        <f t="shared" ca="1" si="227"/>
        <v>#N/A</v>
      </c>
      <c r="ME150" s="102" t="e">
        <f t="shared" ca="1" si="227"/>
        <v>#N/A</v>
      </c>
      <c r="MF150" s="102" t="e">
        <f t="shared" ca="1" si="224"/>
        <v>#N/A</v>
      </c>
      <c r="MG150" s="102" t="e">
        <f t="shared" ca="1" si="224"/>
        <v>#N/A</v>
      </c>
      <c r="MH150" s="102" t="e">
        <f t="shared" ca="1" si="224"/>
        <v>#N/A</v>
      </c>
      <c r="MI150" s="102" t="e">
        <f t="shared" ca="1" si="224"/>
        <v>#N/A</v>
      </c>
      <c r="MJ150" s="102" t="e">
        <f t="shared" ca="1" si="224"/>
        <v>#N/A</v>
      </c>
      <c r="MK150" s="102" t="e">
        <f t="shared" ca="1" si="224"/>
        <v>#N/A</v>
      </c>
      <c r="ML150" s="102" t="e">
        <f t="shared" ca="1" si="224"/>
        <v>#N/A</v>
      </c>
      <c r="MM150" s="102" t="e">
        <f t="shared" ca="1" si="224"/>
        <v>#N/A</v>
      </c>
      <c r="MN150" s="102" t="e">
        <f t="shared" ca="1" si="224"/>
        <v>#N/A</v>
      </c>
      <c r="MO150" s="102" t="e">
        <f t="shared" ca="1" si="224"/>
        <v>#N/A</v>
      </c>
      <c r="MP150" s="102" t="e">
        <f t="shared" ca="1" si="228"/>
        <v>#N/A</v>
      </c>
      <c r="MQ150" s="102" t="e">
        <f t="shared" ca="1" si="228"/>
        <v>#N/A</v>
      </c>
      <c r="MR150" s="102" t="e">
        <f t="shared" ca="1" si="228"/>
        <v>#N/A</v>
      </c>
      <c r="MS150" s="102" t="e">
        <f t="shared" ca="1" si="228"/>
        <v>#N/A</v>
      </c>
      <c r="MT150" s="102" t="e">
        <f t="shared" ca="1" si="228"/>
        <v>#N/A</v>
      </c>
      <c r="MU150" s="102" t="e">
        <f t="shared" ca="1" si="228"/>
        <v>#N/A</v>
      </c>
      <c r="MV150" s="102" t="e">
        <f t="shared" ca="1" si="228"/>
        <v>#N/A</v>
      </c>
      <c r="MW150" s="102" t="e">
        <f t="shared" ca="1" si="228"/>
        <v>#N/A</v>
      </c>
      <c r="MX150" s="102" t="e">
        <f t="shared" ca="1" si="228"/>
        <v>#N/A</v>
      </c>
      <c r="MY150" s="102" t="e">
        <f t="shared" ca="1" si="228"/>
        <v>#N/A</v>
      </c>
      <c r="MZ150" s="102" t="e">
        <f t="shared" ca="1" si="228"/>
        <v>#N/A</v>
      </c>
      <c r="NA150" s="102" t="e">
        <f t="shared" ca="1" si="228"/>
        <v>#N/A</v>
      </c>
      <c r="NB150" s="102" t="e">
        <f t="shared" ca="1" si="228"/>
        <v>#N/A</v>
      </c>
      <c r="NC150" s="102" t="e">
        <f t="shared" ca="1" si="228"/>
        <v>#N/A</v>
      </c>
      <c r="ND150" s="102" t="e">
        <f t="shared" ca="1" si="228"/>
        <v>#N/A</v>
      </c>
      <c r="NE150" s="102" t="e">
        <f t="shared" ca="1" si="228"/>
        <v>#N/A</v>
      </c>
      <c r="NF150" s="102" t="e">
        <f t="shared" ca="1" si="225"/>
        <v>#N/A</v>
      </c>
      <c r="NG150" s="102" t="e">
        <f t="shared" ca="1" si="234"/>
        <v>#N/A</v>
      </c>
      <c r="NH150" s="102" t="e">
        <f t="shared" ca="1" si="234"/>
        <v>#N/A</v>
      </c>
      <c r="NI150" s="102" t="e">
        <f t="shared" ca="1" si="234"/>
        <v>#N/A</v>
      </c>
      <c r="NJ150" s="102" t="e">
        <f t="shared" ca="1" si="234"/>
        <v>#N/A</v>
      </c>
      <c r="NK150" s="102" t="e">
        <f t="shared" ca="1" si="234"/>
        <v>#N/A</v>
      </c>
      <c r="NL150" s="102" t="e">
        <f t="shared" ca="1" si="234"/>
        <v>#N/A</v>
      </c>
      <c r="NM150" s="102" t="e">
        <f t="shared" ca="1" si="234"/>
        <v>#N/A</v>
      </c>
      <c r="NN150" s="85"/>
      <c r="NO150" s="85"/>
      <c r="NP150" s="85"/>
      <c r="NQ150" s="85"/>
      <c r="NR150" s="85"/>
      <c r="NS150" s="85"/>
      <c r="NT150" s="85"/>
      <c r="NU150" s="85"/>
      <c r="OC150" s="85"/>
      <c r="OD150" s="85"/>
      <c r="OE150" s="85"/>
      <c r="OF150" s="85"/>
      <c r="OG150" s="85"/>
      <c r="OH150" s="85"/>
      <c r="OI150" s="85"/>
      <c r="OJ150" s="85"/>
      <c r="OK150" s="85"/>
      <c r="OL150" s="85"/>
      <c r="OM150" s="85"/>
      <c r="ON150" s="85"/>
      <c r="OO150" s="85"/>
      <c r="OP150" s="85"/>
    </row>
    <row r="151" spans="1:406" customFormat="1" ht="15" x14ac:dyDescent="0.25">
      <c r="A151" s="94">
        <v>3.27</v>
      </c>
      <c r="B151" s="92">
        <f t="shared" si="153"/>
        <v>4555516.5619693855</v>
      </c>
      <c r="C151" s="102">
        <f t="shared" si="154"/>
        <v>0.99999956213809904</v>
      </c>
      <c r="D151" s="102">
        <f t="shared" si="155"/>
        <v>2.3115041766883749E-6</v>
      </c>
      <c r="E151" s="102">
        <f t="shared" si="156"/>
        <v>0.76872232338462632</v>
      </c>
      <c r="F151" s="102">
        <f t="shared" si="157"/>
        <v>0.12209313354278845</v>
      </c>
      <c r="G151" s="91"/>
      <c r="H151" s="91"/>
      <c r="I151" s="102"/>
      <c r="J151" s="97">
        <v>1.0900000000000001</v>
      </c>
      <c r="K151" s="102">
        <f t="shared" si="158"/>
        <v>2.9924110788125714E-2</v>
      </c>
      <c r="L151" s="102">
        <f t="shared" si="159"/>
        <v>0.82507225447223487</v>
      </c>
      <c r="M151" s="102">
        <f t="shared" si="160"/>
        <v>3.033487076507746E-3</v>
      </c>
      <c r="N151" s="102">
        <f t="shared" si="161"/>
        <v>8.4794335948231256E-2</v>
      </c>
      <c r="O151" s="85"/>
      <c r="P151" s="97">
        <v>2.1800000000000002</v>
      </c>
      <c r="Q151" s="102">
        <f t="shared" si="162"/>
        <v>0.73012827811015324</v>
      </c>
      <c r="R151" s="102">
        <f t="shared" si="163"/>
        <v>0.14982822248722766</v>
      </c>
      <c r="S151" s="97">
        <f t="shared" si="166"/>
        <v>1.4764823060233401</v>
      </c>
      <c r="T151" s="102">
        <f t="shared" si="167"/>
        <v>0.73012827811015324</v>
      </c>
      <c r="U151" s="102">
        <f t="shared" si="168"/>
        <v>0.44243743889063986</v>
      </c>
      <c r="V151" s="91"/>
      <c r="W151" s="85"/>
      <c r="X151" s="94">
        <f t="shared" si="169"/>
        <v>1.4764823060233401</v>
      </c>
      <c r="Y151" s="102">
        <f t="shared" ca="1" si="170"/>
        <v>0.34535146602414235</v>
      </c>
      <c r="Z151" s="102">
        <f t="shared" ca="1" si="171"/>
        <v>2.3522625463427206E-3</v>
      </c>
      <c r="AA151" s="102">
        <f ca="1">SUM($Z$43:Z151)</f>
        <v>0.59268254158893163</v>
      </c>
      <c r="AB151" s="102">
        <f t="shared" ca="1" si="172"/>
        <v>0.99987430145464928</v>
      </c>
      <c r="AC151" s="102">
        <f t="shared" ca="1" si="173"/>
        <v>7.750354745346974E-2</v>
      </c>
      <c r="AD151" s="102"/>
      <c r="AE151" s="101"/>
      <c r="AF151" s="102">
        <f t="shared" ca="1" si="236"/>
        <v>0</v>
      </c>
      <c r="AG151" s="102">
        <f t="shared" ca="1" si="236"/>
        <v>0</v>
      </c>
      <c r="AH151" s="102">
        <f t="shared" ca="1" si="236"/>
        <v>0</v>
      </c>
      <c r="AI151" s="102">
        <f t="shared" ca="1" si="236"/>
        <v>0</v>
      </c>
      <c r="AJ151" s="102">
        <f t="shared" ca="1" si="236"/>
        <v>0</v>
      </c>
      <c r="AK151" s="102">
        <f t="shared" ca="1" si="236"/>
        <v>0</v>
      </c>
      <c r="AL151" s="102">
        <f t="shared" ca="1" si="236"/>
        <v>0</v>
      </c>
      <c r="AM151" s="102">
        <f t="shared" ca="1" si="236"/>
        <v>4.2865081264348786E-303</v>
      </c>
      <c r="AN151" s="102">
        <f t="shared" ca="1" si="236"/>
        <v>3.4591326368812641E-276</v>
      </c>
      <c r="AO151" s="102">
        <f t="shared" ca="1" si="236"/>
        <v>1.89558798332368E-255</v>
      </c>
      <c r="AP151" s="102">
        <f t="shared" ca="1" si="236"/>
        <v>1.3738093827019687E-235</v>
      </c>
      <c r="AQ151" s="102">
        <f t="shared" ca="1" si="236"/>
        <v>9.8955309717029423E-220</v>
      </c>
      <c r="AR151" s="102">
        <f t="shared" ca="1" si="236"/>
        <v>2.4207354856700644E-204</v>
      </c>
      <c r="AS151" s="102">
        <f t="shared" ca="1" si="236"/>
        <v>9.6175715729113172E-192</v>
      </c>
      <c r="AT151" s="102">
        <f t="shared" ca="1" si="236"/>
        <v>2.0686693474429348E-179</v>
      </c>
      <c r="AU151" s="102">
        <f t="shared" ca="1" si="236"/>
        <v>4.0530908067704025E-169</v>
      </c>
      <c r="AV151" s="102">
        <f t="shared" ca="1" si="235"/>
        <v>5.490547670078725E-159</v>
      </c>
      <c r="AW151" s="102">
        <f t="shared" ca="1" si="235"/>
        <v>2.1173535417757744E-150</v>
      </c>
      <c r="AX151" s="102">
        <f t="shared" ca="1" si="235"/>
        <v>6.446092135721182E-142</v>
      </c>
      <c r="AY151" s="102">
        <f t="shared" ca="1" si="235"/>
        <v>1.2337428353882943E-134</v>
      </c>
      <c r="AZ151" s="102">
        <f t="shared" ca="1" si="235"/>
        <v>2.004751540462912E-127</v>
      </c>
      <c r="BA151" s="102">
        <f t="shared" ca="1" si="235"/>
        <v>3.6314076431624878E-121</v>
      </c>
      <c r="BB151" s="102">
        <f t="shared" ca="1" si="235"/>
        <v>5.809888782912134E-115</v>
      </c>
      <c r="BC151" s="102">
        <f t="shared" ca="1" si="235"/>
        <v>1.5880172240022481E-109</v>
      </c>
      <c r="BD151" s="102">
        <f t="shared" ca="1" si="235"/>
        <v>3.9146671002964912E-104</v>
      </c>
      <c r="BE151" s="102">
        <f t="shared" ca="1" si="235"/>
        <v>2.2839689637871311E-99</v>
      </c>
      <c r="BF151" s="102">
        <f t="shared" ca="1" si="235"/>
        <v>1.2145357684361083E-94</v>
      </c>
      <c r="BG151" s="102">
        <f t="shared" ca="1" si="235"/>
        <v>1.9697736651416025E-90</v>
      </c>
      <c r="BH151" s="102">
        <f t="shared" ca="1" si="235"/>
        <v>2.9262778770736239E-86</v>
      </c>
      <c r="BI151" s="102">
        <f t="shared" ca="1" si="235"/>
        <v>1.6197667781022649E-82</v>
      </c>
      <c r="BJ151" s="102">
        <f t="shared" ca="1" si="235"/>
        <v>8.2313319580920592E-79</v>
      </c>
      <c r="BK151" s="102">
        <f t="shared" ca="1" si="241"/>
        <v>1.8289009191986291E-75</v>
      </c>
      <c r="BL151" s="102">
        <f t="shared" ca="1" si="241"/>
        <v>3.7350044548115203E-72</v>
      </c>
      <c r="BM151" s="102">
        <f t="shared" ca="1" si="241"/>
        <v>3.7943008970537065E-69</v>
      </c>
      <c r="BN151" s="102">
        <f t="shared" ca="1" si="241"/>
        <v>3.545982730368814E-66</v>
      </c>
      <c r="BO151" s="102">
        <f t="shared" ca="1" si="241"/>
        <v>1.8309220251353901E-63</v>
      </c>
      <c r="BP151" s="102">
        <f t="shared" ca="1" si="241"/>
        <v>8.7058415410892018E-61</v>
      </c>
      <c r="BQ151" s="102">
        <f t="shared" ca="1" si="241"/>
        <v>2.492612702405186E-58</v>
      </c>
      <c r="BR151" s="102">
        <f t="shared" ca="1" si="241"/>
        <v>6.5807676771770277E-56</v>
      </c>
      <c r="BS151" s="102">
        <f t="shared" ca="1" si="241"/>
        <v>1.1232223402691245E-53</v>
      </c>
      <c r="BT151" s="102">
        <f t="shared" ca="1" si="241"/>
        <v>1.7706668965477135E-51</v>
      </c>
      <c r="BU151" s="102">
        <f t="shared" ca="1" si="241"/>
        <v>1.9144437727420377E-49</v>
      </c>
      <c r="BV151" s="102">
        <f t="shared" ca="1" si="241"/>
        <v>1.9153531468052353E-47</v>
      </c>
      <c r="BW151" s="102">
        <f t="shared" ca="1" si="241"/>
        <v>1.3809591163424876E-45</v>
      </c>
      <c r="BX151" s="102">
        <f t="shared" ca="1" si="241"/>
        <v>9.2324342405247368E-44</v>
      </c>
      <c r="BY151" s="102">
        <f t="shared" ca="1" si="241"/>
        <v>4.6375779547357064E-42</v>
      </c>
      <c r="BZ151" s="102">
        <f t="shared" ca="1" si="241"/>
        <v>2.1648431902355831E-40</v>
      </c>
      <c r="CA151" s="102">
        <f t="shared" ca="1" si="239"/>
        <v>7.8662279305721052E-39</v>
      </c>
      <c r="CB151" s="102">
        <f t="shared" ca="1" si="239"/>
        <v>2.6622598604590387E-37</v>
      </c>
      <c r="CC151" s="102">
        <f t="shared" ca="1" si="239"/>
        <v>7.2285834728215387E-36</v>
      </c>
      <c r="CD151" s="102">
        <f t="shared" ca="1" si="239"/>
        <v>1.8322650617760239E-34</v>
      </c>
      <c r="CE151" s="102">
        <f t="shared" ca="1" si="239"/>
        <v>3.8238474423349221E-33</v>
      </c>
      <c r="CF151" s="102">
        <f t="shared" ca="1" si="239"/>
        <v>7.466580739664671E-32</v>
      </c>
      <c r="CG151" s="102">
        <f t="shared" ca="1" si="239"/>
        <v>1.2275502794425297E-30</v>
      </c>
      <c r="CH151" s="102">
        <f t="shared" ca="1" si="239"/>
        <v>1.8924231908591558E-29</v>
      </c>
      <c r="CI151" s="102">
        <f t="shared" ca="1" si="239"/>
        <v>2.5045413580297449E-28</v>
      </c>
      <c r="CJ151" s="102">
        <f t="shared" ca="1" si="239"/>
        <v>3.114724044936696E-27</v>
      </c>
      <c r="CK151" s="102">
        <f t="shared" ca="1" si="239"/>
        <v>3.3821914590263957E-26</v>
      </c>
      <c r="CL151" s="102">
        <f t="shared" ca="1" si="239"/>
        <v>3.4581216769617288E-25</v>
      </c>
      <c r="CM151" s="102">
        <f t="shared" ca="1" si="239"/>
        <v>3.133396020994998E-24</v>
      </c>
      <c r="CN151" s="102">
        <f t="shared" ca="1" si="239"/>
        <v>2.6785193771118774E-23</v>
      </c>
      <c r="CO151" s="102">
        <f t="shared" ca="1" si="239"/>
        <v>2.0557948397012472E-22</v>
      </c>
      <c r="CP151" s="102">
        <f t="shared" ca="1" si="244"/>
        <v>1.4913096859839907E-21</v>
      </c>
      <c r="CQ151" s="102">
        <f t="shared" ca="1" si="244"/>
        <v>9.8259368925665022E-21</v>
      </c>
      <c r="CR151" s="102">
        <f t="shared" ca="1" si="244"/>
        <v>6.0259623315055203E-20</v>
      </c>
      <c r="CS151" s="102">
        <f t="shared" ca="1" si="244"/>
        <v>3.5088836083117143E-19</v>
      </c>
      <c r="CT151" s="102">
        <f t="shared" ca="1" si="244"/>
        <v>1.879936171165069E-18</v>
      </c>
      <c r="CU151" s="102">
        <f t="shared" ca="1" si="244"/>
        <v>9.5763039089895288E-18</v>
      </c>
      <c r="CV151" s="102">
        <f t="shared" ca="1" si="244"/>
        <v>4.5282153441137074E-17</v>
      </c>
      <c r="CW151" s="102">
        <f t="shared" ca="1" si="244"/>
        <v>2.0384604158657063E-16</v>
      </c>
      <c r="CX151" s="102">
        <f t="shared" ca="1" si="244"/>
        <v>8.5859057370847536E-16</v>
      </c>
      <c r="CY151" s="102">
        <f t="shared" ca="1" si="244"/>
        <v>3.4471140051908276E-15</v>
      </c>
      <c r="CZ151" s="102">
        <f t="shared" ca="1" si="244"/>
        <v>1.3041052546565355E-14</v>
      </c>
      <c r="DA151" s="102">
        <f t="shared" ca="1" si="244"/>
        <v>4.7083558856424226E-14</v>
      </c>
      <c r="DB151" s="102">
        <f t="shared" ca="1" si="244"/>
        <v>1.6120616998922471E-13</v>
      </c>
      <c r="DC151" s="102">
        <f t="shared" ca="1" si="244"/>
        <v>5.2732990247729121E-13</v>
      </c>
      <c r="DD151" s="102">
        <f t="shared" ca="1" si="244"/>
        <v>1.6452607772473276E-12</v>
      </c>
      <c r="DE151" s="102">
        <f t="shared" ca="1" si="244"/>
        <v>4.9095277317667804E-12</v>
      </c>
      <c r="DF151" s="102">
        <f t="shared" ca="1" si="242"/>
        <v>1.4045990036114275E-11</v>
      </c>
      <c r="DG151" s="102">
        <f t="shared" ca="1" si="242"/>
        <v>3.8473206844828382E-11</v>
      </c>
      <c r="DH151" s="102">
        <f t="shared" ca="1" si="242"/>
        <v>1.0151174809102358E-10</v>
      </c>
      <c r="DI151" s="102">
        <f t="shared" ca="1" si="242"/>
        <v>2.5667640616595331E-10</v>
      </c>
      <c r="DJ151" s="102">
        <f t="shared" ca="1" si="242"/>
        <v>6.2786166064222995E-10</v>
      </c>
      <c r="DK151" s="102">
        <f t="shared" ca="1" si="242"/>
        <v>1.4731627533440025E-9</v>
      </c>
      <c r="DL151" s="102">
        <f t="shared" ca="1" si="242"/>
        <v>3.3568772215510184E-9</v>
      </c>
      <c r="DM151" s="102">
        <f t="shared" ca="1" si="242"/>
        <v>7.3435460079455557E-9</v>
      </c>
      <c r="DN151" s="102">
        <f t="shared" ca="1" si="242"/>
        <v>1.5657231091813686E-8</v>
      </c>
      <c r="DO151" s="102">
        <f t="shared" ca="1" si="242"/>
        <v>3.2075074655087967E-8</v>
      </c>
      <c r="DP151" s="102">
        <f t="shared" ca="1" si="242"/>
        <v>6.4249103113420833E-8</v>
      </c>
      <c r="DQ151" s="102">
        <f t="shared" ca="1" si="242"/>
        <v>1.2375145491421927E-7</v>
      </c>
      <c r="DR151" s="102">
        <f t="shared" ca="1" si="242"/>
        <v>2.3375951133450866E-7</v>
      </c>
      <c r="DS151" s="102">
        <f t="shared" ca="1" si="242"/>
        <v>4.2490935419356418E-7</v>
      </c>
      <c r="DT151" s="102">
        <f t="shared" ca="1" si="242"/>
        <v>7.5952499690455065E-7</v>
      </c>
      <c r="DU151" s="102">
        <f t="shared" ca="1" si="222"/>
        <v>1.3073929290887464E-6</v>
      </c>
      <c r="DV151" s="102">
        <f t="shared" ca="1" si="222"/>
        <v>2.2185965872670066E-6</v>
      </c>
      <c r="DW151" s="102">
        <f t="shared" ca="1" si="222"/>
        <v>3.6280108811969506E-6</v>
      </c>
      <c r="DX151" s="102">
        <f t="shared" ca="1" si="222"/>
        <v>5.8623992298928037E-6</v>
      </c>
      <c r="DY151" s="102">
        <f t="shared" ca="1" si="222"/>
        <v>9.134711840066197E-6</v>
      </c>
      <c r="DZ151" s="102">
        <f t="shared" ca="1" si="222"/>
        <v>1.4095235861992473E-5</v>
      </c>
      <c r="EA151" s="102">
        <f t="shared" ca="1" si="222"/>
        <v>2.0987459888573533E-5</v>
      </c>
      <c r="EB151" s="102">
        <f t="shared" ca="1" si="222"/>
        <v>3.1009561782254024E-5</v>
      </c>
      <c r="EC151" s="102">
        <f t="shared" ca="1" si="218"/>
        <v>4.4243737010325405E-5</v>
      </c>
      <c r="ED151" s="102">
        <f t="shared" ca="1" si="218"/>
        <v>6.2764172829200208E-5</v>
      </c>
      <c r="EE151" s="102">
        <f t="shared" ca="1" si="218"/>
        <v>8.6045223983747572E-5</v>
      </c>
      <c r="EF151" s="102">
        <f t="shared" ca="1" si="218"/>
        <v>1.1751202858838858E-4</v>
      </c>
      <c r="EG151" s="102">
        <f t="shared" ca="1" si="218"/>
        <v>1.5522468278599333E-4</v>
      </c>
      <c r="EH151" s="102">
        <f t="shared" ca="1" si="218"/>
        <v>2.0464887608881367E-4</v>
      </c>
      <c r="EI151" s="102">
        <f t="shared" ca="1" si="218"/>
        <v>2.6120793814589605E-4</v>
      </c>
      <c r="EJ151" s="102">
        <f t="shared" ca="1" si="218"/>
        <v>3.3339602537326899E-4</v>
      </c>
      <c r="EK151" s="102">
        <f t="shared" ca="1" si="218"/>
        <v>4.1238480024225502E-4</v>
      </c>
      <c r="EL151" s="102">
        <f t="shared" ca="1" si="218"/>
        <v>5.1104898341092621E-4</v>
      </c>
      <c r="EM151" s="102">
        <f t="shared" ca="1" si="218"/>
        <v>6.1440345243189774E-4</v>
      </c>
      <c r="EN151" s="102">
        <f t="shared" ca="1" si="218"/>
        <v>7.4142275802773069E-4</v>
      </c>
      <c r="EO151" s="102">
        <f t="shared" ca="1" si="218"/>
        <v>8.6891941938658482E-4</v>
      </c>
      <c r="EP151" s="102">
        <f t="shared" ca="1" si="218"/>
        <v>1.0239669902764497E-3</v>
      </c>
      <c r="EQ151" s="102">
        <f t="shared" ref="EQ151:FF169" ca="1" si="247">IFERROR(ABS(EQ$35)*INDEX($F$42:$F$388,MATCH($X151*EQ$35,$A$42:$A$388,1))*EQ$37*EQ$36,#N/A)</f>
        <v>1.173148520999302E-3</v>
      </c>
      <c r="ER151" s="102">
        <f t="shared" ca="1" si="247"/>
        <v>1.3537491194141212E-3</v>
      </c>
      <c r="ES151" s="102">
        <f t="shared" ca="1" si="247"/>
        <v>1.5202554691077486E-3</v>
      </c>
      <c r="ET151" s="102">
        <f t="shared" ca="1" si="247"/>
        <v>1.7221876058182634E-3</v>
      </c>
      <c r="EU151" s="102">
        <f t="shared" ca="1" si="247"/>
        <v>1.9003431931024642E-3</v>
      </c>
      <c r="EV151" s="102">
        <f t="shared" ca="1" si="247"/>
        <v>2.118223198299264E-3</v>
      </c>
      <c r="EW151" s="102">
        <f t="shared" ca="1" si="247"/>
        <v>2.3017021810950089E-3</v>
      </c>
      <c r="EX151" s="102">
        <f t="shared" ca="1" si="247"/>
        <v>2.5295918488229705E-3</v>
      </c>
      <c r="EY151" s="102">
        <f t="shared" ca="1" si="247"/>
        <v>2.7120226716678031E-3</v>
      </c>
      <c r="EZ151" s="102">
        <f t="shared" ca="1" si="247"/>
        <v>2.9439535454443724E-3</v>
      </c>
      <c r="FA151" s="102">
        <f t="shared" ca="1" si="247"/>
        <v>3.119387933191266E-3</v>
      </c>
      <c r="FB151" s="102">
        <f t="shared" ca="1" si="247"/>
        <v>3.3497543399534221E-3</v>
      </c>
      <c r="FC151" s="102">
        <f t="shared" ca="1" si="247"/>
        <v>3.5795660357571184E-3</v>
      </c>
      <c r="FD151" s="102">
        <f t="shared" ca="1" si="247"/>
        <v>3.7367982979634056E-3</v>
      </c>
      <c r="FE151" s="102">
        <f t="shared" ca="1" si="247"/>
        <v>3.9577850411352819E-3</v>
      </c>
      <c r="FF151" s="102">
        <f t="shared" ca="1" si="247"/>
        <v>4.0965640871341406E-3</v>
      </c>
      <c r="FG151" s="102">
        <f t="shared" ref="FG151:FV166" ca="1" si="248">IFERROR(ABS(FG$35)*INDEX($F$42:$F$388,MATCH($X151*FG$35,$A$42:$A$388,1))*FG$37*FG$36,#N/A)</f>
        <v>4.3048693740858754E-3</v>
      </c>
      <c r="FH151" s="102">
        <f t="shared" ca="1" si="248"/>
        <v>4.4223235130497838E-3</v>
      </c>
      <c r="FI151" s="102">
        <f t="shared" ca="1" si="248"/>
        <v>4.6149169901731615E-3</v>
      </c>
      <c r="FJ151" s="102">
        <f t="shared" ca="1" si="248"/>
        <v>4.7091201247745013E-3</v>
      </c>
      <c r="FK151" s="102">
        <f t="shared" ca="1" si="248"/>
        <v>4.8837674569673552E-3</v>
      </c>
      <c r="FL151" s="102">
        <f t="shared" ca="1" si="248"/>
        <v>4.9536568854538906E-3</v>
      </c>
      <c r="FM151" s="102">
        <f t="shared" ca="1" si="248"/>
        <v>5.1088580947009641E-3</v>
      </c>
      <c r="FN151" s="102">
        <f t="shared" ca="1" si="248"/>
        <v>5.1541302270574135E-3</v>
      </c>
      <c r="FO151" s="102">
        <f t="shared" ca="1" si="248"/>
        <v>5.2890404224894289E-3</v>
      </c>
      <c r="FP151" s="102">
        <f t="shared" ca="1" si="248"/>
        <v>5.3100371455372724E-3</v>
      </c>
      <c r="FQ151" s="102">
        <f t="shared" ca="1" si="248"/>
        <v>5.4243792983662614E-3</v>
      </c>
      <c r="FR151" s="102">
        <f t="shared" ca="1" si="248"/>
        <v>5.4219735353879745E-3</v>
      </c>
      <c r="FS151" s="102">
        <f t="shared" ca="1" si="248"/>
        <v>5.5159497681488119E-3</v>
      </c>
      <c r="FT151" s="102">
        <f t="shared" ca="1" si="248"/>
        <v>5.4914357387495808E-3</v>
      </c>
      <c r="FU151" s="102">
        <f t="shared" ca="1" si="248"/>
        <v>5.5656413358612941E-3</v>
      </c>
      <c r="FV151" s="102">
        <f t="shared" ca="1" si="248"/>
        <v>5.5206328907782768E-3</v>
      </c>
      <c r="FW151" s="102">
        <f t="shared" ca="1" si="245"/>
        <v>5.5759756695267964E-3</v>
      </c>
      <c r="FX151" s="102">
        <f t="shared" ca="1" si="245"/>
        <v>5.5123146075424243E-3</v>
      </c>
      <c r="FY151" s="102">
        <f t="shared" ca="1" si="245"/>
        <v>5.5499412120290255E-3</v>
      </c>
      <c r="FZ151" s="102">
        <f t="shared" ca="1" si="245"/>
        <v>5.4696164829921368E-3</v>
      </c>
      <c r="GA151" s="102">
        <f t="shared" ca="1" si="245"/>
        <v>5.4908464238480918E-3</v>
      </c>
      <c r="GB151" s="102">
        <f t="shared" ca="1" si="245"/>
        <v>5.3959244384181983E-3</v>
      </c>
      <c r="GC151" s="102">
        <f t="shared" ca="1" si="245"/>
        <v>5.4021921900136828E-3</v>
      </c>
      <c r="GD151" s="102">
        <f t="shared" ca="1" si="245"/>
        <v>5.2947579934553611E-3</v>
      </c>
      <c r="GE151" s="102">
        <f t="shared" ca="1" si="245"/>
        <v>5.2875631056982951E-3</v>
      </c>
      <c r="GF151" s="102">
        <f t="shared" ca="1" si="229"/>
        <v>5.169671863282068E-3</v>
      </c>
      <c r="GG151" s="102">
        <f t="shared" ca="1" si="229"/>
        <v>5.1505367997262607E-3</v>
      </c>
      <c r="GH151" s="102">
        <f t="shared" ca="1" si="229"/>
        <v>5.0241748408910245E-3</v>
      </c>
      <c r="GI151" s="102">
        <f t="shared" ca="1" si="229"/>
        <v>4.9946100879799601E-3</v>
      </c>
      <c r="GJ151" s="102">
        <f t="shared" ca="1" si="229"/>
        <v>4.8616646354702597E-3</v>
      </c>
      <c r="GK151" s="102">
        <f t="shared" ca="1" si="229"/>
        <v>4.8231405189024827E-3</v>
      </c>
      <c r="GL151" s="102">
        <f t="shared" ca="1" si="226"/>
        <v>4.6853771669969277E-3</v>
      </c>
      <c r="GM151" s="102">
        <f t="shared" ca="1" si="226"/>
        <v>4.6393017463188767E-3</v>
      </c>
      <c r="GN151" s="102">
        <f t="shared" ca="1" si="226"/>
        <v>4.4983487345196171E-3</v>
      </c>
      <c r="GO151" s="102">
        <f t="shared" ca="1" si="226"/>
        <v>4.4460511159790791E-3</v>
      </c>
      <c r="GP151" s="102">
        <f t="shared" ca="1" si="226"/>
        <v>4.3033894590227707E-3</v>
      </c>
      <c r="GQ151" s="102">
        <f t="shared" ca="1" si="204"/>
        <v>4.2461078616721016E-3</v>
      </c>
      <c r="GR151" s="102">
        <f t="shared" ca="1" si="204"/>
        <v>4.1030664362300745E-3</v>
      </c>
      <c r="GS151" s="102">
        <f t="shared" ca="1" si="204"/>
        <v>4.0419403609961288E-3</v>
      </c>
      <c r="GT151" s="102">
        <f t="shared" ca="1" si="203"/>
        <v>3.8996951051629772E-3</v>
      </c>
      <c r="GU151" s="102">
        <f t="shared" ca="1" si="203"/>
        <v>3.8357609863547389E-3</v>
      </c>
      <c r="GV151" s="102">
        <f t="shared" ca="1" si="203"/>
        <v>3.6953374359376223E-3</v>
      </c>
      <c r="GW151" s="102">
        <f t="shared" ca="1" si="127"/>
        <v>3.6295271946314911E-3</v>
      </c>
      <c r="GX151" s="102">
        <f t="shared" ca="1" si="238"/>
        <v>3.4918056546811614E-3</v>
      </c>
      <c r="GY151" s="102">
        <f t="shared" ca="1" si="238"/>
        <v>3.4249476206862531E-3</v>
      </c>
      <c r="GZ151" s="102">
        <f t="shared" ca="1" si="238"/>
        <v>3.2906703480629646E-3</v>
      </c>
      <c r="HA151" s="102">
        <f t="shared" ca="1" si="238"/>
        <v>3.2234920688444715E-3</v>
      </c>
      <c r="HB151" s="102">
        <f t="shared" ca="1" si="238"/>
        <v>3.0932719201401376E-3</v>
      </c>
      <c r="HC151" s="102">
        <f t="shared" ca="1" si="238"/>
        <v>3.0264044275316315E-3</v>
      </c>
      <c r="HD151" s="102">
        <f t="shared" ca="1" si="238"/>
        <v>2.9007345014492214E-3</v>
      </c>
      <c r="HE151" s="102">
        <f t="shared" ca="1" si="238"/>
        <v>2.8347176604542734E-3</v>
      </c>
      <c r="HF151" s="102">
        <f t="shared" ca="1" si="238"/>
        <v>2.7139815357040882E-3</v>
      </c>
      <c r="HG151" s="102">
        <f t="shared" ca="1" si="238"/>
        <v>2.6492701515705313E-3</v>
      </c>
      <c r="HH151" s="102">
        <f t="shared" ca="1" si="238"/>
        <v>2.5337523897793297E-3</v>
      </c>
      <c r="HI151" s="102">
        <f t="shared" ca="1" si="238"/>
        <v>2.4707227956034779E-3</v>
      </c>
      <c r="HJ151" s="102">
        <f t="shared" ca="1" si="238"/>
        <v>2.3606194384418341E-3</v>
      </c>
      <c r="HK151" s="102">
        <f t="shared" ca="1" si="238"/>
        <v>2.2995763358868403E-3</v>
      </c>
      <c r="HL151" s="102">
        <f t="shared" ca="1" si="238"/>
        <v>2.1950051781027872E-3</v>
      </c>
      <c r="HM151" s="102">
        <f t="shared" ca="1" si="238"/>
        <v>2.1361885445301322E-3</v>
      </c>
      <c r="HN151" s="102">
        <f t="shared" ca="1" si="237"/>
        <v>2.0371990144275741E-3</v>
      </c>
      <c r="HO151" s="102">
        <f t="shared" ca="1" si="237"/>
        <v>1.9807909274606019E-3</v>
      </c>
      <c r="HP151" s="102">
        <f t="shared" ca="1" si="237"/>
        <v>1.9250905053933168E-3</v>
      </c>
      <c r="HQ151" s="102">
        <f t="shared" ca="1" si="207"/>
        <v>1.833504674797769E-3</v>
      </c>
      <c r="HR151" s="102">
        <f t="shared" ca="1" si="207"/>
        <v>1.7804183512106786E-3</v>
      </c>
      <c r="HS151" s="102">
        <f t="shared" ref="HS151:IH166" ca="1" si="249">IFERROR(ABS(HS$35)*INDEX($F$42:$F$388,MATCH($X151*HS$35,$A$42:$A$388,1))*HS$37*HS$36,#N/A)</f>
        <v>1.6943557878003545E-3</v>
      </c>
      <c r="HT151" s="102">
        <f t="shared" ca="1" si="249"/>
        <v>1.6439496637644913E-3</v>
      </c>
      <c r="HU151" s="102">
        <f t="shared" ca="1" si="249"/>
        <v>1.5632892277857679E-3</v>
      </c>
      <c r="HV151" s="102">
        <f t="shared" ca="1" si="249"/>
        <v>1.5155927909425966E-3</v>
      </c>
      <c r="HW151" s="102">
        <f t="shared" ca="1" si="249"/>
        <v>1.4401812789378383E-3</v>
      </c>
      <c r="HX151" s="102">
        <f t="shared" ca="1" si="249"/>
        <v>1.395193389794635E-3</v>
      </c>
      <c r="HY151" s="102">
        <f t="shared" ca="1" si="249"/>
        <v>1.3248527798168667E-3</v>
      </c>
      <c r="HZ151" s="102">
        <f t="shared" ca="1" si="249"/>
        <v>1.2825450965784206E-3</v>
      </c>
      <c r="IA151" s="102">
        <f t="shared" ca="1" si="249"/>
        <v>1.217078503992724E-3</v>
      </c>
      <c r="IB151" s="102">
        <f t="shared" ca="1" si="249"/>
        <v>1.1774012250341031E-3</v>
      </c>
      <c r="IC151" s="102">
        <f t="shared" ca="1" si="249"/>
        <v>1.1165964055345561E-3</v>
      </c>
      <c r="ID151" s="102">
        <f t="shared" ca="1" si="249"/>
        <v>1.0794798908580145E-3</v>
      </c>
      <c r="IE151" s="102">
        <f t="shared" ca="1" si="249"/>
        <v>1.0231178503927539E-3</v>
      </c>
      <c r="IF151" s="102">
        <f t="shared" ca="1" si="249"/>
        <v>9.8848636901039603E-4</v>
      </c>
      <c r="IG151" s="102">
        <f t="shared" ca="1" si="249"/>
        <v>9.3633171620808664E-4</v>
      </c>
      <c r="IH151" s="102">
        <f t="shared" ca="1" si="249"/>
        <v>9.0407568959602889E-4</v>
      </c>
      <c r="II151" s="102">
        <f t="shared" ca="1" si="213"/>
        <v>8.5590691004638658E-4</v>
      </c>
      <c r="IJ151" s="102">
        <f t="shared" ca="1" si="213"/>
        <v>8.2598417549676012E-4</v>
      </c>
      <c r="IK151" s="102">
        <f t="shared" ca="1" si="213"/>
        <v>7.8154559751152845E-4</v>
      </c>
      <c r="IL151" s="102">
        <f t="shared" ca="1" si="243"/>
        <v>7.5378257292919892E-4</v>
      </c>
      <c r="IM151" s="102">
        <f t="shared" ca="1" si="243"/>
        <v>7.1289315772497081E-4</v>
      </c>
      <c r="IN151" s="102">
        <f t="shared" ca="1" si="243"/>
        <v>6.8722843275222383E-4</v>
      </c>
      <c r="IO151" s="102">
        <f t="shared" ca="1" si="243"/>
        <v>6.4956879258963997E-4</v>
      </c>
      <c r="IP151" s="102">
        <f t="shared" ca="1" si="243"/>
        <v>6.261568948002506E-4</v>
      </c>
      <c r="IQ151" s="102">
        <f t="shared" ca="1" si="243"/>
        <v>5.9149658209258177E-4</v>
      </c>
      <c r="IR151" s="102">
        <f t="shared" ca="1" si="243"/>
        <v>5.6942312054842693E-4</v>
      </c>
      <c r="IS151" s="102">
        <f t="shared" ca="1" si="243"/>
        <v>5.3817325350044955E-4</v>
      </c>
      <c r="IT151" s="102">
        <f t="shared" ca="1" si="243"/>
        <v>5.1824816833771303E-4</v>
      </c>
      <c r="IU151" s="102">
        <f t="shared" ca="1" si="243"/>
        <v>4.8731174647283936E-4</v>
      </c>
      <c r="IV151" s="102">
        <f t="shared" ca="1" si="243"/>
        <v>4.7364153640348772E-4</v>
      </c>
      <c r="IW151" s="102">
        <f t="shared" ca="1" si="243"/>
        <v>4.3961488349058441E-4</v>
      </c>
      <c r="IX151" s="102">
        <f t="shared" ca="1" si="243"/>
        <v>4.2971071345742837E-4</v>
      </c>
      <c r="IY151" s="102">
        <f t="shared" ca="1" si="243"/>
        <v>4.1070714398507116E-4</v>
      </c>
      <c r="IZ151" s="102">
        <f t="shared" ca="1" si="243"/>
        <v>4.0167442387510632E-4</v>
      </c>
      <c r="JA151" s="102">
        <f t="shared" ca="1" si="243"/>
        <v>3.7961150889277912E-4</v>
      </c>
      <c r="JB151" s="102">
        <f t="shared" ca="1" si="240"/>
        <v>3.7881483755453771E-4</v>
      </c>
      <c r="JC151" s="102">
        <f t="shared" ca="1" si="240"/>
        <v>3.3694671491813996E-4</v>
      </c>
      <c r="JD151" s="102">
        <f t="shared" ca="1" si="240"/>
        <v>3.9519028615905941E-4</v>
      </c>
      <c r="JE151" s="102">
        <f t="shared" ca="1" si="240"/>
        <v>2.4344289193914618E-4</v>
      </c>
      <c r="JF151" s="102" t="e">
        <f t="shared" ca="1" si="240"/>
        <v>#N/A</v>
      </c>
      <c r="JG151" s="102" t="e">
        <f t="shared" ca="1" si="240"/>
        <v>#N/A</v>
      </c>
      <c r="JH151" s="102" t="e">
        <f t="shared" ca="1" si="240"/>
        <v>#N/A</v>
      </c>
      <c r="JI151" s="102" t="e">
        <f t="shared" ca="1" si="240"/>
        <v>#N/A</v>
      </c>
      <c r="JJ151" s="102" t="e">
        <f t="shared" ca="1" si="240"/>
        <v>#N/A</v>
      </c>
      <c r="JK151" s="102" t="e">
        <f t="shared" ca="1" si="240"/>
        <v>#N/A</v>
      </c>
      <c r="JL151" s="102" t="e">
        <f t="shared" ca="1" si="240"/>
        <v>#N/A</v>
      </c>
      <c r="JM151" s="102" t="e">
        <f t="shared" ca="1" si="240"/>
        <v>#N/A</v>
      </c>
      <c r="JN151" s="102" t="e">
        <f t="shared" ca="1" si="240"/>
        <v>#N/A</v>
      </c>
      <c r="JO151" s="102" t="e">
        <f t="shared" ca="1" si="240"/>
        <v>#N/A</v>
      </c>
      <c r="JP151" s="102" t="e">
        <f t="shared" ca="1" si="240"/>
        <v>#N/A</v>
      </c>
      <c r="JQ151" s="102" t="e">
        <f t="shared" ca="1" si="232"/>
        <v>#N/A</v>
      </c>
      <c r="JR151" s="102" t="e">
        <f t="shared" ca="1" si="232"/>
        <v>#N/A</v>
      </c>
      <c r="JS151" s="102" t="e">
        <f t="shared" ca="1" si="232"/>
        <v>#N/A</v>
      </c>
      <c r="JT151" s="102" t="e">
        <f t="shared" ca="1" si="232"/>
        <v>#N/A</v>
      </c>
      <c r="JU151" s="102" t="e">
        <f t="shared" ca="1" si="232"/>
        <v>#N/A</v>
      </c>
      <c r="JV151" s="102" t="e">
        <f t="shared" ca="1" si="232"/>
        <v>#N/A</v>
      </c>
      <c r="JW151" s="102" t="e">
        <f t="shared" ca="1" si="232"/>
        <v>#N/A</v>
      </c>
      <c r="JX151" s="102" t="e">
        <f t="shared" ca="1" si="232"/>
        <v>#N/A</v>
      </c>
      <c r="JY151" s="102" t="e">
        <f t="shared" ca="1" si="232"/>
        <v>#N/A</v>
      </c>
      <c r="JZ151" s="102" t="e">
        <f t="shared" ca="1" si="232"/>
        <v>#N/A</v>
      </c>
      <c r="KA151" s="102" t="e">
        <f t="shared" ca="1" si="232"/>
        <v>#N/A</v>
      </c>
      <c r="KB151" s="102" t="e">
        <f t="shared" ca="1" si="232"/>
        <v>#N/A</v>
      </c>
      <c r="KC151" s="102" t="e">
        <f t="shared" ref="KC151:KR166" ca="1" si="250">IFERROR(ABS(KC$35)*INDEX($F$42:$F$388,MATCH($X151*KC$35,$A$42:$A$388,1))*KC$37*KC$36,#N/A)</f>
        <v>#N/A</v>
      </c>
      <c r="KD151" s="102" t="e">
        <f t="shared" ca="1" si="250"/>
        <v>#N/A</v>
      </c>
      <c r="KE151" s="102" t="e">
        <f t="shared" ca="1" si="250"/>
        <v>#N/A</v>
      </c>
      <c r="KF151" s="102" t="e">
        <f t="shared" ca="1" si="250"/>
        <v>#N/A</v>
      </c>
      <c r="KG151" s="102" t="e">
        <f t="shared" ca="1" si="250"/>
        <v>#N/A</v>
      </c>
      <c r="KH151" s="102" t="e">
        <f t="shared" ca="1" si="250"/>
        <v>#N/A</v>
      </c>
      <c r="KI151" s="102" t="e">
        <f t="shared" ca="1" si="250"/>
        <v>#N/A</v>
      </c>
      <c r="KJ151" s="102" t="e">
        <f t="shared" ca="1" si="250"/>
        <v>#N/A</v>
      </c>
      <c r="KK151" s="102" t="e">
        <f t="shared" ca="1" si="250"/>
        <v>#N/A</v>
      </c>
      <c r="KL151" s="102" t="e">
        <f t="shared" ca="1" si="250"/>
        <v>#N/A</v>
      </c>
      <c r="KM151" s="102" t="e">
        <f t="shared" ca="1" si="250"/>
        <v>#N/A</v>
      </c>
      <c r="KN151" s="102" t="e">
        <f t="shared" ca="1" si="250"/>
        <v>#N/A</v>
      </c>
      <c r="KO151" s="102" t="e">
        <f t="shared" ca="1" si="250"/>
        <v>#N/A</v>
      </c>
      <c r="KP151" s="102" t="e">
        <f t="shared" ca="1" si="250"/>
        <v>#N/A</v>
      </c>
      <c r="KQ151" s="102" t="e">
        <f t="shared" ca="1" si="250"/>
        <v>#N/A</v>
      </c>
      <c r="KR151" s="102" t="e">
        <f t="shared" ca="1" si="250"/>
        <v>#N/A</v>
      </c>
      <c r="KS151" s="102" t="e">
        <f t="shared" ca="1" si="246"/>
        <v>#N/A</v>
      </c>
      <c r="KT151" s="102" t="e">
        <f t="shared" ca="1" si="246"/>
        <v>#N/A</v>
      </c>
      <c r="KU151" s="102" t="e">
        <f t="shared" ca="1" si="246"/>
        <v>#N/A</v>
      </c>
      <c r="KV151" s="102" t="e">
        <f t="shared" ca="1" si="246"/>
        <v>#N/A</v>
      </c>
      <c r="KW151" s="102" t="e">
        <f t="shared" ca="1" si="246"/>
        <v>#N/A</v>
      </c>
      <c r="KX151" s="102" t="e">
        <f t="shared" ca="1" si="246"/>
        <v>#N/A</v>
      </c>
      <c r="KY151" s="102" t="e">
        <f t="shared" ca="1" si="246"/>
        <v>#N/A</v>
      </c>
      <c r="KZ151" s="102" t="e">
        <f t="shared" ca="1" si="246"/>
        <v>#N/A</v>
      </c>
      <c r="LA151" s="102" t="e">
        <f t="shared" ca="1" si="246"/>
        <v>#N/A</v>
      </c>
      <c r="LB151" s="102" t="e">
        <f t="shared" ca="1" si="246"/>
        <v>#N/A</v>
      </c>
      <c r="LC151" s="102" t="e">
        <f t="shared" ca="1" si="246"/>
        <v>#N/A</v>
      </c>
      <c r="LD151" s="102" t="e">
        <f t="shared" ca="1" si="246"/>
        <v>#N/A</v>
      </c>
      <c r="LE151" s="102" t="e">
        <f t="shared" ca="1" si="246"/>
        <v>#N/A</v>
      </c>
      <c r="LF151" s="102" t="e">
        <f t="shared" ca="1" si="246"/>
        <v>#N/A</v>
      </c>
      <c r="LG151" s="102" t="e">
        <f t="shared" ca="1" si="223"/>
        <v>#N/A</v>
      </c>
      <c r="LH151" s="102" t="e">
        <f t="shared" ca="1" si="221"/>
        <v>#N/A</v>
      </c>
      <c r="LI151" s="102" t="e">
        <f t="shared" ca="1" si="221"/>
        <v>#N/A</v>
      </c>
      <c r="LJ151" s="102" t="e">
        <f t="shared" ca="1" si="221"/>
        <v>#N/A</v>
      </c>
      <c r="LK151" s="102" t="e">
        <f t="shared" ca="1" si="221"/>
        <v>#N/A</v>
      </c>
      <c r="LL151" s="102" t="e">
        <f t="shared" ca="1" si="221"/>
        <v>#N/A</v>
      </c>
      <c r="LM151" s="102" t="e">
        <f t="shared" ca="1" si="231"/>
        <v>#N/A</v>
      </c>
      <c r="LN151" s="102" t="e">
        <f t="shared" ca="1" si="231"/>
        <v>#N/A</v>
      </c>
      <c r="LO151" s="102" t="e">
        <f t="shared" ca="1" si="231"/>
        <v>#N/A</v>
      </c>
      <c r="LP151" s="102" t="e">
        <f t="shared" ca="1" si="231"/>
        <v>#N/A</v>
      </c>
      <c r="LQ151" s="102" t="e">
        <f t="shared" ca="1" si="231"/>
        <v>#N/A</v>
      </c>
      <c r="LR151" s="102" t="e">
        <f t="shared" ca="1" si="231"/>
        <v>#N/A</v>
      </c>
      <c r="LS151" s="102" t="e">
        <f t="shared" ca="1" si="231"/>
        <v>#N/A</v>
      </c>
      <c r="LT151" s="102" t="e">
        <f t="shared" ca="1" si="231"/>
        <v>#N/A</v>
      </c>
      <c r="LU151" s="102" t="e">
        <f t="shared" ca="1" si="231"/>
        <v>#N/A</v>
      </c>
      <c r="LV151" s="102" t="e">
        <f t="shared" ca="1" si="231"/>
        <v>#N/A</v>
      </c>
      <c r="LW151" s="102" t="e">
        <f t="shared" ca="1" si="231"/>
        <v>#N/A</v>
      </c>
      <c r="LX151" s="102" t="e">
        <f t="shared" ca="1" si="231"/>
        <v>#N/A</v>
      </c>
      <c r="LY151" s="102" t="e">
        <f t="shared" ca="1" si="231"/>
        <v>#N/A</v>
      </c>
      <c r="LZ151" s="102" t="e">
        <f t="shared" ca="1" si="231"/>
        <v>#N/A</v>
      </c>
      <c r="MA151" s="102" t="e">
        <f t="shared" ca="1" si="231"/>
        <v>#N/A</v>
      </c>
      <c r="MB151" s="102" t="e">
        <f t="shared" ca="1" si="231"/>
        <v>#N/A</v>
      </c>
      <c r="MC151" s="102" t="e">
        <f t="shared" ca="1" si="227"/>
        <v>#N/A</v>
      </c>
      <c r="MD151" s="102" t="e">
        <f t="shared" ca="1" si="227"/>
        <v>#N/A</v>
      </c>
      <c r="ME151" s="102" t="e">
        <f t="shared" ca="1" si="227"/>
        <v>#N/A</v>
      </c>
      <c r="MF151" s="102" t="e">
        <f t="shared" ca="1" si="224"/>
        <v>#N/A</v>
      </c>
      <c r="MG151" s="102" t="e">
        <f t="shared" ca="1" si="224"/>
        <v>#N/A</v>
      </c>
      <c r="MH151" s="102" t="e">
        <f t="shared" ca="1" si="224"/>
        <v>#N/A</v>
      </c>
      <c r="MI151" s="102" t="e">
        <f t="shared" ca="1" si="224"/>
        <v>#N/A</v>
      </c>
      <c r="MJ151" s="102" t="e">
        <f t="shared" ca="1" si="224"/>
        <v>#N/A</v>
      </c>
      <c r="MK151" s="102" t="e">
        <f t="shared" ca="1" si="224"/>
        <v>#N/A</v>
      </c>
      <c r="ML151" s="102" t="e">
        <f t="shared" ca="1" si="224"/>
        <v>#N/A</v>
      </c>
      <c r="MM151" s="102" t="e">
        <f t="shared" ca="1" si="224"/>
        <v>#N/A</v>
      </c>
      <c r="MN151" s="102" t="e">
        <f t="shared" ca="1" si="224"/>
        <v>#N/A</v>
      </c>
      <c r="MO151" s="102" t="e">
        <f t="shared" ca="1" si="224"/>
        <v>#N/A</v>
      </c>
      <c r="MP151" s="102" t="e">
        <f t="shared" ca="1" si="228"/>
        <v>#N/A</v>
      </c>
      <c r="MQ151" s="102" t="e">
        <f t="shared" ca="1" si="228"/>
        <v>#N/A</v>
      </c>
      <c r="MR151" s="102" t="e">
        <f t="shared" ca="1" si="228"/>
        <v>#N/A</v>
      </c>
      <c r="MS151" s="102" t="e">
        <f t="shared" ca="1" si="228"/>
        <v>#N/A</v>
      </c>
      <c r="MT151" s="102" t="e">
        <f t="shared" ca="1" si="228"/>
        <v>#N/A</v>
      </c>
      <c r="MU151" s="102" t="e">
        <f t="shared" ca="1" si="228"/>
        <v>#N/A</v>
      </c>
      <c r="MV151" s="102" t="e">
        <f t="shared" ca="1" si="228"/>
        <v>#N/A</v>
      </c>
      <c r="MW151" s="102" t="e">
        <f t="shared" ca="1" si="228"/>
        <v>#N/A</v>
      </c>
      <c r="MX151" s="102" t="e">
        <f t="shared" ca="1" si="228"/>
        <v>#N/A</v>
      </c>
      <c r="MY151" s="102" t="e">
        <f t="shared" ca="1" si="228"/>
        <v>#N/A</v>
      </c>
      <c r="MZ151" s="102" t="e">
        <f t="shared" ca="1" si="228"/>
        <v>#N/A</v>
      </c>
      <c r="NA151" s="102" t="e">
        <f t="shared" ca="1" si="228"/>
        <v>#N/A</v>
      </c>
      <c r="NB151" s="102" t="e">
        <f t="shared" ca="1" si="228"/>
        <v>#N/A</v>
      </c>
      <c r="NC151" s="102" t="e">
        <f t="shared" ca="1" si="228"/>
        <v>#N/A</v>
      </c>
      <c r="ND151" s="102" t="e">
        <f t="shared" ca="1" si="228"/>
        <v>#N/A</v>
      </c>
      <c r="NE151" s="102" t="e">
        <f t="shared" ca="1" si="228"/>
        <v>#N/A</v>
      </c>
      <c r="NF151" s="102" t="e">
        <f t="shared" ca="1" si="225"/>
        <v>#N/A</v>
      </c>
      <c r="NG151" s="102" t="e">
        <f t="shared" ca="1" si="234"/>
        <v>#N/A</v>
      </c>
      <c r="NH151" s="102" t="e">
        <f t="shared" ca="1" si="234"/>
        <v>#N/A</v>
      </c>
      <c r="NI151" s="102" t="e">
        <f t="shared" ca="1" si="234"/>
        <v>#N/A</v>
      </c>
      <c r="NJ151" s="102" t="e">
        <f t="shared" ca="1" si="234"/>
        <v>#N/A</v>
      </c>
      <c r="NK151" s="102" t="e">
        <f t="shared" ca="1" si="234"/>
        <v>#N/A</v>
      </c>
      <c r="NL151" s="102" t="e">
        <f t="shared" ca="1" si="234"/>
        <v>#N/A</v>
      </c>
      <c r="NM151" s="102" t="e">
        <f t="shared" ca="1" si="234"/>
        <v>#N/A</v>
      </c>
      <c r="NN151" s="85"/>
      <c r="NO151" s="85"/>
      <c r="NP151" s="85"/>
      <c r="NQ151" s="85"/>
      <c r="NR151" s="85"/>
      <c r="NS151" s="85"/>
      <c r="NT151" s="85"/>
      <c r="NU151" s="85"/>
      <c r="OC151" s="85"/>
      <c r="OD151" s="85"/>
      <c r="OE151" s="85"/>
      <c r="OF151" s="85"/>
      <c r="OG151" s="85"/>
      <c r="OH151" s="85"/>
      <c r="OI151" s="85"/>
      <c r="OJ151" s="85"/>
      <c r="OK151" s="85"/>
      <c r="OL151" s="85"/>
      <c r="OM151" s="85"/>
      <c r="ON151" s="85"/>
      <c r="OO151" s="85"/>
      <c r="OP151" s="85"/>
    </row>
    <row r="152" spans="1:406" customFormat="1" ht="15" x14ac:dyDescent="0.25">
      <c r="A152" s="94">
        <v>3.3</v>
      </c>
      <c r="B152" s="92">
        <f t="shared" si="153"/>
        <v>4597310.291895709</v>
      </c>
      <c r="C152" s="102">
        <f t="shared" si="154"/>
        <v>0.99999962617305549</v>
      </c>
      <c r="D152" s="102">
        <f t="shared" si="155"/>
        <v>1.9669439114119002E-6</v>
      </c>
      <c r="E152" s="102">
        <f t="shared" si="156"/>
        <v>0.77235031164844425</v>
      </c>
      <c r="F152" s="102">
        <f t="shared" si="157"/>
        <v>0.11978113804071824</v>
      </c>
      <c r="G152" s="91"/>
      <c r="H152" s="91"/>
      <c r="I152" s="102"/>
      <c r="J152" s="97">
        <v>1.1000000000000001</v>
      </c>
      <c r="K152" s="102">
        <f t="shared" si="158"/>
        <v>3.9123449489144861E-2</v>
      </c>
      <c r="L152" s="102">
        <f t="shared" si="159"/>
        <v>1.0190837326150881</v>
      </c>
      <c r="M152" s="102">
        <f t="shared" si="160"/>
        <v>3.9829805745170699E-3</v>
      </c>
      <c r="N152" s="102">
        <f t="shared" si="161"/>
        <v>0.10563529116873885</v>
      </c>
      <c r="O152" s="85"/>
      <c r="P152" s="97">
        <v>2.2000000000000002</v>
      </c>
      <c r="Q152" s="102">
        <f t="shared" si="162"/>
        <v>0.73310290262215427</v>
      </c>
      <c r="R152" s="102">
        <f t="shared" si="163"/>
        <v>0.14764090084020626</v>
      </c>
      <c r="S152" s="97">
        <f t="shared" si="166"/>
        <v>1.4832396974191326</v>
      </c>
      <c r="T152" s="102">
        <f t="shared" si="167"/>
        <v>0.73310290262215427</v>
      </c>
      <c r="U152" s="102">
        <f t="shared" si="168"/>
        <v>0.43797369017783122</v>
      </c>
      <c r="V152" s="91"/>
      <c r="W152" s="85"/>
      <c r="X152" s="94">
        <f t="shared" si="169"/>
        <v>1.4832396974191326</v>
      </c>
      <c r="Y152" s="102">
        <f t="shared" ca="1" si="170"/>
        <v>0.34258343732113844</v>
      </c>
      <c r="Z152" s="102">
        <f t="shared" ca="1" si="171"/>
        <v>2.3243226983653961E-3</v>
      </c>
      <c r="AA152" s="102">
        <f ca="1">SUM($Z$43:Z152)</f>
        <v>0.59500686428729699</v>
      </c>
      <c r="AB152" s="102">
        <f t="shared" ca="1" si="172"/>
        <v>0.99988129291962091</v>
      </c>
      <c r="AC152" s="102">
        <f t="shared" ca="1" si="173"/>
        <v>7.7279351047076145E-2</v>
      </c>
      <c r="AD152" s="102"/>
      <c r="AE152" s="101"/>
      <c r="AF152" s="102">
        <f t="shared" ca="1" si="236"/>
        <v>0</v>
      </c>
      <c r="AG152" s="102">
        <f t="shared" ca="1" si="236"/>
        <v>0</v>
      </c>
      <c r="AH152" s="102">
        <f t="shared" ca="1" si="236"/>
        <v>0</v>
      </c>
      <c r="AI152" s="102">
        <f t="shared" ca="1" si="236"/>
        <v>0</v>
      </c>
      <c r="AJ152" s="102">
        <f t="shared" ca="1" si="236"/>
        <v>0</v>
      </c>
      <c r="AK152" s="102">
        <f t="shared" ca="1" si="236"/>
        <v>0</v>
      </c>
      <c r="AL152" s="102">
        <f t="shared" ca="1" si="236"/>
        <v>0</v>
      </c>
      <c r="AM152" s="102">
        <f t="shared" ca="1" si="236"/>
        <v>4.2865081264348786E-303</v>
      </c>
      <c r="AN152" s="102">
        <f t="shared" ca="1" si="236"/>
        <v>3.4591326368812641E-276</v>
      </c>
      <c r="AO152" s="102">
        <f t="shared" ca="1" si="236"/>
        <v>1.89558798332368E-255</v>
      </c>
      <c r="AP152" s="102">
        <f t="shared" ca="1" si="236"/>
        <v>1.3738093827019687E-235</v>
      </c>
      <c r="AQ152" s="102">
        <f t="shared" ca="1" si="236"/>
        <v>9.8955309717029423E-220</v>
      </c>
      <c r="AR152" s="102">
        <f t="shared" ca="1" si="236"/>
        <v>2.4207354856700644E-204</v>
      </c>
      <c r="AS152" s="102">
        <f t="shared" ca="1" si="236"/>
        <v>9.6175715729113172E-192</v>
      </c>
      <c r="AT152" s="102">
        <f t="shared" ca="1" si="236"/>
        <v>2.0686693474429348E-179</v>
      </c>
      <c r="AU152" s="102">
        <f t="shared" ca="1" si="236"/>
        <v>4.0530908067704025E-169</v>
      </c>
      <c r="AV152" s="102">
        <f t="shared" ca="1" si="235"/>
        <v>5.490547670078725E-159</v>
      </c>
      <c r="AW152" s="102">
        <f t="shared" ca="1" si="235"/>
        <v>2.1173535417757744E-150</v>
      </c>
      <c r="AX152" s="102">
        <f t="shared" ca="1" si="235"/>
        <v>6.446092135721182E-142</v>
      </c>
      <c r="AY152" s="102">
        <f t="shared" ca="1" si="235"/>
        <v>1.2337428353882943E-134</v>
      </c>
      <c r="AZ152" s="102">
        <f t="shared" ca="1" si="235"/>
        <v>2.004751540462912E-127</v>
      </c>
      <c r="BA152" s="102">
        <f t="shared" ca="1" si="235"/>
        <v>3.6314076431624878E-121</v>
      </c>
      <c r="BB152" s="102">
        <f t="shared" ca="1" si="235"/>
        <v>5.809888782912134E-115</v>
      </c>
      <c r="BC152" s="102">
        <f t="shared" ca="1" si="235"/>
        <v>1.5880172240022481E-109</v>
      </c>
      <c r="BD152" s="102">
        <f t="shared" ca="1" si="235"/>
        <v>3.9146671002964912E-104</v>
      </c>
      <c r="BE152" s="102">
        <f t="shared" ca="1" si="235"/>
        <v>2.2839689637871311E-99</v>
      </c>
      <c r="BF152" s="102">
        <f t="shared" ca="1" si="235"/>
        <v>1.2145357684361083E-94</v>
      </c>
      <c r="BG152" s="102">
        <f t="shared" ca="1" si="235"/>
        <v>1.9697736651416025E-90</v>
      </c>
      <c r="BH152" s="102">
        <f t="shared" ca="1" si="235"/>
        <v>2.9262778770736239E-86</v>
      </c>
      <c r="BI152" s="102">
        <f t="shared" ca="1" si="235"/>
        <v>1.6197667781022649E-82</v>
      </c>
      <c r="BJ152" s="102">
        <f t="shared" ca="1" si="235"/>
        <v>8.2313319580920592E-79</v>
      </c>
      <c r="BK152" s="102">
        <f t="shared" ca="1" si="241"/>
        <v>1.8289009191986291E-75</v>
      </c>
      <c r="BL152" s="102">
        <f t="shared" ca="1" si="241"/>
        <v>3.7350044548115203E-72</v>
      </c>
      <c r="BM152" s="102">
        <f t="shared" ca="1" si="241"/>
        <v>3.7943008970537065E-69</v>
      </c>
      <c r="BN152" s="102">
        <f t="shared" ca="1" si="241"/>
        <v>3.545982730368814E-66</v>
      </c>
      <c r="BO152" s="102">
        <f t="shared" ca="1" si="241"/>
        <v>1.8309220251353901E-63</v>
      </c>
      <c r="BP152" s="102">
        <f t="shared" ca="1" si="241"/>
        <v>8.7058415410892018E-61</v>
      </c>
      <c r="BQ152" s="102">
        <f t="shared" ca="1" si="241"/>
        <v>2.492612702405186E-58</v>
      </c>
      <c r="BR152" s="102">
        <f t="shared" ca="1" si="241"/>
        <v>6.5807676771770277E-56</v>
      </c>
      <c r="BS152" s="102">
        <f t="shared" ca="1" si="241"/>
        <v>1.1232223402691245E-53</v>
      </c>
      <c r="BT152" s="102">
        <f t="shared" ca="1" si="241"/>
        <v>1.7706668965477135E-51</v>
      </c>
      <c r="BU152" s="102">
        <f t="shared" ca="1" si="241"/>
        <v>1.9144437727420377E-49</v>
      </c>
      <c r="BV152" s="102">
        <f t="shared" ca="1" si="241"/>
        <v>1.9153531468052353E-47</v>
      </c>
      <c r="BW152" s="102">
        <f t="shared" ca="1" si="241"/>
        <v>1.3809591163424876E-45</v>
      </c>
      <c r="BX152" s="102">
        <f t="shared" ca="1" si="241"/>
        <v>9.2324342405247368E-44</v>
      </c>
      <c r="BY152" s="102">
        <f t="shared" ca="1" si="241"/>
        <v>4.6375779547357064E-42</v>
      </c>
      <c r="BZ152" s="102">
        <f t="shared" ca="1" si="241"/>
        <v>2.1648431902355831E-40</v>
      </c>
      <c r="CA152" s="102">
        <f t="shared" ca="1" si="239"/>
        <v>7.8662279305721052E-39</v>
      </c>
      <c r="CB152" s="102">
        <f t="shared" ca="1" si="239"/>
        <v>2.6622598604590387E-37</v>
      </c>
      <c r="CC152" s="102">
        <f t="shared" ca="1" si="239"/>
        <v>7.2285834728215387E-36</v>
      </c>
      <c r="CD152" s="102">
        <f t="shared" ca="1" si="239"/>
        <v>1.8322650617760239E-34</v>
      </c>
      <c r="CE152" s="102">
        <f t="shared" ca="1" si="239"/>
        <v>3.8238474423349221E-33</v>
      </c>
      <c r="CF152" s="102">
        <f t="shared" ca="1" si="239"/>
        <v>7.466580739664671E-32</v>
      </c>
      <c r="CG152" s="102">
        <f t="shared" ca="1" si="239"/>
        <v>1.2275502794425297E-30</v>
      </c>
      <c r="CH152" s="102">
        <f t="shared" ca="1" si="239"/>
        <v>1.8924231908591558E-29</v>
      </c>
      <c r="CI152" s="102">
        <f t="shared" ca="1" si="239"/>
        <v>2.5045413580297449E-28</v>
      </c>
      <c r="CJ152" s="102">
        <f t="shared" ca="1" si="239"/>
        <v>3.114724044936696E-27</v>
      </c>
      <c r="CK152" s="102">
        <f t="shared" ca="1" si="239"/>
        <v>3.3821914590263957E-26</v>
      </c>
      <c r="CL152" s="102">
        <f t="shared" ca="1" si="239"/>
        <v>3.4581216769617288E-25</v>
      </c>
      <c r="CM152" s="102">
        <f t="shared" ca="1" si="239"/>
        <v>3.133396020994998E-24</v>
      </c>
      <c r="CN152" s="102">
        <f t="shared" ca="1" si="239"/>
        <v>2.6785193771118774E-23</v>
      </c>
      <c r="CO152" s="102">
        <f t="shared" ca="1" si="239"/>
        <v>2.0557948397012472E-22</v>
      </c>
      <c r="CP152" s="102">
        <f t="shared" ca="1" si="244"/>
        <v>1.4913096859839907E-21</v>
      </c>
      <c r="CQ152" s="102">
        <f t="shared" ca="1" si="244"/>
        <v>9.8259368925665022E-21</v>
      </c>
      <c r="CR152" s="102">
        <f t="shared" ca="1" si="244"/>
        <v>6.1297000314056337E-20</v>
      </c>
      <c r="CS152" s="102">
        <f t="shared" ca="1" si="244"/>
        <v>3.5088836083117143E-19</v>
      </c>
      <c r="CT152" s="102">
        <f t="shared" ca="1" si="244"/>
        <v>1.9048992365361344E-18</v>
      </c>
      <c r="CU152" s="102">
        <f t="shared" ca="1" si="244"/>
        <v>9.5763039089895288E-18</v>
      </c>
      <c r="CV152" s="102">
        <f t="shared" ca="1" si="244"/>
        <v>4.5726797872452975E-17</v>
      </c>
      <c r="CW152" s="102">
        <f t="shared" ca="1" si="244"/>
        <v>2.0384604158657063E-16</v>
      </c>
      <c r="CX152" s="102">
        <f t="shared" ca="1" si="244"/>
        <v>8.6440157789588335E-16</v>
      </c>
      <c r="CY152" s="102">
        <f t="shared" ca="1" si="244"/>
        <v>3.4471140051908276E-15</v>
      </c>
      <c r="CZ152" s="102">
        <f t="shared" ca="1" si="244"/>
        <v>1.3094093263881925E-14</v>
      </c>
      <c r="DA152" s="102">
        <f t="shared" ca="1" si="244"/>
        <v>4.7083558856424226E-14</v>
      </c>
      <c r="DB152" s="102">
        <f t="shared" ca="1" si="244"/>
        <v>1.6147521369522444E-13</v>
      </c>
      <c r="DC152" s="102">
        <f t="shared" ca="1" si="244"/>
        <v>5.2732990247729121E-13</v>
      </c>
      <c r="DD152" s="102">
        <f t="shared" ca="1" si="244"/>
        <v>1.6444926123009242E-12</v>
      </c>
      <c r="DE152" s="102">
        <f t="shared" ca="1" si="244"/>
        <v>4.9095277317667804E-12</v>
      </c>
      <c r="DF152" s="102">
        <f t="shared" ca="1" si="242"/>
        <v>1.401264263518522E-11</v>
      </c>
      <c r="DG152" s="102">
        <f t="shared" ca="1" si="242"/>
        <v>3.8473206844828382E-11</v>
      </c>
      <c r="DH152" s="102">
        <f t="shared" ca="1" si="242"/>
        <v>1.0109742438202405E-10</v>
      </c>
      <c r="DI152" s="102">
        <f t="shared" ca="1" si="242"/>
        <v>2.5667640616595331E-10</v>
      </c>
      <c r="DJ152" s="102">
        <f t="shared" ca="1" si="242"/>
        <v>6.2433719008547178E-10</v>
      </c>
      <c r="DK152" s="102">
        <f t="shared" ca="1" si="242"/>
        <v>1.4731627533440025E-9</v>
      </c>
      <c r="DL152" s="102">
        <f t="shared" ca="1" si="242"/>
        <v>3.3334099702875785E-9</v>
      </c>
      <c r="DM152" s="102">
        <f t="shared" ca="1" si="242"/>
        <v>7.3435460079455557E-9</v>
      </c>
      <c r="DN152" s="102">
        <f t="shared" ca="1" si="242"/>
        <v>1.5528348242238397E-8</v>
      </c>
      <c r="DO152" s="102">
        <f t="shared" ca="1" si="242"/>
        <v>3.2075074655087967E-8</v>
      </c>
      <c r="DP152" s="102">
        <f t="shared" ca="1" si="242"/>
        <v>6.364830316120415E-8</v>
      </c>
      <c r="DQ152" s="102">
        <f t="shared" ca="1" si="242"/>
        <v>1.2375145491421927E-7</v>
      </c>
      <c r="DR152" s="102">
        <f t="shared" ca="1" si="242"/>
        <v>2.3375951133450866E-7</v>
      </c>
      <c r="DS152" s="102">
        <f t="shared" ca="1" si="242"/>
        <v>4.2490935419356418E-7</v>
      </c>
      <c r="DT152" s="102">
        <f t="shared" ca="1" si="242"/>
        <v>7.5952499690455065E-7</v>
      </c>
      <c r="DU152" s="102">
        <f t="shared" ca="1" si="222"/>
        <v>1.3073929290887464E-6</v>
      </c>
      <c r="DV152" s="102">
        <f t="shared" ca="1" si="222"/>
        <v>2.2185965872670066E-6</v>
      </c>
      <c r="DW152" s="102">
        <f t="shared" ca="1" si="222"/>
        <v>3.6280108811969506E-6</v>
      </c>
      <c r="DX152" s="102">
        <f t="shared" ca="1" si="222"/>
        <v>5.8623992298928037E-6</v>
      </c>
      <c r="DY152" s="102">
        <f t="shared" ca="1" si="222"/>
        <v>9.134711840066197E-6</v>
      </c>
      <c r="DZ152" s="102">
        <f t="shared" ca="1" si="222"/>
        <v>1.4095235861992473E-5</v>
      </c>
      <c r="EA152" s="102">
        <f t="shared" ca="1" si="222"/>
        <v>2.0987459888573533E-5</v>
      </c>
      <c r="EB152" s="102">
        <f t="shared" ca="1" si="222"/>
        <v>3.1009561782254024E-5</v>
      </c>
      <c r="EC152" s="102">
        <f t="shared" ref="EC152:ER169" ca="1" si="251">IFERROR(ABS(EC$35)*INDEX($F$42:$F$388,MATCH($X152*EC$35,$A$42:$A$388,1))*EC$37*EC$36,#N/A)</f>
        <v>4.4243737010325405E-5</v>
      </c>
      <c r="ED152" s="102">
        <f t="shared" ca="1" si="251"/>
        <v>6.2764172829200208E-5</v>
      </c>
      <c r="EE152" s="102">
        <f t="shared" ca="1" si="251"/>
        <v>8.6045223983747572E-5</v>
      </c>
      <c r="EF152" s="102">
        <f t="shared" ca="1" si="251"/>
        <v>1.1751202858838858E-4</v>
      </c>
      <c r="EG152" s="102">
        <f t="shared" ca="1" si="251"/>
        <v>1.5522468278599333E-4</v>
      </c>
      <c r="EH152" s="102">
        <f t="shared" ca="1" si="251"/>
        <v>2.0464887608881367E-4</v>
      </c>
      <c r="EI152" s="102">
        <f t="shared" ca="1" si="251"/>
        <v>2.6120793814589605E-4</v>
      </c>
      <c r="EJ152" s="102">
        <f t="shared" ca="1" si="251"/>
        <v>3.3339602537326899E-4</v>
      </c>
      <c r="EK152" s="102">
        <f t="shared" ca="1" si="251"/>
        <v>4.1238480024225502E-4</v>
      </c>
      <c r="EL152" s="102">
        <f t="shared" ca="1" si="251"/>
        <v>5.1104898341092621E-4</v>
      </c>
      <c r="EM152" s="102">
        <f t="shared" ca="1" si="251"/>
        <v>6.1440345243189774E-4</v>
      </c>
      <c r="EN152" s="102">
        <f t="shared" ca="1" si="251"/>
        <v>7.4142275802773069E-4</v>
      </c>
      <c r="EO152" s="102">
        <f t="shared" ca="1" si="251"/>
        <v>8.6891941938658482E-4</v>
      </c>
      <c r="EP152" s="102">
        <f t="shared" ca="1" si="251"/>
        <v>1.0239669902764497E-3</v>
      </c>
      <c r="EQ152" s="102">
        <f t="shared" ca="1" si="251"/>
        <v>1.173148520999302E-3</v>
      </c>
      <c r="ER152" s="102">
        <f t="shared" ca="1" si="251"/>
        <v>1.3537491194141212E-3</v>
      </c>
      <c r="ES152" s="102">
        <f t="shared" ca="1" si="247"/>
        <v>1.5202554691077486E-3</v>
      </c>
      <c r="ET152" s="102">
        <f t="shared" ca="1" si="247"/>
        <v>1.7221876058182634E-3</v>
      </c>
      <c r="EU152" s="102">
        <f t="shared" ca="1" si="247"/>
        <v>1.9003431931024642E-3</v>
      </c>
      <c r="EV152" s="102">
        <f t="shared" ca="1" si="247"/>
        <v>2.118223198299264E-3</v>
      </c>
      <c r="EW152" s="102">
        <f t="shared" ca="1" si="247"/>
        <v>2.3017021810950089E-3</v>
      </c>
      <c r="EX152" s="102">
        <f t="shared" ca="1" si="247"/>
        <v>2.5295918488229705E-3</v>
      </c>
      <c r="EY152" s="102">
        <f t="shared" ca="1" si="247"/>
        <v>2.7120226716678031E-3</v>
      </c>
      <c r="EZ152" s="102">
        <f t="shared" ca="1" si="247"/>
        <v>2.9439535454443724E-3</v>
      </c>
      <c r="FA152" s="102">
        <f t="shared" ca="1" si="247"/>
        <v>3.119387933191266E-3</v>
      </c>
      <c r="FB152" s="102">
        <f t="shared" ca="1" si="247"/>
        <v>3.3497543399534221E-3</v>
      </c>
      <c r="FC152" s="102">
        <f t="shared" ca="1" si="247"/>
        <v>3.5129815083758962E-3</v>
      </c>
      <c r="FD152" s="102">
        <f t="shared" ca="1" si="247"/>
        <v>3.7367982979634056E-3</v>
      </c>
      <c r="FE152" s="102">
        <f t="shared" ca="1" si="247"/>
        <v>3.883519513504807E-3</v>
      </c>
      <c r="FF152" s="102">
        <f t="shared" ca="1" si="247"/>
        <v>4.0965640871341406E-3</v>
      </c>
      <c r="FG152" s="102">
        <f t="shared" ca="1" si="248"/>
        <v>4.2234573541455687E-3</v>
      </c>
      <c r="FH152" s="102">
        <f t="shared" ca="1" si="248"/>
        <v>4.4223235130497838E-3</v>
      </c>
      <c r="FI152" s="102">
        <f t="shared" ca="1" si="248"/>
        <v>4.5270300104688693E-3</v>
      </c>
      <c r="FJ152" s="102">
        <f t="shared" ca="1" si="248"/>
        <v>4.7091201247745013E-3</v>
      </c>
      <c r="FK152" s="102">
        <f t="shared" ca="1" si="248"/>
        <v>4.7901796535136411E-3</v>
      </c>
      <c r="FL152" s="102">
        <f t="shared" ca="1" si="248"/>
        <v>4.9536568854538906E-3</v>
      </c>
      <c r="FM152" s="102">
        <f t="shared" ca="1" si="248"/>
        <v>5.0104133577498211E-3</v>
      </c>
      <c r="FN152" s="102">
        <f t="shared" ca="1" si="248"/>
        <v>5.1541302270574135E-3</v>
      </c>
      <c r="FO152" s="102">
        <f t="shared" ca="1" si="248"/>
        <v>5.186622325421969E-3</v>
      </c>
      <c r="FP152" s="102">
        <f t="shared" ca="1" si="248"/>
        <v>5.3100371455372724E-3</v>
      </c>
      <c r="FQ152" s="102">
        <f t="shared" ca="1" si="248"/>
        <v>5.3188845053392204E-3</v>
      </c>
      <c r="FR152" s="102">
        <f t="shared" ca="1" si="248"/>
        <v>5.4219735353879745E-3</v>
      </c>
      <c r="FS152" s="102">
        <f t="shared" ca="1" si="248"/>
        <v>5.4082652516709954E-3</v>
      </c>
      <c r="FT152" s="102">
        <f t="shared" ca="1" si="248"/>
        <v>5.4914357387495808E-3</v>
      </c>
      <c r="FU152" s="102">
        <f t="shared" ca="1" si="248"/>
        <v>5.4566254727443243E-3</v>
      </c>
      <c r="FV152" s="102">
        <f t="shared" ca="1" si="248"/>
        <v>5.5206328907782768E-3</v>
      </c>
      <c r="FW152" s="102">
        <f t="shared" ca="1" si="245"/>
        <v>5.4664431019164576E-3</v>
      </c>
      <c r="FX152" s="102">
        <f t="shared" ca="1" si="245"/>
        <v>5.5123146075424243E-3</v>
      </c>
      <c r="FY152" s="102">
        <f t="shared" ca="1" si="245"/>
        <v>5.4406512387768103E-3</v>
      </c>
      <c r="FZ152" s="102">
        <f t="shared" ca="1" si="245"/>
        <v>5.4696164829921368E-3</v>
      </c>
      <c r="GA152" s="102">
        <f t="shared" ca="1" si="245"/>
        <v>5.3824946109462491E-3</v>
      </c>
      <c r="GB152" s="102">
        <f t="shared" ca="1" si="245"/>
        <v>5.3959244384181983E-3</v>
      </c>
      <c r="GC152" s="102">
        <f t="shared" ca="1" si="245"/>
        <v>5.295404845547933E-3</v>
      </c>
      <c r="GD152" s="102">
        <f t="shared" ca="1" si="245"/>
        <v>5.2947579934553611E-3</v>
      </c>
      <c r="GE152" s="102">
        <f t="shared" ca="1" si="245"/>
        <v>5.1828942461420923E-3</v>
      </c>
      <c r="GF152" s="102">
        <f t="shared" ca="1" si="229"/>
        <v>5.169671863282068E-3</v>
      </c>
      <c r="GG152" s="102">
        <f t="shared" ca="1" si="229"/>
        <v>5.0484672339702E-3</v>
      </c>
      <c r="GH152" s="102">
        <f t="shared" ca="1" si="229"/>
        <v>5.0241748408910245E-3</v>
      </c>
      <c r="GI152" s="102">
        <f t="shared" ca="1" si="229"/>
        <v>4.8955482581068393E-3</v>
      </c>
      <c r="GJ152" s="102">
        <f t="shared" ca="1" si="229"/>
        <v>4.8616646354702597E-3</v>
      </c>
      <c r="GK152" s="102">
        <f t="shared" ca="1" si="229"/>
        <v>4.727424758434259E-3</v>
      </c>
      <c r="GL152" s="102">
        <f t="shared" ca="1" si="226"/>
        <v>4.6853771669969277E-3</v>
      </c>
      <c r="GM152" s="102">
        <f t="shared" ca="1" si="226"/>
        <v>4.5472036447808161E-3</v>
      </c>
      <c r="GN152" s="102">
        <f t="shared" ca="1" si="226"/>
        <v>4.4983487345196171E-3</v>
      </c>
      <c r="GO152" s="102">
        <f t="shared" ca="1" si="226"/>
        <v>4.3577797097264946E-3</v>
      </c>
      <c r="GP152" s="102">
        <f t="shared" ca="1" si="226"/>
        <v>4.3033894590227707E-3</v>
      </c>
      <c r="GQ152" s="102">
        <f t="shared" ca="1" si="204"/>
        <v>4.1618144045869124E-3</v>
      </c>
      <c r="GR152" s="102">
        <f t="shared" ca="1" si="204"/>
        <v>4.1030664362300745E-3</v>
      </c>
      <c r="GS152" s="102">
        <f t="shared" ca="1" si="204"/>
        <v>3.9617234616198659E-3</v>
      </c>
      <c r="GT152" s="102">
        <f t="shared" ca="1" si="203"/>
        <v>3.8996951051629772E-3</v>
      </c>
      <c r="GU152" s="102">
        <f t="shared" ca="1" si="203"/>
        <v>3.7596719308364088E-3</v>
      </c>
      <c r="GV152" s="102">
        <f t="shared" ca="1" si="203"/>
        <v>3.6953374359376223E-3</v>
      </c>
      <c r="GW152" s="102">
        <f t="shared" ca="1" si="127"/>
        <v>3.5575753054108436E-3</v>
      </c>
      <c r="GX152" s="102">
        <f t="shared" ca="1" si="238"/>
        <v>3.4918056546811614E-3</v>
      </c>
      <c r="GY152" s="102">
        <f t="shared" ca="1" si="238"/>
        <v>3.3571055293378561E-3</v>
      </c>
      <c r="GZ152" s="102">
        <f t="shared" ca="1" si="238"/>
        <v>3.2906703480629646E-3</v>
      </c>
      <c r="HA152" s="102">
        <f t="shared" ca="1" si="238"/>
        <v>3.1597008074265771E-3</v>
      </c>
      <c r="HB152" s="102">
        <f t="shared" ca="1" si="238"/>
        <v>3.0932719201401376E-3</v>
      </c>
      <c r="HC152" s="102">
        <f t="shared" ca="1" si="238"/>
        <v>3.0264044275316315E-3</v>
      </c>
      <c r="HD152" s="102">
        <f t="shared" ca="1" si="238"/>
        <v>2.9007345014492214E-3</v>
      </c>
      <c r="HE152" s="102">
        <f t="shared" ca="1" si="238"/>
        <v>2.8347176604542734E-3</v>
      </c>
      <c r="HF152" s="102">
        <f t="shared" ca="1" si="238"/>
        <v>2.7139815357040882E-3</v>
      </c>
      <c r="HG152" s="102">
        <f t="shared" ca="1" si="238"/>
        <v>2.6492701515705313E-3</v>
      </c>
      <c r="HH152" s="102">
        <f t="shared" ca="1" si="238"/>
        <v>2.5337523897793297E-3</v>
      </c>
      <c r="HI152" s="102">
        <f t="shared" ca="1" si="238"/>
        <v>2.4707227956034779E-3</v>
      </c>
      <c r="HJ152" s="102">
        <f t="shared" ca="1" si="238"/>
        <v>2.3606194384418341E-3</v>
      </c>
      <c r="HK152" s="102">
        <f t="shared" ca="1" si="238"/>
        <v>2.2995763358868403E-3</v>
      </c>
      <c r="HL152" s="102">
        <f t="shared" ca="1" si="238"/>
        <v>2.1950051781027872E-3</v>
      </c>
      <c r="HM152" s="102">
        <f t="shared" ca="1" si="238"/>
        <v>2.1361885445301322E-3</v>
      </c>
      <c r="HN152" s="102">
        <f t="shared" ca="1" si="237"/>
        <v>2.0371990144275741E-3</v>
      </c>
      <c r="HO152" s="102">
        <f t="shared" ca="1" si="237"/>
        <v>1.9807909274606019E-3</v>
      </c>
      <c r="HP152" s="102">
        <f t="shared" ca="1" si="237"/>
        <v>1.8873734825316847E-3</v>
      </c>
      <c r="HQ152" s="102">
        <f t="shared" ca="1" si="237"/>
        <v>1.833504674797769E-3</v>
      </c>
      <c r="HR152" s="102">
        <f t="shared" ca="1" si="237"/>
        <v>1.7455995183529903E-3</v>
      </c>
      <c r="HS152" s="102">
        <f t="shared" ca="1" si="237"/>
        <v>1.6943557878003545E-3</v>
      </c>
      <c r="HT152" s="102">
        <f t="shared" ca="1" si="237"/>
        <v>1.6118610326334355E-3</v>
      </c>
      <c r="HU152" s="102">
        <f t="shared" ca="1" si="237"/>
        <v>1.5632892277857679E-3</v>
      </c>
      <c r="HV152" s="102">
        <f t="shared" ca="1" si="237"/>
        <v>1.4860682900452241E-3</v>
      </c>
      <c r="HW152" s="102">
        <f t="shared" ca="1" si="237"/>
        <v>1.4401812789378383E-3</v>
      </c>
      <c r="HX152" s="102">
        <f t="shared" ca="1" si="237"/>
        <v>1.3680702047263005E-3</v>
      </c>
      <c r="HY152" s="102">
        <f t="shared" ca="1" si="237"/>
        <v>1.3248527798168667E-3</v>
      </c>
      <c r="HZ152" s="102">
        <f t="shared" ca="1" si="237"/>
        <v>1.2576647755989144E-3</v>
      </c>
      <c r="IA152" s="102">
        <f t="shared" ca="1" si="237"/>
        <v>1.217078503992724E-3</v>
      </c>
      <c r="IB152" s="102">
        <f t="shared" ca="1" si="237"/>
        <v>1.1546105342670001E-3</v>
      </c>
      <c r="IC152" s="102">
        <f t="shared" ca="1" si="249"/>
        <v>1.1165964055345561E-3</v>
      </c>
      <c r="ID152" s="102">
        <f t="shared" ca="1" si="249"/>
        <v>1.0586315480016711E-3</v>
      </c>
      <c r="IE152" s="102">
        <f t="shared" ca="1" si="249"/>
        <v>1.0231178503927539E-3</v>
      </c>
      <c r="IF152" s="102">
        <f t="shared" ca="1" si="249"/>
        <v>9.6943932676795102E-4</v>
      </c>
      <c r="IG152" s="102">
        <f t="shared" ca="1" si="249"/>
        <v>9.3633171620808664E-4</v>
      </c>
      <c r="IH152" s="102">
        <f t="shared" ca="1" si="249"/>
        <v>8.8669612420447989E-4</v>
      </c>
      <c r="II152" s="102">
        <f t="shared" ca="1" si="213"/>
        <v>8.5590691004638658E-4</v>
      </c>
      <c r="IJ152" s="102">
        <f t="shared" ca="1" si="213"/>
        <v>8.101439304027062E-4</v>
      </c>
      <c r="IK152" s="102">
        <f t="shared" ca="1" si="213"/>
        <v>7.8154559751152845E-4</v>
      </c>
      <c r="IL152" s="102">
        <f t="shared" ca="1" si="243"/>
        <v>7.3936233522103455E-4</v>
      </c>
      <c r="IM152" s="102">
        <f t="shared" ca="1" si="243"/>
        <v>7.1289315772497081E-4</v>
      </c>
      <c r="IN152" s="102">
        <f t="shared" ca="1" si="243"/>
        <v>6.741141377763336E-4</v>
      </c>
      <c r="IO152" s="102">
        <f t="shared" ca="1" si="243"/>
        <v>6.4956879258963997E-4</v>
      </c>
      <c r="IP152" s="102">
        <f t="shared" ca="1" si="243"/>
        <v>6.1423824637276108E-4</v>
      </c>
      <c r="IQ152" s="102">
        <f t="shared" ca="1" si="243"/>
        <v>5.9149658209258177E-4</v>
      </c>
      <c r="IR152" s="102">
        <f t="shared" ca="1" si="243"/>
        <v>5.5861220283716883E-4</v>
      </c>
      <c r="IS152" s="102">
        <f t="shared" ca="1" si="243"/>
        <v>5.3817325350044955E-4</v>
      </c>
      <c r="IT152" s="102">
        <f t="shared" ca="1" si="243"/>
        <v>5.0843445155131413E-4</v>
      </c>
      <c r="IU152" s="102">
        <f t="shared" ca="1" si="243"/>
        <v>4.8731174647283936E-4</v>
      </c>
      <c r="IV152" s="102">
        <f t="shared" ca="1" si="243"/>
        <v>4.6469614347666128E-4</v>
      </c>
      <c r="IW152" s="102">
        <f t="shared" ca="1" si="243"/>
        <v>4.3961488349058441E-4</v>
      </c>
      <c r="IX152" s="102">
        <f t="shared" ca="1" si="243"/>
        <v>4.2161665633343165E-4</v>
      </c>
      <c r="IY152" s="102">
        <f t="shared" ca="1" si="243"/>
        <v>4.1070714398507116E-4</v>
      </c>
      <c r="IZ152" s="102">
        <f t="shared" ca="1" si="243"/>
        <v>3.9412885257789835E-4</v>
      </c>
      <c r="JA152" s="102">
        <f t="shared" ca="1" si="243"/>
        <v>3.7961150889277912E-4</v>
      </c>
      <c r="JB152" s="102">
        <f t="shared" ca="1" si="240"/>
        <v>3.7171806261561126E-4</v>
      </c>
      <c r="JC152" s="102">
        <f t="shared" ca="1" si="240"/>
        <v>3.3694671491813996E-4</v>
      </c>
      <c r="JD152" s="102">
        <f t="shared" ca="1" si="240"/>
        <v>3.878070727125254E-4</v>
      </c>
      <c r="JE152" s="102">
        <f t="shared" ca="1" si="240"/>
        <v>2.4344289193914618E-4</v>
      </c>
      <c r="JF152" s="102" t="e">
        <f t="shared" ca="1" si="240"/>
        <v>#N/A</v>
      </c>
      <c r="JG152" s="102" t="e">
        <f t="shared" ca="1" si="240"/>
        <v>#N/A</v>
      </c>
      <c r="JH152" s="102" t="e">
        <f t="shared" ca="1" si="240"/>
        <v>#N/A</v>
      </c>
      <c r="JI152" s="102" t="e">
        <f t="shared" ca="1" si="240"/>
        <v>#N/A</v>
      </c>
      <c r="JJ152" s="102" t="e">
        <f t="shared" ca="1" si="240"/>
        <v>#N/A</v>
      </c>
      <c r="JK152" s="102" t="e">
        <f t="shared" ca="1" si="240"/>
        <v>#N/A</v>
      </c>
      <c r="JL152" s="102" t="e">
        <f t="shared" ca="1" si="240"/>
        <v>#N/A</v>
      </c>
      <c r="JM152" s="102" t="e">
        <f t="shared" ca="1" si="240"/>
        <v>#N/A</v>
      </c>
      <c r="JN152" s="102" t="e">
        <f t="shared" ca="1" si="240"/>
        <v>#N/A</v>
      </c>
      <c r="JO152" s="102" t="e">
        <f t="shared" ca="1" si="240"/>
        <v>#N/A</v>
      </c>
      <c r="JP152" s="102" t="e">
        <f t="shared" ca="1" si="240"/>
        <v>#N/A</v>
      </c>
      <c r="JQ152" s="102" t="e">
        <f t="shared" ca="1" si="232"/>
        <v>#N/A</v>
      </c>
      <c r="JR152" s="102" t="e">
        <f t="shared" ca="1" si="232"/>
        <v>#N/A</v>
      </c>
      <c r="JS152" s="102" t="e">
        <f t="shared" ca="1" si="232"/>
        <v>#N/A</v>
      </c>
      <c r="JT152" s="102" t="e">
        <f t="shared" ca="1" si="232"/>
        <v>#N/A</v>
      </c>
      <c r="JU152" s="102" t="e">
        <f t="shared" ca="1" si="232"/>
        <v>#N/A</v>
      </c>
      <c r="JV152" s="102" t="e">
        <f t="shared" ca="1" si="232"/>
        <v>#N/A</v>
      </c>
      <c r="JW152" s="102" t="e">
        <f t="shared" ca="1" si="232"/>
        <v>#N/A</v>
      </c>
      <c r="JX152" s="102" t="e">
        <f t="shared" ca="1" si="232"/>
        <v>#N/A</v>
      </c>
      <c r="JY152" s="102" t="e">
        <f t="shared" ca="1" si="232"/>
        <v>#N/A</v>
      </c>
      <c r="JZ152" s="102" t="e">
        <f t="shared" ca="1" si="232"/>
        <v>#N/A</v>
      </c>
      <c r="KA152" s="102" t="e">
        <f t="shared" ca="1" si="232"/>
        <v>#N/A</v>
      </c>
      <c r="KB152" s="102" t="e">
        <f t="shared" ca="1" si="232"/>
        <v>#N/A</v>
      </c>
      <c r="KC152" s="102" t="e">
        <f t="shared" ca="1" si="250"/>
        <v>#N/A</v>
      </c>
      <c r="KD152" s="102" t="e">
        <f t="shared" ca="1" si="250"/>
        <v>#N/A</v>
      </c>
      <c r="KE152" s="102" t="e">
        <f t="shared" ca="1" si="250"/>
        <v>#N/A</v>
      </c>
      <c r="KF152" s="102" t="e">
        <f t="shared" ca="1" si="250"/>
        <v>#N/A</v>
      </c>
      <c r="KG152" s="102" t="e">
        <f t="shared" ca="1" si="250"/>
        <v>#N/A</v>
      </c>
      <c r="KH152" s="102" t="e">
        <f t="shared" ca="1" si="250"/>
        <v>#N/A</v>
      </c>
      <c r="KI152" s="102" t="e">
        <f t="shared" ca="1" si="250"/>
        <v>#N/A</v>
      </c>
      <c r="KJ152" s="102" t="e">
        <f t="shared" ca="1" si="250"/>
        <v>#N/A</v>
      </c>
      <c r="KK152" s="102" t="e">
        <f t="shared" ca="1" si="250"/>
        <v>#N/A</v>
      </c>
      <c r="KL152" s="102" t="e">
        <f t="shared" ca="1" si="250"/>
        <v>#N/A</v>
      </c>
      <c r="KM152" s="102" t="e">
        <f t="shared" ca="1" si="250"/>
        <v>#N/A</v>
      </c>
      <c r="KN152" s="102" t="e">
        <f t="shared" ca="1" si="250"/>
        <v>#N/A</v>
      </c>
      <c r="KO152" s="102" t="e">
        <f t="shared" ca="1" si="250"/>
        <v>#N/A</v>
      </c>
      <c r="KP152" s="102" t="e">
        <f t="shared" ca="1" si="250"/>
        <v>#N/A</v>
      </c>
      <c r="KQ152" s="102" t="e">
        <f t="shared" ca="1" si="250"/>
        <v>#N/A</v>
      </c>
      <c r="KR152" s="102" t="e">
        <f t="shared" ca="1" si="250"/>
        <v>#N/A</v>
      </c>
      <c r="KS152" s="102" t="e">
        <f t="shared" ca="1" si="246"/>
        <v>#N/A</v>
      </c>
      <c r="KT152" s="102" t="e">
        <f t="shared" ca="1" si="246"/>
        <v>#N/A</v>
      </c>
      <c r="KU152" s="102" t="e">
        <f t="shared" ca="1" si="246"/>
        <v>#N/A</v>
      </c>
      <c r="KV152" s="102" t="e">
        <f t="shared" ca="1" si="246"/>
        <v>#N/A</v>
      </c>
      <c r="KW152" s="102" t="e">
        <f t="shared" ca="1" si="246"/>
        <v>#N/A</v>
      </c>
      <c r="KX152" s="102" t="e">
        <f t="shared" ca="1" si="246"/>
        <v>#N/A</v>
      </c>
      <c r="KY152" s="102" t="e">
        <f t="shared" ca="1" si="246"/>
        <v>#N/A</v>
      </c>
      <c r="KZ152" s="102" t="e">
        <f t="shared" ca="1" si="246"/>
        <v>#N/A</v>
      </c>
      <c r="LA152" s="102" t="e">
        <f t="shared" ca="1" si="246"/>
        <v>#N/A</v>
      </c>
      <c r="LB152" s="102" t="e">
        <f t="shared" ca="1" si="246"/>
        <v>#N/A</v>
      </c>
      <c r="LC152" s="102" t="e">
        <f t="shared" ca="1" si="246"/>
        <v>#N/A</v>
      </c>
      <c r="LD152" s="102" t="e">
        <f t="shared" ca="1" si="246"/>
        <v>#N/A</v>
      </c>
      <c r="LE152" s="102" t="e">
        <f t="shared" ca="1" si="246"/>
        <v>#N/A</v>
      </c>
      <c r="LF152" s="102" t="e">
        <f t="shared" ca="1" si="246"/>
        <v>#N/A</v>
      </c>
      <c r="LG152" s="102" t="e">
        <f t="shared" ca="1" si="223"/>
        <v>#N/A</v>
      </c>
      <c r="LH152" s="102" t="e">
        <f t="shared" ca="1" si="221"/>
        <v>#N/A</v>
      </c>
      <c r="LI152" s="102" t="e">
        <f t="shared" ca="1" si="221"/>
        <v>#N/A</v>
      </c>
      <c r="LJ152" s="102" t="e">
        <f t="shared" ca="1" si="221"/>
        <v>#N/A</v>
      </c>
      <c r="LK152" s="102" t="e">
        <f t="shared" ca="1" si="221"/>
        <v>#N/A</v>
      </c>
      <c r="LL152" s="102" t="e">
        <f t="shared" ca="1" si="221"/>
        <v>#N/A</v>
      </c>
      <c r="LM152" s="102" t="e">
        <f t="shared" ca="1" si="231"/>
        <v>#N/A</v>
      </c>
      <c r="LN152" s="102" t="e">
        <f t="shared" ca="1" si="231"/>
        <v>#N/A</v>
      </c>
      <c r="LO152" s="102" t="e">
        <f t="shared" ca="1" si="231"/>
        <v>#N/A</v>
      </c>
      <c r="LP152" s="102" t="e">
        <f t="shared" ca="1" si="231"/>
        <v>#N/A</v>
      </c>
      <c r="LQ152" s="102" t="e">
        <f t="shared" ca="1" si="231"/>
        <v>#N/A</v>
      </c>
      <c r="LR152" s="102" t="e">
        <f t="shared" ca="1" si="231"/>
        <v>#N/A</v>
      </c>
      <c r="LS152" s="102" t="e">
        <f t="shared" ca="1" si="231"/>
        <v>#N/A</v>
      </c>
      <c r="LT152" s="102" t="e">
        <f t="shared" ca="1" si="231"/>
        <v>#N/A</v>
      </c>
      <c r="LU152" s="102" t="e">
        <f t="shared" ca="1" si="231"/>
        <v>#N/A</v>
      </c>
      <c r="LV152" s="102" t="e">
        <f t="shared" ca="1" si="231"/>
        <v>#N/A</v>
      </c>
      <c r="LW152" s="102" t="e">
        <f t="shared" ca="1" si="231"/>
        <v>#N/A</v>
      </c>
      <c r="LX152" s="102" t="e">
        <f t="shared" ca="1" si="231"/>
        <v>#N/A</v>
      </c>
      <c r="LY152" s="102" t="e">
        <f t="shared" ca="1" si="231"/>
        <v>#N/A</v>
      </c>
      <c r="LZ152" s="102" t="e">
        <f t="shared" ca="1" si="231"/>
        <v>#N/A</v>
      </c>
      <c r="MA152" s="102" t="e">
        <f t="shared" ca="1" si="231"/>
        <v>#N/A</v>
      </c>
      <c r="MB152" s="102" t="e">
        <f t="shared" ca="1" si="231"/>
        <v>#N/A</v>
      </c>
      <c r="MC152" s="102" t="e">
        <f t="shared" ca="1" si="227"/>
        <v>#N/A</v>
      </c>
      <c r="MD152" s="102" t="e">
        <f t="shared" ca="1" si="227"/>
        <v>#N/A</v>
      </c>
      <c r="ME152" s="102" t="e">
        <f t="shared" ca="1" si="227"/>
        <v>#N/A</v>
      </c>
      <c r="MF152" s="102" t="e">
        <f t="shared" ca="1" si="224"/>
        <v>#N/A</v>
      </c>
      <c r="MG152" s="102" t="e">
        <f t="shared" ca="1" si="224"/>
        <v>#N/A</v>
      </c>
      <c r="MH152" s="102" t="e">
        <f t="shared" ca="1" si="224"/>
        <v>#N/A</v>
      </c>
      <c r="MI152" s="102" t="e">
        <f t="shared" ca="1" si="224"/>
        <v>#N/A</v>
      </c>
      <c r="MJ152" s="102" t="e">
        <f t="shared" ca="1" si="224"/>
        <v>#N/A</v>
      </c>
      <c r="MK152" s="102" t="e">
        <f t="shared" ca="1" si="224"/>
        <v>#N/A</v>
      </c>
      <c r="ML152" s="102" t="e">
        <f t="shared" ca="1" si="224"/>
        <v>#N/A</v>
      </c>
      <c r="MM152" s="102" t="e">
        <f t="shared" ca="1" si="224"/>
        <v>#N/A</v>
      </c>
      <c r="MN152" s="102" t="e">
        <f t="shared" ca="1" si="224"/>
        <v>#N/A</v>
      </c>
      <c r="MO152" s="102" t="e">
        <f t="shared" ca="1" si="224"/>
        <v>#N/A</v>
      </c>
      <c r="MP152" s="102" t="e">
        <f t="shared" ca="1" si="228"/>
        <v>#N/A</v>
      </c>
      <c r="MQ152" s="102" t="e">
        <f t="shared" ca="1" si="228"/>
        <v>#N/A</v>
      </c>
      <c r="MR152" s="102" t="e">
        <f t="shared" ca="1" si="228"/>
        <v>#N/A</v>
      </c>
      <c r="MS152" s="102" t="e">
        <f t="shared" ca="1" si="228"/>
        <v>#N/A</v>
      </c>
      <c r="MT152" s="102" t="e">
        <f t="shared" ca="1" si="228"/>
        <v>#N/A</v>
      </c>
      <c r="MU152" s="102" t="e">
        <f t="shared" ca="1" si="228"/>
        <v>#N/A</v>
      </c>
      <c r="MV152" s="102" t="e">
        <f t="shared" ca="1" si="228"/>
        <v>#N/A</v>
      </c>
      <c r="MW152" s="102" t="e">
        <f t="shared" ca="1" si="228"/>
        <v>#N/A</v>
      </c>
      <c r="MX152" s="102" t="e">
        <f t="shared" ca="1" si="228"/>
        <v>#N/A</v>
      </c>
      <c r="MY152" s="102" t="e">
        <f t="shared" ca="1" si="228"/>
        <v>#N/A</v>
      </c>
      <c r="MZ152" s="102" t="e">
        <f t="shared" ca="1" si="228"/>
        <v>#N/A</v>
      </c>
      <c r="NA152" s="102" t="e">
        <f t="shared" ca="1" si="228"/>
        <v>#N/A</v>
      </c>
      <c r="NB152" s="102" t="e">
        <f t="shared" ca="1" si="228"/>
        <v>#N/A</v>
      </c>
      <c r="NC152" s="102" t="e">
        <f t="shared" ca="1" si="228"/>
        <v>#N/A</v>
      </c>
      <c r="ND152" s="102" t="e">
        <f t="shared" ca="1" si="228"/>
        <v>#N/A</v>
      </c>
      <c r="NE152" s="102" t="e">
        <f t="shared" ref="NE152:NM167" ca="1" si="252">IFERROR(ABS(NE$35)*INDEX($F$42:$F$388,MATCH($X152*NE$35,$A$42:$A$388,1))*NE$37*NE$36,#N/A)</f>
        <v>#N/A</v>
      </c>
      <c r="NF152" s="102" t="e">
        <f t="shared" ca="1" si="252"/>
        <v>#N/A</v>
      </c>
      <c r="NG152" s="102" t="e">
        <f t="shared" ca="1" si="252"/>
        <v>#N/A</v>
      </c>
      <c r="NH152" s="102" t="e">
        <f t="shared" ca="1" si="252"/>
        <v>#N/A</v>
      </c>
      <c r="NI152" s="102" t="e">
        <f t="shared" ca="1" si="252"/>
        <v>#N/A</v>
      </c>
      <c r="NJ152" s="102" t="e">
        <f t="shared" ca="1" si="252"/>
        <v>#N/A</v>
      </c>
      <c r="NK152" s="102" t="e">
        <f t="shared" ca="1" si="252"/>
        <v>#N/A</v>
      </c>
      <c r="NL152" s="102" t="e">
        <f t="shared" ca="1" si="252"/>
        <v>#N/A</v>
      </c>
      <c r="NM152" s="102" t="e">
        <f t="shared" ca="1" si="252"/>
        <v>#N/A</v>
      </c>
      <c r="NN152" s="85"/>
      <c r="NO152" s="85"/>
      <c r="NP152" s="85"/>
      <c r="NQ152" s="85"/>
      <c r="NR152" s="85"/>
      <c r="NS152" s="85"/>
      <c r="NT152" s="85"/>
      <c r="NU152" s="85"/>
      <c r="OC152" s="85"/>
      <c r="OD152" s="85"/>
      <c r="OE152" s="85"/>
      <c r="OF152" s="85"/>
      <c r="OG152" s="85"/>
      <c r="OH152" s="85"/>
      <c r="OI152" s="85"/>
      <c r="OJ152" s="85"/>
      <c r="OK152" s="85"/>
      <c r="OL152" s="85"/>
      <c r="OM152" s="85"/>
      <c r="ON152" s="85"/>
      <c r="OO152" s="85"/>
      <c r="OP152" s="85"/>
    </row>
    <row r="153" spans="1:406" customFormat="1" ht="15" x14ac:dyDescent="0.25">
      <c r="A153" s="94">
        <v>3.33</v>
      </c>
      <c r="B153" s="92">
        <f t="shared" si="153"/>
        <v>4639104.0218220344</v>
      </c>
      <c r="C153" s="102">
        <f t="shared" si="154"/>
        <v>0.99999968067656775</v>
      </c>
      <c r="D153" s="102">
        <f t="shared" si="155"/>
        <v>1.6746167538817727E-6</v>
      </c>
      <c r="E153" s="102">
        <f t="shared" si="156"/>
        <v>0.77590968924360459</v>
      </c>
      <c r="F153" s="102">
        <f t="shared" si="157"/>
        <v>0.1175189011745582</v>
      </c>
      <c r="G153" s="91"/>
      <c r="H153" s="91"/>
      <c r="I153" s="102"/>
      <c r="J153" s="97">
        <v>1.1100000000000001</v>
      </c>
      <c r="K153" s="102">
        <f t="shared" si="158"/>
        <v>5.0389971069704095E-2</v>
      </c>
      <c r="L153" s="102">
        <f t="shared" si="159"/>
        <v>1.2383100070139861</v>
      </c>
      <c r="M153" s="102">
        <f t="shared" si="160"/>
        <v>5.1570440063177792E-3</v>
      </c>
      <c r="N153" s="102">
        <f t="shared" si="161"/>
        <v>0.1297294626513236</v>
      </c>
      <c r="O153" s="85"/>
      <c r="P153" s="97">
        <v>2.2200000000000002</v>
      </c>
      <c r="Q153" s="102">
        <f t="shared" si="162"/>
        <v>0.73603417820423589</v>
      </c>
      <c r="R153" s="102">
        <f t="shared" si="163"/>
        <v>0.14549318889977711</v>
      </c>
      <c r="S153" s="97">
        <f t="shared" si="166"/>
        <v>1.489966442575134</v>
      </c>
      <c r="T153" s="102">
        <f t="shared" si="167"/>
        <v>0.73603417820423578</v>
      </c>
      <c r="U153" s="102">
        <f t="shared" si="168"/>
        <v>0.4335599381678259</v>
      </c>
      <c r="V153" s="91"/>
      <c r="W153" s="85"/>
      <c r="X153" s="94">
        <f t="shared" si="169"/>
        <v>1.489966442575134</v>
      </c>
      <c r="Y153" s="102">
        <f t="shared" ca="1" si="170"/>
        <v>0.34052634576304425</v>
      </c>
      <c r="Z153" s="102">
        <f t="shared" ca="1" si="171"/>
        <v>2.2975527121893318E-3</v>
      </c>
      <c r="AA153" s="102">
        <f ca="1">SUM($Z$43:Z153)</f>
        <v>0.59730441699948633</v>
      </c>
      <c r="AB153" s="102">
        <f t="shared" ca="1" si="172"/>
        <v>0.99988785790623647</v>
      </c>
      <c r="AC153" s="102">
        <f t="shared" ca="1" si="173"/>
        <v>7.7209641956199768E-2</v>
      </c>
      <c r="AD153" s="102"/>
      <c r="AE153" s="101"/>
      <c r="AF153" s="102">
        <f t="shared" ca="1" si="236"/>
        <v>0</v>
      </c>
      <c r="AG153" s="102">
        <f t="shared" ca="1" si="236"/>
        <v>0</v>
      </c>
      <c r="AH153" s="102">
        <f t="shared" ca="1" si="236"/>
        <v>0</v>
      </c>
      <c r="AI153" s="102">
        <f t="shared" ca="1" si="236"/>
        <v>0</v>
      </c>
      <c r="AJ153" s="102">
        <f t="shared" ca="1" si="236"/>
        <v>0</v>
      </c>
      <c r="AK153" s="102">
        <f t="shared" ca="1" si="236"/>
        <v>0</v>
      </c>
      <c r="AL153" s="102">
        <f t="shared" ca="1" si="236"/>
        <v>0</v>
      </c>
      <c r="AM153" s="102">
        <f t="shared" ca="1" si="236"/>
        <v>4.2865081264348786E-303</v>
      </c>
      <c r="AN153" s="102">
        <f t="shared" ca="1" si="236"/>
        <v>3.4591326368812641E-276</v>
      </c>
      <c r="AO153" s="102">
        <f t="shared" ca="1" si="236"/>
        <v>1.89558798332368E-255</v>
      </c>
      <c r="AP153" s="102">
        <f t="shared" ca="1" si="236"/>
        <v>1.3738093827019687E-235</v>
      </c>
      <c r="AQ153" s="102">
        <f t="shared" ca="1" si="236"/>
        <v>9.8955309717029423E-220</v>
      </c>
      <c r="AR153" s="102">
        <f t="shared" ca="1" si="236"/>
        <v>2.4207354856700644E-204</v>
      </c>
      <c r="AS153" s="102">
        <f t="shared" ca="1" si="236"/>
        <v>9.6175715729113172E-192</v>
      </c>
      <c r="AT153" s="102">
        <f t="shared" ca="1" si="236"/>
        <v>2.0686693474429348E-179</v>
      </c>
      <c r="AU153" s="102">
        <f t="shared" ca="1" si="236"/>
        <v>4.0530908067704025E-169</v>
      </c>
      <c r="AV153" s="102">
        <f t="shared" ca="1" si="235"/>
        <v>5.490547670078725E-159</v>
      </c>
      <c r="AW153" s="102">
        <f t="shared" ca="1" si="235"/>
        <v>2.1173535417757744E-150</v>
      </c>
      <c r="AX153" s="102">
        <f t="shared" ca="1" si="235"/>
        <v>6.446092135721182E-142</v>
      </c>
      <c r="AY153" s="102">
        <f t="shared" ca="1" si="235"/>
        <v>1.2337428353882943E-134</v>
      </c>
      <c r="AZ153" s="102">
        <f t="shared" ca="1" si="235"/>
        <v>2.004751540462912E-127</v>
      </c>
      <c r="BA153" s="102">
        <f t="shared" ca="1" si="235"/>
        <v>3.6314076431624878E-121</v>
      </c>
      <c r="BB153" s="102">
        <f t="shared" ca="1" si="235"/>
        <v>5.809888782912134E-115</v>
      </c>
      <c r="BC153" s="102">
        <f t="shared" ca="1" si="235"/>
        <v>1.5880172240022481E-109</v>
      </c>
      <c r="BD153" s="102">
        <f t="shared" ca="1" si="235"/>
        <v>3.9146671002964912E-104</v>
      </c>
      <c r="BE153" s="102">
        <f t="shared" ca="1" si="235"/>
        <v>2.2839689637871311E-99</v>
      </c>
      <c r="BF153" s="102">
        <f t="shared" ca="1" si="235"/>
        <v>1.2145357684361083E-94</v>
      </c>
      <c r="BG153" s="102">
        <f t="shared" ca="1" si="235"/>
        <v>1.9697736651416025E-90</v>
      </c>
      <c r="BH153" s="102">
        <f t="shared" ca="1" si="235"/>
        <v>2.9262778770736239E-86</v>
      </c>
      <c r="BI153" s="102">
        <f t="shared" ca="1" si="235"/>
        <v>1.6197667781022649E-82</v>
      </c>
      <c r="BJ153" s="102">
        <f t="shared" ca="1" si="235"/>
        <v>8.2313319580920592E-79</v>
      </c>
      <c r="BK153" s="102">
        <f t="shared" ca="1" si="241"/>
        <v>1.8289009191986291E-75</v>
      </c>
      <c r="BL153" s="102">
        <f t="shared" ca="1" si="241"/>
        <v>3.7350044548115203E-72</v>
      </c>
      <c r="BM153" s="102">
        <f t="shared" ca="1" si="241"/>
        <v>3.7943008970537065E-69</v>
      </c>
      <c r="BN153" s="102">
        <f t="shared" ca="1" si="241"/>
        <v>3.545982730368814E-66</v>
      </c>
      <c r="BO153" s="102">
        <f t="shared" ca="1" si="241"/>
        <v>1.8309220251353901E-63</v>
      </c>
      <c r="BP153" s="102">
        <f t="shared" ca="1" si="241"/>
        <v>8.7058415410892018E-61</v>
      </c>
      <c r="BQ153" s="102">
        <f t="shared" ca="1" si="241"/>
        <v>2.492612702405186E-58</v>
      </c>
      <c r="BR153" s="102">
        <f t="shared" ca="1" si="241"/>
        <v>6.5807676771770277E-56</v>
      </c>
      <c r="BS153" s="102">
        <f t="shared" ca="1" si="241"/>
        <v>1.1232223402691245E-53</v>
      </c>
      <c r="BT153" s="102">
        <f t="shared" ca="1" si="241"/>
        <v>1.7706668965477135E-51</v>
      </c>
      <c r="BU153" s="102">
        <f t="shared" ca="1" si="241"/>
        <v>1.9144437727420377E-49</v>
      </c>
      <c r="BV153" s="102">
        <f t="shared" ca="1" si="241"/>
        <v>1.9153531468052353E-47</v>
      </c>
      <c r="BW153" s="102">
        <f t="shared" ca="1" si="241"/>
        <v>1.3809591163424876E-45</v>
      </c>
      <c r="BX153" s="102">
        <f t="shared" ca="1" si="241"/>
        <v>9.2324342405247368E-44</v>
      </c>
      <c r="BY153" s="102">
        <f t="shared" ca="1" si="241"/>
        <v>4.6375779547357064E-42</v>
      </c>
      <c r="BZ153" s="102">
        <f t="shared" ca="1" si="241"/>
        <v>2.1648431902355831E-40</v>
      </c>
      <c r="CA153" s="102">
        <f t="shared" ca="1" si="239"/>
        <v>7.8662279305721052E-39</v>
      </c>
      <c r="CB153" s="102">
        <f t="shared" ca="1" si="239"/>
        <v>2.6622598604590387E-37</v>
      </c>
      <c r="CC153" s="102">
        <f t="shared" ca="1" si="239"/>
        <v>7.2285834728215387E-36</v>
      </c>
      <c r="CD153" s="102">
        <f t="shared" ca="1" si="239"/>
        <v>1.8322650617760239E-34</v>
      </c>
      <c r="CE153" s="102">
        <f t="shared" ca="1" si="239"/>
        <v>3.8238474423349221E-33</v>
      </c>
      <c r="CF153" s="102">
        <f t="shared" ca="1" si="239"/>
        <v>7.466580739664671E-32</v>
      </c>
      <c r="CG153" s="102">
        <f t="shared" ca="1" si="239"/>
        <v>1.2275502794425297E-30</v>
      </c>
      <c r="CH153" s="102">
        <f t="shared" ca="1" si="239"/>
        <v>1.8924231908591558E-29</v>
      </c>
      <c r="CI153" s="102">
        <f t="shared" ca="1" si="239"/>
        <v>2.5045413580297449E-28</v>
      </c>
      <c r="CJ153" s="102">
        <f t="shared" ca="1" si="239"/>
        <v>3.114724044936696E-27</v>
      </c>
      <c r="CK153" s="102">
        <f t="shared" ca="1" si="239"/>
        <v>3.3821914590263957E-26</v>
      </c>
      <c r="CL153" s="102">
        <f t="shared" ca="1" si="239"/>
        <v>3.4581216769617288E-25</v>
      </c>
      <c r="CM153" s="102">
        <f t="shared" ca="1" si="239"/>
        <v>3.133396020994998E-24</v>
      </c>
      <c r="CN153" s="102">
        <f t="shared" ca="1" si="239"/>
        <v>2.6785193771118774E-23</v>
      </c>
      <c r="CO153" s="102">
        <f t="shared" ca="1" si="239"/>
        <v>2.0557948397012472E-22</v>
      </c>
      <c r="CP153" s="102">
        <f t="shared" ca="1" si="244"/>
        <v>1.4913096859839907E-21</v>
      </c>
      <c r="CQ153" s="102">
        <f t="shared" ca="1" si="244"/>
        <v>9.8259368925665022E-21</v>
      </c>
      <c r="CR153" s="102">
        <f t="shared" ca="1" si="244"/>
        <v>6.1297000314056337E-20</v>
      </c>
      <c r="CS153" s="102">
        <f t="shared" ca="1" si="244"/>
        <v>3.5088836083117143E-19</v>
      </c>
      <c r="CT153" s="102">
        <f t="shared" ca="1" si="244"/>
        <v>1.9048992365361344E-18</v>
      </c>
      <c r="CU153" s="102">
        <f t="shared" ca="1" si="244"/>
        <v>9.5763039089895288E-18</v>
      </c>
      <c r="CV153" s="102">
        <f t="shared" ca="1" si="244"/>
        <v>4.5726797872452975E-17</v>
      </c>
      <c r="CW153" s="102">
        <f t="shared" ca="1" si="244"/>
        <v>2.0384604158657063E-16</v>
      </c>
      <c r="CX153" s="102">
        <f t="shared" ca="1" si="244"/>
        <v>8.6440157789588335E-16</v>
      </c>
      <c r="CY153" s="102">
        <f t="shared" ca="1" si="244"/>
        <v>3.4471140051908276E-15</v>
      </c>
      <c r="CZ153" s="102">
        <f t="shared" ca="1" si="244"/>
        <v>1.3094093263881925E-14</v>
      </c>
      <c r="DA153" s="102">
        <f t="shared" ca="1" si="244"/>
        <v>4.7083558856424226E-14</v>
      </c>
      <c r="DB153" s="102">
        <f t="shared" ca="1" si="244"/>
        <v>1.6147521369522444E-13</v>
      </c>
      <c r="DC153" s="102">
        <f t="shared" ca="1" si="244"/>
        <v>5.2732990247729121E-13</v>
      </c>
      <c r="DD153" s="102">
        <f t="shared" ca="1" si="244"/>
        <v>1.6444926123009242E-12</v>
      </c>
      <c r="DE153" s="102">
        <f t="shared" ca="1" si="244"/>
        <v>4.9095277317667804E-12</v>
      </c>
      <c r="DF153" s="102">
        <f t="shared" ca="1" si="242"/>
        <v>1.401264263518522E-11</v>
      </c>
      <c r="DG153" s="102">
        <f t="shared" ca="1" si="242"/>
        <v>3.8473206844828382E-11</v>
      </c>
      <c r="DH153" s="102">
        <f t="shared" ca="1" si="242"/>
        <v>1.0109742438202405E-10</v>
      </c>
      <c r="DI153" s="102">
        <f t="shared" ca="1" si="242"/>
        <v>2.5667640616595331E-10</v>
      </c>
      <c r="DJ153" s="102">
        <f t="shared" ca="1" si="242"/>
        <v>6.2433719008547178E-10</v>
      </c>
      <c r="DK153" s="102">
        <f t="shared" ca="1" si="242"/>
        <v>1.4731627533440025E-9</v>
      </c>
      <c r="DL153" s="102">
        <f t="shared" ca="1" si="242"/>
        <v>3.3334099702875785E-9</v>
      </c>
      <c r="DM153" s="102">
        <f t="shared" ca="1" si="242"/>
        <v>7.3435460079455557E-9</v>
      </c>
      <c r="DN153" s="102">
        <f t="shared" ca="1" si="242"/>
        <v>1.5528348242238397E-8</v>
      </c>
      <c r="DO153" s="102">
        <f t="shared" ca="1" si="242"/>
        <v>3.2075074655087967E-8</v>
      </c>
      <c r="DP153" s="102">
        <f t="shared" ca="1" si="242"/>
        <v>6.364830316120415E-8</v>
      </c>
      <c r="DQ153" s="102">
        <f t="shared" ca="1" si="242"/>
        <v>1.2375145491421927E-7</v>
      </c>
      <c r="DR153" s="102">
        <f t="shared" ca="1" si="242"/>
        <v>2.3133707510430973E-7</v>
      </c>
      <c r="DS153" s="102">
        <f t="shared" ca="1" si="242"/>
        <v>4.2490935419356418E-7</v>
      </c>
      <c r="DT153" s="102">
        <f t="shared" ca="1" si="242"/>
        <v>7.5095855005824366E-7</v>
      </c>
      <c r="DU153" s="102">
        <f t="shared" ca="1" si="222"/>
        <v>1.3073929290887464E-6</v>
      </c>
      <c r="DV153" s="102">
        <f t="shared" ca="1" si="222"/>
        <v>2.1917326949816874E-6</v>
      </c>
      <c r="DW153" s="102">
        <f t="shared" ca="1" si="222"/>
        <v>3.6280108811969506E-6</v>
      </c>
      <c r="DX153" s="102">
        <f t="shared" ca="1" si="222"/>
        <v>5.7870012403636212E-6</v>
      </c>
      <c r="DY153" s="102">
        <f t="shared" ca="1" si="222"/>
        <v>9.134711840066197E-6</v>
      </c>
      <c r="DZ153" s="102">
        <f t="shared" ca="1" si="222"/>
        <v>1.3904318265443767E-5</v>
      </c>
      <c r="EA153" s="102">
        <f t="shared" ca="1" si="222"/>
        <v>2.0987459888573533E-5</v>
      </c>
      <c r="EB153" s="102">
        <f t="shared" ca="1" si="222"/>
        <v>3.0570279697213287E-5</v>
      </c>
      <c r="EC153" s="102">
        <f t="shared" ca="1" si="251"/>
        <v>4.4243737010325405E-5</v>
      </c>
      <c r="ED153" s="102">
        <f t="shared" ca="1" si="251"/>
        <v>6.1839598614108019E-5</v>
      </c>
      <c r="EE153" s="102">
        <f t="shared" ca="1" si="251"/>
        <v>8.6045223983747572E-5</v>
      </c>
      <c r="EF153" s="102">
        <f t="shared" ca="1" si="251"/>
        <v>1.1572056741666564E-4</v>
      </c>
      <c r="EG153" s="102">
        <f t="shared" ca="1" si="251"/>
        <v>1.5522468278599333E-4</v>
      </c>
      <c r="EH153" s="102">
        <f t="shared" ca="1" si="251"/>
        <v>2.0143327382076654E-4</v>
      </c>
      <c r="EI153" s="102">
        <f t="shared" ca="1" si="251"/>
        <v>2.6120793814589605E-4</v>
      </c>
      <c r="EJ153" s="102">
        <f t="shared" ca="1" si="251"/>
        <v>3.2801542885076086E-4</v>
      </c>
      <c r="EK153" s="102">
        <f t="shared" ca="1" si="251"/>
        <v>4.1238480024225502E-4</v>
      </c>
      <c r="EL153" s="102">
        <f t="shared" ca="1" si="251"/>
        <v>5.0260306057580805E-4</v>
      </c>
      <c r="EM153" s="102">
        <f t="shared" ca="1" si="251"/>
        <v>6.1440345243189774E-4</v>
      </c>
      <c r="EN153" s="102">
        <f t="shared" ca="1" si="251"/>
        <v>7.2890766873249125E-4</v>
      </c>
      <c r="EO153" s="102">
        <f t="shared" ca="1" si="251"/>
        <v>8.6891941938658482E-4</v>
      </c>
      <c r="EP153" s="102">
        <f t="shared" ca="1" si="251"/>
        <v>1.0063533649973669E-3</v>
      </c>
      <c r="EQ153" s="102">
        <f t="shared" ca="1" si="251"/>
        <v>1.173148520999302E-3</v>
      </c>
      <c r="ER153" s="102">
        <f t="shared" ca="1" si="251"/>
        <v>1.3300666771654927E-3</v>
      </c>
      <c r="ES153" s="102">
        <f t="shared" ca="1" si="247"/>
        <v>1.5202554691077486E-3</v>
      </c>
      <c r="ET153" s="102">
        <f t="shared" ca="1" si="247"/>
        <v>1.6916013696453628E-3</v>
      </c>
      <c r="EU153" s="102">
        <f t="shared" ca="1" si="247"/>
        <v>1.9003431931024642E-3</v>
      </c>
      <c r="EV153" s="102">
        <f t="shared" ca="1" si="247"/>
        <v>2.0800909478366461E-3</v>
      </c>
      <c r="EW153" s="102">
        <f t="shared" ca="1" si="247"/>
        <v>2.3017021810950089E-3</v>
      </c>
      <c r="EX153" s="102">
        <f t="shared" ca="1" si="247"/>
        <v>2.4834985258800329E-3</v>
      </c>
      <c r="EY153" s="102">
        <f t="shared" ca="1" si="247"/>
        <v>2.7120226716678031E-3</v>
      </c>
      <c r="EZ153" s="102">
        <f t="shared" ca="1" si="247"/>
        <v>2.8897233939645522E-3</v>
      </c>
      <c r="FA153" s="102">
        <f t="shared" ca="1" si="247"/>
        <v>3.119387933191266E-3</v>
      </c>
      <c r="FB153" s="102">
        <f t="shared" ca="1" si="247"/>
        <v>3.2874446053819733E-3</v>
      </c>
      <c r="FC153" s="102">
        <f t="shared" ca="1" si="247"/>
        <v>3.5129815083758962E-3</v>
      </c>
      <c r="FD153" s="102">
        <f t="shared" ca="1" si="247"/>
        <v>3.6666794576619348E-3</v>
      </c>
      <c r="FE153" s="102">
        <f t="shared" ca="1" si="247"/>
        <v>3.883519513504807E-3</v>
      </c>
      <c r="FF153" s="102">
        <f t="shared" ca="1" si="247"/>
        <v>4.0190914559885488E-3</v>
      </c>
      <c r="FG153" s="102">
        <f t="shared" ca="1" si="248"/>
        <v>4.2234573541455687E-3</v>
      </c>
      <c r="FH153" s="102">
        <f t="shared" ca="1" si="248"/>
        <v>4.3381043044129156E-3</v>
      </c>
      <c r="FI153" s="102">
        <f t="shared" ca="1" si="248"/>
        <v>4.5270300104688693E-3</v>
      </c>
      <c r="FJ153" s="102">
        <f t="shared" ca="1" si="248"/>
        <v>4.618879094143818E-3</v>
      </c>
      <c r="FK153" s="102">
        <f t="shared" ca="1" si="248"/>
        <v>4.7901796535136411E-3</v>
      </c>
      <c r="FL153" s="102">
        <f t="shared" ca="1" si="248"/>
        <v>4.8582027859280993E-3</v>
      </c>
      <c r="FM153" s="102">
        <f t="shared" ca="1" si="248"/>
        <v>5.0104133577498211E-3</v>
      </c>
      <c r="FN153" s="102">
        <f t="shared" ca="1" si="248"/>
        <v>5.0543245595400087E-3</v>
      </c>
      <c r="FO153" s="102">
        <f t="shared" ca="1" si="248"/>
        <v>5.186622325421969E-3</v>
      </c>
      <c r="FP153" s="102">
        <f t="shared" ca="1" si="248"/>
        <v>5.206766109567669E-3</v>
      </c>
      <c r="FQ153" s="102">
        <f t="shared" ca="1" si="248"/>
        <v>5.3188845053392204E-3</v>
      </c>
      <c r="FR153" s="102">
        <f t="shared" ca="1" si="248"/>
        <v>5.3161236594726404E-3</v>
      </c>
      <c r="FS153" s="102">
        <f t="shared" ca="1" si="248"/>
        <v>5.4082652516709954E-3</v>
      </c>
      <c r="FT153" s="102">
        <f t="shared" ca="1" si="248"/>
        <v>5.3838733626126517E-3</v>
      </c>
      <c r="FU153" s="102">
        <f t="shared" ca="1" si="248"/>
        <v>5.4566254727443243E-3</v>
      </c>
      <c r="FV153" s="102">
        <f t="shared" ca="1" si="248"/>
        <v>5.4121874578712233E-3</v>
      </c>
      <c r="FW153" s="102">
        <f t="shared" ca="1" si="245"/>
        <v>5.4664431019164576E-3</v>
      </c>
      <c r="FX153" s="102">
        <f t="shared" ca="1" si="245"/>
        <v>5.4037655809851034E-3</v>
      </c>
      <c r="FY153" s="102">
        <f t="shared" ca="1" si="245"/>
        <v>5.4406512387768103E-3</v>
      </c>
      <c r="FZ153" s="102">
        <f t="shared" ca="1" si="245"/>
        <v>5.4696164829921368E-3</v>
      </c>
      <c r="GA153" s="102">
        <f t="shared" ca="1" si="245"/>
        <v>5.3824946109462491E-3</v>
      </c>
      <c r="GB153" s="102">
        <f t="shared" ca="1" si="245"/>
        <v>5.3959244384181983E-3</v>
      </c>
      <c r="GC153" s="102">
        <f t="shared" ca="1" si="245"/>
        <v>5.295404845547933E-3</v>
      </c>
      <c r="GD153" s="102">
        <f t="shared" ca="1" si="245"/>
        <v>5.2947579934553611E-3</v>
      </c>
      <c r="GE153" s="102">
        <f t="shared" ca="1" si="245"/>
        <v>5.1828942461420923E-3</v>
      </c>
      <c r="GF153" s="102">
        <f t="shared" ca="1" si="229"/>
        <v>5.169671863282068E-3</v>
      </c>
      <c r="GG153" s="102">
        <f t="shared" ca="1" si="229"/>
        <v>5.0484672339702E-3</v>
      </c>
      <c r="GH153" s="102">
        <f t="shared" ca="1" si="229"/>
        <v>5.0241748408910245E-3</v>
      </c>
      <c r="GI153" s="102">
        <f t="shared" ca="1" si="229"/>
        <v>4.8955482581068393E-3</v>
      </c>
      <c r="GJ153" s="102">
        <f t="shared" ca="1" si="229"/>
        <v>4.8616646354702597E-3</v>
      </c>
      <c r="GK153" s="102">
        <f t="shared" ca="1" si="229"/>
        <v>4.727424758434259E-3</v>
      </c>
      <c r="GL153" s="102">
        <f t="shared" ca="1" si="226"/>
        <v>4.6853771669969277E-3</v>
      </c>
      <c r="GM153" s="102">
        <f t="shared" ca="1" si="226"/>
        <v>4.5472036447808161E-3</v>
      </c>
      <c r="GN153" s="102">
        <f t="shared" ca="1" si="226"/>
        <v>4.4983487345196171E-3</v>
      </c>
      <c r="GO153" s="102">
        <f t="shared" ca="1" si="226"/>
        <v>4.3577797097264946E-3</v>
      </c>
      <c r="GP153" s="102">
        <f t="shared" ca="1" si="226"/>
        <v>4.3033894590227707E-3</v>
      </c>
      <c r="GQ153" s="102">
        <f t="shared" ca="1" si="204"/>
        <v>4.1618144045869124E-3</v>
      </c>
      <c r="GR153" s="102">
        <f t="shared" ca="1" si="204"/>
        <v>4.1030664362300745E-3</v>
      </c>
      <c r="GS153" s="102">
        <f t="shared" ca="1" si="204"/>
        <v>3.9617234616198659E-3</v>
      </c>
      <c r="GT153" s="102">
        <f t="shared" ca="1" si="203"/>
        <v>3.8996951051629772E-3</v>
      </c>
      <c r="GU153" s="102">
        <f t="shared" ca="1" si="203"/>
        <v>3.7596719308364088E-3</v>
      </c>
      <c r="GV153" s="102">
        <f t="shared" ca="1" si="203"/>
        <v>3.6953374359376223E-3</v>
      </c>
      <c r="GW153" s="102">
        <f t="shared" ca="1" si="127"/>
        <v>3.5575753054108436E-3</v>
      </c>
      <c r="GX153" s="102">
        <f t="shared" ca="1" si="238"/>
        <v>3.4918056546811614E-3</v>
      </c>
      <c r="GY153" s="102">
        <f t="shared" ca="1" si="238"/>
        <v>3.3571055293378561E-3</v>
      </c>
      <c r="GZ153" s="102">
        <f t="shared" ca="1" si="238"/>
        <v>3.2906703480629646E-3</v>
      </c>
      <c r="HA153" s="102">
        <f t="shared" ca="1" si="238"/>
        <v>3.1597008074265771E-3</v>
      </c>
      <c r="HB153" s="102">
        <f t="shared" ca="1" si="238"/>
        <v>3.0932719201401376E-3</v>
      </c>
      <c r="HC153" s="102">
        <f t="shared" ca="1" si="238"/>
        <v>2.9665782655982791E-3</v>
      </c>
      <c r="HD153" s="102">
        <f t="shared" ca="1" si="238"/>
        <v>2.9007345014492214E-3</v>
      </c>
      <c r="HE153" s="102">
        <f t="shared" ca="1" si="238"/>
        <v>2.7787486348895799E-3</v>
      </c>
      <c r="HF153" s="102">
        <f t="shared" ca="1" si="238"/>
        <v>2.7139815357040882E-3</v>
      </c>
      <c r="HG153" s="102">
        <f t="shared" ca="1" si="238"/>
        <v>2.5970322540690882E-3</v>
      </c>
      <c r="HH153" s="102">
        <f t="shared" ca="1" si="238"/>
        <v>2.5337523897793297E-3</v>
      </c>
      <c r="HI153" s="102">
        <f t="shared" ca="1" si="238"/>
        <v>2.4220757968990113E-3</v>
      </c>
      <c r="HJ153" s="102">
        <f t="shared" ca="1" si="238"/>
        <v>2.3606194384418341E-3</v>
      </c>
      <c r="HK153" s="102">
        <f t="shared" ca="1" si="238"/>
        <v>2.2543692377656995E-3</v>
      </c>
      <c r="HL153" s="102">
        <f t="shared" ca="1" si="238"/>
        <v>2.1950051781027872E-3</v>
      </c>
      <c r="HM153" s="102">
        <f t="shared" ca="1" si="238"/>
        <v>2.0942626609643969E-3</v>
      </c>
      <c r="HN153" s="102">
        <f t="shared" ca="1" si="237"/>
        <v>2.0371990144275741E-3</v>
      </c>
      <c r="HO153" s="102">
        <f t="shared" ca="1" si="237"/>
        <v>1.9419826031320364E-3</v>
      </c>
      <c r="HP153" s="102">
        <f t="shared" ca="1" si="237"/>
        <v>1.8873734825316847E-3</v>
      </c>
      <c r="HQ153" s="102">
        <f t="shared" ca="1" si="237"/>
        <v>1.7976476568265921E-3</v>
      </c>
      <c r="HR153" s="102">
        <f t="shared" ca="1" si="237"/>
        <v>1.7455995183529903E-3</v>
      </c>
      <c r="HS153" s="102">
        <f t="shared" ca="1" si="237"/>
        <v>1.6612832679550728E-3</v>
      </c>
      <c r="HT153" s="102">
        <f t="shared" ca="1" si="237"/>
        <v>1.6118610326334355E-3</v>
      </c>
      <c r="HU153" s="102">
        <f t="shared" ca="1" si="237"/>
        <v>1.5328355765910373E-3</v>
      </c>
      <c r="HV153" s="102">
        <f t="shared" ca="1" si="237"/>
        <v>1.4860682900452241E-3</v>
      </c>
      <c r="HW153" s="102">
        <f t="shared" ca="1" si="237"/>
        <v>1.4121835091330866E-3</v>
      </c>
      <c r="HX153" s="102">
        <f t="shared" ca="1" si="237"/>
        <v>1.3680702047263005E-3</v>
      </c>
      <c r="HY153" s="102">
        <f t="shared" ca="1" si="237"/>
        <v>1.2991517245476425E-3</v>
      </c>
      <c r="HZ153" s="102">
        <f t="shared" ca="1" si="237"/>
        <v>1.2576647755989144E-3</v>
      </c>
      <c r="IA153" s="102">
        <f t="shared" ca="1" si="237"/>
        <v>1.1935197890584985E-3</v>
      </c>
      <c r="IB153" s="102">
        <f t="shared" ca="1" si="237"/>
        <v>1.1546105342670001E-3</v>
      </c>
      <c r="IC153" s="102">
        <f t="shared" ca="1" si="249"/>
        <v>1.0950312194742194E-3</v>
      </c>
      <c r="ID153" s="102">
        <f t="shared" ca="1" si="249"/>
        <v>1.0586315480016711E-3</v>
      </c>
      <c r="IE153" s="102">
        <f t="shared" ca="1" si="249"/>
        <v>1.0034034976951647E-3</v>
      </c>
      <c r="IF153" s="102">
        <f t="shared" ca="1" si="249"/>
        <v>9.6943932676795102E-4</v>
      </c>
      <c r="IG153" s="102">
        <f t="shared" ca="1" si="249"/>
        <v>9.1833207472088866E-4</v>
      </c>
      <c r="IH153" s="102">
        <f t="shared" ca="1" si="249"/>
        <v>8.8669612420447989E-4</v>
      </c>
      <c r="II153" s="102">
        <f t="shared" ca="1" si="213"/>
        <v>8.3949282411710676E-4</v>
      </c>
      <c r="IJ153" s="102">
        <f t="shared" ca="1" si="213"/>
        <v>8.101439304027062E-4</v>
      </c>
      <c r="IK153" s="102">
        <f t="shared" ca="1" si="213"/>
        <v>7.6659423925434528E-4</v>
      </c>
      <c r="IL153" s="102">
        <f t="shared" ca="1" si="243"/>
        <v>7.3936233522103455E-4</v>
      </c>
      <c r="IM153" s="102">
        <f t="shared" ca="1" si="243"/>
        <v>6.9928910598447789E-4</v>
      </c>
      <c r="IN153" s="102">
        <f t="shared" ca="1" si="243"/>
        <v>6.741141377763336E-4</v>
      </c>
      <c r="IO153" s="102">
        <f t="shared" ca="1" si="243"/>
        <v>6.3720450796283796E-4</v>
      </c>
      <c r="IP153" s="102">
        <f t="shared" ca="1" si="243"/>
        <v>6.1423824637276108E-4</v>
      </c>
      <c r="IQ153" s="102">
        <f t="shared" ca="1" si="243"/>
        <v>5.802665834417814E-4</v>
      </c>
      <c r="IR153" s="102">
        <f t="shared" ca="1" si="243"/>
        <v>5.5861220283716883E-4</v>
      </c>
      <c r="IS153" s="102">
        <f t="shared" ca="1" si="243"/>
        <v>5.2798222878576754E-4</v>
      </c>
      <c r="IT153" s="102">
        <f t="shared" ca="1" si="243"/>
        <v>5.0843445155131413E-4</v>
      </c>
      <c r="IU153" s="102">
        <f t="shared" ca="1" si="243"/>
        <v>4.7810817221886177E-4</v>
      </c>
      <c r="IV153" s="102">
        <f t="shared" ca="1" si="243"/>
        <v>4.6469614347666128E-4</v>
      </c>
      <c r="IW153" s="102">
        <f t="shared" ca="1" si="243"/>
        <v>4.31334270817695E-4</v>
      </c>
      <c r="IX153" s="102">
        <f t="shared" ca="1" si="243"/>
        <v>4.2161665633343165E-4</v>
      </c>
      <c r="IY153" s="102">
        <f t="shared" ca="1" si="243"/>
        <v>4.0299189040403751E-4</v>
      </c>
      <c r="IZ153" s="102">
        <f t="shared" ca="1" si="243"/>
        <v>3.9412885257789835E-4</v>
      </c>
      <c r="JA153" s="102">
        <f t="shared" ca="1" si="243"/>
        <v>3.7249980899150349E-4</v>
      </c>
      <c r="JB153" s="102">
        <f t="shared" ca="1" si="240"/>
        <v>3.7171806261561126E-4</v>
      </c>
      <c r="JC153" s="102">
        <f t="shared" ca="1" si="240"/>
        <v>3.3065164744437177E-4</v>
      </c>
      <c r="JD153" s="102">
        <f t="shared" ca="1" si="240"/>
        <v>3.878070727125254E-4</v>
      </c>
      <c r="JE153" s="102">
        <f t="shared" ca="1" si="240"/>
        <v>2.3890732978669888E-4</v>
      </c>
      <c r="JF153" s="102" t="e">
        <f t="shared" ca="1" si="240"/>
        <v>#N/A</v>
      </c>
      <c r="JG153" s="102" t="e">
        <f t="shared" ca="1" si="240"/>
        <v>#N/A</v>
      </c>
      <c r="JH153" s="102" t="e">
        <f t="shared" ca="1" si="240"/>
        <v>#N/A</v>
      </c>
      <c r="JI153" s="102" t="e">
        <f t="shared" ca="1" si="240"/>
        <v>#N/A</v>
      </c>
      <c r="JJ153" s="102" t="e">
        <f t="shared" ca="1" si="240"/>
        <v>#N/A</v>
      </c>
      <c r="JK153" s="102" t="e">
        <f t="shared" ca="1" si="240"/>
        <v>#N/A</v>
      </c>
      <c r="JL153" s="102" t="e">
        <f t="shared" ca="1" si="240"/>
        <v>#N/A</v>
      </c>
      <c r="JM153" s="102" t="e">
        <f t="shared" ca="1" si="240"/>
        <v>#N/A</v>
      </c>
      <c r="JN153" s="102" t="e">
        <f t="shared" ca="1" si="240"/>
        <v>#N/A</v>
      </c>
      <c r="JO153" s="102" t="e">
        <f t="shared" ca="1" si="240"/>
        <v>#N/A</v>
      </c>
      <c r="JP153" s="102" t="e">
        <f t="shared" ca="1" si="240"/>
        <v>#N/A</v>
      </c>
      <c r="JQ153" s="102" t="e">
        <f t="shared" ca="1" si="232"/>
        <v>#N/A</v>
      </c>
      <c r="JR153" s="102" t="e">
        <f t="shared" ca="1" si="232"/>
        <v>#N/A</v>
      </c>
      <c r="JS153" s="102" t="e">
        <f t="shared" ca="1" si="232"/>
        <v>#N/A</v>
      </c>
      <c r="JT153" s="102" t="e">
        <f t="shared" ca="1" si="232"/>
        <v>#N/A</v>
      </c>
      <c r="JU153" s="102" t="e">
        <f t="shared" ca="1" si="232"/>
        <v>#N/A</v>
      </c>
      <c r="JV153" s="102" t="e">
        <f t="shared" ca="1" si="232"/>
        <v>#N/A</v>
      </c>
      <c r="JW153" s="102" t="e">
        <f t="shared" ca="1" si="232"/>
        <v>#N/A</v>
      </c>
      <c r="JX153" s="102" t="e">
        <f t="shared" ca="1" si="232"/>
        <v>#N/A</v>
      </c>
      <c r="JY153" s="102" t="e">
        <f t="shared" ca="1" si="232"/>
        <v>#N/A</v>
      </c>
      <c r="JZ153" s="102" t="e">
        <f t="shared" ca="1" si="232"/>
        <v>#N/A</v>
      </c>
      <c r="KA153" s="102" t="e">
        <f t="shared" ca="1" si="232"/>
        <v>#N/A</v>
      </c>
      <c r="KB153" s="102" t="e">
        <f t="shared" ca="1" si="232"/>
        <v>#N/A</v>
      </c>
      <c r="KC153" s="102" t="e">
        <f t="shared" ca="1" si="250"/>
        <v>#N/A</v>
      </c>
      <c r="KD153" s="102" t="e">
        <f t="shared" ca="1" si="250"/>
        <v>#N/A</v>
      </c>
      <c r="KE153" s="102" t="e">
        <f t="shared" ca="1" si="250"/>
        <v>#N/A</v>
      </c>
      <c r="KF153" s="102" t="e">
        <f t="shared" ca="1" si="250"/>
        <v>#N/A</v>
      </c>
      <c r="KG153" s="102" t="e">
        <f t="shared" ca="1" si="250"/>
        <v>#N/A</v>
      </c>
      <c r="KH153" s="102" t="e">
        <f t="shared" ca="1" si="250"/>
        <v>#N/A</v>
      </c>
      <c r="KI153" s="102" t="e">
        <f t="shared" ca="1" si="250"/>
        <v>#N/A</v>
      </c>
      <c r="KJ153" s="102" t="e">
        <f t="shared" ca="1" si="250"/>
        <v>#N/A</v>
      </c>
      <c r="KK153" s="102" t="e">
        <f t="shared" ca="1" si="250"/>
        <v>#N/A</v>
      </c>
      <c r="KL153" s="102" t="e">
        <f t="shared" ca="1" si="250"/>
        <v>#N/A</v>
      </c>
      <c r="KM153" s="102" t="e">
        <f t="shared" ca="1" si="250"/>
        <v>#N/A</v>
      </c>
      <c r="KN153" s="102" t="e">
        <f t="shared" ca="1" si="250"/>
        <v>#N/A</v>
      </c>
      <c r="KO153" s="102" t="e">
        <f t="shared" ca="1" si="250"/>
        <v>#N/A</v>
      </c>
      <c r="KP153" s="102" t="e">
        <f t="shared" ca="1" si="250"/>
        <v>#N/A</v>
      </c>
      <c r="KQ153" s="102" t="e">
        <f t="shared" ca="1" si="250"/>
        <v>#N/A</v>
      </c>
      <c r="KR153" s="102" t="e">
        <f t="shared" ca="1" si="250"/>
        <v>#N/A</v>
      </c>
      <c r="KS153" s="102" t="e">
        <f t="shared" ca="1" si="246"/>
        <v>#N/A</v>
      </c>
      <c r="KT153" s="102" t="e">
        <f t="shared" ca="1" si="246"/>
        <v>#N/A</v>
      </c>
      <c r="KU153" s="102" t="e">
        <f t="shared" ca="1" si="246"/>
        <v>#N/A</v>
      </c>
      <c r="KV153" s="102" t="e">
        <f t="shared" ca="1" si="246"/>
        <v>#N/A</v>
      </c>
      <c r="KW153" s="102" t="e">
        <f t="shared" ca="1" si="246"/>
        <v>#N/A</v>
      </c>
      <c r="KX153" s="102" t="e">
        <f t="shared" ca="1" si="246"/>
        <v>#N/A</v>
      </c>
      <c r="KY153" s="102" t="e">
        <f t="shared" ca="1" si="246"/>
        <v>#N/A</v>
      </c>
      <c r="KZ153" s="102" t="e">
        <f t="shared" ca="1" si="246"/>
        <v>#N/A</v>
      </c>
      <c r="LA153" s="102" t="e">
        <f t="shared" ca="1" si="246"/>
        <v>#N/A</v>
      </c>
      <c r="LB153" s="102" t="e">
        <f t="shared" ca="1" si="246"/>
        <v>#N/A</v>
      </c>
      <c r="LC153" s="102" t="e">
        <f t="shared" ca="1" si="246"/>
        <v>#N/A</v>
      </c>
      <c r="LD153" s="102" t="e">
        <f t="shared" ca="1" si="246"/>
        <v>#N/A</v>
      </c>
      <c r="LE153" s="102" t="e">
        <f t="shared" ca="1" si="246"/>
        <v>#N/A</v>
      </c>
      <c r="LF153" s="102" t="e">
        <f t="shared" ca="1" si="246"/>
        <v>#N/A</v>
      </c>
      <c r="LG153" s="102" t="e">
        <f t="shared" ca="1" si="223"/>
        <v>#N/A</v>
      </c>
      <c r="LH153" s="102" t="e">
        <f t="shared" ca="1" si="221"/>
        <v>#N/A</v>
      </c>
      <c r="LI153" s="102" t="e">
        <f t="shared" ca="1" si="221"/>
        <v>#N/A</v>
      </c>
      <c r="LJ153" s="102" t="e">
        <f t="shared" ca="1" si="221"/>
        <v>#N/A</v>
      </c>
      <c r="LK153" s="102" t="e">
        <f t="shared" ca="1" si="221"/>
        <v>#N/A</v>
      </c>
      <c r="LL153" s="102" t="e">
        <f t="shared" ca="1" si="221"/>
        <v>#N/A</v>
      </c>
      <c r="LM153" s="102" t="e">
        <f t="shared" ca="1" si="231"/>
        <v>#N/A</v>
      </c>
      <c r="LN153" s="102" t="e">
        <f t="shared" ca="1" si="231"/>
        <v>#N/A</v>
      </c>
      <c r="LO153" s="102" t="e">
        <f t="shared" ca="1" si="231"/>
        <v>#N/A</v>
      </c>
      <c r="LP153" s="102" t="e">
        <f t="shared" ca="1" si="231"/>
        <v>#N/A</v>
      </c>
      <c r="LQ153" s="102" t="e">
        <f t="shared" ca="1" si="231"/>
        <v>#N/A</v>
      </c>
      <c r="LR153" s="102" t="e">
        <f t="shared" ca="1" si="231"/>
        <v>#N/A</v>
      </c>
      <c r="LS153" s="102" t="e">
        <f t="shared" ca="1" si="231"/>
        <v>#N/A</v>
      </c>
      <c r="LT153" s="102" t="e">
        <f t="shared" ca="1" si="231"/>
        <v>#N/A</v>
      </c>
      <c r="LU153" s="102" t="e">
        <f t="shared" ca="1" si="231"/>
        <v>#N/A</v>
      </c>
      <c r="LV153" s="102" t="e">
        <f t="shared" ca="1" si="231"/>
        <v>#N/A</v>
      </c>
      <c r="LW153" s="102" t="e">
        <f t="shared" ca="1" si="231"/>
        <v>#N/A</v>
      </c>
      <c r="LX153" s="102" t="e">
        <f t="shared" ca="1" si="231"/>
        <v>#N/A</v>
      </c>
      <c r="LY153" s="102" t="e">
        <f t="shared" ca="1" si="231"/>
        <v>#N/A</v>
      </c>
      <c r="LZ153" s="102" t="e">
        <f t="shared" ca="1" si="231"/>
        <v>#N/A</v>
      </c>
      <c r="MA153" s="102" t="e">
        <f t="shared" ca="1" si="231"/>
        <v>#N/A</v>
      </c>
      <c r="MB153" s="102" t="e">
        <f t="shared" ref="MB153:MN168" ca="1" si="253">IFERROR(ABS(MB$35)*INDEX($F$42:$F$388,MATCH($X153*MB$35,$A$42:$A$388,1))*MB$37*MB$36,#N/A)</f>
        <v>#N/A</v>
      </c>
      <c r="MC153" s="102" t="e">
        <f t="shared" ca="1" si="253"/>
        <v>#N/A</v>
      </c>
      <c r="MD153" s="102" t="e">
        <f t="shared" ca="1" si="253"/>
        <v>#N/A</v>
      </c>
      <c r="ME153" s="102" t="e">
        <f t="shared" ca="1" si="253"/>
        <v>#N/A</v>
      </c>
      <c r="MF153" s="102" t="e">
        <f t="shared" ca="1" si="253"/>
        <v>#N/A</v>
      </c>
      <c r="MG153" s="102" t="e">
        <f t="shared" ca="1" si="253"/>
        <v>#N/A</v>
      </c>
      <c r="MH153" s="102" t="e">
        <f t="shared" ca="1" si="253"/>
        <v>#N/A</v>
      </c>
      <c r="MI153" s="102" t="e">
        <f t="shared" ca="1" si="253"/>
        <v>#N/A</v>
      </c>
      <c r="MJ153" s="102" t="e">
        <f t="shared" ca="1" si="253"/>
        <v>#N/A</v>
      </c>
      <c r="MK153" s="102" t="e">
        <f t="shared" ca="1" si="253"/>
        <v>#N/A</v>
      </c>
      <c r="ML153" s="102" t="e">
        <f t="shared" ca="1" si="253"/>
        <v>#N/A</v>
      </c>
      <c r="MM153" s="102" t="e">
        <f t="shared" ca="1" si="253"/>
        <v>#N/A</v>
      </c>
      <c r="MN153" s="102" t="e">
        <f t="shared" ca="1" si="253"/>
        <v>#N/A</v>
      </c>
      <c r="MO153" s="102" t="e">
        <f t="shared" ca="1" si="224"/>
        <v>#N/A</v>
      </c>
      <c r="MP153" s="102" t="e">
        <f t="shared" ref="MP153:NE168" ca="1" si="254">IFERROR(ABS(MP$35)*INDEX($F$42:$F$388,MATCH($X153*MP$35,$A$42:$A$388,1))*MP$37*MP$36,#N/A)</f>
        <v>#N/A</v>
      </c>
      <c r="MQ153" s="102" t="e">
        <f t="shared" ca="1" si="254"/>
        <v>#N/A</v>
      </c>
      <c r="MR153" s="102" t="e">
        <f t="shared" ca="1" si="254"/>
        <v>#N/A</v>
      </c>
      <c r="MS153" s="102" t="e">
        <f t="shared" ca="1" si="254"/>
        <v>#N/A</v>
      </c>
      <c r="MT153" s="102" t="e">
        <f t="shared" ca="1" si="254"/>
        <v>#N/A</v>
      </c>
      <c r="MU153" s="102" t="e">
        <f t="shared" ca="1" si="254"/>
        <v>#N/A</v>
      </c>
      <c r="MV153" s="102" t="e">
        <f t="shared" ca="1" si="254"/>
        <v>#N/A</v>
      </c>
      <c r="MW153" s="102" t="e">
        <f t="shared" ca="1" si="254"/>
        <v>#N/A</v>
      </c>
      <c r="MX153" s="102" t="e">
        <f t="shared" ca="1" si="254"/>
        <v>#N/A</v>
      </c>
      <c r="MY153" s="102" t="e">
        <f t="shared" ca="1" si="254"/>
        <v>#N/A</v>
      </c>
      <c r="MZ153" s="102" t="e">
        <f t="shared" ca="1" si="254"/>
        <v>#N/A</v>
      </c>
      <c r="NA153" s="102" t="e">
        <f t="shared" ca="1" si="254"/>
        <v>#N/A</v>
      </c>
      <c r="NB153" s="102" t="e">
        <f t="shared" ca="1" si="254"/>
        <v>#N/A</v>
      </c>
      <c r="NC153" s="102" t="e">
        <f t="shared" ca="1" si="254"/>
        <v>#N/A</v>
      </c>
      <c r="ND153" s="102" t="e">
        <f t="shared" ca="1" si="254"/>
        <v>#N/A</v>
      </c>
      <c r="NE153" s="102" t="e">
        <f t="shared" ca="1" si="254"/>
        <v>#N/A</v>
      </c>
      <c r="NF153" s="102" t="e">
        <f t="shared" ca="1" si="252"/>
        <v>#N/A</v>
      </c>
      <c r="NG153" s="102" t="e">
        <f t="shared" ca="1" si="252"/>
        <v>#N/A</v>
      </c>
      <c r="NH153" s="102" t="e">
        <f t="shared" ca="1" si="252"/>
        <v>#N/A</v>
      </c>
      <c r="NI153" s="102" t="e">
        <f t="shared" ca="1" si="252"/>
        <v>#N/A</v>
      </c>
      <c r="NJ153" s="102" t="e">
        <f t="shared" ca="1" si="252"/>
        <v>#N/A</v>
      </c>
      <c r="NK153" s="102" t="e">
        <f t="shared" ca="1" si="252"/>
        <v>#N/A</v>
      </c>
      <c r="NL153" s="102" t="e">
        <f t="shared" ca="1" si="252"/>
        <v>#N/A</v>
      </c>
      <c r="NM153" s="102" t="e">
        <f t="shared" ca="1" si="252"/>
        <v>#N/A</v>
      </c>
      <c r="NN153" s="85"/>
      <c r="NO153" s="85"/>
      <c r="NP153" s="85"/>
      <c r="NQ153" s="85"/>
      <c r="NR153" s="85"/>
      <c r="NS153" s="85"/>
      <c r="NT153" s="85"/>
      <c r="NU153" s="85"/>
      <c r="OC153" s="85"/>
      <c r="OD153" s="85"/>
      <c r="OE153" s="85"/>
      <c r="OF153" s="85"/>
      <c r="OG153" s="85"/>
      <c r="OH153" s="85"/>
      <c r="OI153" s="85"/>
      <c r="OJ153" s="85"/>
      <c r="OK153" s="85"/>
      <c r="OL153" s="85"/>
      <c r="OM153" s="85"/>
      <c r="ON153" s="85"/>
      <c r="OO153" s="85"/>
      <c r="OP153" s="85"/>
    </row>
    <row r="154" spans="1:406" customFormat="1" ht="15" x14ac:dyDescent="0.25">
      <c r="A154" s="94">
        <v>3.36</v>
      </c>
      <c r="B154" s="92">
        <f t="shared" si="153"/>
        <v>4680897.7517483588</v>
      </c>
      <c r="C154" s="102">
        <f t="shared" si="154"/>
        <v>0.99999972709151241</v>
      </c>
      <c r="D154" s="102">
        <f t="shared" si="155"/>
        <v>1.4264765564811163E-6</v>
      </c>
      <c r="E154" s="102">
        <f t="shared" si="156"/>
        <v>0.77940193215273201</v>
      </c>
      <c r="F154" s="102">
        <f t="shared" si="157"/>
        <v>0.11530530800718553</v>
      </c>
      <c r="G154" s="91"/>
      <c r="H154" s="91"/>
      <c r="I154" s="102"/>
      <c r="J154" s="97">
        <v>1.1200000000000001</v>
      </c>
      <c r="K154" s="102">
        <f t="shared" si="158"/>
        <v>6.3967765820499692E-2</v>
      </c>
      <c r="L154" s="102">
        <f t="shared" si="159"/>
        <v>1.4809275694857562</v>
      </c>
      <c r="M154" s="102">
        <f t="shared" si="160"/>
        <v>6.5887349572213427E-3</v>
      </c>
      <c r="N154" s="102">
        <f t="shared" si="161"/>
        <v>0.15717088327937329</v>
      </c>
      <c r="O154" s="85"/>
      <c r="P154" s="97">
        <v>2.2400000000000002</v>
      </c>
      <c r="Q154" s="102">
        <f t="shared" si="162"/>
        <v>0.73892288867798595</v>
      </c>
      <c r="R154" s="102">
        <f t="shared" si="163"/>
        <v>0.14338425255891285</v>
      </c>
      <c r="S154" s="97">
        <f t="shared" si="166"/>
        <v>1.4966629547095767</v>
      </c>
      <c r="T154" s="102">
        <f t="shared" si="167"/>
        <v>0.73892288867798595</v>
      </c>
      <c r="U154" s="102">
        <f t="shared" si="168"/>
        <v>0.42919579818729331</v>
      </c>
      <c r="V154" s="91"/>
      <c r="W154" s="85"/>
      <c r="X154" s="94">
        <f t="shared" si="169"/>
        <v>1.4966629547095767</v>
      </c>
      <c r="Y154" s="102">
        <f t="shared" ca="1" si="170"/>
        <v>0.33855004999340033</v>
      </c>
      <c r="Z154" s="102">
        <f t="shared" ca="1" si="171"/>
        <v>2.2737216621983108E-3</v>
      </c>
      <c r="AA154" s="102">
        <f ca="1">SUM($Z$43:Z154)</f>
        <v>0.59957813866168463</v>
      </c>
      <c r="AB154" s="102">
        <f t="shared" ca="1" si="172"/>
        <v>0.99989403125256515</v>
      </c>
      <c r="AC154" s="102">
        <f t="shared" ca="1" si="173"/>
        <v>7.7153721701892941E-2</v>
      </c>
      <c r="AD154" s="102"/>
      <c r="AE154" s="101"/>
      <c r="AF154" s="102">
        <f t="shared" ca="1" si="236"/>
        <v>0</v>
      </c>
      <c r="AG154" s="102">
        <f t="shared" ca="1" si="236"/>
        <v>0</v>
      </c>
      <c r="AH154" s="102">
        <f t="shared" ca="1" si="236"/>
        <v>0</v>
      </c>
      <c r="AI154" s="102">
        <f t="shared" ca="1" si="236"/>
        <v>0</v>
      </c>
      <c r="AJ154" s="102">
        <f t="shared" ca="1" si="236"/>
        <v>0</v>
      </c>
      <c r="AK154" s="102">
        <f t="shared" ca="1" si="236"/>
        <v>0</v>
      </c>
      <c r="AL154" s="102">
        <f t="shared" ca="1" si="236"/>
        <v>0</v>
      </c>
      <c r="AM154" s="102">
        <f t="shared" ca="1" si="236"/>
        <v>4.2865081264348786E-303</v>
      </c>
      <c r="AN154" s="102">
        <f t="shared" ca="1" si="236"/>
        <v>3.4591326368812641E-276</v>
      </c>
      <c r="AO154" s="102">
        <f t="shared" ca="1" si="236"/>
        <v>1.89558798332368E-255</v>
      </c>
      <c r="AP154" s="102">
        <f t="shared" ca="1" si="236"/>
        <v>1.3738093827019687E-235</v>
      </c>
      <c r="AQ154" s="102">
        <f t="shared" ca="1" si="236"/>
        <v>9.8955309717029423E-220</v>
      </c>
      <c r="AR154" s="102">
        <f t="shared" ca="1" si="236"/>
        <v>2.4207354856700644E-204</v>
      </c>
      <c r="AS154" s="102">
        <f t="shared" ca="1" si="236"/>
        <v>9.6175715729113172E-192</v>
      </c>
      <c r="AT154" s="102">
        <f t="shared" ca="1" si="236"/>
        <v>2.0686693474429348E-179</v>
      </c>
      <c r="AU154" s="102">
        <f t="shared" ca="1" si="236"/>
        <v>4.0530908067704025E-169</v>
      </c>
      <c r="AV154" s="102">
        <f t="shared" ca="1" si="235"/>
        <v>5.490547670078725E-159</v>
      </c>
      <c r="AW154" s="102">
        <f t="shared" ca="1" si="235"/>
        <v>2.1173535417757744E-150</v>
      </c>
      <c r="AX154" s="102">
        <f t="shared" ca="1" si="235"/>
        <v>6.446092135721182E-142</v>
      </c>
      <c r="AY154" s="102">
        <f t="shared" ca="1" si="235"/>
        <v>1.2337428353882943E-134</v>
      </c>
      <c r="AZ154" s="102">
        <f t="shared" ca="1" si="235"/>
        <v>2.004751540462912E-127</v>
      </c>
      <c r="BA154" s="102">
        <f t="shared" ca="1" si="235"/>
        <v>3.6314076431624878E-121</v>
      </c>
      <c r="BB154" s="102">
        <f t="shared" ca="1" si="235"/>
        <v>5.809888782912134E-115</v>
      </c>
      <c r="BC154" s="102">
        <f t="shared" ca="1" si="235"/>
        <v>1.5880172240022481E-109</v>
      </c>
      <c r="BD154" s="102">
        <f t="shared" ca="1" si="235"/>
        <v>3.9146671002964912E-104</v>
      </c>
      <c r="BE154" s="102">
        <f t="shared" ca="1" si="235"/>
        <v>2.2839689637871311E-99</v>
      </c>
      <c r="BF154" s="102">
        <f t="shared" ca="1" si="235"/>
        <v>1.2145357684361083E-94</v>
      </c>
      <c r="BG154" s="102">
        <f t="shared" ca="1" si="235"/>
        <v>1.9697736651416025E-90</v>
      </c>
      <c r="BH154" s="102">
        <f t="shared" ca="1" si="235"/>
        <v>2.9262778770736239E-86</v>
      </c>
      <c r="BI154" s="102">
        <f t="shared" ca="1" si="235"/>
        <v>1.6197667781022649E-82</v>
      </c>
      <c r="BJ154" s="102">
        <f t="shared" ca="1" si="235"/>
        <v>8.2313319580920592E-79</v>
      </c>
      <c r="BK154" s="102">
        <f t="shared" ca="1" si="241"/>
        <v>1.8289009191986291E-75</v>
      </c>
      <c r="BL154" s="102">
        <f t="shared" ca="1" si="241"/>
        <v>3.7350044548115203E-72</v>
      </c>
      <c r="BM154" s="102">
        <f t="shared" ca="1" si="241"/>
        <v>3.7943008970537065E-69</v>
      </c>
      <c r="BN154" s="102">
        <f t="shared" ca="1" si="241"/>
        <v>3.545982730368814E-66</v>
      </c>
      <c r="BO154" s="102">
        <f t="shared" ca="1" si="241"/>
        <v>1.8309220251353901E-63</v>
      </c>
      <c r="BP154" s="102">
        <f t="shared" ca="1" si="241"/>
        <v>8.7058415410892018E-61</v>
      </c>
      <c r="BQ154" s="102">
        <f t="shared" ca="1" si="241"/>
        <v>2.492612702405186E-58</v>
      </c>
      <c r="BR154" s="102">
        <f t="shared" ca="1" si="241"/>
        <v>6.5807676771770277E-56</v>
      </c>
      <c r="BS154" s="102">
        <f t="shared" ca="1" si="241"/>
        <v>1.1232223402691245E-53</v>
      </c>
      <c r="BT154" s="102">
        <f t="shared" ca="1" si="241"/>
        <v>1.7706668965477135E-51</v>
      </c>
      <c r="BU154" s="102">
        <f t="shared" ca="1" si="241"/>
        <v>1.9144437727420377E-49</v>
      </c>
      <c r="BV154" s="102">
        <f t="shared" ca="1" si="241"/>
        <v>1.9153531468052353E-47</v>
      </c>
      <c r="BW154" s="102">
        <f t="shared" ca="1" si="241"/>
        <v>1.3809591163424876E-45</v>
      </c>
      <c r="BX154" s="102">
        <f t="shared" ca="1" si="241"/>
        <v>9.2324342405247368E-44</v>
      </c>
      <c r="BY154" s="102">
        <f t="shared" ca="1" si="241"/>
        <v>4.6375779547357064E-42</v>
      </c>
      <c r="BZ154" s="102">
        <f t="shared" ca="1" si="241"/>
        <v>2.1648431902355831E-40</v>
      </c>
      <c r="CA154" s="102">
        <f t="shared" ca="1" si="239"/>
        <v>7.8662279305721052E-39</v>
      </c>
      <c r="CB154" s="102">
        <f t="shared" ca="1" si="239"/>
        <v>2.6622598604590387E-37</v>
      </c>
      <c r="CC154" s="102">
        <f t="shared" ca="1" si="239"/>
        <v>7.2285834728215387E-36</v>
      </c>
      <c r="CD154" s="102">
        <f t="shared" ca="1" si="239"/>
        <v>1.8322650617760239E-34</v>
      </c>
      <c r="CE154" s="102">
        <f t="shared" ca="1" si="239"/>
        <v>3.8238474423349221E-33</v>
      </c>
      <c r="CF154" s="102">
        <f t="shared" ca="1" si="239"/>
        <v>7.466580739664671E-32</v>
      </c>
      <c r="CG154" s="102">
        <f t="shared" ca="1" si="239"/>
        <v>1.2275502794425297E-30</v>
      </c>
      <c r="CH154" s="102">
        <f t="shared" ca="1" si="239"/>
        <v>1.8924231908591558E-29</v>
      </c>
      <c r="CI154" s="102">
        <f t="shared" ca="1" si="239"/>
        <v>2.5045413580297449E-28</v>
      </c>
      <c r="CJ154" s="102">
        <f t="shared" ca="1" si="239"/>
        <v>3.114724044936696E-27</v>
      </c>
      <c r="CK154" s="102">
        <f t="shared" ca="1" si="239"/>
        <v>3.3821914590263957E-26</v>
      </c>
      <c r="CL154" s="102">
        <f t="shared" ca="1" si="239"/>
        <v>3.4581216769617288E-25</v>
      </c>
      <c r="CM154" s="102">
        <f t="shared" ca="1" si="239"/>
        <v>3.133396020994998E-24</v>
      </c>
      <c r="CN154" s="102">
        <f t="shared" ca="1" si="239"/>
        <v>2.6785193771118774E-23</v>
      </c>
      <c r="CO154" s="102">
        <f t="shared" ca="1" si="239"/>
        <v>2.0557948397012472E-22</v>
      </c>
      <c r="CP154" s="102">
        <f t="shared" ca="1" si="244"/>
        <v>1.4913096859839907E-21</v>
      </c>
      <c r="CQ154" s="102">
        <f t="shared" ca="1" si="244"/>
        <v>9.8259368925665022E-21</v>
      </c>
      <c r="CR154" s="102">
        <f t="shared" ca="1" si="244"/>
        <v>6.1297000314056337E-20</v>
      </c>
      <c r="CS154" s="102">
        <f t="shared" ca="1" si="244"/>
        <v>3.5088836083117143E-19</v>
      </c>
      <c r="CT154" s="102">
        <f t="shared" ca="1" si="244"/>
        <v>1.9048992365361344E-18</v>
      </c>
      <c r="CU154" s="102">
        <f t="shared" ca="1" si="244"/>
        <v>9.5763039089895288E-18</v>
      </c>
      <c r="CV154" s="102">
        <f t="shared" ca="1" si="244"/>
        <v>4.5726797872452975E-17</v>
      </c>
      <c r="CW154" s="102">
        <f t="shared" ca="1" si="244"/>
        <v>2.0384604158657063E-16</v>
      </c>
      <c r="CX154" s="102">
        <f t="shared" ca="1" si="244"/>
        <v>8.6440157789588335E-16</v>
      </c>
      <c r="CY154" s="102">
        <f t="shared" ca="1" si="244"/>
        <v>3.4471140051908276E-15</v>
      </c>
      <c r="CZ154" s="102">
        <f t="shared" ca="1" si="244"/>
        <v>1.3094093263881925E-14</v>
      </c>
      <c r="DA154" s="102">
        <f t="shared" ca="1" si="244"/>
        <v>4.7083558856424226E-14</v>
      </c>
      <c r="DB154" s="102">
        <f t="shared" ca="1" si="244"/>
        <v>1.6147521369522444E-13</v>
      </c>
      <c r="DC154" s="102">
        <f t="shared" ca="1" si="244"/>
        <v>5.2732990247729121E-13</v>
      </c>
      <c r="DD154" s="102">
        <f t="shared" ca="1" si="244"/>
        <v>1.6444926123009242E-12</v>
      </c>
      <c r="DE154" s="102">
        <f t="shared" ca="1" si="244"/>
        <v>4.9095277317667804E-12</v>
      </c>
      <c r="DF154" s="102">
        <f t="shared" ca="1" si="242"/>
        <v>1.401264263518522E-11</v>
      </c>
      <c r="DG154" s="102">
        <f t="shared" ca="1" si="242"/>
        <v>3.8473206844828382E-11</v>
      </c>
      <c r="DH154" s="102">
        <f t="shared" ca="1" si="242"/>
        <v>1.0109742438202405E-10</v>
      </c>
      <c r="DI154" s="102">
        <f t="shared" ca="1" si="242"/>
        <v>2.5667640616595331E-10</v>
      </c>
      <c r="DJ154" s="102">
        <f t="shared" ca="1" si="242"/>
        <v>6.2433719008547178E-10</v>
      </c>
      <c r="DK154" s="102">
        <f t="shared" ca="1" si="242"/>
        <v>1.4731627533440025E-9</v>
      </c>
      <c r="DL154" s="102">
        <f t="shared" ca="1" si="242"/>
        <v>3.3334099702875785E-9</v>
      </c>
      <c r="DM154" s="102">
        <f t="shared" ca="1" si="242"/>
        <v>7.3435460079455557E-9</v>
      </c>
      <c r="DN154" s="102">
        <f t="shared" ca="1" si="242"/>
        <v>1.5528348242238397E-8</v>
      </c>
      <c r="DO154" s="102">
        <f t="shared" ca="1" si="242"/>
        <v>3.2075074655087967E-8</v>
      </c>
      <c r="DP154" s="102">
        <f t="shared" ca="1" si="242"/>
        <v>6.364830316120415E-8</v>
      </c>
      <c r="DQ154" s="102">
        <f t="shared" ca="1" si="242"/>
        <v>1.2375145491421927E-7</v>
      </c>
      <c r="DR154" s="102">
        <f t="shared" ca="1" si="242"/>
        <v>2.3133707510430973E-7</v>
      </c>
      <c r="DS154" s="102">
        <f t="shared" ca="1" si="242"/>
        <v>4.2490935419356418E-7</v>
      </c>
      <c r="DT154" s="102">
        <f t="shared" ca="1" si="242"/>
        <v>7.5095855005824366E-7</v>
      </c>
      <c r="DU154" s="102">
        <f t="shared" ca="1" si="222"/>
        <v>1.3073929290887464E-6</v>
      </c>
      <c r="DV154" s="102">
        <f t="shared" ca="1" si="222"/>
        <v>2.1917326949816874E-6</v>
      </c>
      <c r="DW154" s="102">
        <f t="shared" ca="1" si="222"/>
        <v>3.6280108811969506E-6</v>
      </c>
      <c r="DX154" s="102">
        <f t="shared" ca="1" si="222"/>
        <v>5.7870012403636212E-6</v>
      </c>
      <c r="DY154" s="102">
        <f t="shared" ca="1" si="222"/>
        <v>9.134711840066197E-6</v>
      </c>
      <c r="DZ154" s="102">
        <f t="shared" ca="1" si="222"/>
        <v>1.3904318265443767E-5</v>
      </c>
      <c r="EA154" s="102">
        <f t="shared" ca="1" si="222"/>
        <v>2.0987459888573533E-5</v>
      </c>
      <c r="EB154" s="102">
        <f t="shared" ref="EB154:EQ169" ca="1" si="255">IFERROR(ABS(EB$35)*INDEX($F$42:$F$388,MATCH($X154*EB$35,$A$42:$A$388,1))*EB$37*EB$36,#N/A)</f>
        <v>3.0570279697213287E-5</v>
      </c>
      <c r="EC154" s="102">
        <f t="shared" ca="1" si="255"/>
        <v>4.4243737010325405E-5</v>
      </c>
      <c r="ED154" s="102">
        <f t="shared" ca="1" si="255"/>
        <v>6.1839598614108019E-5</v>
      </c>
      <c r="EE154" s="102">
        <f t="shared" ca="1" si="255"/>
        <v>8.6045223983747572E-5</v>
      </c>
      <c r="EF154" s="102">
        <f t="shared" ca="1" si="255"/>
        <v>1.1572056741666564E-4</v>
      </c>
      <c r="EG154" s="102">
        <f t="shared" ca="1" si="255"/>
        <v>1.5522468278599333E-4</v>
      </c>
      <c r="EH154" s="102">
        <f t="shared" ca="1" si="255"/>
        <v>2.0143327382076654E-4</v>
      </c>
      <c r="EI154" s="102">
        <f t="shared" ca="1" si="255"/>
        <v>2.6120793814589605E-4</v>
      </c>
      <c r="EJ154" s="102">
        <f t="shared" ca="1" si="255"/>
        <v>3.2801542885076086E-4</v>
      </c>
      <c r="EK154" s="102">
        <f t="shared" ca="1" si="255"/>
        <v>4.1238480024225502E-4</v>
      </c>
      <c r="EL154" s="102">
        <f t="shared" ca="1" si="255"/>
        <v>5.0260306057580805E-4</v>
      </c>
      <c r="EM154" s="102">
        <f t="shared" ca="1" si="255"/>
        <v>6.1440345243189774E-4</v>
      </c>
      <c r="EN154" s="102">
        <f t="shared" ca="1" si="255"/>
        <v>7.2890766873249125E-4</v>
      </c>
      <c r="EO154" s="102">
        <f t="shared" ca="1" si="255"/>
        <v>8.6891941938658482E-4</v>
      </c>
      <c r="EP154" s="102">
        <f t="shared" ca="1" si="255"/>
        <v>1.0063533649973669E-3</v>
      </c>
      <c r="EQ154" s="102">
        <f t="shared" ca="1" si="255"/>
        <v>1.173148520999302E-3</v>
      </c>
      <c r="ER154" s="102">
        <f t="shared" ca="1" si="251"/>
        <v>1.3300666771654927E-3</v>
      </c>
      <c r="ES154" s="102">
        <f t="shared" ca="1" si="247"/>
        <v>1.5202554691077486E-3</v>
      </c>
      <c r="ET154" s="102">
        <f t="shared" ca="1" si="247"/>
        <v>1.6916013696453628E-3</v>
      </c>
      <c r="EU154" s="102">
        <f t="shared" ca="1" si="247"/>
        <v>1.9003431931024642E-3</v>
      </c>
      <c r="EV154" s="102">
        <f t="shared" ca="1" si="247"/>
        <v>2.0800909478366461E-3</v>
      </c>
      <c r="EW154" s="102">
        <f t="shared" ca="1" si="247"/>
        <v>2.3017021810950089E-3</v>
      </c>
      <c r="EX154" s="102">
        <f t="shared" ca="1" si="247"/>
        <v>2.4834985258800329E-3</v>
      </c>
      <c r="EY154" s="102">
        <f t="shared" ca="1" si="247"/>
        <v>2.7120226716678031E-3</v>
      </c>
      <c r="EZ154" s="102">
        <f t="shared" ca="1" si="247"/>
        <v>2.8897233939645522E-3</v>
      </c>
      <c r="FA154" s="102">
        <f t="shared" ca="1" si="247"/>
        <v>3.119387933191266E-3</v>
      </c>
      <c r="FB154" s="102">
        <f t="shared" ca="1" si="247"/>
        <v>3.2874446053819733E-3</v>
      </c>
      <c r="FC154" s="102">
        <f t="shared" ca="1" si="247"/>
        <v>3.5129815083758962E-3</v>
      </c>
      <c r="FD154" s="102">
        <f t="shared" ca="1" si="247"/>
        <v>3.6666794576619348E-3</v>
      </c>
      <c r="FE154" s="102">
        <f t="shared" ca="1" si="247"/>
        <v>3.883519513504807E-3</v>
      </c>
      <c r="FF154" s="102">
        <f t="shared" ca="1" si="247"/>
        <v>4.0190914559885488E-3</v>
      </c>
      <c r="FG154" s="102">
        <f t="shared" ca="1" si="248"/>
        <v>4.2234573541455687E-3</v>
      </c>
      <c r="FH154" s="102">
        <f t="shared" ca="1" si="248"/>
        <v>4.3381043044129156E-3</v>
      </c>
      <c r="FI154" s="102">
        <f t="shared" ca="1" si="248"/>
        <v>4.5270300104688693E-3</v>
      </c>
      <c r="FJ154" s="102">
        <f t="shared" ca="1" si="248"/>
        <v>4.618879094143818E-3</v>
      </c>
      <c r="FK154" s="102">
        <f t="shared" ca="1" si="248"/>
        <v>4.7901796535136411E-3</v>
      </c>
      <c r="FL154" s="102">
        <f t="shared" ca="1" si="248"/>
        <v>4.8582027859280993E-3</v>
      </c>
      <c r="FM154" s="102">
        <f t="shared" ca="1" si="248"/>
        <v>5.0104133577498211E-3</v>
      </c>
      <c r="FN154" s="102">
        <f t="shared" ca="1" si="248"/>
        <v>5.0543245595400087E-3</v>
      </c>
      <c r="FO154" s="102">
        <f t="shared" ca="1" si="248"/>
        <v>5.186622325421969E-3</v>
      </c>
      <c r="FP154" s="102">
        <f t="shared" ca="1" si="248"/>
        <v>5.206766109567669E-3</v>
      </c>
      <c r="FQ154" s="102">
        <f t="shared" ca="1" si="248"/>
        <v>5.3188845053392204E-3</v>
      </c>
      <c r="FR154" s="102">
        <f t="shared" ca="1" si="248"/>
        <v>5.3161236594726404E-3</v>
      </c>
      <c r="FS154" s="102">
        <f t="shared" ca="1" si="248"/>
        <v>5.4082652516709954E-3</v>
      </c>
      <c r="FT154" s="102">
        <f t="shared" ca="1" si="248"/>
        <v>5.3838733626126517E-3</v>
      </c>
      <c r="FU154" s="102">
        <f t="shared" ca="1" si="248"/>
        <v>5.4566254727443243E-3</v>
      </c>
      <c r="FV154" s="102">
        <f t="shared" ca="1" si="248"/>
        <v>5.4121874578712233E-3</v>
      </c>
      <c r="FW154" s="102">
        <f t="shared" ca="1" si="245"/>
        <v>5.4664431019164576E-3</v>
      </c>
      <c r="FX154" s="102">
        <f t="shared" ca="1" si="245"/>
        <v>5.4037655809851034E-3</v>
      </c>
      <c r="FY154" s="102">
        <f t="shared" ca="1" si="245"/>
        <v>5.4406512387768103E-3</v>
      </c>
      <c r="FZ154" s="102">
        <f t="shared" ca="1" si="245"/>
        <v>5.3616836041492687E-3</v>
      </c>
      <c r="GA154" s="102">
        <f t="shared" ca="1" si="245"/>
        <v>5.3824946109462491E-3</v>
      </c>
      <c r="GB154" s="102">
        <f t="shared" ca="1" si="245"/>
        <v>5.289260991164009E-3</v>
      </c>
      <c r="GC154" s="102">
        <f t="shared" ca="1" si="245"/>
        <v>5.295404845547933E-3</v>
      </c>
      <c r="GD154" s="102">
        <f t="shared" ca="1" si="245"/>
        <v>5.1899467089897792E-3</v>
      </c>
      <c r="GE154" s="102">
        <f t="shared" ca="1" si="245"/>
        <v>5.1828942461420923E-3</v>
      </c>
      <c r="GF154" s="102">
        <f t="shared" ca="1" si="229"/>
        <v>5.067223092852049E-3</v>
      </c>
      <c r="GG154" s="102">
        <f t="shared" ca="1" si="229"/>
        <v>5.0484672339702E-3</v>
      </c>
      <c r="GH154" s="102">
        <f t="shared" ca="1" si="229"/>
        <v>4.9245266312061622E-3</v>
      </c>
      <c r="GI154" s="102">
        <f t="shared" ca="1" si="229"/>
        <v>4.8955482581068393E-3</v>
      </c>
      <c r="GJ154" s="102">
        <f t="shared" ca="1" si="229"/>
        <v>4.7651843596205742E-3</v>
      </c>
      <c r="GK154" s="102">
        <f t="shared" ca="1" si="229"/>
        <v>4.727424758434259E-3</v>
      </c>
      <c r="GL154" s="102">
        <f t="shared" ca="1" si="226"/>
        <v>4.5923643892847232E-3</v>
      </c>
      <c r="GM154" s="102">
        <f t="shared" ca="1" si="226"/>
        <v>4.5472036447808161E-3</v>
      </c>
      <c r="GN154" s="102">
        <f t="shared" ca="1" si="226"/>
        <v>4.4090390171428887E-3</v>
      </c>
      <c r="GO154" s="102">
        <f t="shared" ca="1" si="226"/>
        <v>4.3577797097264946E-3</v>
      </c>
      <c r="GP154" s="102">
        <f t="shared" ca="1" si="226"/>
        <v>4.217958851392813E-3</v>
      </c>
      <c r="GQ154" s="102">
        <f t="shared" ca="1" si="204"/>
        <v>4.1618144045869124E-3</v>
      </c>
      <c r="GR154" s="102">
        <f t="shared" ca="1" si="204"/>
        <v>4.0216364204323958E-3</v>
      </c>
      <c r="GS154" s="102">
        <f t="shared" ca="1" si="204"/>
        <v>3.9617234616198659E-3</v>
      </c>
      <c r="GT154" s="102">
        <f t="shared" ca="1" si="203"/>
        <v>3.8223378041171447E-3</v>
      </c>
      <c r="GU154" s="102">
        <f t="shared" ca="1" si="203"/>
        <v>3.7596719308364088E-3</v>
      </c>
      <c r="GV154" s="102">
        <f t="shared" ca="1" si="203"/>
        <v>3.6220809219165194E-3</v>
      </c>
      <c r="GW154" s="102">
        <f t="shared" ca="1" si="127"/>
        <v>3.5575753054108436E-3</v>
      </c>
      <c r="GX154" s="102">
        <f t="shared" ca="1" si="238"/>
        <v>3.4226392251670472E-3</v>
      </c>
      <c r="GY154" s="102">
        <f t="shared" ca="1" si="238"/>
        <v>3.3571055293378561E-3</v>
      </c>
      <c r="GZ154" s="102">
        <f t="shared" ca="1" si="238"/>
        <v>3.2255496628153519E-3</v>
      </c>
      <c r="HA154" s="102">
        <f t="shared" ca="1" si="238"/>
        <v>3.1597008074265771E-3</v>
      </c>
      <c r="HB154" s="102">
        <f t="shared" ca="1" si="238"/>
        <v>3.0321239172114173E-3</v>
      </c>
      <c r="HC154" s="102">
        <f t="shared" ca="1" si="238"/>
        <v>2.9665782655982791E-3</v>
      </c>
      <c r="HD154" s="102">
        <f t="shared" ca="1" si="238"/>
        <v>2.8434620309902119E-3</v>
      </c>
      <c r="HE154" s="102">
        <f t="shared" ca="1" si="238"/>
        <v>2.7787486348895799E-3</v>
      </c>
      <c r="HF154" s="102">
        <f t="shared" ca="1" si="238"/>
        <v>2.660467669177915E-3</v>
      </c>
      <c r="HG154" s="102">
        <f t="shared" ca="1" si="238"/>
        <v>2.5970322540690882E-3</v>
      </c>
      <c r="HH154" s="102">
        <f t="shared" ca="1" si="238"/>
        <v>2.4838643774768693E-3</v>
      </c>
      <c r="HI154" s="102">
        <f t="shared" ca="1" si="238"/>
        <v>2.4220757968990113E-3</v>
      </c>
      <c r="HJ154" s="102">
        <f t="shared" ca="1" si="238"/>
        <v>2.3142123012162038E-3</v>
      </c>
      <c r="HK154" s="102">
        <f t="shared" ca="1" si="238"/>
        <v>2.2543692377656995E-3</v>
      </c>
      <c r="HL154" s="102">
        <f t="shared" ca="1" si="238"/>
        <v>2.1519249304537834E-3</v>
      </c>
      <c r="HM154" s="102">
        <f t="shared" ca="1" si="238"/>
        <v>2.0942626609643969E-3</v>
      </c>
      <c r="HN154" s="102">
        <f t="shared" ca="1" si="237"/>
        <v>1.9972855238225384E-3</v>
      </c>
      <c r="HO154" s="102">
        <f t="shared" ca="1" si="237"/>
        <v>1.9419826031320364E-3</v>
      </c>
      <c r="HP154" s="102">
        <f t="shared" ca="1" si="237"/>
        <v>1.8504629767600398E-3</v>
      </c>
      <c r="HQ154" s="102">
        <f t="shared" ca="1" si="237"/>
        <v>1.7976476568265921E-3</v>
      </c>
      <c r="HR154" s="102">
        <f t="shared" ca="1" si="237"/>
        <v>1.7115267603594691E-3</v>
      </c>
      <c r="HS154" s="102">
        <f t="shared" ca="1" si="237"/>
        <v>1.6612832679550728E-3</v>
      </c>
      <c r="HT154" s="102">
        <f t="shared" ca="1" si="237"/>
        <v>1.5804611785375153E-3</v>
      </c>
      <c r="HU154" s="102">
        <f t="shared" ca="1" si="237"/>
        <v>1.5328355765910373E-3</v>
      </c>
      <c r="HV154" s="102">
        <f t="shared" ca="1" si="237"/>
        <v>1.4571784561699266E-3</v>
      </c>
      <c r="HW154" s="102">
        <f t="shared" ca="1" si="237"/>
        <v>1.4121835091330866E-3</v>
      </c>
      <c r="HX154" s="102">
        <f t="shared" ca="1" si="237"/>
        <v>1.3415307669264948E-3</v>
      </c>
      <c r="HY154" s="102">
        <f t="shared" ca="1" si="237"/>
        <v>1.2991517245476425E-3</v>
      </c>
      <c r="HZ154" s="102">
        <f t="shared" ca="1" si="237"/>
        <v>1.2333204413312799E-3</v>
      </c>
      <c r="IA154" s="102">
        <f t="shared" ca="1" si="237"/>
        <v>1.1935197890584985E-3</v>
      </c>
      <c r="IB154" s="102">
        <f t="shared" ca="1" si="237"/>
        <v>1.1323111690932674E-3</v>
      </c>
      <c r="IC154" s="102">
        <f t="shared" ca="1" si="249"/>
        <v>1.0950312194742194E-3</v>
      </c>
      <c r="ID154" s="102">
        <f t="shared" ca="1" si="249"/>
        <v>1.0382328855151469E-3</v>
      </c>
      <c r="IE154" s="102">
        <f t="shared" ca="1" si="249"/>
        <v>1.0034034976951647E-3</v>
      </c>
      <c r="IF154" s="102">
        <f t="shared" ca="1" si="249"/>
        <v>9.5080323869856478E-4</v>
      </c>
      <c r="IG154" s="102">
        <f t="shared" ca="1" si="249"/>
        <v>9.1833207472088866E-4</v>
      </c>
      <c r="IH154" s="102">
        <f t="shared" ca="1" si="249"/>
        <v>8.6969158059697145E-4</v>
      </c>
      <c r="II154" s="102">
        <f t="shared" ca="1" si="213"/>
        <v>8.3949282411710676E-4</v>
      </c>
      <c r="IJ154" s="102">
        <f t="shared" ca="1" si="213"/>
        <v>7.9464547173068421E-4</v>
      </c>
      <c r="IK154" s="102">
        <f t="shared" ca="1" si="213"/>
        <v>7.6659423925434528E-4</v>
      </c>
      <c r="IL154" s="102">
        <f t="shared" ca="1" si="243"/>
        <v>7.2525317544817674E-4</v>
      </c>
      <c r="IM154" s="102">
        <f t="shared" ca="1" si="243"/>
        <v>6.9928910598447789E-4</v>
      </c>
      <c r="IN154" s="102">
        <f t="shared" ca="1" si="243"/>
        <v>6.6128264222805027E-4</v>
      </c>
      <c r="IO154" s="102">
        <f t="shared" ca="1" si="243"/>
        <v>6.3720450796283796E-4</v>
      </c>
      <c r="IP154" s="102">
        <f t="shared" ca="1" si="243"/>
        <v>6.0257648046088913E-4</v>
      </c>
      <c r="IQ154" s="102">
        <f t="shared" ca="1" si="243"/>
        <v>5.802665834417814E-4</v>
      </c>
      <c r="IR154" s="102">
        <f t="shared" ca="1" si="243"/>
        <v>5.4803413949416815E-4</v>
      </c>
      <c r="IS154" s="102">
        <f t="shared" ca="1" si="243"/>
        <v>5.2798222878576754E-4</v>
      </c>
      <c r="IT154" s="102">
        <f t="shared" ca="1" si="243"/>
        <v>4.9883194502032548E-4</v>
      </c>
      <c r="IU154" s="102">
        <f t="shared" ca="1" si="243"/>
        <v>4.7810817221886177E-4</v>
      </c>
      <c r="IV154" s="102">
        <f t="shared" ca="1" si="243"/>
        <v>4.5594309866579759E-4</v>
      </c>
      <c r="IW154" s="102">
        <f t="shared" ca="1" si="243"/>
        <v>4.31334270817695E-4</v>
      </c>
      <c r="IX154" s="102">
        <f t="shared" ca="1" si="243"/>
        <v>4.1369646437855744E-4</v>
      </c>
      <c r="IY154" s="102">
        <f t="shared" ca="1" si="243"/>
        <v>4.0299189040403751E-4</v>
      </c>
      <c r="IZ154" s="102">
        <f t="shared" ca="1" si="243"/>
        <v>3.8674518254601896E-4</v>
      </c>
      <c r="JA154" s="102">
        <f t="shared" ca="1" si="243"/>
        <v>3.7249980899150349E-4</v>
      </c>
      <c r="JB154" s="102">
        <f t="shared" ca="1" si="240"/>
        <v>3.6477337319802152E-4</v>
      </c>
      <c r="JC154" s="102">
        <f t="shared" ca="1" si="240"/>
        <v>3.3065164744437177E-4</v>
      </c>
      <c r="JD154" s="102">
        <f t="shared" ca="1" si="240"/>
        <v>3.8058187477211483E-4</v>
      </c>
      <c r="JE154" s="102">
        <f t="shared" ca="1" si="240"/>
        <v>2.3890732978669888E-4</v>
      </c>
      <c r="JF154" s="102" t="e">
        <f t="shared" ca="1" si="240"/>
        <v>#N/A</v>
      </c>
      <c r="JG154" s="102" t="e">
        <f t="shared" ca="1" si="240"/>
        <v>#N/A</v>
      </c>
      <c r="JH154" s="102" t="e">
        <f t="shared" ca="1" si="240"/>
        <v>#N/A</v>
      </c>
      <c r="JI154" s="102" t="e">
        <f t="shared" ca="1" si="240"/>
        <v>#N/A</v>
      </c>
      <c r="JJ154" s="102" t="e">
        <f t="shared" ca="1" si="240"/>
        <v>#N/A</v>
      </c>
      <c r="JK154" s="102" t="e">
        <f t="shared" ca="1" si="240"/>
        <v>#N/A</v>
      </c>
      <c r="JL154" s="102" t="e">
        <f t="shared" ca="1" si="240"/>
        <v>#N/A</v>
      </c>
      <c r="JM154" s="102" t="e">
        <f t="shared" ca="1" si="240"/>
        <v>#N/A</v>
      </c>
      <c r="JN154" s="102" t="e">
        <f t="shared" ca="1" si="240"/>
        <v>#N/A</v>
      </c>
      <c r="JO154" s="102" t="e">
        <f t="shared" ca="1" si="240"/>
        <v>#N/A</v>
      </c>
      <c r="JP154" s="102" t="e">
        <f t="shared" ca="1" si="240"/>
        <v>#N/A</v>
      </c>
      <c r="JQ154" s="102" t="e">
        <f t="shared" ca="1" si="232"/>
        <v>#N/A</v>
      </c>
      <c r="JR154" s="102" t="e">
        <f t="shared" ca="1" si="232"/>
        <v>#N/A</v>
      </c>
      <c r="JS154" s="102" t="e">
        <f t="shared" ca="1" si="232"/>
        <v>#N/A</v>
      </c>
      <c r="JT154" s="102" t="e">
        <f t="shared" ca="1" si="232"/>
        <v>#N/A</v>
      </c>
      <c r="JU154" s="102" t="e">
        <f t="shared" ca="1" si="232"/>
        <v>#N/A</v>
      </c>
      <c r="JV154" s="102" t="e">
        <f t="shared" ca="1" si="232"/>
        <v>#N/A</v>
      </c>
      <c r="JW154" s="102" t="e">
        <f t="shared" ca="1" si="232"/>
        <v>#N/A</v>
      </c>
      <c r="JX154" s="102" t="e">
        <f t="shared" ca="1" si="232"/>
        <v>#N/A</v>
      </c>
      <c r="JY154" s="102" t="e">
        <f t="shared" ca="1" si="232"/>
        <v>#N/A</v>
      </c>
      <c r="JZ154" s="102" t="e">
        <f t="shared" ca="1" si="232"/>
        <v>#N/A</v>
      </c>
      <c r="KA154" s="102" t="e">
        <f t="shared" ca="1" si="232"/>
        <v>#N/A</v>
      </c>
      <c r="KB154" s="102" t="e">
        <f t="shared" ca="1" si="232"/>
        <v>#N/A</v>
      </c>
      <c r="KC154" s="102" t="e">
        <f t="shared" ca="1" si="250"/>
        <v>#N/A</v>
      </c>
      <c r="KD154" s="102" t="e">
        <f t="shared" ca="1" si="250"/>
        <v>#N/A</v>
      </c>
      <c r="KE154" s="102" t="e">
        <f t="shared" ca="1" si="250"/>
        <v>#N/A</v>
      </c>
      <c r="KF154" s="102" t="e">
        <f t="shared" ca="1" si="250"/>
        <v>#N/A</v>
      </c>
      <c r="KG154" s="102" t="e">
        <f t="shared" ca="1" si="250"/>
        <v>#N/A</v>
      </c>
      <c r="KH154" s="102" t="e">
        <f t="shared" ca="1" si="250"/>
        <v>#N/A</v>
      </c>
      <c r="KI154" s="102" t="e">
        <f t="shared" ca="1" si="250"/>
        <v>#N/A</v>
      </c>
      <c r="KJ154" s="102" t="e">
        <f t="shared" ca="1" si="250"/>
        <v>#N/A</v>
      </c>
      <c r="KK154" s="102" t="e">
        <f t="shared" ca="1" si="250"/>
        <v>#N/A</v>
      </c>
      <c r="KL154" s="102" t="e">
        <f t="shared" ca="1" si="250"/>
        <v>#N/A</v>
      </c>
      <c r="KM154" s="102" t="e">
        <f t="shared" ca="1" si="250"/>
        <v>#N/A</v>
      </c>
      <c r="KN154" s="102" t="e">
        <f t="shared" ca="1" si="250"/>
        <v>#N/A</v>
      </c>
      <c r="KO154" s="102" t="e">
        <f t="shared" ca="1" si="250"/>
        <v>#N/A</v>
      </c>
      <c r="KP154" s="102" t="e">
        <f t="shared" ca="1" si="250"/>
        <v>#N/A</v>
      </c>
      <c r="KQ154" s="102" t="e">
        <f t="shared" ca="1" si="250"/>
        <v>#N/A</v>
      </c>
      <c r="KR154" s="102" t="e">
        <f t="shared" ca="1" si="250"/>
        <v>#N/A</v>
      </c>
      <c r="KS154" s="102" t="e">
        <f t="shared" ca="1" si="246"/>
        <v>#N/A</v>
      </c>
      <c r="KT154" s="102" t="e">
        <f t="shared" ca="1" si="246"/>
        <v>#N/A</v>
      </c>
      <c r="KU154" s="102" t="e">
        <f t="shared" ca="1" si="246"/>
        <v>#N/A</v>
      </c>
      <c r="KV154" s="102" t="e">
        <f t="shared" ca="1" si="246"/>
        <v>#N/A</v>
      </c>
      <c r="KW154" s="102" t="e">
        <f t="shared" ca="1" si="246"/>
        <v>#N/A</v>
      </c>
      <c r="KX154" s="102" t="e">
        <f t="shared" ca="1" si="246"/>
        <v>#N/A</v>
      </c>
      <c r="KY154" s="102" t="e">
        <f t="shared" ca="1" si="246"/>
        <v>#N/A</v>
      </c>
      <c r="KZ154" s="102" t="e">
        <f t="shared" ca="1" si="246"/>
        <v>#N/A</v>
      </c>
      <c r="LA154" s="102" t="e">
        <f t="shared" ca="1" si="246"/>
        <v>#N/A</v>
      </c>
      <c r="LB154" s="102" t="e">
        <f t="shared" ca="1" si="246"/>
        <v>#N/A</v>
      </c>
      <c r="LC154" s="102" t="e">
        <f t="shared" ca="1" si="246"/>
        <v>#N/A</v>
      </c>
      <c r="LD154" s="102" t="e">
        <f t="shared" ca="1" si="246"/>
        <v>#N/A</v>
      </c>
      <c r="LE154" s="102" t="e">
        <f t="shared" ca="1" si="246"/>
        <v>#N/A</v>
      </c>
      <c r="LF154" s="102" t="e">
        <f t="shared" ca="1" si="246"/>
        <v>#N/A</v>
      </c>
      <c r="LG154" s="102" t="e">
        <f t="shared" ca="1" si="223"/>
        <v>#N/A</v>
      </c>
      <c r="LH154" s="102" t="e">
        <f t="shared" ca="1" si="221"/>
        <v>#N/A</v>
      </c>
      <c r="LI154" s="102" t="e">
        <f t="shared" ca="1" si="221"/>
        <v>#N/A</v>
      </c>
      <c r="LJ154" s="102" t="e">
        <f t="shared" ca="1" si="221"/>
        <v>#N/A</v>
      </c>
      <c r="LK154" s="102" t="e">
        <f t="shared" ca="1" si="221"/>
        <v>#N/A</v>
      </c>
      <c r="LL154" s="102" t="e">
        <f t="shared" ca="1" si="221"/>
        <v>#N/A</v>
      </c>
      <c r="LM154" s="102" t="e">
        <f t="shared" ref="LM154:MB169" ca="1" si="256">IFERROR(ABS(LM$35)*INDEX($F$42:$F$388,MATCH($X154*LM$35,$A$42:$A$388,1))*LM$37*LM$36,#N/A)</f>
        <v>#N/A</v>
      </c>
      <c r="LN154" s="102" t="e">
        <f t="shared" ca="1" si="256"/>
        <v>#N/A</v>
      </c>
      <c r="LO154" s="102" t="e">
        <f t="shared" ca="1" si="256"/>
        <v>#N/A</v>
      </c>
      <c r="LP154" s="102" t="e">
        <f t="shared" ca="1" si="256"/>
        <v>#N/A</v>
      </c>
      <c r="LQ154" s="102" t="e">
        <f t="shared" ca="1" si="256"/>
        <v>#N/A</v>
      </c>
      <c r="LR154" s="102" t="e">
        <f t="shared" ca="1" si="256"/>
        <v>#N/A</v>
      </c>
      <c r="LS154" s="102" t="e">
        <f t="shared" ca="1" si="256"/>
        <v>#N/A</v>
      </c>
      <c r="LT154" s="102" t="e">
        <f t="shared" ca="1" si="256"/>
        <v>#N/A</v>
      </c>
      <c r="LU154" s="102" t="e">
        <f t="shared" ca="1" si="256"/>
        <v>#N/A</v>
      </c>
      <c r="LV154" s="102" t="e">
        <f t="shared" ca="1" si="256"/>
        <v>#N/A</v>
      </c>
      <c r="LW154" s="102" t="e">
        <f t="shared" ca="1" si="256"/>
        <v>#N/A</v>
      </c>
      <c r="LX154" s="102" t="e">
        <f t="shared" ca="1" si="256"/>
        <v>#N/A</v>
      </c>
      <c r="LY154" s="102" t="e">
        <f t="shared" ca="1" si="256"/>
        <v>#N/A</v>
      </c>
      <c r="LZ154" s="102" t="e">
        <f t="shared" ca="1" si="256"/>
        <v>#N/A</v>
      </c>
      <c r="MA154" s="102" t="e">
        <f t="shared" ca="1" si="256"/>
        <v>#N/A</v>
      </c>
      <c r="MB154" s="102" t="e">
        <f t="shared" ca="1" si="256"/>
        <v>#N/A</v>
      </c>
      <c r="MC154" s="102" t="e">
        <f t="shared" ca="1" si="253"/>
        <v>#N/A</v>
      </c>
      <c r="MD154" s="102" t="e">
        <f t="shared" ca="1" si="253"/>
        <v>#N/A</v>
      </c>
      <c r="ME154" s="102" t="e">
        <f t="shared" ca="1" si="253"/>
        <v>#N/A</v>
      </c>
      <c r="MF154" s="102" t="e">
        <f t="shared" ca="1" si="253"/>
        <v>#N/A</v>
      </c>
      <c r="MG154" s="102" t="e">
        <f t="shared" ca="1" si="253"/>
        <v>#N/A</v>
      </c>
      <c r="MH154" s="102" t="e">
        <f t="shared" ca="1" si="253"/>
        <v>#N/A</v>
      </c>
      <c r="MI154" s="102" t="e">
        <f t="shared" ca="1" si="253"/>
        <v>#N/A</v>
      </c>
      <c r="MJ154" s="102" t="e">
        <f t="shared" ca="1" si="253"/>
        <v>#N/A</v>
      </c>
      <c r="MK154" s="102" t="e">
        <f t="shared" ca="1" si="253"/>
        <v>#N/A</v>
      </c>
      <c r="ML154" s="102" t="e">
        <f t="shared" ca="1" si="253"/>
        <v>#N/A</v>
      </c>
      <c r="MM154" s="102" t="e">
        <f t="shared" ca="1" si="253"/>
        <v>#N/A</v>
      </c>
      <c r="MN154" s="102" t="e">
        <f t="shared" ca="1" si="253"/>
        <v>#N/A</v>
      </c>
      <c r="MO154" s="102" t="e">
        <f t="shared" ca="1" si="224"/>
        <v>#N/A</v>
      </c>
      <c r="MP154" s="102" t="e">
        <f t="shared" ca="1" si="254"/>
        <v>#N/A</v>
      </c>
      <c r="MQ154" s="102" t="e">
        <f t="shared" ca="1" si="254"/>
        <v>#N/A</v>
      </c>
      <c r="MR154" s="102" t="e">
        <f t="shared" ca="1" si="254"/>
        <v>#N/A</v>
      </c>
      <c r="MS154" s="102" t="e">
        <f t="shared" ca="1" si="254"/>
        <v>#N/A</v>
      </c>
      <c r="MT154" s="102" t="e">
        <f t="shared" ca="1" si="254"/>
        <v>#N/A</v>
      </c>
      <c r="MU154" s="102" t="e">
        <f t="shared" ca="1" si="254"/>
        <v>#N/A</v>
      </c>
      <c r="MV154" s="102" t="e">
        <f t="shared" ca="1" si="254"/>
        <v>#N/A</v>
      </c>
      <c r="MW154" s="102" t="e">
        <f t="shared" ca="1" si="254"/>
        <v>#N/A</v>
      </c>
      <c r="MX154" s="102" t="e">
        <f t="shared" ca="1" si="254"/>
        <v>#N/A</v>
      </c>
      <c r="MY154" s="102" t="e">
        <f t="shared" ca="1" si="254"/>
        <v>#N/A</v>
      </c>
      <c r="MZ154" s="102" t="e">
        <f t="shared" ca="1" si="254"/>
        <v>#N/A</v>
      </c>
      <c r="NA154" s="102" t="e">
        <f t="shared" ca="1" si="254"/>
        <v>#N/A</v>
      </c>
      <c r="NB154" s="102" t="e">
        <f t="shared" ca="1" si="254"/>
        <v>#N/A</v>
      </c>
      <c r="NC154" s="102" t="e">
        <f t="shared" ca="1" si="254"/>
        <v>#N/A</v>
      </c>
      <c r="ND154" s="102" t="e">
        <f t="shared" ca="1" si="254"/>
        <v>#N/A</v>
      </c>
      <c r="NE154" s="102" t="e">
        <f t="shared" ca="1" si="254"/>
        <v>#N/A</v>
      </c>
      <c r="NF154" s="102" t="e">
        <f t="shared" ca="1" si="252"/>
        <v>#N/A</v>
      </c>
      <c r="NG154" s="102" t="e">
        <f t="shared" ca="1" si="252"/>
        <v>#N/A</v>
      </c>
      <c r="NH154" s="102" t="e">
        <f t="shared" ca="1" si="252"/>
        <v>#N/A</v>
      </c>
      <c r="NI154" s="102" t="e">
        <f t="shared" ca="1" si="252"/>
        <v>#N/A</v>
      </c>
      <c r="NJ154" s="102" t="e">
        <f t="shared" ca="1" si="252"/>
        <v>#N/A</v>
      </c>
      <c r="NK154" s="102" t="e">
        <f t="shared" ca="1" si="252"/>
        <v>#N/A</v>
      </c>
      <c r="NL154" s="102" t="e">
        <f t="shared" ca="1" si="252"/>
        <v>#N/A</v>
      </c>
      <c r="NM154" s="102" t="e">
        <f t="shared" ca="1" si="252"/>
        <v>#N/A</v>
      </c>
      <c r="NN154" s="85"/>
      <c r="NO154" s="85"/>
      <c r="NP154" s="85"/>
      <c r="NQ154" s="85"/>
      <c r="NR154" s="85"/>
      <c r="NS154" s="85"/>
      <c r="NT154" s="85"/>
      <c r="NU154" s="85"/>
      <c r="OC154" s="85"/>
      <c r="OD154" s="85"/>
      <c r="OE154" s="85"/>
      <c r="OF154" s="85"/>
      <c r="OG154" s="85"/>
      <c r="OH154" s="85"/>
      <c r="OI154" s="85"/>
      <c r="OJ154" s="85"/>
      <c r="OK154" s="85"/>
      <c r="OL154" s="85"/>
      <c r="OM154" s="85"/>
      <c r="ON154" s="85"/>
      <c r="OO154" s="85"/>
      <c r="OP154" s="85"/>
    </row>
    <row r="155" spans="1:406" customFormat="1" ht="15" x14ac:dyDescent="0.25">
      <c r="A155" s="94">
        <v>3.39</v>
      </c>
      <c r="B155" s="92">
        <f t="shared" si="153"/>
        <v>4722691.4816746842</v>
      </c>
      <c r="C155" s="102">
        <f t="shared" si="154"/>
        <v>0.99999976663880186</v>
      </c>
      <c r="D155" s="102">
        <f t="shared" si="155"/>
        <v>1.2157355912718769E-6</v>
      </c>
      <c r="E155" s="102">
        <f t="shared" si="156"/>
        <v>0.7828284832142316</v>
      </c>
      <c r="F155" s="102">
        <f t="shared" si="157"/>
        <v>0.11313926413981379</v>
      </c>
      <c r="G155" s="91"/>
      <c r="H155" s="91"/>
      <c r="I155" s="102"/>
      <c r="J155" s="97">
        <v>1.1299999999999999</v>
      </c>
      <c r="K155" s="102">
        <f t="shared" si="158"/>
        <v>8.007623607698526E-2</v>
      </c>
      <c r="L155" s="102">
        <f t="shared" si="159"/>
        <v>1.7438157359488469</v>
      </c>
      <c r="M155" s="102">
        <f t="shared" si="160"/>
        <v>8.3117128770243687E-3</v>
      </c>
      <c r="N155" s="102">
        <f t="shared" si="161"/>
        <v>0.18798532096469725</v>
      </c>
      <c r="O155" s="85"/>
      <c r="P155" s="97">
        <v>2.2599999999999998</v>
      </c>
      <c r="Q155" s="102">
        <f t="shared" si="162"/>
        <v>0.74176980137049497</v>
      </c>
      <c r="R155" s="102">
        <f t="shared" si="163"/>
        <v>0.14131327641490271</v>
      </c>
      <c r="S155" s="97">
        <f t="shared" si="166"/>
        <v>1.5033296378372907</v>
      </c>
      <c r="T155" s="102">
        <f t="shared" si="167"/>
        <v>0.74176980137049497</v>
      </c>
      <c r="U155" s="102">
        <f t="shared" si="168"/>
        <v>0.4248808733088334</v>
      </c>
      <c r="V155" s="91"/>
      <c r="W155" s="85"/>
      <c r="X155" s="94">
        <f t="shared" si="169"/>
        <v>1.5033296378372907</v>
      </c>
      <c r="Y155" s="102">
        <f t="shared" ca="1" si="170"/>
        <v>0.33524602339076365</v>
      </c>
      <c r="Z155" s="102">
        <f t="shared" ca="1" si="171"/>
        <v>2.2459924569750793E-3</v>
      </c>
      <c r="AA155" s="102">
        <f ca="1">SUM($Z$43:Z155)</f>
        <v>0.60182413111865973</v>
      </c>
      <c r="AB155" s="102">
        <f t="shared" ca="1" si="172"/>
        <v>0.99989982730354077</v>
      </c>
      <c r="AC155" s="102">
        <f t="shared" ca="1" si="173"/>
        <v>7.6788501446258692E-2</v>
      </c>
      <c r="AD155" s="102"/>
      <c r="AE155" s="101"/>
      <c r="AF155" s="102">
        <f t="shared" ca="1" si="236"/>
        <v>0</v>
      </c>
      <c r="AG155" s="102">
        <f t="shared" ca="1" si="236"/>
        <v>0</v>
      </c>
      <c r="AH155" s="102">
        <f t="shared" ca="1" si="236"/>
        <v>0</v>
      </c>
      <c r="AI155" s="102">
        <f t="shared" ca="1" si="236"/>
        <v>0</v>
      </c>
      <c r="AJ155" s="102">
        <f t="shared" ca="1" si="236"/>
        <v>0</v>
      </c>
      <c r="AK155" s="102">
        <f t="shared" ca="1" si="236"/>
        <v>0</v>
      </c>
      <c r="AL155" s="102">
        <f t="shared" ca="1" si="236"/>
        <v>0</v>
      </c>
      <c r="AM155" s="102">
        <f t="shared" ca="1" si="236"/>
        <v>2.2582275640951463E-300</v>
      </c>
      <c r="AN155" s="102">
        <f t="shared" ca="1" si="236"/>
        <v>3.4591326368812641E-276</v>
      </c>
      <c r="AO155" s="102">
        <f t="shared" ca="1" si="236"/>
        <v>1.276482224387595E-253</v>
      </c>
      <c r="AP155" s="102">
        <f t="shared" ca="1" si="236"/>
        <v>1.3738093827019687E-235</v>
      </c>
      <c r="AQ155" s="102">
        <f t="shared" ca="1" si="236"/>
        <v>2.0222223484218049E-218</v>
      </c>
      <c r="AR155" s="102">
        <f t="shared" ca="1" si="236"/>
        <v>2.4207354856700644E-204</v>
      </c>
      <c r="AS155" s="102">
        <f t="shared" ca="1" si="236"/>
        <v>9.1684807125537838E-191</v>
      </c>
      <c r="AT155" s="102">
        <f t="shared" ca="1" si="236"/>
        <v>2.0686693474429348E-179</v>
      </c>
      <c r="AU155" s="102">
        <f t="shared" ca="1" si="236"/>
        <v>2.294764392431814E-168</v>
      </c>
      <c r="AV155" s="102">
        <f t="shared" ca="1" si="235"/>
        <v>5.490547670078725E-159</v>
      </c>
      <c r="AW155" s="102">
        <f t="shared" ca="1" si="235"/>
        <v>8.2519489183231677E-150</v>
      </c>
      <c r="AX155" s="102">
        <f t="shared" ca="1" si="235"/>
        <v>6.446092135721182E-142</v>
      </c>
      <c r="AY155" s="102">
        <f t="shared" ca="1" si="235"/>
        <v>3.6434414258199397E-134</v>
      </c>
      <c r="AZ155" s="102">
        <f t="shared" ca="1" si="235"/>
        <v>2.004751540462912E-127</v>
      </c>
      <c r="BA155" s="102">
        <f t="shared" ca="1" si="235"/>
        <v>8.6782017916200056E-121</v>
      </c>
      <c r="BB155" s="102">
        <f t="shared" ca="1" si="235"/>
        <v>5.809888782912134E-115</v>
      </c>
      <c r="BC155" s="102">
        <f t="shared" ca="1" si="235"/>
        <v>3.2184160989194284E-109</v>
      </c>
      <c r="BD155" s="102">
        <f t="shared" ca="1" si="235"/>
        <v>3.9146671002964912E-104</v>
      </c>
      <c r="BE155" s="102">
        <f t="shared" ca="1" si="235"/>
        <v>4.0640043475361765E-99</v>
      </c>
      <c r="BF155" s="102">
        <f t="shared" ca="1" si="235"/>
        <v>1.2145357684361083E-94</v>
      </c>
      <c r="BG155" s="102">
        <f t="shared" ca="1" si="235"/>
        <v>3.1592593838312273E-90</v>
      </c>
      <c r="BH155" s="102">
        <f t="shared" ca="1" si="235"/>
        <v>2.9262778770736239E-86</v>
      </c>
      <c r="BI155" s="102">
        <f t="shared" ca="1" si="235"/>
        <v>2.389936409818146E-82</v>
      </c>
      <c r="BJ155" s="102">
        <f t="shared" ca="1" si="235"/>
        <v>8.2313319580920592E-79</v>
      </c>
      <c r="BK155" s="102">
        <f t="shared" ca="1" si="241"/>
        <v>2.5226201948937585E-75</v>
      </c>
      <c r="BL155" s="102">
        <f t="shared" ca="1" si="241"/>
        <v>3.7350044548115203E-72</v>
      </c>
      <c r="BM155" s="102">
        <f t="shared" ca="1" si="241"/>
        <v>4.9549434863279168E-69</v>
      </c>
      <c r="BN155" s="102">
        <f t="shared" ca="1" si="241"/>
        <v>3.545982730368814E-66</v>
      </c>
      <c r="BO155" s="102">
        <f t="shared" ca="1" si="241"/>
        <v>2.2867302429852343E-63</v>
      </c>
      <c r="BP155" s="102">
        <f t="shared" ca="1" si="241"/>
        <v>8.7058415410892018E-61</v>
      </c>
      <c r="BQ155" s="102">
        <f t="shared" ca="1" si="241"/>
        <v>3.001553631068848E-58</v>
      </c>
      <c r="BR155" s="102">
        <f t="shared" ca="1" si="241"/>
        <v>6.5807676771770277E-56</v>
      </c>
      <c r="BS155" s="102">
        <f t="shared" ca="1" si="241"/>
        <v>1.3125370898487555E-53</v>
      </c>
      <c r="BT155" s="102">
        <f t="shared" ca="1" si="241"/>
        <v>1.7706668965477135E-51</v>
      </c>
      <c r="BU155" s="102">
        <f t="shared" ca="1" si="241"/>
        <v>2.182212988469408E-49</v>
      </c>
      <c r="BV155" s="102">
        <f t="shared" ca="1" si="241"/>
        <v>1.9153531468052353E-47</v>
      </c>
      <c r="BW155" s="102">
        <f t="shared" ca="1" si="241"/>
        <v>1.5419101884741938E-45</v>
      </c>
      <c r="BX155" s="102">
        <f t="shared" ca="1" si="241"/>
        <v>9.2324342405247368E-44</v>
      </c>
      <c r="BY155" s="102">
        <f t="shared" ca="1" si="241"/>
        <v>5.0893271282416115E-42</v>
      </c>
      <c r="BZ155" s="102">
        <f t="shared" ca="1" si="241"/>
        <v>2.1648431902355831E-40</v>
      </c>
      <c r="CA155" s="102">
        <f t="shared" ca="1" si="239"/>
        <v>8.5078094360324146E-39</v>
      </c>
      <c r="CB155" s="102">
        <f t="shared" ca="1" si="239"/>
        <v>2.6622598604590387E-37</v>
      </c>
      <c r="CC155" s="102">
        <f t="shared" ca="1" si="239"/>
        <v>7.7225089901038742E-36</v>
      </c>
      <c r="CD155" s="102">
        <f t="shared" ca="1" si="239"/>
        <v>1.8322650617760239E-34</v>
      </c>
      <c r="CE155" s="102">
        <f t="shared" ca="1" si="239"/>
        <v>4.0425644506514792E-33</v>
      </c>
      <c r="CF155" s="102">
        <f t="shared" ca="1" si="239"/>
        <v>7.466580739664671E-32</v>
      </c>
      <c r="CG155" s="102">
        <f t="shared" ca="1" si="239"/>
        <v>1.2861875725162992E-30</v>
      </c>
      <c r="CH155" s="102">
        <f t="shared" ca="1" si="239"/>
        <v>1.8924231908591558E-29</v>
      </c>
      <c r="CI155" s="102">
        <f t="shared" ca="1" si="239"/>
        <v>2.6040366853218228E-28</v>
      </c>
      <c r="CJ155" s="102">
        <f t="shared" ca="1" si="239"/>
        <v>3.114724044936696E-27</v>
      </c>
      <c r="CK155" s="102">
        <f t="shared" ca="1" si="239"/>
        <v>3.4932178872048006E-26</v>
      </c>
      <c r="CL155" s="102">
        <f t="shared" ca="1" si="239"/>
        <v>3.4581216769617288E-25</v>
      </c>
      <c r="CM155" s="102">
        <f t="shared" ca="1" si="239"/>
        <v>3.2176048072392814E-24</v>
      </c>
      <c r="CN155" s="102">
        <f t="shared" ca="1" si="239"/>
        <v>2.6785193771118774E-23</v>
      </c>
      <c r="CO155" s="102">
        <f t="shared" ca="1" si="239"/>
        <v>2.1004320162443559E-22</v>
      </c>
      <c r="CP155" s="102">
        <f t="shared" ca="1" si="244"/>
        <v>1.4913096859839907E-21</v>
      </c>
      <c r="CQ155" s="102">
        <f t="shared" ca="1" si="244"/>
        <v>9.9950916327594845E-21</v>
      </c>
      <c r="CR155" s="102">
        <f t="shared" ca="1" si="244"/>
        <v>6.1297000314056337E-20</v>
      </c>
      <c r="CS155" s="102">
        <f t="shared" ca="1" si="244"/>
        <v>3.5554769407010049E-19</v>
      </c>
      <c r="CT155" s="102">
        <f t="shared" ca="1" si="244"/>
        <v>1.9048992365361344E-18</v>
      </c>
      <c r="CU155" s="102">
        <f t="shared" ca="1" si="244"/>
        <v>9.6703376481591108E-18</v>
      </c>
      <c r="CV155" s="102">
        <f t="shared" ca="1" si="244"/>
        <v>4.5726797872452975E-17</v>
      </c>
      <c r="CW155" s="102">
        <f t="shared" ca="1" si="244"/>
        <v>2.05225686597265E-16</v>
      </c>
      <c r="CX155" s="102">
        <f t="shared" ca="1" si="244"/>
        <v>8.6440157789588335E-16</v>
      </c>
      <c r="CY155" s="102">
        <f t="shared" ca="1" si="244"/>
        <v>3.4611341464987828E-15</v>
      </c>
      <c r="CZ155" s="102">
        <f t="shared" ca="1" si="244"/>
        <v>1.3094093263881925E-14</v>
      </c>
      <c r="DA155" s="102">
        <f t="shared" ca="1" si="244"/>
        <v>4.716213857311394E-14</v>
      </c>
      <c r="DB155" s="102">
        <f t="shared" ca="1" si="244"/>
        <v>1.6147521369522444E-13</v>
      </c>
      <c r="DC155" s="102">
        <f t="shared" ca="1" si="244"/>
        <v>5.2708369448894353E-13</v>
      </c>
      <c r="DD155" s="102">
        <f t="shared" ca="1" si="244"/>
        <v>1.6444926123009242E-12</v>
      </c>
      <c r="DE155" s="102">
        <f t="shared" ca="1" si="244"/>
        <v>4.8978717367658871E-12</v>
      </c>
      <c r="DF155" s="102">
        <f t="shared" ca="1" si="242"/>
        <v>1.401264263518522E-11</v>
      </c>
      <c r="DG155" s="102">
        <f t="shared" ca="1" si="242"/>
        <v>3.8316177121108502E-11</v>
      </c>
      <c r="DH155" s="102">
        <f t="shared" ca="1" si="242"/>
        <v>1.0109742438202405E-10</v>
      </c>
      <c r="DI155" s="102">
        <f t="shared" ca="1" si="242"/>
        <v>2.5523556578206828E-10</v>
      </c>
      <c r="DJ155" s="102">
        <f t="shared" ca="1" si="242"/>
        <v>6.2433719008547178E-10</v>
      </c>
      <c r="DK155" s="102">
        <f t="shared" ca="1" si="242"/>
        <v>1.4628641698084717E-9</v>
      </c>
      <c r="DL155" s="102">
        <f t="shared" ca="1" si="242"/>
        <v>3.3334099702875785E-9</v>
      </c>
      <c r="DM155" s="102">
        <f t="shared" ca="1" si="242"/>
        <v>7.2830974439599274E-9</v>
      </c>
      <c r="DN155" s="102">
        <f t="shared" ca="1" si="242"/>
        <v>1.5528348242238397E-8</v>
      </c>
      <c r="DO155" s="102">
        <f t="shared" ca="1" si="242"/>
        <v>3.1775137342560756E-8</v>
      </c>
      <c r="DP155" s="102">
        <f t="shared" ca="1" si="242"/>
        <v>6.364830316120415E-8</v>
      </c>
      <c r="DQ155" s="102">
        <f t="shared" ca="1" si="242"/>
        <v>1.2246902577919661E-7</v>
      </c>
      <c r="DR155" s="102">
        <f t="shared" ca="1" si="242"/>
        <v>2.3133707510430973E-7</v>
      </c>
      <c r="DS155" s="102">
        <f t="shared" ca="1" si="242"/>
        <v>4.2011693338841302E-7</v>
      </c>
      <c r="DT155" s="102">
        <f t="shared" ca="1" si="242"/>
        <v>7.5095855005824366E-7</v>
      </c>
      <c r="DU155" s="102">
        <f t="shared" ref="DU155:EJ170" ca="1" si="257">IFERROR(ABS(DU$35)*INDEX($F$42:$F$388,MATCH($X155*DU$35,$A$42:$A$388,1))*DU$37*DU$36,#N/A)</f>
        <v>1.2915623526679588E-6</v>
      </c>
      <c r="DV155" s="102">
        <f t="shared" ca="1" si="257"/>
        <v>2.1917326949816874E-6</v>
      </c>
      <c r="DW155" s="102">
        <f t="shared" ca="1" si="257"/>
        <v>3.5813499978784934E-6</v>
      </c>
      <c r="DX155" s="102">
        <f t="shared" ca="1" si="257"/>
        <v>5.7870012403636212E-6</v>
      </c>
      <c r="DY155" s="102">
        <f t="shared" ca="1" si="257"/>
        <v>9.0109837061955873E-6</v>
      </c>
      <c r="DZ155" s="102">
        <f t="shared" ca="1" si="257"/>
        <v>1.3904318265443767E-5</v>
      </c>
      <c r="EA155" s="102">
        <f t="shared" ca="1" si="257"/>
        <v>2.0690151103486562E-5</v>
      </c>
      <c r="EB155" s="102">
        <f t="shared" ca="1" si="257"/>
        <v>3.0570279697213287E-5</v>
      </c>
      <c r="EC155" s="102">
        <f t="shared" ca="1" si="257"/>
        <v>4.3591985914514969E-5</v>
      </c>
      <c r="ED155" s="102">
        <f t="shared" ca="1" si="257"/>
        <v>6.1839598614108019E-5</v>
      </c>
      <c r="EE155" s="102">
        <f t="shared" ca="1" si="257"/>
        <v>8.4733471649703373E-5</v>
      </c>
      <c r="EF155" s="102">
        <f t="shared" ca="1" si="257"/>
        <v>1.1572056741666564E-4</v>
      </c>
      <c r="EG155" s="102">
        <f t="shared" ca="1" si="257"/>
        <v>1.5278567187343439E-4</v>
      </c>
      <c r="EH155" s="102">
        <f t="shared" ca="1" si="257"/>
        <v>2.0143327382076654E-4</v>
      </c>
      <c r="EI155" s="102">
        <f t="shared" ca="1" si="257"/>
        <v>2.5699236742316237E-4</v>
      </c>
      <c r="EJ155" s="102">
        <f t="shared" ca="1" si="257"/>
        <v>3.2801542885076086E-4</v>
      </c>
      <c r="EK155" s="102">
        <f t="shared" ca="1" si="255"/>
        <v>4.0556946489421253E-4</v>
      </c>
      <c r="EL155" s="102">
        <f t="shared" ca="1" si="255"/>
        <v>5.0260306057580805E-4</v>
      </c>
      <c r="EM155" s="102">
        <f t="shared" ca="1" si="255"/>
        <v>6.0403242728162708E-4</v>
      </c>
      <c r="EN155" s="102">
        <f t="shared" ca="1" si="255"/>
        <v>7.2890766873249125E-4</v>
      </c>
      <c r="EO155" s="102">
        <f t="shared" ca="1" si="255"/>
        <v>8.5397282325982743E-4</v>
      </c>
      <c r="EP155" s="102">
        <f t="shared" ca="1" si="255"/>
        <v>1.0063533649973669E-3</v>
      </c>
      <c r="EQ155" s="102">
        <f t="shared" ca="1" si="255"/>
        <v>1.1526254996364858E-3</v>
      </c>
      <c r="ER155" s="102">
        <f t="shared" ca="1" si="251"/>
        <v>1.3300666771654927E-3</v>
      </c>
      <c r="ES155" s="102">
        <f t="shared" ca="1" si="247"/>
        <v>1.493255569291851E-3</v>
      </c>
      <c r="ET155" s="102">
        <f t="shared" ca="1" si="247"/>
        <v>1.6916013696453628E-3</v>
      </c>
      <c r="EU155" s="102">
        <f t="shared" ca="1" si="247"/>
        <v>1.8661332181279216E-3</v>
      </c>
      <c r="EV155" s="102">
        <f t="shared" ca="1" si="247"/>
        <v>2.0800909478366461E-3</v>
      </c>
      <c r="EW155" s="102">
        <f t="shared" ca="1" si="247"/>
        <v>2.2597613826215151E-3</v>
      </c>
      <c r="EX155" s="102">
        <f t="shared" ca="1" si="247"/>
        <v>2.4834985258800329E-3</v>
      </c>
      <c r="EY155" s="102">
        <f t="shared" ca="1" si="247"/>
        <v>2.6620648859789495E-3</v>
      </c>
      <c r="EZ155" s="102">
        <f t="shared" ca="1" si="247"/>
        <v>2.8897233939645522E-3</v>
      </c>
      <c r="FA155" s="102">
        <f t="shared" ca="1" si="247"/>
        <v>3.0613633097661256E-3</v>
      </c>
      <c r="FB155" s="102">
        <f t="shared" ca="1" si="247"/>
        <v>3.2874446053819733E-3</v>
      </c>
      <c r="FC155" s="102">
        <f t="shared" ca="1" si="247"/>
        <v>3.4470624595735891E-3</v>
      </c>
      <c r="FD155" s="102">
        <f t="shared" ca="1" si="247"/>
        <v>3.6666794576619348E-3</v>
      </c>
      <c r="FE155" s="102">
        <f t="shared" ca="1" si="247"/>
        <v>3.8100758987054248E-3</v>
      </c>
      <c r="FF155" s="102">
        <f t="shared" ca="1" si="247"/>
        <v>4.0190914559885488E-3</v>
      </c>
      <c r="FG155" s="102">
        <f t="shared" ca="1" si="248"/>
        <v>4.1430253742083074E-3</v>
      </c>
      <c r="FH155" s="102">
        <f t="shared" ca="1" si="248"/>
        <v>4.3381043044129156E-3</v>
      </c>
      <c r="FI155" s="102">
        <f t="shared" ca="1" si="248"/>
        <v>4.4402783789503786E-3</v>
      </c>
      <c r="FJ155" s="102">
        <f t="shared" ca="1" si="248"/>
        <v>4.618879094143818E-3</v>
      </c>
      <c r="FK155" s="102">
        <f t="shared" ca="1" si="248"/>
        <v>4.6978756655778652E-3</v>
      </c>
      <c r="FL155" s="102">
        <f t="shared" ca="1" si="248"/>
        <v>4.8582027859280993E-3</v>
      </c>
      <c r="FM155" s="102">
        <f t="shared" ca="1" si="248"/>
        <v>4.9133906540775006E-3</v>
      </c>
      <c r="FN155" s="102">
        <f t="shared" ca="1" si="248"/>
        <v>5.0543245595400087E-3</v>
      </c>
      <c r="FO155" s="102">
        <f t="shared" ca="1" si="248"/>
        <v>5.0857514941925561E-3</v>
      </c>
      <c r="FP155" s="102">
        <f t="shared" ca="1" si="248"/>
        <v>5.206766109567669E-3</v>
      </c>
      <c r="FQ155" s="102">
        <f t="shared" ca="1" si="248"/>
        <v>5.2150471735589081E-3</v>
      </c>
      <c r="FR155" s="102">
        <f t="shared" ca="1" si="248"/>
        <v>5.3161236594726404E-3</v>
      </c>
      <c r="FS155" s="102">
        <f t="shared" ca="1" si="248"/>
        <v>5.3023319604656276E-3</v>
      </c>
      <c r="FT155" s="102">
        <f t="shared" ca="1" si="248"/>
        <v>5.3838733626126517E-3</v>
      </c>
      <c r="FU155" s="102">
        <f t="shared" ca="1" si="248"/>
        <v>5.3494373797646445E-3</v>
      </c>
      <c r="FV155" s="102">
        <f t="shared" ca="1" si="248"/>
        <v>5.4121874578712233E-3</v>
      </c>
      <c r="FW155" s="102">
        <f t="shared" ca="1" si="245"/>
        <v>5.3587973814359724E-3</v>
      </c>
      <c r="FX155" s="102">
        <f t="shared" ca="1" si="245"/>
        <v>5.4037655809851034E-3</v>
      </c>
      <c r="FY155" s="102">
        <f t="shared" ca="1" si="245"/>
        <v>5.333289936058935E-3</v>
      </c>
      <c r="FZ155" s="102">
        <f t="shared" ca="1" si="245"/>
        <v>5.3616836041492687E-3</v>
      </c>
      <c r="GA155" s="102">
        <f t="shared" ca="1" si="245"/>
        <v>5.276096636589343E-3</v>
      </c>
      <c r="GB155" s="102">
        <f t="shared" ca="1" si="245"/>
        <v>5.289260991164009E-3</v>
      </c>
      <c r="GC155" s="102">
        <f t="shared" ca="1" si="245"/>
        <v>5.1905807564558209E-3</v>
      </c>
      <c r="GD155" s="102">
        <f t="shared" ca="1" si="245"/>
        <v>5.1899467089897792E-3</v>
      </c>
      <c r="GE155" s="102">
        <f t="shared" ca="1" si="245"/>
        <v>5.0801834442133651E-3</v>
      </c>
      <c r="GF155" s="102">
        <f t="shared" ca="1" si="229"/>
        <v>5.067223092852049E-3</v>
      </c>
      <c r="GG155" s="102">
        <f t="shared" ca="1" si="229"/>
        <v>4.9483372151214525E-3</v>
      </c>
      <c r="GH155" s="102">
        <f t="shared" ca="1" si="229"/>
        <v>4.9245266312061622E-3</v>
      </c>
      <c r="GI155" s="102">
        <f t="shared" ca="1" si="229"/>
        <v>4.7983955579942962E-3</v>
      </c>
      <c r="GJ155" s="102">
        <f t="shared" ca="1" si="229"/>
        <v>4.7651843596205742E-3</v>
      </c>
      <c r="GK155" s="102">
        <f t="shared" ca="1" si="229"/>
        <v>4.6335772638708183E-3</v>
      </c>
      <c r="GL155" s="102">
        <f t="shared" ca="1" si="226"/>
        <v>4.5923643892847232E-3</v>
      </c>
      <c r="GM155" s="102">
        <f t="shared" ca="1" si="226"/>
        <v>4.4569239674286838E-3</v>
      </c>
      <c r="GN155" s="102">
        <f t="shared" ca="1" si="226"/>
        <v>4.4090390171428887E-3</v>
      </c>
      <c r="GO155" s="102">
        <f t="shared" ca="1" si="226"/>
        <v>4.2712693503773377E-3</v>
      </c>
      <c r="GP155" s="102">
        <f t="shared" ca="1" si="226"/>
        <v>4.217958851392813E-3</v>
      </c>
      <c r="GQ155" s="102">
        <f t="shared" ca="1" si="204"/>
        <v>4.0792184686010702E-3</v>
      </c>
      <c r="GR155" s="102">
        <f t="shared" ca="1" si="204"/>
        <v>4.0216364204323958E-3</v>
      </c>
      <c r="GS155" s="102">
        <f t="shared" ca="1" si="204"/>
        <v>3.8831357191896642E-3</v>
      </c>
      <c r="GT155" s="102">
        <f t="shared" ca="1" si="203"/>
        <v>3.8223378041171447E-3</v>
      </c>
      <c r="GU155" s="102">
        <f t="shared" ca="1" si="203"/>
        <v>3.6851400472694136E-3</v>
      </c>
      <c r="GV155" s="102">
        <f t="shared" ca="1" si="203"/>
        <v>3.6220809219165194E-3</v>
      </c>
      <c r="GW155" s="102">
        <f t="shared" ca="1" si="127"/>
        <v>3.4871060966583539E-3</v>
      </c>
      <c r="GX155" s="102">
        <f t="shared" ca="1" si="238"/>
        <v>3.4226392251670472E-3</v>
      </c>
      <c r="GY155" s="102">
        <f t="shared" ca="1" si="238"/>
        <v>3.2906701257892396E-3</v>
      </c>
      <c r="GZ155" s="102">
        <f t="shared" ca="1" si="238"/>
        <v>3.2255496628153519E-3</v>
      </c>
      <c r="HA155" s="102">
        <f t="shared" ca="1" si="238"/>
        <v>3.097239633881367E-3</v>
      </c>
      <c r="HB155" s="102">
        <f t="shared" ca="1" si="238"/>
        <v>3.0321239172114173E-3</v>
      </c>
      <c r="HC155" s="102">
        <f t="shared" ca="1" si="238"/>
        <v>2.9080057674961842E-3</v>
      </c>
      <c r="HD155" s="102">
        <f t="shared" ca="1" si="238"/>
        <v>2.8434620309902119E-3</v>
      </c>
      <c r="HE155" s="102">
        <f t="shared" ca="1" si="238"/>
        <v>2.7239577007579338E-3</v>
      </c>
      <c r="HF155" s="102">
        <f t="shared" ca="1" si="238"/>
        <v>2.660467669177915E-3</v>
      </c>
      <c r="HG155" s="102">
        <f t="shared" ca="1" si="238"/>
        <v>2.5458983005053897E-3</v>
      </c>
      <c r="HH155" s="102">
        <f t="shared" ca="1" si="238"/>
        <v>2.4838643774768693E-3</v>
      </c>
      <c r="HI155" s="102">
        <f t="shared" ca="1" si="238"/>
        <v>2.3744604964201829E-3</v>
      </c>
      <c r="HJ155" s="102">
        <f t="shared" ca="1" si="238"/>
        <v>2.3142123012162038E-3</v>
      </c>
      <c r="HK155" s="102">
        <f t="shared" ca="1" si="238"/>
        <v>2.2101238819806231E-3</v>
      </c>
      <c r="HL155" s="102">
        <f t="shared" ca="1" si="238"/>
        <v>2.1519249304537834E-3</v>
      </c>
      <c r="HM155" s="102">
        <f t="shared" ca="1" si="238"/>
        <v>2.0532311601385599E-3</v>
      </c>
      <c r="HN155" s="102">
        <f t="shared" ca="1" si="237"/>
        <v>1.9972855238225384E-3</v>
      </c>
      <c r="HO155" s="102">
        <f t="shared" ca="1" si="237"/>
        <v>1.904004131597516E-3</v>
      </c>
      <c r="HP155" s="102">
        <f t="shared" ca="1" si="237"/>
        <v>1.8504629767600398E-3</v>
      </c>
      <c r="HQ155" s="102">
        <f t="shared" ca="1" si="237"/>
        <v>1.7625589592618353E-3</v>
      </c>
      <c r="HR155" s="102">
        <f t="shared" ca="1" si="237"/>
        <v>1.7115267603594691E-3</v>
      </c>
      <c r="HS155" s="102">
        <f t="shared" ca="1" si="237"/>
        <v>1.6289206441496213E-3</v>
      </c>
      <c r="HT155" s="102">
        <f t="shared" ca="1" si="237"/>
        <v>1.5804611785375153E-3</v>
      </c>
      <c r="HU155" s="102">
        <f t="shared" ca="1" si="237"/>
        <v>1.5030365656959776E-3</v>
      </c>
      <c r="HV155" s="102">
        <f t="shared" ca="1" si="237"/>
        <v>1.4571784561699266E-3</v>
      </c>
      <c r="HW155" s="102">
        <f t="shared" ca="1" si="237"/>
        <v>1.3847883094766133E-3</v>
      </c>
      <c r="HX155" s="102">
        <f t="shared" ca="1" si="237"/>
        <v>1.3415307669264948E-3</v>
      </c>
      <c r="HY155" s="102">
        <f t="shared" ca="1" si="237"/>
        <v>1.2740043367378022E-3</v>
      </c>
      <c r="HZ155" s="102">
        <f t="shared" ca="1" si="237"/>
        <v>1.2333204413312799E-3</v>
      </c>
      <c r="IA155" s="102">
        <f t="shared" ca="1" si="237"/>
        <v>1.1704689569134511E-3</v>
      </c>
      <c r="IB155" s="102">
        <f t="shared" ca="1" si="237"/>
        <v>1.1323111690932674E-3</v>
      </c>
      <c r="IC155" s="102">
        <f t="shared" ca="1" si="249"/>
        <v>1.0739311754594475E-3</v>
      </c>
      <c r="ID155" s="102">
        <f t="shared" ca="1" si="249"/>
        <v>1.0382328855151469E-3</v>
      </c>
      <c r="IE155" s="102">
        <f t="shared" ca="1" si="249"/>
        <v>9.8411449689248388E-4</v>
      </c>
      <c r="IF155" s="102">
        <f t="shared" ca="1" si="249"/>
        <v>9.5080323869856478E-4</v>
      </c>
      <c r="IG155" s="102">
        <f t="shared" ca="1" si="249"/>
        <v>9.0072083521674064E-4</v>
      </c>
      <c r="IH155" s="102">
        <f t="shared" ca="1" si="249"/>
        <v>8.6969158059697145E-4</v>
      </c>
      <c r="II155" s="102">
        <f t="shared" ca="1" si="213"/>
        <v>8.2343290642622122E-4</v>
      </c>
      <c r="IJ155" s="102">
        <f t="shared" ca="1" si="213"/>
        <v>7.9464547173068421E-4</v>
      </c>
      <c r="IK155" s="102">
        <f t="shared" ca="1" si="213"/>
        <v>7.5196541643317966E-4</v>
      </c>
      <c r="IL155" s="102">
        <f t="shared" ca="1" si="243"/>
        <v>7.2525317544817674E-4</v>
      </c>
      <c r="IM155" s="102">
        <f t="shared" ca="1" si="243"/>
        <v>6.8597841488993801E-4</v>
      </c>
      <c r="IN155" s="102">
        <f t="shared" ca="1" si="243"/>
        <v>6.6128264222805027E-4</v>
      </c>
      <c r="IO155" s="102">
        <f t="shared" ca="1" si="243"/>
        <v>6.2510671064439723E-4</v>
      </c>
      <c r="IP155" s="102">
        <f t="shared" ca="1" si="243"/>
        <v>6.0257648046088913E-4</v>
      </c>
      <c r="IQ155" s="102">
        <f t="shared" ca="1" si="243"/>
        <v>5.6927846566651858E-4</v>
      </c>
      <c r="IR155" s="102">
        <f t="shared" ca="1" si="243"/>
        <v>5.4803413949416815E-4</v>
      </c>
      <c r="IS155" s="102">
        <f t="shared" ca="1" si="243"/>
        <v>5.1801053472630323E-4</v>
      </c>
      <c r="IT155" s="102">
        <f t="shared" ca="1" si="243"/>
        <v>4.9883194502032548E-4</v>
      </c>
      <c r="IU155" s="102">
        <f t="shared" ca="1" si="243"/>
        <v>4.6910249761919292E-4</v>
      </c>
      <c r="IV155" s="102">
        <f t="shared" ca="1" si="243"/>
        <v>4.5594309866579759E-4</v>
      </c>
      <c r="IW155" s="102">
        <f t="shared" ca="1" si="243"/>
        <v>4.2323153063826015E-4</v>
      </c>
      <c r="IX155" s="102">
        <f t="shared" ca="1" si="243"/>
        <v>4.1369646437855744E-4</v>
      </c>
      <c r="IY155" s="102">
        <f t="shared" ca="1" si="243"/>
        <v>3.9544217886984182E-4</v>
      </c>
      <c r="IZ155" s="102">
        <f t="shared" ca="1" si="243"/>
        <v>3.8674518254601896E-4</v>
      </c>
      <c r="JA155" s="102">
        <f t="shared" ca="1" si="243"/>
        <v>3.6554051445694495E-4</v>
      </c>
      <c r="JB155" s="102">
        <f t="shared" ca="1" si="240"/>
        <v>3.6477337319802152E-4</v>
      </c>
      <c r="JC155" s="102">
        <f t="shared" ca="1" si="240"/>
        <v>3.244913069807532E-4</v>
      </c>
      <c r="JD155" s="102">
        <f t="shared" ca="1" si="240"/>
        <v>3.8058187477211483E-4</v>
      </c>
      <c r="JE155" s="102">
        <f t="shared" ca="1" si="240"/>
        <v>2.3446870128679618E-4</v>
      </c>
      <c r="JF155" s="102" t="e">
        <f t="shared" ca="1" si="240"/>
        <v>#N/A</v>
      </c>
      <c r="JG155" s="102" t="e">
        <f t="shared" ca="1" si="240"/>
        <v>#N/A</v>
      </c>
      <c r="JH155" s="102" t="e">
        <f t="shared" ca="1" si="240"/>
        <v>#N/A</v>
      </c>
      <c r="JI155" s="102" t="e">
        <f t="shared" ca="1" si="240"/>
        <v>#N/A</v>
      </c>
      <c r="JJ155" s="102" t="e">
        <f t="shared" ca="1" si="240"/>
        <v>#N/A</v>
      </c>
      <c r="JK155" s="102" t="e">
        <f t="shared" ca="1" si="240"/>
        <v>#N/A</v>
      </c>
      <c r="JL155" s="102" t="e">
        <f t="shared" ca="1" si="240"/>
        <v>#N/A</v>
      </c>
      <c r="JM155" s="102" t="e">
        <f t="shared" ca="1" si="240"/>
        <v>#N/A</v>
      </c>
      <c r="JN155" s="102" t="e">
        <f t="shared" ca="1" si="240"/>
        <v>#N/A</v>
      </c>
      <c r="JO155" s="102" t="e">
        <f t="shared" ca="1" si="240"/>
        <v>#N/A</v>
      </c>
      <c r="JP155" s="102" t="e">
        <f t="shared" ca="1" si="240"/>
        <v>#N/A</v>
      </c>
      <c r="JQ155" s="102" t="e">
        <f t="shared" ca="1" si="232"/>
        <v>#N/A</v>
      </c>
      <c r="JR155" s="102" t="e">
        <f t="shared" ca="1" si="232"/>
        <v>#N/A</v>
      </c>
      <c r="JS155" s="102" t="e">
        <f t="shared" ca="1" si="232"/>
        <v>#N/A</v>
      </c>
      <c r="JT155" s="102" t="e">
        <f t="shared" ca="1" si="232"/>
        <v>#N/A</v>
      </c>
      <c r="JU155" s="102" t="e">
        <f t="shared" ca="1" si="232"/>
        <v>#N/A</v>
      </c>
      <c r="JV155" s="102" t="e">
        <f t="shared" ca="1" si="232"/>
        <v>#N/A</v>
      </c>
      <c r="JW155" s="102" t="e">
        <f t="shared" ca="1" si="232"/>
        <v>#N/A</v>
      </c>
      <c r="JX155" s="102" t="e">
        <f t="shared" ca="1" si="232"/>
        <v>#N/A</v>
      </c>
      <c r="JY155" s="102" t="e">
        <f t="shared" ca="1" si="232"/>
        <v>#N/A</v>
      </c>
      <c r="JZ155" s="102" t="e">
        <f t="shared" ca="1" si="232"/>
        <v>#N/A</v>
      </c>
      <c r="KA155" s="102" t="e">
        <f t="shared" ca="1" si="232"/>
        <v>#N/A</v>
      </c>
      <c r="KB155" s="102" t="e">
        <f t="shared" ca="1" si="232"/>
        <v>#N/A</v>
      </c>
      <c r="KC155" s="102" t="e">
        <f t="shared" ca="1" si="250"/>
        <v>#N/A</v>
      </c>
      <c r="KD155" s="102" t="e">
        <f t="shared" ca="1" si="250"/>
        <v>#N/A</v>
      </c>
      <c r="KE155" s="102" t="e">
        <f t="shared" ca="1" si="250"/>
        <v>#N/A</v>
      </c>
      <c r="KF155" s="102" t="e">
        <f t="shared" ca="1" si="250"/>
        <v>#N/A</v>
      </c>
      <c r="KG155" s="102" t="e">
        <f t="shared" ca="1" si="250"/>
        <v>#N/A</v>
      </c>
      <c r="KH155" s="102" t="e">
        <f t="shared" ca="1" si="250"/>
        <v>#N/A</v>
      </c>
      <c r="KI155" s="102" t="e">
        <f t="shared" ca="1" si="250"/>
        <v>#N/A</v>
      </c>
      <c r="KJ155" s="102" t="e">
        <f t="shared" ca="1" si="250"/>
        <v>#N/A</v>
      </c>
      <c r="KK155" s="102" t="e">
        <f t="shared" ca="1" si="250"/>
        <v>#N/A</v>
      </c>
      <c r="KL155" s="102" t="e">
        <f t="shared" ca="1" si="250"/>
        <v>#N/A</v>
      </c>
      <c r="KM155" s="102" t="e">
        <f t="shared" ca="1" si="250"/>
        <v>#N/A</v>
      </c>
      <c r="KN155" s="102" t="e">
        <f t="shared" ca="1" si="250"/>
        <v>#N/A</v>
      </c>
      <c r="KO155" s="102" t="e">
        <f t="shared" ca="1" si="250"/>
        <v>#N/A</v>
      </c>
      <c r="KP155" s="102" t="e">
        <f t="shared" ca="1" si="250"/>
        <v>#N/A</v>
      </c>
      <c r="KQ155" s="102" t="e">
        <f t="shared" ca="1" si="250"/>
        <v>#N/A</v>
      </c>
      <c r="KR155" s="102" t="e">
        <f t="shared" ca="1" si="250"/>
        <v>#N/A</v>
      </c>
      <c r="KS155" s="102" t="e">
        <f t="shared" ca="1" si="246"/>
        <v>#N/A</v>
      </c>
      <c r="KT155" s="102" t="e">
        <f t="shared" ca="1" si="246"/>
        <v>#N/A</v>
      </c>
      <c r="KU155" s="102" t="e">
        <f t="shared" ca="1" si="246"/>
        <v>#N/A</v>
      </c>
      <c r="KV155" s="102" t="e">
        <f t="shared" ca="1" si="246"/>
        <v>#N/A</v>
      </c>
      <c r="KW155" s="102" t="e">
        <f t="shared" ca="1" si="246"/>
        <v>#N/A</v>
      </c>
      <c r="KX155" s="102" t="e">
        <f t="shared" ca="1" si="246"/>
        <v>#N/A</v>
      </c>
      <c r="KY155" s="102" t="e">
        <f t="shared" ca="1" si="246"/>
        <v>#N/A</v>
      </c>
      <c r="KZ155" s="102" t="e">
        <f t="shared" ca="1" si="246"/>
        <v>#N/A</v>
      </c>
      <c r="LA155" s="102" t="e">
        <f t="shared" ca="1" si="246"/>
        <v>#N/A</v>
      </c>
      <c r="LB155" s="102" t="e">
        <f t="shared" ca="1" si="246"/>
        <v>#N/A</v>
      </c>
      <c r="LC155" s="102" t="e">
        <f t="shared" ca="1" si="246"/>
        <v>#N/A</v>
      </c>
      <c r="LD155" s="102" t="e">
        <f t="shared" ca="1" si="246"/>
        <v>#N/A</v>
      </c>
      <c r="LE155" s="102" t="e">
        <f t="shared" ca="1" si="246"/>
        <v>#N/A</v>
      </c>
      <c r="LF155" s="102" t="e">
        <f t="shared" ca="1" si="246"/>
        <v>#N/A</v>
      </c>
      <c r="LG155" s="102" t="e">
        <f t="shared" ca="1" si="223"/>
        <v>#N/A</v>
      </c>
      <c r="LH155" s="102" t="e">
        <f t="shared" ca="1" si="221"/>
        <v>#N/A</v>
      </c>
      <c r="LI155" s="102" t="e">
        <f t="shared" ca="1" si="221"/>
        <v>#N/A</v>
      </c>
      <c r="LJ155" s="102" t="e">
        <f t="shared" ca="1" si="221"/>
        <v>#N/A</v>
      </c>
      <c r="LK155" s="102" t="e">
        <f t="shared" ca="1" si="221"/>
        <v>#N/A</v>
      </c>
      <c r="LL155" s="102" t="e">
        <f t="shared" ca="1" si="221"/>
        <v>#N/A</v>
      </c>
      <c r="LM155" s="102" t="e">
        <f t="shared" ca="1" si="256"/>
        <v>#N/A</v>
      </c>
      <c r="LN155" s="102" t="e">
        <f t="shared" ca="1" si="256"/>
        <v>#N/A</v>
      </c>
      <c r="LO155" s="102" t="e">
        <f t="shared" ca="1" si="256"/>
        <v>#N/A</v>
      </c>
      <c r="LP155" s="102" t="e">
        <f t="shared" ca="1" si="256"/>
        <v>#N/A</v>
      </c>
      <c r="LQ155" s="102" t="e">
        <f t="shared" ca="1" si="256"/>
        <v>#N/A</v>
      </c>
      <c r="LR155" s="102" t="e">
        <f t="shared" ca="1" si="256"/>
        <v>#N/A</v>
      </c>
      <c r="LS155" s="102" t="e">
        <f t="shared" ca="1" si="256"/>
        <v>#N/A</v>
      </c>
      <c r="LT155" s="102" t="e">
        <f t="shared" ca="1" si="256"/>
        <v>#N/A</v>
      </c>
      <c r="LU155" s="102" t="e">
        <f t="shared" ca="1" si="256"/>
        <v>#N/A</v>
      </c>
      <c r="LV155" s="102" t="e">
        <f t="shared" ca="1" si="256"/>
        <v>#N/A</v>
      </c>
      <c r="LW155" s="102" t="e">
        <f t="shared" ca="1" si="256"/>
        <v>#N/A</v>
      </c>
      <c r="LX155" s="102" t="e">
        <f t="shared" ca="1" si="256"/>
        <v>#N/A</v>
      </c>
      <c r="LY155" s="102" t="e">
        <f t="shared" ca="1" si="256"/>
        <v>#N/A</v>
      </c>
      <c r="LZ155" s="102" t="e">
        <f t="shared" ca="1" si="256"/>
        <v>#N/A</v>
      </c>
      <c r="MA155" s="102" t="e">
        <f t="shared" ca="1" si="256"/>
        <v>#N/A</v>
      </c>
      <c r="MB155" s="102" t="e">
        <f t="shared" ca="1" si="256"/>
        <v>#N/A</v>
      </c>
      <c r="MC155" s="102" t="e">
        <f t="shared" ca="1" si="253"/>
        <v>#N/A</v>
      </c>
      <c r="MD155" s="102" t="e">
        <f t="shared" ca="1" si="253"/>
        <v>#N/A</v>
      </c>
      <c r="ME155" s="102" t="e">
        <f t="shared" ca="1" si="253"/>
        <v>#N/A</v>
      </c>
      <c r="MF155" s="102" t="e">
        <f t="shared" ca="1" si="253"/>
        <v>#N/A</v>
      </c>
      <c r="MG155" s="102" t="e">
        <f t="shared" ca="1" si="253"/>
        <v>#N/A</v>
      </c>
      <c r="MH155" s="102" t="e">
        <f t="shared" ca="1" si="253"/>
        <v>#N/A</v>
      </c>
      <c r="MI155" s="102" t="e">
        <f t="shared" ca="1" si="253"/>
        <v>#N/A</v>
      </c>
      <c r="MJ155" s="102" t="e">
        <f t="shared" ca="1" si="253"/>
        <v>#N/A</v>
      </c>
      <c r="MK155" s="102" t="e">
        <f t="shared" ca="1" si="253"/>
        <v>#N/A</v>
      </c>
      <c r="ML155" s="102" t="e">
        <f t="shared" ca="1" si="253"/>
        <v>#N/A</v>
      </c>
      <c r="MM155" s="102" t="e">
        <f t="shared" ca="1" si="253"/>
        <v>#N/A</v>
      </c>
      <c r="MN155" s="102" t="e">
        <f t="shared" ca="1" si="253"/>
        <v>#N/A</v>
      </c>
      <c r="MO155" s="102" t="e">
        <f t="shared" ca="1" si="224"/>
        <v>#N/A</v>
      </c>
      <c r="MP155" s="102" t="e">
        <f t="shared" ca="1" si="254"/>
        <v>#N/A</v>
      </c>
      <c r="MQ155" s="102" t="e">
        <f t="shared" ca="1" si="254"/>
        <v>#N/A</v>
      </c>
      <c r="MR155" s="102" t="e">
        <f t="shared" ca="1" si="254"/>
        <v>#N/A</v>
      </c>
      <c r="MS155" s="102" t="e">
        <f t="shared" ca="1" si="254"/>
        <v>#N/A</v>
      </c>
      <c r="MT155" s="102" t="e">
        <f t="shared" ca="1" si="254"/>
        <v>#N/A</v>
      </c>
      <c r="MU155" s="102" t="e">
        <f t="shared" ca="1" si="254"/>
        <v>#N/A</v>
      </c>
      <c r="MV155" s="102" t="e">
        <f t="shared" ca="1" si="254"/>
        <v>#N/A</v>
      </c>
      <c r="MW155" s="102" t="e">
        <f t="shared" ca="1" si="254"/>
        <v>#N/A</v>
      </c>
      <c r="MX155" s="102" t="e">
        <f t="shared" ca="1" si="254"/>
        <v>#N/A</v>
      </c>
      <c r="MY155" s="102" t="e">
        <f t="shared" ca="1" si="254"/>
        <v>#N/A</v>
      </c>
      <c r="MZ155" s="102" t="e">
        <f t="shared" ca="1" si="254"/>
        <v>#N/A</v>
      </c>
      <c r="NA155" s="102" t="e">
        <f t="shared" ca="1" si="254"/>
        <v>#N/A</v>
      </c>
      <c r="NB155" s="102" t="e">
        <f t="shared" ca="1" si="254"/>
        <v>#N/A</v>
      </c>
      <c r="NC155" s="102" t="e">
        <f t="shared" ca="1" si="254"/>
        <v>#N/A</v>
      </c>
      <c r="ND155" s="102" t="e">
        <f t="shared" ca="1" si="254"/>
        <v>#N/A</v>
      </c>
      <c r="NE155" s="102" t="e">
        <f t="shared" ca="1" si="254"/>
        <v>#N/A</v>
      </c>
      <c r="NF155" s="102" t="e">
        <f t="shared" ca="1" si="252"/>
        <v>#N/A</v>
      </c>
      <c r="NG155" s="102" t="e">
        <f t="shared" ca="1" si="252"/>
        <v>#N/A</v>
      </c>
      <c r="NH155" s="102" t="e">
        <f t="shared" ca="1" si="252"/>
        <v>#N/A</v>
      </c>
      <c r="NI155" s="102" t="e">
        <f t="shared" ca="1" si="252"/>
        <v>#N/A</v>
      </c>
      <c r="NJ155" s="102" t="e">
        <f t="shared" ca="1" si="252"/>
        <v>#N/A</v>
      </c>
      <c r="NK155" s="102" t="e">
        <f t="shared" ca="1" si="252"/>
        <v>#N/A</v>
      </c>
      <c r="NL155" s="102" t="e">
        <f t="shared" ca="1" si="252"/>
        <v>#N/A</v>
      </c>
      <c r="NM155" s="102" t="e">
        <f t="shared" ca="1" si="252"/>
        <v>#N/A</v>
      </c>
      <c r="NN155" s="85"/>
      <c r="NO155" s="85"/>
      <c r="NP155" s="85"/>
      <c r="NQ155" s="85"/>
      <c r="NR155" s="85"/>
      <c r="NS155" s="85"/>
      <c r="NT155" s="85"/>
      <c r="NU155" s="85"/>
      <c r="OC155" s="85"/>
      <c r="OD155" s="85"/>
      <c r="OE155" s="85"/>
      <c r="OF155" s="85"/>
      <c r="OG155" s="85"/>
      <c r="OH155" s="85"/>
      <c r="OI155" s="85"/>
      <c r="OJ155" s="85"/>
      <c r="OK155" s="85"/>
      <c r="OL155" s="85"/>
      <c r="OM155" s="85"/>
      <c r="ON155" s="85"/>
      <c r="OO155" s="85"/>
      <c r="OP155" s="85"/>
    </row>
    <row r="156" spans="1:406" customFormat="1" ht="15" x14ac:dyDescent="0.25">
      <c r="A156" s="94">
        <v>3.42</v>
      </c>
      <c r="B156" s="92">
        <f t="shared" si="153"/>
        <v>4764485.2116010077</v>
      </c>
      <c r="C156" s="102">
        <f t="shared" si="154"/>
        <v>0.9999998003520546</v>
      </c>
      <c r="D156" s="102">
        <f t="shared" si="155"/>
        <v>1.036664899778156E-6</v>
      </c>
      <c r="E156" s="102">
        <f t="shared" si="156"/>
        <v>0.78619075274899308</v>
      </c>
      <c r="F156" s="102">
        <f t="shared" si="157"/>
        <v>0.11101969591080953</v>
      </c>
      <c r="G156" s="91"/>
      <c r="H156" s="91"/>
      <c r="I156" s="102"/>
      <c r="J156" s="97">
        <v>1.1399999999999999</v>
      </c>
      <c r="K156" s="102">
        <f t="shared" si="158"/>
        <v>9.8897069659939357E-2</v>
      </c>
      <c r="L156" s="102">
        <f t="shared" si="159"/>
        <v>2.0225602893276542</v>
      </c>
      <c r="M156" s="102">
        <f t="shared" si="160"/>
        <v>1.0359545190933961E-2</v>
      </c>
      <c r="N156" s="102">
        <f t="shared" si="161"/>
        <v>0.22212861785430041</v>
      </c>
      <c r="O156" s="85"/>
      <c r="P156" s="97">
        <v>2.2799999999999998</v>
      </c>
      <c r="Q156" s="102">
        <f t="shared" si="162"/>
        <v>0.74457566748483661</v>
      </c>
      <c r="R156" s="102">
        <f t="shared" si="163"/>
        <v>0.13927946340845618</v>
      </c>
      <c r="S156" s="97">
        <f t="shared" si="166"/>
        <v>1.5099668870541498</v>
      </c>
      <c r="T156" s="102">
        <f t="shared" si="167"/>
        <v>0.7445756674848365</v>
      </c>
      <c r="U156" s="102">
        <f t="shared" si="168"/>
        <v>0.42061475558687789</v>
      </c>
      <c r="V156" s="91"/>
      <c r="W156" s="85"/>
      <c r="X156" s="94">
        <f t="shared" si="169"/>
        <v>1.5099668870541498</v>
      </c>
      <c r="Y156" s="102">
        <f t="shared" ca="1" si="170"/>
        <v>0.33330968406784811</v>
      </c>
      <c r="Z156" s="102">
        <f t="shared" ca="1" si="171"/>
        <v>2.218685422878194E-3</v>
      </c>
      <c r="AA156" s="102">
        <f ca="1">SUM($Z$43:Z156)</f>
        <v>0.60404281654153791</v>
      </c>
      <c r="AB156" s="102">
        <f t="shared" ca="1" si="172"/>
        <v>0.99990527115034233</v>
      </c>
      <c r="AC156" s="102">
        <f t="shared" ca="1" si="173"/>
        <v>7.672988163291794E-2</v>
      </c>
      <c r="AD156" s="102"/>
      <c r="AE156" s="101"/>
      <c r="AF156" s="102">
        <f t="shared" ca="1" si="236"/>
        <v>0</v>
      </c>
      <c r="AG156" s="102">
        <f t="shared" ca="1" si="236"/>
        <v>0</v>
      </c>
      <c r="AH156" s="102">
        <f t="shared" ca="1" si="236"/>
        <v>0</v>
      </c>
      <c r="AI156" s="102">
        <f t="shared" ca="1" si="236"/>
        <v>0</v>
      </c>
      <c r="AJ156" s="102">
        <f t="shared" ca="1" si="236"/>
        <v>0</v>
      </c>
      <c r="AK156" s="102">
        <f t="shared" ca="1" si="236"/>
        <v>0</v>
      </c>
      <c r="AL156" s="102">
        <f t="shared" ca="1" si="236"/>
        <v>0</v>
      </c>
      <c r="AM156" s="102">
        <f t="shared" ca="1" si="236"/>
        <v>2.2582275640951463E-300</v>
      </c>
      <c r="AN156" s="102">
        <f t="shared" ca="1" si="236"/>
        <v>3.4591326368812641E-276</v>
      </c>
      <c r="AO156" s="102">
        <f t="shared" ca="1" si="236"/>
        <v>1.276482224387595E-253</v>
      </c>
      <c r="AP156" s="102">
        <f t="shared" ca="1" si="236"/>
        <v>1.3738093827019687E-235</v>
      </c>
      <c r="AQ156" s="102">
        <f t="shared" ca="1" si="236"/>
        <v>2.0222223484218049E-218</v>
      </c>
      <c r="AR156" s="102">
        <f t="shared" ca="1" si="236"/>
        <v>2.4207354856700644E-204</v>
      </c>
      <c r="AS156" s="102">
        <f t="shared" ca="1" si="236"/>
        <v>9.1684807125537838E-191</v>
      </c>
      <c r="AT156" s="102">
        <f t="shared" ca="1" si="236"/>
        <v>2.0686693474429348E-179</v>
      </c>
      <c r="AU156" s="102">
        <f t="shared" ca="1" si="236"/>
        <v>2.294764392431814E-168</v>
      </c>
      <c r="AV156" s="102">
        <f t="shared" ca="1" si="235"/>
        <v>5.490547670078725E-159</v>
      </c>
      <c r="AW156" s="102">
        <f t="shared" ca="1" si="235"/>
        <v>8.2519489183231677E-150</v>
      </c>
      <c r="AX156" s="102">
        <f t="shared" ca="1" si="235"/>
        <v>6.446092135721182E-142</v>
      </c>
      <c r="AY156" s="102">
        <f t="shared" ca="1" si="235"/>
        <v>3.6434414258199397E-134</v>
      </c>
      <c r="AZ156" s="102">
        <f t="shared" ca="1" si="235"/>
        <v>2.004751540462912E-127</v>
      </c>
      <c r="BA156" s="102">
        <f t="shared" ca="1" si="235"/>
        <v>8.6782017916200056E-121</v>
      </c>
      <c r="BB156" s="102">
        <f t="shared" ca="1" si="235"/>
        <v>5.809888782912134E-115</v>
      </c>
      <c r="BC156" s="102">
        <f t="shared" ca="1" si="235"/>
        <v>3.2184160989194284E-109</v>
      </c>
      <c r="BD156" s="102">
        <f t="shared" ca="1" si="235"/>
        <v>3.9146671002964912E-104</v>
      </c>
      <c r="BE156" s="102">
        <f t="shared" ca="1" si="235"/>
        <v>4.0640043475361765E-99</v>
      </c>
      <c r="BF156" s="102">
        <f t="shared" ca="1" si="235"/>
        <v>1.2145357684361083E-94</v>
      </c>
      <c r="BG156" s="102">
        <f t="shared" ca="1" si="235"/>
        <v>3.1592593838312273E-90</v>
      </c>
      <c r="BH156" s="102">
        <f t="shared" ca="1" si="235"/>
        <v>2.9262778770736239E-86</v>
      </c>
      <c r="BI156" s="102">
        <f t="shared" ca="1" si="235"/>
        <v>2.389936409818146E-82</v>
      </c>
      <c r="BJ156" s="102">
        <f t="shared" ca="1" si="235"/>
        <v>8.2313319580920592E-79</v>
      </c>
      <c r="BK156" s="102">
        <f t="shared" ca="1" si="241"/>
        <v>2.5226201948937585E-75</v>
      </c>
      <c r="BL156" s="102">
        <f t="shared" ca="1" si="241"/>
        <v>3.7350044548115203E-72</v>
      </c>
      <c r="BM156" s="102">
        <f t="shared" ca="1" si="241"/>
        <v>4.9549434863279168E-69</v>
      </c>
      <c r="BN156" s="102">
        <f t="shared" ca="1" si="241"/>
        <v>3.545982730368814E-66</v>
      </c>
      <c r="BO156" s="102">
        <f t="shared" ca="1" si="241"/>
        <v>2.2867302429852343E-63</v>
      </c>
      <c r="BP156" s="102">
        <f t="shared" ca="1" si="241"/>
        <v>8.7058415410892018E-61</v>
      </c>
      <c r="BQ156" s="102">
        <f t="shared" ca="1" si="241"/>
        <v>3.001553631068848E-58</v>
      </c>
      <c r="BR156" s="102">
        <f t="shared" ca="1" si="241"/>
        <v>6.5807676771770277E-56</v>
      </c>
      <c r="BS156" s="102">
        <f t="shared" ca="1" si="241"/>
        <v>1.3125370898487555E-53</v>
      </c>
      <c r="BT156" s="102">
        <f t="shared" ca="1" si="241"/>
        <v>1.7706668965477135E-51</v>
      </c>
      <c r="BU156" s="102">
        <f t="shared" ca="1" si="241"/>
        <v>2.182212988469408E-49</v>
      </c>
      <c r="BV156" s="102">
        <f t="shared" ca="1" si="241"/>
        <v>1.9153531468052353E-47</v>
      </c>
      <c r="BW156" s="102">
        <f t="shared" ca="1" si="241"/>
        <v>1.5419101884741938E-45</v>
      </c>
      <c r="BX156" s="102">
        <f t="shared" ca="1" si="241"/>
        <v>9.2324342405247368E-44</v>
      </c>
      <c r="BY156" s="102">
        <f t="shared" ca="1" si="241"/>
        <v>5.0893271282416115E-42</v>
      </c>
      <c r="BZ156" s="102">
        <f t="shared" ca="1" si="241"/>
        <v>2.1648431902355831E-40</v>
      </c>
      <c r="CA156" s="102">
        <f t="shared" ca="1" si="239"/>
        <v>8.5078094360324146E-39</v>
      </c>
      <c r="CB156" s="102">
        <f t="shared" ca="1" si="239"/>
        <v>2.6622598604590387E-37</v>
      </c>
      <c r="CC156" s="102">
        <f t="shared" ca="1" si="239"/>
        <v>7.7225089901038742E-36</v>
      </c>
      <c r="CD156" s="102">
        <f t="shared" ca="1" si="239"/>
        <v>1.8322650617760239E-34</v>
      </c>
      <c r="CE156" s="102">
        <f t="shared" ca="1" si="239"/>
        <v>4.0425644506514792E-33</v>
      </c>
      <c r="CF156" s="102">
        <f t="shared" ca="1" si="239"/>
        <v>7.466580739664671E-32</v>
      </c>
      <c r="CG156" s="102">
        <f t="shared" ca="1" si="239"/>
        <v>1.2861875725162992E-30</v>
      </c>
      <c r="CH156" s="102">
        <f t="shared" ca="1" si="239"/>
        <v>1.8924231908591558E-29</v>
      </c>
      <c r="CI156" s="102">
        <f t="shared" ca="1" si="239"/>
        <v>2.6040366853218228E-28</v>
      </c>
      <c r="CJ156" s="102">
        <f t="shared" ca="1" si="239"/>
        <v>3.114724044936696E-27</v>
      </c>
      <c r="CK156" s="102">
        <f t="shared" ca="1" si="239"/>
        <v>3.4932178872048006E-26</v>
      </c>
      <c r="CL156" s="102">
        <f t="shared" ca="1" si="239"/>
        <v>3.4581216769617288E-25</v>
      </c>
      <c r="CM156" s="102">
        <f t="shared" ca="1" si="239"/>
        <v>3.2176048072392814E-24</v>
      </c>
      <c r="CN156" s="102">
        <f t="shared" ca="1" si="239"/>
        <v>2.6785193771118774E-23</v>
      </c>
      <c r="CO156" s="102">
        <f t="shared" ca="1" si="239"/>
        <v>2.1004320162443559E-22</v>
      </c>
      <c r="CP156" s="102">
        <f t="shared" ca="1" si="244"/>
        <v>1.4913096859839907E-21</v>
      </c>
      <c r="CQ156" s="102">
        <f t="shared" ca="1" si="244"/>
        <v>9.9950916327594845E-21</v>
      </c>
      <c r="CR156" s="102">
        <f t="shared" ca="1" si="244"/>
        <v>6.1297000314056337E-20</v>
      </c>
      <c r="CS156" s="102">
        <f t="shared" ca="1" si="244"/>
        <v>3.5554769407010049E-19</v>
      </c>
      <c r="CT156" s="102">
        <f t="shared" ca="1" si="244"/>
        <v>1.9048992365361344E-18</v>
      </c>
      <c r="CU156" s="102">
        <f t="shared" ca="1" si="244"/>
        <v>9.6703376481591108E-18</v>
      </c>
      <c r="CV156" s="102">
        <f t="shared" ca="1" si="244"/>
        <v>4.5726797872452975E-17</v>
      </c>
      <c r="CW156" s="102">
        <f t="shared" ca="1" si="244"/>
        <v>2.05225686597265E-16</v>
      </c>
      <c r="CX156" s="102">
        <f t="shared" ca="1" si="244"/>
        <v>8.6440157789588335E-16</v>
      </c>
      <c r="CY156" s="102">
        <f t="shared" ca="1" si="244"/>
        <v>3.4611341464987828E-15</v>
      </c>
      <c r="CZ156" s="102">
        <f t="shared" ca="1" si="244"/>
        <v>1.3094093263881925E-14</v>
      </c>
      <c r="DA156" s="102">
        <f t="shared" ca="1" si="244"/>
        <v>4.716213857311394E-14</v>
      </c>
      <c r="DB156" s="102">
        <f t="shared" ca="1" si="244"/>
        <v>1.6147521369522444E-13</v>
      </c>
      <c r="DC156" s="102">
        <f t="shared" ca="1" si="244"/>
        <v>5.2708369448894353E-13</v>
      </c>
      <c r="DD156" s="102">
        <f t="shared" ca="1" si="244"/>
        <v>1.6444926123009242E-12</v>
      </c>
      <c r="DE156" s="102">
        <f t="shared" ca="1" si="244"/>
        <v>4.8978717367658871E-12</v>
      </c>
      <c r="DF156" s="102">
        <f t="shared" ca="1" si="242"/>
        <v>1.401264263518522E-11</v>
      </c>
      <c r="DG156" s="102">
        <f t="shared" ca="1" si="242"/>
        <v>3.8316177121108502E-11</v>
      </c>
      <c r="DH156" s="102">
        <f t="shared" ca="1" si="242"/>
        <v>1.0109742438202405E-10</v>
      </c>
      <c r="DI156" s="102">
        <f t="shared" ca="1" si="242"/>
        <v>2.5523556578206828E-10</v>
      </c>
      <c r="DJ156" s="102">
        <f t="shared" ca="1" si="242"/>
        <v>6.2433719008547178E-10</v>
      </c>
      <c r="DK156" s="102">
        <f t="shared" ca="1" si="242"/>
        <v>1.4628641698084717E-9</v>
      </c>
      <c r="DL156" s="102">
        <f t="shared" ca="1" si="242"/>
        <v>3.3334099702875785E-9</v>
      </c>
      <c r="DM156" s="102">
        <f t="shared" ca="1" si="242"/>
        <v>7.2830974439599274E-9</v>
      </c>
      <c r="DN156" s="102">
        <f t="shared" ca="1" si="242"/>
        <v>1.5528348242238397E-8</v>
      </c>
      <c r="DO156" s="102">
        <f t="shared" ca="1" si="242"/>
        <v>3.1775137342560756E-8</v>
      </c>
      <c r="DP156" s="102">
        <f t="shared" ca="1" si="242"/>
        <v>6.364830316120415E-8</v>
      </c>
      <c r="DQ156" s="102">
        <f t="shared" ca="1" si="242"/>
        <v>1.2246902577919661E-7</v>
      </c>
      <c r="DR156" s="102">
        <f t="shared" ca="1" si="242"/>
        <v>2.3133707510430973E-7</v>
      </c>
      <c r="DS156" s="102">
        <f t="shared" ca="1" si="242"/>
        <v>4.2011693338841302E-7</v>
      </c>
      <c r="DT156" s="102">
        <f t="shared" ca="1" si="242"/>
        <v>7.5095855005824366E-7</v>
      </c>
      <c r="DU156" s="102">
        <f t="shared" ca="1" si="257"/>
        <v>1.2915623526679588E-6</v>
      </c>
      <c r="DV156" s="102">
        <f t="shared" ca="1" si="257"/>
        <v>2.1917326949816874E-6</v>
      </c>
      <c r="DW156" s="102">
        <f t="shared" ca="1" si="257"/>
        <v>3.5813499978784934E-6</v>
      </c>
      <c r="DX156" s="102">
        <f t="shared" ca="1" si="257"/>
        <v>5.7870012403636212E-6</v>
      </c>
      <c r="DY156" s="102">
        <f t="shared" ca="1" si="257"/>
        <v>9.0109837061955873E-6</v>
      </c>
      <c r="DZ156" s="102">
        <f t="shared" ca="1" si="257"/>
        <v>1.3904318265443767E-5</v>
      </c>
      <c r="EA156" s="102">
        <f t="shared" ca="1" si="257"/>
        <v>2.0690151103486562E-5</v>
      </c>
      <c r="EB156" s="102">
        <f t="shared" ca="1" si="257"/>
        <v>3.0570279697213287E-5</v>
      </c>
      <c r="EC156" s="102">
        <f t="shared" ca="1" si="257"/>
        <v>4.3591985914514969E-5</v>
      </c>
      <c r="ED156" s="102">
        <f t="shared" ca="1" si="257"/>
        <v>6.1839598614108019E-5</v>
      </c>
      <c r="EE156" s="102">
        <f t="shared" ca="1" si="257"/>
        <v>8.4733471649703373E-5</v>
      </c>
      <c r="EF156" s="102">
        <f t="shared" ca="1" si="257"/>
        <v>1.1572056741666564E-4</v>
      </c>
      <c r="EG156" s="102">
        <f t="shared" ca="1" si="257"/>
        <v>1.5278567187343439E-4</v>
      </c>
      <c r="EH156" s="102">
        <f t="shared" ca="1" si="257"/>
        <v>2.0143327382076654E-4</v>
      </c>
      <c r="EI156" s="102">
        <f t="shared" ca="1" si="257"/>
        <v>2.5699236742316237E-4</v>
      </c>
      <c r="EJ156" s="102">
        <f t="shared" ca="1" si="257"/>
        <v>3.2801542885076086E-4</v>
      </c>
      <c r="EK156" s="102">
        <f t="shared" ca="1" si="255"/>
        <v>4.0556946489421253E-4</v>
      </c>
      <c r="EL156" s="102">
        <f t="shared" ca="1" si="255"/>
        <v>5.0260306057580805E-4</v>
      </c>
      <c r="EM156" s="102">
        <f t="shared" ca="1" si="255"/>
        <v>6.0403242728162708E-4</v>
      </c>
      <c r="EN156" s="102">
        <f t="shared" ca="1" si="255"/>
        <v>7.2890766873249125E-4</v>
      </c>
      <c r="EO156" s="102">
        <f t="shared" ca="1" si="255"/>
        <v>8.5397282325982743E-4</v>
      </c>
      <c r="EP156" s="102">
        <f t="shared" ca="1" si="255"/>
        <v>1.0063533649973669E-3</v>
      </c>
      <c r="EQ156" s="102">
        <f t="shared" ca="1" si="255"/>
        <v>1.1526254996364858E-3</v>
      </c>
      <c r="ER156" s="102">
        <f t="shared" ca="1" si="251"/>
        <v>1.3300666771654927E-3</v>
      </c>
      <c r="ES156" s="102">
        <f t="shared" ca="1" si="247"/>
        <v>1.493255569291851E-3</v>
      </c>
      <c r="ET156" s="102">
        <f t="shared" ca="1" si="247"/>
        <v>1.6916013696453628E-3</v>
      </c>
      <c r="EU156" s="102">
        <f t="shared" ca="1" si="247"/>
        <v>1.8661332181279216E-3</v>
      </c>
      <c r="EV156" s="102">
        <f t="shared" ca="1" si="247"/>
        <v>2.0800909478366461E-3</v>
      </c>
      <c r="EW156" s="102">
        <f t="shared" ca="1" si="247"/>
        <v>2.2597613826215151E-3</v>
      </c>
      <c r="EX156" s="102">
        <f t="shared" ca="1" si="247"/>
        <v>2.4834985258800329E-3</v>
      </c>
      <c r="EY156" s="102">
        <f t="shared" ca="1" si="247"/>
        <v>2.6620648859789495E-3</v>
      </c>
      <c r="EZ156" s="102">
        <f t="shared" ca="1" si="247"/>
        <v>2.8897233939645522E-3</v>
      </c>
      <c r="FA156" s="102">
        <f t="shared" ca="1" si="247"/>
        <v>3.0613633097661256E-3</v>
      </c>
      <c r="FB156" s="102">
        <f t="shared" ca="1" si="247"/>
        <v>3.2874446053819733E-3</v>
      </c>
      <c r="FC156" s="102">
        <f t="shared" ca="1" si="247"/>
        <v>3.4470624595735891E-3</v>
      </c>
      <c r="FD156" s="102">
        <f t="shared" ca="1" si="247"/>
        <v>3.6666794576619348E-3</v>
      </c>
      <c r="FE156" s="102">
        <f t="shared" ca="1" si="247"/>
        <v>3.8100758987054248E-3</v>
      </c>
      <c r="FF156" s="102">
        <f t="shared" ca="1" si="247"/>
        <v>4.0190914559885488E-3</v>
      </c>
      <c r="FG156" s="102">
        <f t="shared" ca="1" si="248"/>
        <v>4.1430253742083074E-3</v>
      </c>
      <c r="FH156" s="102">
        <f t="shared" ca="1" si="248"/>
        <v>4.3381043044129156E-3</v>
      </c>
      <c r="FI156" s="102">
        <f t="shared" ca="1" si="248"/>
        <v>4.4402783789503786E-3</v>
      </c>
      <c r="FJ156" s="102">
        <f t="shared" ca="1" si="248"/>
        <v>4.618879094143818E-3</v>
      </c>
      <c r="FK156" s="102">
        <f t="shared" ca="1" si="248"/>
        <v>4.6978756655778652E-3</v>
      </c>
      <c r="FL156" s="102">
        <f t="shared" ca="1" si="248"/>
        <v>4.8582027859280993E-3</v>
      </c>
      <c r="FM156" s="102">
        <f t="shared" ca="1" si="248"/>
        <v>4.9133906540775006E-3</v>
      </c>
      <c r="FN156" s="102">
        <f t="shared" ca="1" si="248"/>
        <v>5.0543245595400087E-3</v>
      </c>
      <c r="FO156" s="102">
        <f t="shared" ca="1" si="248"/>
        <v>5.0857514941925561E-3</v>
      </c>
      <c r="FP156" s="102">
        <f t="shared" ca="1" si="248"/>
        <v>5.206766109567669E-3</v>
      </c>
      <c r="FQ156" s="102">
        <f t="shared" ca="1" si="248"/>
        <v>5.2150471735589081E-3</v>
      </c>
      <c r="FR156" s="102">
        <f t="shared" ca="1" si="248"/>
        <v>5.3161236594726404E-3</v>
      </c>
      <c r="FS156" s="102">
        <f t="shared" ca="1" si="248"/>
        <v>5.3023319604656276E-3</v>
      </c>
      <c r="FT156" s="102">
        <f t="shared" ca="1" si="248"/>
        <v>5.3838733626126517E-3</v>
      </c>
      <c r="FU156" s="102">
        <f t="shared" ca="1" si="248"/>
        <v>5.3494373797646445E-3</v>
      </c>
      <c r="FV156" s="102">
        <f t="shared" ca="1" si="248"/>
        <v>5.4121874578712233E-3</v>
      </c>
      <c r="FW156" s="102">
        <f t="shared" ca="1" si="245"/>
        <v>5.3587973814359724E-3</v>
      </c>
      <c r="FX156" s="102">
        <f t="shared" ca="1" si="245"/>
        <v>5.4037655809851034E-3</v>
      </c>
      <c r="FY156" s="102">
        <f t="shared" ca="1" si="245"/>
        <v>5.333289936058935E-3</v>
      </c>
      <c r="FZ156" s="102">
        <f t="shared" ca="1" si="245"/>
        <v>5.2556970094829285E-3</v>
      </c>
      <c r="GA156" s="102">
        <f t="shared" ca="1" si="245"/>
        <v>5.276096636589343E-3</v>
      </c>
      <c r="GB156" s="102">
        <f t="shared" ca="1" si="245"/>
        <v>5.1845585214679744E-3</v>
      </c>
      <c r="GC156" s="102">
        <f t="shared" ca="1" si="245"/>
        <v>5.1905807564558209E-3</v>
      </c>
      <c r="GD156" s="102">
        <f t="shared" ca="1" si="245"/>
        <v>5.0870961465179542E-3</v>
      </c>
      <c r="GE156" s="102">
        <f t="shared" ca="1" si="245"/>
        <v>5.0801834442133651E-3</v>
      </c>
      <c r="GF156" s="102">
        <f t="shared" ca="1" si="229"/>
        <v>4.9667210750546443E-3</v>
      </c>
      <c r="GG156" s="102">
        <f t="shared" ca="1" si="229"/>
        <v>4.9483372151214525E-3</v>
      </c>
      <c r="GH156" s="102">
        <f t="shared" ca="1" si="229"/>
        <v>4.8267988520538391E-3</v>
      </c>
      <c r="GI156" s="102">
        <f t="shared" ca="1" si="229"/>
        <v>4.7983955579942962E-3</v>
      </c>
      <c r="GJ156" s="102">
        <f t="shared" ca="1" si="229"/>
        <v>4.6705872721713388E-3</v>
      </c>
      <c r="GK156" s="102">
        <f t="shared" ca="1" si="229"/>
        <v>4.6335772638708183E-3</v>
      </c>
      <c r="GL156" s="102">
        <f t="shared" ca="1" si="226"/>
        <v>4.5011880955148345E-3</v>
      </c>
      <c r="GM156" s="102">
        <f t="shared" ca="1" si="226"/>
        <v>4.4569239674286838E-3</v>
      </c>
      <c r="GN156" s="102">
        <f t="shared" ca="1" si="226"/>
        <v>4.321511061357022E-3</v>
      </c>
      <c r="GO156" s="102">
        <f t="shared" ca="1" si="226"/>
        <v>4.2712693503773377E-3</v>
      </c>
      <c r="GP156" s="102">
        <f t="shared" ca="1" si="226"/>
        <v>4.1342486650624028E-3</v>
      </c>
      <c r="GQ156" s="102">
        <f t="shared" ca="1" si="204"/>
        <v>4.0792184686010702E-3</v>
      </c>
      <c r="GR156" s="102">
        <f t="shared" ca="1" si="204"/>
        <v>3.941860199245157E-3</v>
      </c>
      <c r="GS156" s="102">
        <f t="shared" ca="1" si="204"/>
        <v>3.8831357191896642E-3</v>
      </c>
      <c r="GT156" s="102">
        <f t="shared" ca="1" si="203"/>
        <v>3.7465636298245463E-3</v>
      </c>
      <c r="GU156" s="102">
        <f t="shared" ca="1" si="203"/>
        <v>3.6851400472694136E-3</v>
      </c>
      <c r="GV156" s="102">
        <f t="shared" ca="1" si="203"/>
        <v>3.5503339721845669E-3</v>
      </c>
      <c r="GW156" s="102">
        <f t="shared" ref="GW156:HL188" ca="1" si="258">IFERROR(ABS(GW$35)*INDEX($F$42:$F$388,MATCH($X156*GW$35,$A$42:$A$388,1))*GW$37*GW$36,#N/A)</f>
        <v>3.4871060966583539E-3</v>
      </c>
      <c r="GX156" s="102">
        <f t="shared" ca="1" si="258"/>
        <v>3.3549069432538994E-3</v>
      </c>
      <c r="GY156" s="102">
        <f t="shared" ca="1" si="258"/>
        <v>3.2906701257892396E-3</v>
      </c>
      <c r="GZ156" s="102">
        <f t="shared" ca="1" si="258"/>
        <v>3.1617867847623837E-3</v>
      </c>
      <c r="HA156" s="102">
        <f t="shared" ca="1" si="258"/>
        <v>3.097239633881367E-3</v>
      </c>
      <c r="HB156" s="102">
        <f t="shared" ca="1" si="258"/>
        <v>2.972257277438013E-3</v>
      </c>
      <c r="HC156" s="102">
        <f t="shared" ca="1" si="258"/>
        <v>2.9080057674961842E-3</v>
      </c>
      <c r="HD156" s="102">
        <f t="shared" ca="1" si="258"/>
        <v>2.7873950881621814E-3</v>
      </c>
      <c r="HE156" s="102">
        <f t="shared" ca="1" si="258"/>
        <v>2.7239577007579338E-3</v>
      </c>
      <c r="HF156" s="102">
        <f t="shared" ca="1" si="258"/>
        <v>2.6080847116538748E-3</v>
      </c>
      <c r="HG156" s="102">
        <f t="shared" ca="1" si="258"/>
        <v>2.5458983005053897E-3</v>
      </c>
      <c r="HH156" s="102">
        <f t="shared" ca="1" si="258"/>
        <v>2.4350343826296233E-3</v>
      </c>
      <c r="HI156" s="102">
        <f t="shared" ca="1" si="258"/>
        <v>2.3744604964201829E-3</v>
      </c>
      <c r="HJ156" s="102">
        <f t="shared" ca="1" si="258"/>
        <v>2.2687924361319053E-3</v>
      </c>
      <c r="HK156" s="102">
        <f t="shared" ca="1" si="258"/>
        <v>2.2101238819806231E-3</v>
      </c>
      <c r="HL156" s="102">
        <f t="shared" ca="1" si="258"/>
        <v>2.1097636909842349E-3</v>
      </c>
      <c r="HM156" s="102">
        <f t="shared" ca="1" si="238"/>
        <v>2.0532311601385599E-3</v>
      </c>
      <c r="HN156" s="102">
        <f t="shared" ca="1" si="237"/>
        <v>1.9582255181919694E-3</v>
      </c>
      <c r="HO156" s="102">
        <f t="shared" ca="1" si="237"/>
        <v>1.904004131597516E-3</v>
      </c>
      <c r="HP156" s="102">
        <f t="shared" ca="1" si="237"/>
        <v>1.814343364832898E-3</v>
      </c>
      <c r="HQ156" s="102">
        <f t="shared" ca="1" si="237"/>
        <v>1.7625589592618353E-3</v>
      </c>
      <c r="HR156" s="102">
        <f t="shared" ca="1" si="237"/>
        <v>1.6781853683483054E-3</v>
      </c>
      <c r="HS156" s="102">
        <f t="shared" ca="1" si="237"/>
        <v>1.6289206441496213E-3</v>
      </c>
      <c r="HT156" s="102">
        <f t="shared" ca="1" si="237"/>
        <v>1.549736304586456E-3</v>
      </c>
      <c r="HU156" s="102">
        <f t="shared" ca="1" si="237"/>
        <v>1.5030365656959776E-3</v>
      </c>
      <c r="HV156" s="102">
        <f t="shared" ca="1" si="237"/>
        <v>1.4289103915142275E-3</v>
      </c>
      <c r="HW156" s="102">
        <f t="shared" ca="1" si="237"/>
        <v>1.3847883094766133E-3</v>
      </c>
      <c r="HX156" s="102">
        <f t="shared" ca="1" si="237"/>
        <v>1.3155630575225142E-3</v>
      </c>
      <c r="HY156" s="102">
        <f t="shared" ca="1" si="237"/>
        <v>1.2740043367378022E-3</v>
      </c>
      <c r="HZ156" s="102">
        <f t="shared" ca="1" si="237"/>
        <v>1.2095009263682231E-3</v>
      </c>
      <c r="IA156" s="102">
        <f t="shared" ca="1" si="237"/>
        <v>1.1704689569134511E-3</v>
      </c>
      <c r="IB156" s="102">
        <f t="shared" ca="1" si="237"/>
        <v>1.1104927815611223E-3</v>
      </c>
      <c r="IC156" s="102">
        <f t="shared" ca="1" si="249"/>
        <v>1.0739311754594475E-3</v>
      </c>
      <c r="ID156" s="102">
        <f t="shared" ca="1" si="249"/>
        <v>1.0182743394187138E-3</v>
      </c>
      <c r="IE156" s="102">
        <f t="shared" ca="1" si="249"/>
        <v>9.8411449689248388E-4</v>
      </c>
      <c r="IF156" s="102">
        <f t="shared" ca="1" si="249"/>
        <v>9.3256928605879694E-4</v>
      </c>
      <c r="IG156" s="102">
        <f t="shared" ca="1" si="249"/>
        <v>9.0072083521674064E-4</v>
      </c>
      <c r="IH156" s="102">
        <f t="shared" ca="1" si="249"/>
        <v>8.5305394558736578E-4</v>
      </c>
      <c r="II156" s="102">
        <f t="shared" ca="1" si="213"/>
        <v>8.2343290642622122E-4</v>
      </c>
      <c r="IJ156" s="102">
        <f t="shared" ca="1" si="213"/>
        <v>7.7948135071811704E-4</v>
      </c>
      <c r="IK156" s="102">
        <f t="shared" ca="1" si="213"/>
        <v>7.5196541643317966E-4</v>
      </c>
      <c r="IL156" s="102">
        <f t="shared" ca="1" si="243"/>
        <v>7.1144826857759988E-4</v>
      </c>
      <c r="IM156" s="102">
        <f t="shared" ca="1" si="243"/>
        <v>6.8597841488993801E-4</v>
      </c>
      <c r="IN156" s="102">
        <f t="shared" ca="1" si="243"/>
        <v>6.4872770378065234E-4</v>
      </c>
      <c r="IO156" s="102">
        <f t="shared" ca="1" si="243"/>
        <v>6.2510671064439723E-4</v>
      </c>
      <c r="IP156" s="102">
        <f t="shared" ca="1" si="243"/>
        <v>5.911658951801809E-4</v>
      </c>
      <c r="IQ156" s="102">
        <f t="shared" ca="1" si="243"/>
        <v>5.6927846566651858E-4</v>
      </c>
      <c r="IR156" s="102">
        <f t="shared" ca="1" si="243"/>
        <v>5.3768373662976593E-4</v>
      </c>
      <c r="IS156" s="102">
        <f t="shared" ca="1" si="243"/>
        <v>5.1801053472630323E-4</v>
      </c>
      <c r="IT156" s="102">
        <f t="shared" ca="1" si="243"/>
        <v>4.8943591617621593E-4</v>
      </c>
      <c r="IU156" s="102">
        <f t="shared" ca="1" si="243"/>
        <v>4.6910249761919292E-4</v>
      </c>
      <c r="IV156" s="102">
        <f t="shared" ca="1" si="243"/>
        <v>4.4737807447216749E-4</v>
      </c>
      <c r="IW156" s="102">
        <f t="shared" ca="1" si="243"/>
        <v>4.2323153063826015E-4</v>
      </c>
      <c r="IX156" s="102">
        <f t="shared" ca="1" si="243"/>
        <v>4.0594621172299316E-4</v>
      </c>
      <c r="IY156" s="102">
        <f t="shared" ca="1" si="243"/>
        <v>3.9544217886984182E-4</v>
      </c>
      <c r="IZ156" s="102">
        <f t="shared" ca="1" si="243"/>
        <v>3.7951974626339058E-4</v>
      </c>
      <c r="JA156" s="102">
        <f t="shared" ca="1" si="243"/>
        <v>3.6554051445694495E-4</v>
      </c>
      <c r="JB156" s="102">
        <f t="shared" ca="1" si="240"/>
        <v>3.5797731399695408E-4</v>
      </c>
      <c r="JC156" s="102">
        <f t="shared" ca="1" si="240"/>
        <v>3.244913069807532E-4</v>
      </c>
      <c r="JD156" s="102">
        <f t="shared" ca="1" si="240"/>
        <v>3.7351109315391116E-4</v>
      </c>
      <c r="JE156" s="102">
        <f t="shared" ca="1" si="240"/>
        <v>2.3446870128679618E-4</v>
      </c>
      <c r="JF156" s="102" t="e">
        <f t="shared" ca="1" si="240"/>
        <v>#N/A</v>
      </c>
      <c r="JG156" s="102" t="e">
        <f t="shared" ca="1" si="240"/>
        <v>#N/A</v>
      </c>
      <c r="JH156" s="102" t="e">
        <f t="shared" ca="1" si="240"/>
        <v>#N/A</v>
      </c>
      <c r="JI156" s="102" t="e">
        <f t="shared" ca="1" si="240"/>
        <v>#N/A</v>
      </c>
      <c r="JJ156" s="102" t="e">
        <f t="shared" ca="1" si="240"/>
        <v>#N/A</v>
      </c>
      <c r="JK156" s="102" t="e">
        <f t="shared" ca="1" si="240"/>
        <v>#N/A</v>
      </c>
      <c r="JL156" s="102" t="e">
        <f t="shared" ca="1" si="240"/>
        <v>#N/A</v>
      </c>
      <c r="JM156" s="102" t="e">
        <f t="shared" ca="1" si="240"/>
        <v>#N/A</v>
      </c>
      <c r="JN156" s="102" t="e">
        <f t="shared" ca="1" si="240"/>
        <v>#N/A</v>
      </c>
      <c r="JO156" s="102" t="e">
        <f t="shared" ca="1" si="240"/>
        <v>#N/A</v>
      </c>
      <c r="JP156" s="102" t="e">
        <f t="shared" ca="1" si="240"/>
        <v>#N/A</v>
      </c>
      <c r="JQ156" s="102" t="e">
        <f t="shared" ca="1" si="232"/>
        <v>#N/A</v>
      </c>
      <c r="JR156" s="102" t="e">
        <f t="shared" ca="1" si="232"/>
        <v>#N/A</v>
      </c>
      <c r="JS156" s="102" t="e">
        <f t="shared" ca="1" si="232"/>
        <v>#N/A</v>
      </c>
      <c r="JT156" s="102" t="e">
        <f t="shared" ca="1" si="232"/>
        <v>#N/A</v>
      </c>
      <c r="JU156" s="102" t="e">
        <f t="shared" ca="1" si="232"/>
        <v>#N/A</v>
      </c>
      <c r="JV156" s="102" t="e">
        <f t="shared" ca="1" si="232"/>
        <v>#N/A</v>
      </c>
      <c r="JW156" s="102" t="e">
        <f t="shared" ca="1" si="232"/>
        <v>#N/A</v>
      </c>
      <c r="JX156" s="102" t="e">
        <f t="shared" ca="1" si="232"/>
        <v>#N/A</v>
      </c>
      <c r="JY156" s="102" t="e">
        <f t="shared" ca="1" si="232"/>
        <v>#N/A</v>
      </c>
      <c r="JZ156" s="102" t="e">
        <f t="shared" ca="1" si="232"/>
        <v>#N/A</v>
      </c>
      <c r="KA156" s="102" t="e">
        <f t="shared" ca="1" si="232"/>
        <v>#N/A</v>
      </c>
      <c r="KB156" s="102" t="e">
        <f t="shared" ca="1" si="232"/>
        <v>#N/A</v>
      </c>
      <c r="KC156" s="102" t="e">
        <f t="shared" ca="1" si="250"/>
        <v>#N/A</v>
      </c>
      <c r="KD156" s="102" t="e">
        <f t="shared" ca="1" si="250"/>
        <v>#N/A</v>
      </c>
      <c r="KE156" s="102" t="e">
        <f t="shared" ca="1" si="250"/>
        <v>#N/A</v>
      </c>
      <c r="KF156" s="102" t="e">
        <f t="shared" ca="1" si="250"/>
        <v>#N/A</v>
      </c>
      <c r="KG156" s="102" t="e">
        <f t="shared" ca="1" si="250"/>
        <v>#N/A</v>
      </c>
      <c r="KH156" s="102" t="e">
        <f t="shared" ca="1" si="250"/>
        <v>#N/A</v>
      </c>
      <c r="KI156" s="102" t="e">
        <f t="shared" ca="1" si="250"/>
        <v>#N/A</v>
      </c>
      <c r="KJ156" s="102" t="e">
        <f t="shared" ca="1" si="250"/>
        <v>#N/A</v>
      </c>
      <c r="KK156" s="102" t="e">
        <f t="shared" ca="1" si="250"/>
        <v>#N/A</v>
      </c>
      <c r="KL156" s="102" t="e">
        <f t="shared" ca="1" si="250"/>
        <v>#N/A</v>
      </c>
      <c r="KM156" s="102" t="e">
        <f t="shared" ca="1" si="250"/>
        <v>#N/A</v>
      </c>
      <c r="KN156" s="102" t="e">
        <f t="shared" ca="1" si="250"/>
        <v>#N/A</v>
      </c>
      <c r="KO156" s="102" t="e">
        <f t="shared" ca="1" si="250"/>
        <v>#N/A</v>
      </c>
      <c r="KP156" s="102" t="e">
        <f t="shared" ca="1" si="250"/>
        <v>#N/A</v>
      </c>
      <c r="KQ156" s="102" t="e">
        <f t="shared" ca="1" si="250"/>
        <v>#N/A</v>
      </c>
      <c r="KR156" s="102" t="e">
        <f t="shared" ca="1" si="250"/>
        <v>#N/A</v>
      </c>
      <c r="KS156" s="102" t="e">
        <f t="shared" ca="1" si="246"/>
        <v>#N/A</v>
      </c>
      <c r="KT156" s="102" t="e">
        <f t="shared" ca="1" si="246"/>
        <v>#N/A</v>
      </c>
      <c r="KU156" s="102" t="e">
        <f t="shared" ca="1" si="246"/>
        <v>#N/A</v>
      </c>
      <c r="KV156" s="102" t="e">
        <f t="shared" ca="1" si="246"/>
        <v>#N/A</v>
      </c>
      <c r="KW156" s="102" t="e">
        <f t="shared" ca="1" si="246"/>
        <v>#N/A</v>
      </c>
      <c r="KX156" s="102" t="e">
        <f t="shared" ca="1" si="246"/>
        <v>#N/A</v>
      </c>
      <c r="KY156" s="102" t="e">
        <f t="shared" ca="1" si="246"/>
        <v>#N/A</v>
      </c>
      <c r="KZ156" s="102" t="e">
        <f t="shared" ca="1" si="246"/>
        <v>#N/A</v>
      </c>
      <c r="LA156" s="102" t="e">
        <f t="shared" ca="1" si="246"/>
        <v>#N/A</v>
      </c>
      <c r="LB156" s="102" t="e">
        <f t="shared" ca="1" si="246"/>
        <v>#N/A</v>
      </c>
      <c r="LC156" s="102" t="e">
        <f t="shared" ca="1" si="246"/>
        <v>#N/A</v>
      </c>
      <c r="LD156" s="102" t="e">
        <f t="shared" ca="1" si="246"/>
        <v>#N/A</v>
      </c>
      <c r="LE156" s="102" t="e">
        <f t="shared" ca="1" si="246"/>
        <v>#N/A</v>
      </c>
      <c r="LF156" s="102" t="e">
        <f t="shared" ca="1" si="246"/>
        <v>#N/A</v>
      </c>
      <c r="LG156" s="102" t="e">
        <f t="shared" ca="1" si="223"/>
        <v>#N/A</v>
      </c>
      <c r="LH156" s="102" t="e">
        <f t="shared" ca="1" si="221"/>
        <v>#N/A</v>
      </c>
      <c r="LI156" s="102" t="e">
        <f t="shared" ca="1" si="221"/>
        <v>#N/A</v>
      </c>
      <c r="LJ156" s="102" t="e">
        <f t="shared" ca="1" si="221"/>
        <v>#N/A</v>
      </c>
      <c r="LK156" s="102" t="e">
        <f t="shared" ca="1" si="221"/>
        <v>#N/A</v>
      </c>
      <c r="LL156" s="102" t="e">
        <f t="shared" ca="1" si="221"/>
        <v>#N/A</v>
      </c>
      <c r="LM156" s="102" t="e">
        <f t="shared" ca="1" si="256"/>
        <v>#N/A</v>
      </c>
      <c r="LN156" s="102" t="e">
        <f t="shared" ca="1" si="256"/>
        <v>#N/A</v>
      </c>
      <c r="LO156" s="102" t="e">
        <f t="shared" ca="1" si="256"/>
        <v>#N/A</v>
      </c>
      <c r="LP156" s="102" t="e">
        <f t="shared" ca="1" si="256"/>
        <v>#N/A</v>
      </c>
      <c r="LQ156" s="102" t="e">
        <f t="shared" ca="1" si="256"/>
        <v>#N/A</v>
      </c>
      <c r="LR156" s="102" t="e">
        <f t="shared" ca="1" si="256"/>
        <v>#N/A</v>
      </c>
      <c r="LS156" s="102" t="e">
        <f t="shared" ca="1" si="256"/>
        <v>#N/A</v>
      </c>
      <c r="LT156" s="102" t="e">
        <f t="shared" ca="1" si="256"/>
        <v>#N/A</v>
      </c>
      <c r="LU156" s="102" t="e">
        <f t="shared" ca="1" si="256"/>
        <v>#N/A</v>
      </c>
      <c r="LV156" s="102" t="e">
        <f t="shared" ca="1" si="256"/>
        <v>#N/A</v>
      </c>
      <c r="LW156" s="102" t="e">
        <f t="shared" ca="1" si="256"/>
        <v>#N/A</v>
      </c>
      <c r="LX156" s="102" t="e">
        <f t="shared" ca="1" si="256"/>
        <v>#N/A</v>
      </c>
      <c r="LY156" s="102" t="e">
        <f t="shared" ca="1" si="256"/>
        <v>#N/A</v>
      </c>
      <c r="LZ156" s="102" t="e">
        <f t="shared" ca="1" si="256"/>
        <v>#N/A</v>
      </c>
      <c r="MA156" s="102" t="e">
        <f t="shared" ca="1" si="256"/>
        <v>#N/A</v>
      </c>
      <c r="MB156" s="102" t="e">
        <f t="shared" ca="1" si="256"/>
        <v>#N/A</v>
      </c>
      <c r="MC156" s="102" t="e">
        <f t="shared" ca="1" si="253"/>
        <v>#N/A</v>
      </c>
      <c r="MD156" s="102" t="e">
        <f t="shared" ca="1" si="253"/>
        <v>#N/A</v>
      </c>
      <c r="ME156" s="102" t="e">
        <f t="shared" ca="1" si="253"/>
        <v>#N/A</v>
      </c>
      <c r="MF156" s="102" t="e">
        <f t="shared" ca="1" si="253"/>
        <v>#N/A</v>
      </c>
      <c r="MG156" s="102" t="e">
        <f t="shared" ca="1" si="253"/>
        <v>#N/A</v>
      </c>
      <c r="MH156" s="102" t="e">
        <f t="shared" ca="1" si="253"/>
        <v>#N/A</v>
      </c>
      <c r="MI156" s="102" t="e">
        <f t="shared" ca="1" si="253"/>
        <v>#N/A</v>
      </c>
      <c r="MJ156" s="102" t="e">
        <f t="shared" ca="1" si="253"/>
        <v>#N/A</v>
      </c>
      <c r="MK156" s="102" t="e">
        <f t="shared" ca="1" si="253"/>
        <v>#N/A</v>
      </c>
      <c r="ML156" s="102" t="e">
        <f t="shared" ca="1" si="253"/>
        <v>#N/A</v>
      </c>
      <c r="MM156" s="102" t="e">
        <f t="shared" ca="1" si="253"/>
        <v>#N/A</v>
      </c>
      <c r="MN156" s="102" t="e">
        <f t="shared" ca="1" si="253"/>
        <v>#N/A</v>
      </c>
      <c r="MO156" s="102" t="e">
        <f t="shared" ca="1" si="224"/>
        <v>#N/A</v>
      </c>
      <c r="MP156" s="102" t="e">
        <f t="shared" ca="1" si="254"/>
        <v>#N/A</v>
      </c>
      <c r="MQ156" s="102" t="e">
        <f t="shared" ca="1" si="254"/>
        <v>#N/A</v>
      </c>
      <c r="MR156" s="102" t="e">
        <f t="shared" ca="1" si="254"/>
        <v>#N/A</v>
      </c>
      <c r="MS156" s="102" t="e">
        <f t="shared" ca="1" si="254"/>
        <v>#N/A</v>
      </c>
      <c r="MT156" s="102" t="e">
        <f t="shared" ca="1" si="254"/>
        <v>#N/A</v>
      </c>
      <c r="MU156" s="102" t="e">
        <f t="shared" ca="1" si="254"/>
        <v>#N/A</v>
      </c>
      <c r="MV156" s="102" t="e">
        <f t="shared" ca="1" si="254"/>
        <v>#N/A</v>
      </c>
      <c r="MW156" s="102" t="e">
        <f t="shared" ca="1" si="254"/>
        <v>#N/A</v>
      </c>
      <c r="MX156" s="102" t="e">
        <f t="shared" ca="1" si="254"/>
        <v>#N/A</v>
      </c>
      <c r="MY156" s="102" t="e">
        <f t="shared" ca="1" si="254"/>
        <v>#N/A</v>
      </c>
      <c r="MZ156" s="102" t="e">
        <f t="shared" ca="1" si="254"/>
        <v>#N/A</v>
      </c>
      <c r="NA156" s="102" t="e">
        <f t="shared" ca="1" si="254"/>
        <v>#N/A</v>
      </c>
      <c r="NB156" s="102" t="e">
        <f t="shared" ca="1" si="254"/>
        <v>#N/A</v>
      </c>
      <c r="NC156" s="102" t="e">
        <f t="shared" ca="1" si="254"/>
        <v>#N/A</v>
      </c>
      <c r="ND156" s="102" t="e">
        <f t="shared" ca="1" si="254"/>
        <v>#N/A</v>
      </c>
      <c r="NE156" s="102" t="e">
        <f t="shared" ca="1" si="254"/>
        <v>#N/A</v>
      </c>
      <c r="NF156" s="102" t="e">
        <f t="shared" ca="1" si="252"/>
        <v>#N/A</v>
      </c>
      <c r="NG156" s="102" t="e">
        <f t="shared" ca="1" si="252"/>
        <v>#N/A</v>
      </c>
      <c r="NH156" s="102" t="e">
        <f t="shared" ca="1" si="252"/>
        <v>#N/A</v>
      </c>
      <c r="NI156" s="102" t="e">
        <f t="shared" ca="1" si="252"/>
        <v>#N/A</v>
      </c>
      <c r="NJ156" s="102" t="e">
        <f t="shared" ca="1" si="252"/>
        <v>#N/A</v>
      </c>
      <c r="NK156" s="102" t="e">
        <f t="shared" ca="1" si="252"/>
        <v>#N/A</v>
      </c>
      <c r="NL156" s="102" t="e">
        <f t="shared" ca="1" si="252"/>
        <v>#N/A</v>
      </c>
      <c r="NM156" s="102" t="e">
        <f t="shared" ca="1" si="252"/>
        <v>#N/A</v>
      </c>
      <c r="NN156" s="85"/>
      <c r="NO156" s="85"/>
      <c r="NP156" s="85"/>
      <c r="NQ156" s="85"/>
      <c r="NR156" s="85"/>
      <c r="NS156" s="85"/>
      <c r="NT156" s="85"/>
      <c r="NU156" s="85"/>
      <c r="OC156" s="85"/>
      <c r="OD156" s="85"/>
      <c r="OE156" s="85"/>
      <c r="OF156" s="85"/>
      <c r="OG156" s="85"/>
      <c r="OH156" s="85"/>
      <c r="OI156" s="85"/>
      <c r="OJ156" s="85"/>
      <c r="OK156" s="85"/>
      <c r="OL156" s="85"/>
      <c r="OM156" s="85"/>
      <c r="ON156" s="85"/>
      <c r="OO156" s="85"/>
      <c r="OP156" s="85"/>
    </row>
    <row r="157" spans="1:406" customFormat="1" ht="15" x14ac:dyDescent="0.25">
      <c r="A157" s="94">
        <v>3.45</v>
      </c>
      <c r="B157" s="92">
        <f t="shared" si="153"/>
        <v>4806278.9415273331</v>
      </c>
      <c r="C157" s="102">
        <f t="shared" si="154"/>
        <v>0.99999982910677188</v>
      </c>
      <c r="D157" s="102">
        <f t="shared" si="155"/>
        <v>8.8442674262421995E-7</v>
      </c>
      <c r="E157" s="102">
        <f t="shared" si="156"/>
        <v>0.78949011918856593</v>
      </c>
      <c r="F157" s="102">
        <f t="shared" si="157"/>
        <v>0.10894555051709183</v>
      </c>
      <c r="G157" s="91"/>
      <c r="H157" s="91"/>
      <c r="I157" s="102"/>
      <c r="J157" s="97">
        <v>1.1499999999999999</v>
      </c>
      <c r="K157" s="102">
        <f t="shared" si="158"/>
        <v>0.12056169784947168</v>
      </c>
      <c r="L157" s="102">
        <f t="shared" si="159"/>
        <v>2.3115474739797759</v>
      </c>
      <c r="M157" s="102">
        <f t="shared" si="160"/>
        <v>1.276501399988339E-2</v>
      </c>
      <c r="N157" s="102">
        <f t="shared" si="161"/>
        <v>0.25948841806556039</v>
      </c>
      <c r="O157" s="85"/>
      <c r="P157" s="97">
        <v>2.2999999999999998</v>
      </c>
      <c r="Q157" s="102">
        <f t="shared" si="162"/>
        <v>0.74734122246331514</v>
      </c>
      <c r="R157" s="102">
        <f t="shared" si="163"/>
        <v>0.13728203446157747</v>
      </c>
      <c r="S157" s="97">
        <f t="shared" si="166"/>
        <v>1.51657508881031</v>
      </c>
      <c r="T157" s="102">
        <f t="shared" si="167"/>
        <v>0.74734122246331514</v>
      </c>
      <c r="U157" s="102">
        <f t="shared" si="168"/>
        <v>0.4163970272112536</v>
      </c>
      <c r="V157" s="91"/>
      <c r="W157" s="85"/>
      <c r="X157" s="94">
        <f t="shared" si="169"/>
        <v>1.51657508881031</v>
      </c>
      <c r="Y157" s="102">
        <f t="shared" ca="1" si="170"/>
        <v>0.33135706982065027</v>
      </c>
      <c r="Z157" s="102">
        <f t="shared" ca="1" si="171"/>
        <v>2.1961260051536272E-3</v>
      </c>
      <c r="AA157" s="102">
        <f ca="1">SUM($Z$43:Z157)</f>
        <v>0.60623894254669153</v>
      </c>
      <c r="AB157" s="102">
        <f t="shared" ca="1" si="172"/>
        <v>0.99991039595269193</v>
      </c>
      <c r="AC157" s="102">
        <f t="shared" ca="1" si="173"/>
        <v>7.6663166729611043E-2</v>
      </c>
      <c r="AD157" s="102"/>
      <c r="AE157" s="101"/>
      <c r="AF157" s="102">
        <f t="shared" ca="1" si="236"/>
        <v>0</v>
      </c>
      <c r="AG157" s="102">
        <f t="shared" ca="1" si="236"/>
        <v>0</v>
      </c>
      <c r="AH157" s="102">
        <f t="shared" ca="1" si="236"/>
        <v>0</v>
      </c>
      <c r="AI157" s="102">
        <f t="shared" ca="1" si="236"/>
        <v>0</v>
      </c>
      <c r="AJ157" s="102">
        <f t="shared" ca="1" si="236"/>
        <v>0</v>
      </c>
      <c r="AK157" s="102">
        <f t="shared" ca="1" si="236"/>
        <v>0</v>
      </c>
      <c r="AL157" s="102">
        <f t="shared" ca="1" si="236"/>
        <v>0</v>
      </c>
      <c r="AM157" s="102">
        <f t="shared" ca="1" si="236"/>
        <v>2.2582275640951463E-300</v>
      </c>
      <c r="AN157" s="102">
        <f t="shared" ca="1" si="236"/>
        <v>3.4591326368812641E-276</v>
      </c>
      <c r="AO157" s="102">
        <f t="shared" ca="1" si="236"/>
        <v>1.276482224387595E-253</v>
      </c>
      <c r="AP157" s="102">
        <f t="shared" ca="1" si="236"/>
        <v>1.3738093827019687E-235</v>
      </c>
      <c r="AQ157" s="102">
        <f t="shared" ca="1" si="236"/>
        <v>2.0222223484218049E-218</v>
      </c>
      <c r="AR157" s="102">
        <f t="shared" ca="1" si="236"/>
        <v>2.4207354856700644E-204</v>
      </c>
      <c r="AS157" s="102">
        <f t="shared" ca="1" si="236"/>
        <v>9.1684807125537838E-191</v>
      </c>
      <c r="AT157" s="102">
        <f t="shared" ca="1" si="236"/>
        <v>2.0686693474429348E-179</v>
      </c>
      <c r="AU157" s="102">
        <f t="shared" ca="1" si="236"/>
        <v>2.294764392431814E-168</v>
      </c>
      <c r="AV157" s="102">
        <f t="shared" ca="1" si="235"/>
        <v>5.490547670078725E-159</v>
      </c>
      <c r="AW157" s="102">
        <f t="shared" ca="1" si="235"/>
        <v>8.2519489183231677E-150</v>
      </c>
      <c r="AX157" s="102">
        <f t="shared" ca="1" si="235"/>
        <v>6.446092135721182E-142</v>
      </c>
      <c r="AY157" s="102">
        <f t="shared" ca="1" si="235"/>
        <v>3.6434414258199397E-134</v>
      </c>
      <c r="AZ157" s="102">
        <f t="shared" ca="1" si="235"/>
        <v>2.004751540462912E-127</v>
      </c>
      <c r="BA157" s="102">
        <f t="shared" ca="1" si="235"/>
        <v>8.6782017916200056E-121</v>
      </c>
      <c r="BB157" s="102">
        <f t="shared" ca="1" si="235"/>
        <v>5.809888782912134E-115</v>
      </c>
      <c r="BC157" s="102">
        <f t="shared" ca="1" si="235"/>
        <v>3.2184160989194284E-109</v>
      </c>
      <c r="BD157" s="102">
        <f t="shared" ca="1" si="235"/>
        <v>3.9146671002964912E-104</v>
      </c>
      <c r="BE157" s="102">
        <f t="shared" ca="1" si="235"/>
        <v>4.0640043475361765E-99</v>
      </c>
      <c r="BF157" s="102">
        <f t="shared" ca="1" si="235"/>
        <v>1.2145357684361083E-94</v>
      </c>
      <c r="BG157" s="102">
        <f t="shared" ca="1" si="235"/>
        <v>3.1592593838312273E-90</v>
      </c>
      <c r="BH157" s="102">
        <f t="shared" ca="1" si="235"/>
        <v>2.9262778770736239E-86</v>
      </c>
      <c r="BI157" s="102">
        <f t="shared" ca="1" si="235"/>
        <v>2.389936409818146E-82</v>
      </c>
      <c r="BJ157" s="102">
        <f t="shared" ca="1" si="235"/>
        <v>8.2313319580920592E-79</v>
      </c>
      <c r="BK157" s="102">
        <f t="shared" ca="1" si="241"/>
        <v>2.5226201948937585E-75</v>
      </c>
      <c r="BL157" s="102">
        <f t="shared" ca="1" si="241"/>
        <v>3.7350044548115203E-72</v>
      </c>
      <c r="BM157" s="102">
        <f t="shared" ca="1" si="241"/>
        <v>4.9549434863279168E-69</v>
      </c>
      <c r="BN157" s="102">
        <f t="shared" ca="1" si="241"/>
        <v>3.545982730368814E-66</v>
      </c>
      <c r="BO157" s="102">
        <f t="shared" ca="1" si="241"/>
        <v>2.2867302429852343E-63</v>
      </c>
      <c r="BP157" s="102">
        <f t="shared" ca="1" si="241"/>
        <v>8.7058415410892018E-61</v>
      </c>
      <c r="BQ157" s="102">
        <f t="shared" ca="1" si="241"/>
        <v>3.001553631068848E-58</v>
      </c>
      <c r="BR157" s="102">
        <f t="shared" ca="1" si="241"/>
        <v>6.5807676771770277E-56</v>
      </c>
      <c r="BS157" s="102">
        <f t="shared" ca="1" si="241"/>
        <v>1.3125370898487555E-53</v>
      </c>
      <c r="BT157" s="102">
        <f t="shared" ca="1" si="241"/>
        <v>1.7706668965477135E-51</v>
      </c>
      <c r="BU157" s="102">
        <f t="shared" ca="1" si="241"/>
        <v>2.182212988469408E-49</v>
      </c>
      <c r="BV157" s="102">
        <f t="shared" ca="1" si="241"/>
        <v>1.9153531468052353E-47</v>
      </c>
      <c r="BW157" s="102">
        <f t="shared" ca="1" si="241"/>
        <v>1.5419101884741938E-45</v>
      </c>
      <c r="BX157" s="102">
        <f t="shared" ca="1" si="241"/>
        <v>9.2324342405247368E-44</v>
      </c>
      <c r="BY157" s="102">
        <f t="shared" ca="1" si="241"/>
        <v>5.0893271282416115E-42</v>
      </c>
      <c r="BZ157" s="102">
        <f t="shared" ca="1" si="241"/>
        <v>2.1648431902355831E-40</v>
      </c>
      <c r="CA157" s="102">
        <f t="shared" ca="1" si="239"/>
        <v>8.5078094360324146E-39</v>
      </c>
      <c r="CB157" s="102">
        <f t="shared" ca="1" si="239"/>
        <v>2.6622598604590387E-37</v>
      </c>
      <c r="CC157" s="102">
        <f t="shared" ca="1" si="239"/>
        <v>7.7225089901038742E-36</v>
      </c>
      <c r="CD157" s="102">
        <f t="shared" ca="1" si="239"/>
        <v>1.8322650617760239E-34</v>
      </c>
      <c r="CE157" s="102">
        <f t="shared" ca="1" si="239"/>
        <v>4.0425644506514792E-33</v>
      </c>
      <c r="CF157" s="102">
        <f t="shared" ca="1" si="239"/>
        <v>7.466580739664671E-32</v>
      </c>
      <c r="CG157" s="102">
        <f t="shared" ca="1" si="239"/>
        <v>1.2861875725162992E-30</v>
      </c>
      <c r="CH157" s="102">
        <f t="shared" ca="1" si="239"/>
        <v>1.8924231908591558E-29</v>
      </c>
      <c r="CI157" s="102">
        <f t="shared" ca="1" si="239"/>
        <v>2.6040366853218228E-28</v>
      </c>
      <c r="CJ157" s="102">
        <f t="shared" ca="1" si="239"/>
        <v>3.114724044936696E-27</v>
      </c>
      <c r="CK157" s="102">
        <f t="shared" ca="1" si="239"/>
        <v>3.4932178872048006E-26</v>
      </c>
      <c r="CL157" s="102">
        <f t="shared" ca="1" si="239"/>
        <v>3.4581216769617288E-25</v>
      </c>
      <c r="CM157" s="102">
        <f t="shared" ca="1" si="239"/>
        <v>3.2176048072392814E-24</v>
      </c>
      <c r="CN157" s="102">
        <f t="shared" ca="1" si="239"/>
        <v>2.6785193771118774E-23</v>
      </c>
      <c r="CO157" s="102">
        <f t="shared" ca="1" si="239"/>
        <v>2.1004320162443559E-22</v>
      </c>
      <c r="CP157" s="102">
        <f t="shared" ca="1" si="244"/>
        <v>1.4913096859839907E-21</v>
      </c>
      <c r="CQ157" s="102">
        <f t="shared" ca="1" si="244"/>
        <v>9.9950916327594845E-21</v>
      </c>
      <c r="CR157" s="102">
        <f t="shared" ca="1" si="244"/>
        <v>6.1297000314056337E-20</v>
      </c>
      <c r="CS157" s="102">
        <f t="shared" ca="1" si="244"/>
        <v>3.5554769407010049E-19</v>
      </c>
      <c r="CT157" s="102">
        <f t="shared" ca="1" si="244"/>
        <v>1.9048992365361344E-18</v>
      </c>
      <c r="CU157" s="102">
        <f t="shared" ca="1" si="244"/>
        <v>9.6703376481591108E-18</v>
      </c>
      <c r="CV157" s="102">
        <f t="shared" ca="1" si="244"/>
        <v>4.5726797872452975E-17</v>
      </c>
      <c r="CW157" s="102">
        <f t="shared" ca="1" si="244"/>
        <v>2.05225686597265E-16</v>
      </c>
      <c r="CX157" s="102">
        <f t="shared" ca="1" si="244"/>
        <v>8.6440157789588335E-16</v>
      </c>
      <c r="CY157" s="102">
        <f t="shared" ca="1" si="244"/>
        <v>3.4611341464987828E-15</v>
      </c>
      <c r="CZ157" s="102">
        <f t="shared" ca="1" si="244"/>
        <v>1.3094093263881925E-14</v>
      </c>
      <c r="DA157" s="102">
        <f t="shared" ca="1" si="244"/>
        <v>4.716213857311394E-14</v>
      </c>
      <c r="DB157" s="102">
        <f t="shared" ca="1" si="244"/>
        <v>1.6147521369522444E-13</v>
      </c>
      <c r="DC157" s="102">
        <f t="shared" ca="1" si="244"/>
        <v>5.2708369448894353E-13</v>
      </c>
      <c r="DD157" s="102">
        <f t="shared" ca="1" si="244"/>
        <v>1.6444926123009242E-12</v>
      </c>
      <c r="DE157" s="102">
        <f t="shared" ca="1" si="244"/>
        <v>4.8978717367658871E-12</v>
      </c>
      <c r="DF157" s="102">
        <f t="shared" ca="1" si="242"/>
        <v>1.401264263518522E-11</v>
      </c>
      <c r="DG157" s="102">
        <f t="shared" ca="1" si="242"/>
        <v>3.8316177121108502E-11</v>
      </c>
      <c r="DH157" s="102">
        <f t="shared" ca="1" si="242"/>
        <v>1.0109742438202405E-10</v>
      </c>
      <c r="DI157" s="102">
        <f t="shared" ca="1" si="242"/>
        <v>2.5523556578206828E-10</v>
      </c>
      <c r="DJ157" s="102">
        <f t="shared" ca="1" si="242"/>
        <v>6.2433719008547178E-10</v>
      </c>
      <c r="DK157" s="102">
        <f t="shared" ca="1" si="242"/>
        <v>1.4628641698084717E-9</v>
      </c>
      <c r="DL157" s="102">
        <f t="shared" ca="1" si="242"/>
        <v>3.3334099702875785E-9</v>
      </c>
      <c r="DM157" s="102">
        <f t="shared" ca="1" si="242"/>
        <v>7.2830974439599274E-9</v>
      </c>
      <c r="DN157" s="102">
        <f t="shared" ca="1" si="242"/>
        <v>1.5528348242238397E-8</v>
      </c>
      <c r="DO157" s="102">
        <f t="shared" ca="1" si="242"/>
        <v>3.1775137342560756E-8</v>
      </c>
      <c r="DP157" s="102">
        <f t="shared" ca="1" si="242"/>
        <v>6.364830316120415E-8</v>
      </c>
      <c r="DQ157" s="102">
        <f t="shared" ca="1" si="242"/>
        <v>1.2246902577919661E-7</v>
      </c>
      <c r="DR157" s="102">
        <f t="shared" ca="1" si="242"/>
        <v>2.2872789599165675E-7</v>
      </c>
      <c r="DS157" s="102">
        <f t="shared" ca="1" si="242"/>
        <v>4.2011693338841302E-7</v>
      </c>
      <c r="DT157" s="102">
        <f t="shared" ca="1" si="242"/>
        <v>7.4186556320552551E-7</v>
      </c>
      <c r="DU157" s="102">
        <f t="shared" ca="1" si="257"/>
        <v>1.2915623526679588E-6</v>
      </c>
      <c r="DV157" s="102">
        <f t="shared" ca="1" si="257"/>
        <v>2.163544195306612E-6</v>
      </c>
      <c r="DW157" s="102">
        <f t="shared" ca="1" si="257"/>
        <v>3.5813499978784934E-6</v>
      </c>
      <c r="DX157" s="102">
        <f t="shared" ca="1" si="257"/>
        <v>5.708617282915007E-6</v>
      </c>
      <c r="DY157" s="102">
        <f t="shared" ca="1" si="257"/>
        <v>9.0109837061955873E-6</v>
      </c>
      <c r="DZ157" s="102">
        <f t="shared" ca="1" si="257"/>
        <v>1.3707349409140562E-5</v>
      </c>
      <c r="EA157" s="102">
        <f t="shared" ca="1" si="257"/>
        <v>2.0690151103486562E-5</v>
      </c>
      <c r="EB157" s="102">
        <f t="shared" ca="1" si="257"/>
        <v>3.011995125214454E-5</v>
      </c>
      <c r="EC157" s="102">
        <f t="shared" ca="1" si="257"/>
        <v>4.3591985914514969E-5</v>
      </c>
      <c r="ED157" s="102">
        <f t="shared" ca="1" si="257"/>
        <v>6.0896859039930906E-5</v>
      </c>
      <c r="EE157" s="102">
        <f t="shared" ca="1" si="257"/>
        <v>8.4733471649703373E-5</v>
      </c>
      <c r="EF157" s="102">
        <f t="shared" ca="1" si="257"/>
        <v>1.1390227588164034E-4</v>
      </c>
      <c r="EG157" s="102">
        <f t="shared" ca="1" si="257"/>
        <v>1.5278567187343439E-4</v>
      </c>
      <c r="EH157" s="102">
        <f t="shared" ca="1" si="257"/>
        <v>1.981823917161464E-4</v>
      </c>
      <c r="EI157" s="102">
        <f t="shared" ca="1" si="257"/>
        <v>2.5699236742316237E-4</v>
      </c>
      <c r="EJ157" s="102">
        <f t="shared" ca="1" si="257"/>
        <v>3.2259443577430254E-4</v>
      </c>
      <c r="EK157" s="102">
        <f t="shared" ca="1" si="255"/>
        <v>4.0556946489421253E-4</v>
      </c>
      <c r="EL157" s="102">
        <f t="shared" ca="1" si="255"/>
        <v>4.9411920691059381E-4</v>
      </c>
      <c r="EM157" s="102">
        <f t="shared" ca="1" si="255"/>
        <v>6.0403242728162708E-4</v>
      </c>
      <c r="EN157" s="102">
        <f t="shared" ca="1" si="255"/>
        <v>7.1636946519466253E-4</v>
      </c>
      <c r="EO157" s="102">
        <f t="shared" ca="1" si="255"/>
        <v>8.5397282325982743E-4</v>
      </c>
      <c r="EP157" s="102">
        <f t="shared" ca="1" si="255"/>
        <v>9.8874825256813244E-4</v>
      </c>
      <c r="EQ157" s="102">
        <f t="shared" ca="1" si="255"/>
        <v>1.1526254996364858E-3</v>
      </c>
      <c r="ER157" s="102">
        <f t="shared" ca="1" si="251"/>
        <v>1.3064445506468434E-3</v>
      </c>
      <c r="ES157" s="102">
        <f t="shared" ca="1" si="247"/>
        <v>1.493255569291851E-3</v>
      </c>
      <c r="ET157" s="102">
        <f t="shared" ca="1" si="247"/>
        <v>1.6611491646265457E-3</v>
      </c>
      <c r="EU157" s="102">
        <f t="shared" ca="1" si="247"/>
        <v>1.8661332181279216E-3</v>
      </c>
      <c r="EV157" s="102">
        <f t="shared" ca="1" si="247"/>
        <v>2.0421882704328084E-3</v>
      </c>
      <c r="EW157" s="102">
        <f t="shared" ca="1" si="247"/>
        <v>2.2597613826215151E-3</v>
      </c>
      <c r="EX157" s="102">
        <f t="shared" ca="1" si="247"/>
        <v>2.4377503511281602E-3</v>
      </c>
      <c r="EY157" s="102">
        <f t="shared" ca="1" si="247"/>
        <v>2.6620648859789495E-3</v>
      </c>
      <c r="EZ157" s="102">
        <f t="shared" ca="1" si="247"/>
        <v>2.8359708260477837E-3</v>
      </c>
      <c r="FA157" s="102">
        <f t="shared" ca="1" si="247"/>
        <v>3.0613633097661256E-3</v>
      </c>
      <c r="FB157" s="102">
        <f t="shared" ca="1" si="247"/>
        <v>3.2257576250035191E-3</v>
      </c>
      <c r="FC157" s="102">
        <f t="shared" ca="1" si="247"/>
        <v>3.4470624595735891E-3</v>
      </c>
      <c r="FD157" s="102">
        <f t="shared" ca="1" si="247"/>
        <v>3.5973366378962892E-3</v>
      </c>
      <c r="FE157" s="102">
        <f t="shared" ca="1" si="247"/>
        <v>3.8100758987054248E-3</v>
      </c>
      <c r="FF157" s="102">
        <f t="shared" ca="1" si="247"/>
        <v>3.9425514423817379E-3</v>
      </c>
      <c r="FG157" s="102">
        <f t="shared" ca="1" si="248"/>
        <v>4.1430253742083074E-3</v>
      </c>
      <c r="FH157" s="102">
        <f t="shared" ca="1" si="248"/>
        <v>4.2549730626860191E-3</v>
      </c>
      <c r="FI157" s="102">
        <f t="shared" ca="1" si="248"/>
        <v>4.4402783789503786E-3</v>
      </c>
      <c r="FJ157" s="102">
        <f t="shared" ca="1" si="248"/>
        <v>4.5298759687871452E-3</v>
      </c>
      <c r="FK157" s="102">
        <f t="shared" ca="1" si="248"/>
        <v>4.6978756655778652E-3</v>
      </c>
      <c r="FL157" s="102">
        <f t="shared" ca="1" si="248"/>
        <v>4.7641275199522739E-3</v>
      </c>
      <c r="FM157" s="102">
        <f t="shared" ca="1" si="248"/>
        <v>4.9133906540775006E-3</v>
      </c>
      <c r="FN157" s="102">
        <f t="shared" ca="1" si="248"/>
        <v>4.9560266909782057E-3</v>
      </c>
      <c r="FO157" s="102">
        <f t="shared" ca="1" si="248"/>
        <v>5.0857514941925561E-3</v>
      </c>
      <c r="FP157" s="102">
        <f t="shared" ca="1" si="248"/>
        <v>5.1051175967114591E-3</v>
      </c>
      <c r="FQ157" s="102">
        <f t="shared" ca="1" si="248"/>
        <v>5.2150471735589081E-3</v>
      </c>
      <c r="FR157" s="102">
        <f t="shared" ca="1" si="248"/>
        <v>5.2119951728883951E-3</v>
      </c>
      <c r="FS157" s="102">
        <f t="shared" ca="1" si="248"/>
        <v>5.3023319604656276E-3</v>
      </c>
      <c r="FT157" s="102">
        <f t="shared" ca="1" si="248"/>
        <v>5.2781143873146252E-3</v>
      </c>
      <c r="FU157" s="102">
        <f t="shared" ca="1" si="248"/>
        <v>5.3494373797646445E-3</v>
      </c>
      <c r="FV157" s="102">
        <f t="shared" ca="1" si="248"/>
        <v>5.3056101447233484E-3</v>
      </c>
      <c r="FW157" s="102">
        <f t="shared" ca="1" si="245"/>
        <v>5.3587973814359724E-3</v>
      </c>
      <c r="FX157" s="102">
        <f t="shared" ca="1" si="245"/>
        <v>5.2971321492698564E-3</v>
      </c>
      <c r="FY157" s="102">
        <f t="shared" ca="1" si="245"/>
        <v>5.333289936058935E-3</v>
      </c>
      <c r="FZ157" s="102">
        <f t="shared" ca="1" si="245"/>
        <v>5.2556970094829285E-3</v>
      </c>
      <c r="GA157" s="102">
        <f t="shared" ca="1" si="245"/>
        <v>5.276096636589343E-3</v>
      </c>
      <c r="GB157" s="102">
        <f t="shared" ca="1" si="245"/>
        <v>5.1845585214679744E-3</v>
      </c>
      <c r="GC157" s="102">
        <f t="shared" ca="1" si="245"/>
        <v>5.1905807564558209E-3</v>
      </c>
      <c r="GD157" s="102">
        <f t="shared" ca="1" si="245"/>
        <v>5.0870961465179542E-3</v>
      </c>
      <c r="GE157" s="102">
        <f t="shared" ca="1" si="245"/>
        <v>5.0801834442133651E-3</v>
      </c>
      <c r="GF157" s="102">
        <f t="shared" ca="1" si="229"/>
        <v>4.9667210750546443E-3</v>
      </c>
      <c r="GG157" s="102">
        <f t="shared" ca="1" si="229"/>
        <v>4.9483372151214525E-3</v>
      </c>
      <c r="GH157" s="102">
        <f t="shared" ca="1" si="229"/>
        <v>4.8267988520538391E-3</v>
      </c>
      <c r="GI157" s="102">
        <f t="shared" ca="1" si="229"/>
        <v>4.7983955579942962E-3</v>
      </c>
      <c r="GJ157" s="102">
        <f t="shared" ca="1" si="229"/>
        <v>4.6705872721713388E-3</v>
      </c>
      <c r="GK157" s="102">
        <f t="shared" ca="1" si="229"/>
        <v>4.6335772638708183E-3</v>
      </c>
      <c r="GL157" s="102">
        <f t="shared" ca="1" si="226"/>
        <v>4.5011880955148345E-3</v>
      </c>
      <c r="GM157" s="102">
        <f t="shared" ca="1" si="226"/>
        <v>4.4569239674286838E-3</v>
      </c>
      <c r="GN157" s="102">
        <f t="shared" ca="1" si="226"/>
        <v>4.321511061357022E-3</v>
      </c>
      <c r="GO157" s="102">
        <f t="shared" ca="1" si="226"/>
        <v>4.2712693503773377E-3</v>
      </c>
      <c r="GP157" s="102">
        <f t="shared" ca="1" si="226"/>
        <v>4.1342486650624028E-3</v>
      </c>
      <c r="GQ157" s="102">
        <f t="shared" ca="1" si="204"/>
        <v>4.0792184686010702E-3</v>
      </c>
      <c r="GR157" s="102">
        <f t="shared" ca="1" si="204"/>
        <v>3.941860199245157E-3</v>
      </c>
      <c r="GS157" s="102">
        <f t="shared" ca="1" si="204"/>
        <v>3.8831357191896642E-3</v>
      </c>
      <c r="GT157" s="102">
        <f t="shared" ca="1" si="203"/>
        <v>3.7465636298245463E-3</v>
      </c>
      <c r="GU157" s="102">
        <f t="shared" ca="1" si="203"/>
        <v>3.6851400472694136E-3</v>
      </c>
      <c r="GV157" s="102">
        <f t="shared" ca="1" si="203"/>
        <v>3.5503339721845669E-3</v>
      </c>
      <c r="GW157" s="102">
        <f t="shared" ca="1" si="258"/>
        <v>3.4871060966583539E-3</v>
      </c>
      <c r="GX157" s="102">
        <f t="shared" ca="1" si="258"/>
        <v>3.3549069432538994E-3</v>
      </c>
      <c r="GY157" s="102">
        <f t="shared" ca="1" si="258"/>
        <v>3.2906701257892396E-3</v>
      </c>
      <c r="GZ157" s="102">
        <f t="shared" ca="1" si="258"/>
        <v>3.1617867847623837E-3</v>
      </c>
      <c r="HA157" s="102">
        <f t="shared" ca="1" si="258"/>
        <v>3.097239633881367E-3</v>
      </c>
      <c r="HB157" s="102">
        <f t="shared" ca="1" si="258"/>
        <v>2.972257277438013E-3</v>
      </c>
      <c r="HC157" s="102">
        <f t="shared" ca="1" si="258"/>
        <v>2.9080057674961842E-3</v>
      </c>
      <c r="HD157" s="102">
        <f t="shared" ca="1" si="258"/>
        <v>2.7873950881621814E-3</v>
      </c>
      <c r="HE157" s="102">
        <f t="shared" ca="1" si="258"/>
        <v>2.6703246639091238E-3</v>
      </c>
      <c r="HF157" s="102">
        <f t="shared" ca="1" si="258"/>
        <v>2.6080847116538748E-3</v>
      </c>
      <c r="HG157" s="102">
        <f t="shared" ca="1" si="258"/>
        <v>2.4958487881316218E-3</v>
      </c>
      <c r="HH157" s="102">
        <f t="shared" ca="1" si="258"/>
        <v>2.4350343826296233E-3</v>
      </c>
      <c r="HI157" s="102">
        <f t="shared" ca="1" si="258"/>
        <v>2.327858170722267E-3</v>
      </c>
      <c r="HJ157" s="102">
        <f t="shared" ca="1" si="258"/>
        <v>2.2687924361319053E-3</v>
      </c>
      <c r="HK157" s="102">
        <f t="shared" ca="1" si="258"/>
        <v>2.166822389011766E-3</v>
      </c>
      <c r="HL157" s="102">
        <f t="shared" ca="1" si="258"/>
        <v>2.1097636909842349E-3</v>
      </c>
      <c r="HM157" s="102">
        <f t="shared" ca="1" si="238"/>
        <v>2.0130770511144376E-3</v>
      </c>
      <c r="HN157" s="102">
        <f t="shared" ca="1" si="237"/>
        <v>1.9582255181919694E-3</v>
      </c>
      <c r="HO157" s="102">
        <f t="shared" ca="1" si="237"/>
        <v>1.8668394375697603E-3</v>
      </c>
      <c r="HP157" s="102">
        <f t="shared" ca="1" si="237"/>
        <v>1.814343364832898E-3</v>
      </c>
      <c r="HQ157" s="102">
        <f t="shared" ca="1" si="237"/>
        <v>1.7282234346503507E-3</v>
      </c>
      <c r="HR157" s="102">
        <f t="shared" ca="1" si="237"/>
        <v>1.6781853683483054E-3</v>
      </c>
      <c r="HS157" s="102">
        <f t="shared" ca="1" si="237"/>
        <v>1.597253696459019E-3</v>
      </c>
      <c r="HT157" s="102">
        <f t="shared" ca="1" si="237"/>
        <v>1.549736304586456E-3</v>
      </c>
      <c r="HU157" s="102">
        <f t="shared" ca="1" si="237"/>
        <v>1.4738788913980399E-3</v>
      </c>
      <c r="HV157" s="102">
        <f t="shared" ca="1" si="237"/>
        <v>1.4289103915142275E-3</v>
      </c>
      <c r="HW157" s="102">
        <f t="shared" ca="1" si="237"/>
        <v>1.3579832735482137E-3</v>
      </c>
      <c r="HX157" s="102">
        <f t="shared" ca="1" si="237"/>
        <v>1.3155630575225142E-3</v>
      </c>
      <c r="HY157" s="102">
        <f t="shared" ca="1" si="237"/>
        <v>1.2493990805975822E-3</v>
      </c>
      <c r="HZ157" s="102">
        <f t="shared" ca="1" si="237"/>
        <v>1.2095009263682231E-3</v>
      </c>
      <c r="IA157" s="102">
        <f t="shared" ca="1" si="237"/>
        <v>1.1479153108898644E-3</v>
      </c>
      <c r="IB157" s="102">
        <f t="shared" ca="1" si="237"/>
        <v>1.1104927815611223E-3</v>
      </c>
      <c r="IC157" s="102">
        <f t="shared" ca="1" si="249"/>
        <v>1.0532863806654844E-3</v>
      </c>
      <c r="ID157" s="102">
        <f t="shared" ca="1" si="249"/>
        <v>1.0182743394187138E-3</v>
      </c>
      <c r="IE157" s="102">
        <f t="shared" ca="1" si="249"/>
        <v>9.6524172027783112E-4</v>
      </c>
      <c r="IF157" s="102">
        <f t="shared" ca="1" si="249"/>
        <v>9.3256928605879694E-4</v>
      </c>
      <c r="IG157" s="102">
        <f t="shared" ca="1" si="249"/>
        <v>8.8348959504353246E-4</v>
      </c>
      <c r="IH157" s="102">
        <f t="shared" ca="1" si="249"/>
        <v>8.5305394558736578E-4</v>
      </c>
      <c r="II157" s="102">
        <f t="shared" ca="1" si="213"/>
        <v>8.0771943836658179E-4</v>
      </c>
      <c r="IJ157" s="102">
        <f t="shared" ca="1" si="213"/>
        <v>7.7948135071811704E-4</v>
      </c>
      <c r="IK157" s="102">
        <f t="shared" ca="1" si="213"/>
        <v>7.3765205263806111E-4</v>
      </c>
      <c r="IL157" s="102">
        <f t="shared" ca="1" si="243"/>
        <v>7.1144826857759988E-4</v>
      </c>
      <c r="IM157" s="102">
        <f t="shared" ca="1" si="243"/>
        <v>6.7295460899331099E-4</v>
      </c>
      <c r="IN157" s="102">
        <f t="shared" ca="1" si="243"/>
        <v>6.4872770378065234E-4</v>
      </c>
      <c r="IO157" s="102">
        <f t="shared" ca="1" si="243"/>
        <v>6.1326948555739231E-4</v>
      </c>
      <c r="IP157" s="102">
        <f t="shared" ca="1" si="243"/>
        <v>5.911658951801809E-4</v>
      </c>
      <c r="IQ157" s="102">
        <f t="shared" ca="1" si="243"/>
        <v>5.5852683353806078E-4</v>
      </c>
      <c r="IR157" s="102">
        <f t="shared" ca="1" si="243"/>
        <v>5.3768373662976593E-4</v>
      </c>
      <c r="IS157" s="102">
        <f t="shared" ca="1" si="243"/>
        <v>5.0825325680048264E-4</v>
      </c>
      <c r="IT157" s="102">
        <f t="shared" ca="1" si="243"/>
        <v>4.8943591617621593E-4</v>
      </c>
      <c r="IU157" s="102">
        <f t="shared" ca="1" si="243"/>
        <v>4.6029027027512739E-4</v>
      </c>
      <c r="IV157" s="102">
        <f t="shared" ca="1" si="243"/>
        <v>4.4737807447216749E-4</v>
      </c>
      <c r="IW157" s="102">
        <f t="shared" ca="1" si="243"/>
        <v>4.1530264659721554E-4</v>
      </c>
      <c r="IX157" s="102">
        <f t="shared" ca="1" si="243"/>
        <v>4.0594621172299316E-4</v>
      </c>
      <c r="IY157" s="102">
        <f t="shared" ca="1" si="243"/>
        <v>3.8805425939253114E-4</v>
      </c>
      <c r="IZ157" s="102">
        <f t="shared" ca="1" si="243"/>
        <v>3.7951974626339058E-4</v>
      </c>
      <c r="JA157" s="102">
        <f t="shared" ca="1" si="243"/>
        <v>3.5873016271756672E-4</v>
      </c>
      <c r="JB157" s="102">
        <f t="shared" ca="1" si="240"/>
        <v>3.5797731399695408E-4</v>
      </c>
      <c r="JC157" s="102">
        <f t="shared" ca="1" si="240"/>
        <v>3.1846262479498115E-4</v>
      </c>
      <c r="JD157" s="102">
        <f t="shared" ca="1" si="240"/>
        <v>3.7351109315391116E-4</v>
      </c>
      <c r="JE157" s="102">
        <f t="shared" ca="1" si="240"/>
        <v>2.3012479341518661E-4</v>
      </c>
      <c r="JF157" s="102" t="e">
        <f t="shared" ca="1" si="240"/>
        <v>#N/A</v>
      </c>
      <c r="JG157" s="102" t="e">
        <f t="shared" ca="1" si="240"/>
        <v>#N/A</v>
      </c>
      <c r="JH157" s="102" t="e">
        <f t="shared" ca="1" si="240"/>
        <v>#N/A</v>
      </c>
      <c r="JI157" s="102" t="e">
        <f t="shared" ca="1" si="240"/>
        <v>#N/A</v>
      </c>
      <c r="JJ157" s="102" t="e">
        <f t="shared" ca="1" si="240"/>
        <v>#N/A</v>
      </c>
      <c r="JK157" s="102" t="e">
        <f t="shared" ca="1" si="240"/>
        <v>#N/A</v>
      </c>
      <c r="JL157" s="102" t="e">
        <f t="shared" ca="1" si="240"/>
        <v>#N/A</v>
      </c>
      <c r="JM157" s="102" t="e">
        <f t="shared" ca="1" si="240"/>
        <v>#N/A</v>
      </c>
      <c r="JN157" s="102" t="e">
        <f t="shared" ca="1" si="240"/>
        <v>#N/A</v>
      </c>
      <c r="JO157" s="102" t="e">
        <f t="shared" ca="1" si="240"/>
        <v>#N/A</v>
      </c>
      <c r="JP157" s="102" t="e">
        <f t="shared" ca="1" si="240"/>
        <v>#N/A</v>
      </c>
      <c r="JQ157" s="102" t="e">
        <f t="shared" ca="1" si="232"/>
        <v>#N/A</v>
      </c>
      <c r="JR157" s="102" t="e">
        <f t="shared" ca="1" si="232"/>
        <v>#N/A</v>
      </c>
      <c r="JS157" s="102" t="e">
        <f t="shared" ca="1" si="232"/>
        <v>#N/A</v>
      </c>
      <c r="JT157" s="102" t="e">
        <f t="shared" ref="JT157:KB157" ca="1" si="259">IFERROR(ABS(JT$35)*INDEX($F$42:$F$388,MATCH($X157*JT$35,$A$42:$A$388,1))*JT$37*JT$36,#N/A)</f>
        <v>#N/A</v>
      </c>
      <c r="JU157" s="102" t="e">
        <f t="shared" ca="1" si="259"/>
        <v>#N/A</v>
      </c>
      <c r="JV157" s="102" t="e">
        <f t="shared" ca="1" si="259"/>
        <v>#N/A</v>
      </c>
      <c r="JW157" s="102" t="e">
        <f t="shared" ca="1" si="259"/>
        <v>#N/A</v>
      </c>
      <c r="JX157" s="102" t="e">
        <f t="shared" ca="1" si="259"/>
        <v>#N/A</v>
      </c>
      <c r="JY157" s="102" t="e">
        <f t="shared" ca="1" si="259"/>
        <v>#N/A</v>
      </c>
      <c r="JZ157" s="102" t="e">
        <f t="shared" ca="1" si="259"/>
        <v>#N/A</v>
      </c>
      <c r="KA157" s="102" t="e">
        <f t="shared" ca="1" si="259"/>
        <v>#N/A</v>
      </c>
      <c r="KB157" s="102" t="e">
        <f t="shared" ca="1" si="259"/>
        <v>#N/A</v>
      </c>
      <c r="KC157" s="102" t="e">
        <f t="shared" ca="1" si="250"/>
        <v>#N/A</v>
      </c>
      <c r="KD157" s="102" t="e">
        <f t="shared" ca="1" si="250"/>
        <v>#N/A</v>
      </c>
      <c r="KE157" s="102" t="e">
        <f t="shared" ca="1" si="250"/>
        <v>#N/A</v>
      </c>
      <c r="KF157" s="102" t="e">
        <f t="shared" ca="1" si="250"/>
        <v>#N/A</v>
      </c>
      <c r="KG157" s="102" t="e">
        <f t="shared" ca="1" si="250"/>
        <v>#N/A</v>
      </c>
      <c r="KH157" s="102" t="e">
        <f t="shared" ca="1" si="250"/>
        <v>#N/A</v>
      </c>
      <c r="KI157" s="102" t="e">
        <f t="shared" ca="1" si="250"/>
        <v>#N/A</v>
      </c>
      <c r="KJ157" s="102" t="e">
        <f t="shared" ca="1" si="250"/>
        <v>#N/A</v>
      </c>
      <c r="KK157" s="102" t="e">
        <f t="shared" ca="1" si="250"/>
        <v>#N/A</v>
      </c>
      <c r="KL157" s="102" t="e">
        <f t="shared" ca="1" si="250"/>
        <v>#N/A</v>
      </c>
      <c r="KM157" s="102" t="e">
        <f t="shared" ca="1" si="250"/>
        <v>#N/A</v>
      </c>
      <c r="KN157" s="102" t="e">
        <f t="shared" ca="1" si="250"/>
        <v>#N/A</v>
      </c>
      <c r="KO157" s="102" t="e">
        <f t="shared" ca="1" si="250"/>
        <v>#N/A</v>
      </c>
      <c r="KP157" s="102" t="e">
        <f t="shared" ca="1" si="250"/>
        <v>#N/A</v>
      </c>
      <c r="KQ157" s="102" t="e">
        <f t="shared" ca="1" si="250"/>
        <v>#N/A</v>
      </c>
      <c r="KR157" s="102" t="e">
        <f t="shared" ca="1" si="250"/>
        <v>#N/A</v>
      </c>
      <c r="KS157" s="102" t="e">
        <f t="shared" ca="1" si="246"/>
        <v>#N/A</v>
      </c>
      <c r="KT157" s="102" t="e">
        <f t="shared" ca="1" si="246"/>
        <v>#N/A</v>
      </c>
      <c r="KU157" s="102" t="e">
        <f t="shared" ca="1" si="246"/>
        <v>#N/A</v>
      </c>
      <c r="KV157" s="102" t="e">
        <f t="shared" ca="1" si="246"/>
        <v>#N/A</v>
      </c>
      <c r="KW157" s="102" t="e">
        <f t="shared" ca="1" si="246"/>
        <v>#N/A</v>
      </c>
      <c r="KX157" s="102" t="e">
        <f t="shared" ca="1" si="246"/>
        <v>#N/A</v>
      </c>
      <c r="KY157" s="102" t="e">
        <f t="shared" ca="1" si="246"/>
        <v>#N/A</v>
      </c>
      <c r="KZ157" s="102" t="e">
        <f t="shared" ca="1" si="246"/>
        <v>#N/A</v>
      </c>
      <c r="LA157" s="102" t="e">
        <f t="shared" ca="1" si="246"/>
        <v>#N/A</v>
      </c>
      <c r="LB157" s="102" t="e">
        <f t="shared" ca="1" si="246"/>
        <v>#N/A</v>
      </c>
      <c r="LC157" s="102" t="e">
        <f t="shared" ca="1" si="246"/>
        <v>#N/A</v>
      </c>
      <c r="LD157" s="102" t="e">
        <f t="shared" ca="1" si="246"/>
        <v>#N/A</v>
      </c>
      <c r="LE157" s="102" t="e">
        <f t="shared" ca="1" si="246"/>
        <v>#N/A</v>
      </c>
      <c r="LF157" s="102" t="e">
        <f t="shared" ca="1" si="246"/>
        <v>#N/A</v>
      </c>
      <c r="LG157" s="102" t="e">
        <f t="shared" ca="1" si="223"/>
        <v>#N/A</v>
      </c>
      <c r="LH157" s="102" t="e">
        <f t="shared" ca="1" si="221"/>
        <v>#N/A</v>
      </c>
      <c r="LI157" s="102" t="e">
        <f t="shared" ca="1" si="221"/>
        <v>#N/A</v>
      </c>
      <c r="LJ157" s="102" t="e">
        <f t="shared" ca="1" si="221"/>
        <v>#N/A</v>
      </c>
      <c r="LK157" s="102" t="e">
        <f t="shared" ca="1" si="221"/>
        <v>#N/A</v>
      </c>
      <c r="LL157" s="102" t="e">
        <f t="shared" ca="1" si="221"/>
        <v>#N/A</v>
      </c>
      <c r="LM157" s="102" t="e">
        <f t="shared" ca="1" si="256"/>
        <v>#N/A</v>
      </c>
      <c r="LN157" s="102" t="e">
        <f t="shared" ca="1" si="256"/>
        <v>#N/A</v>
      </c>
      <c r="LO157" s="102" t="e">
        <f t="shared" ca="1" si="256"/>
        <v>#N/A</v>
      </c>
      <c r="LP157" s="102" t="e">
        <f t="shared" ca="1" si="256"/>
        <v>#N/A</v>
      </c>
      <c r="LQ157" s="102" t="e">
        <f t="shared" ca="1" si="256"/>
        <v>#N/A</v>
      </c>
      <c r="LR157" s="102" t="e">
        <f t="shared" ca="1" si="256"/>
        <v>#N/A</v>
      </c>
      <c r="LS157" s="102" t="e">
        <f t="shared" ca="1" si="256"/>
        <v>#N/A</v>
      </c>
      <c r="LT157" s="102" t="e">
        <f t="shared" ca="1" si="256"/>
        <v>#N/A</v>
      </c>
      <c r="LU157" s="102" t="e">
        <f t="shared" ca="1" si="256"/>
        <v>#N/A</v>
      </c>
      <c r="LV157" s="102" t="e">
        <f t="shared" ca="1" si="256"/>
        <v>#N/A</v>
      </c>
      <c r="LW157" s="102" t="e">
        <f t="shared" ca="1" si="256"/>
        <v>#N/A</v>
      </c>
      <c r="LX157" s="102" t="e">
        <f t="shared" ca="1" si="256"/>
        <v>#N/A</v>
      </c>
      <c r="LY157" s="102" t="e">
        <f t="shared" ca="1" si="256"/>
        <v>#N/A</v>
      </c>
      <c r="LZ157" s="102" t="e">
        <f t="shared" ca="1" si="256"/>
        <v>#N/A</v>
      </c>
      <c r="MA157" s="102" t="e">
        <f t="shared" ca="1" si="256"/>
        <v>#N/A</v>
      </c>
      <c r="MB157" s="102" t="e">
        <f t="shared" ca="1" si="256"/>
        <v>#N/A</v>
      </c>
      <c r="MC157" s="102" t="e">
        <f t="shared" ca="1" si="253"/>
        <v>#N/A</v>
      </c>
      <c r="MD157" s="102" t="e">
        <f t="shared" ca="1" si="253"/>
        <v>#N/A</v>
      </c>
      <c r="ME157" s="102" t="e">
        <f t="shared" ca="1" si="253"/>
        <v>#N/A</v>
      </c>
      <c r="MF157" s="102" t="e">
        <f t="shared" ca="1" si="253"/>
        <v>#N/A</v>
      </c>
      <c r="MG157" s="102" t="e">
        <f t="shared" ca="1" si="253"/>
        <v>#N/A</v>
      </c>
      <c r="MH157" s="102" t="e">
        <f t="shared" ca="1" si="253"/>
        <v>#N/A</v>
      </c>
      <c r="MI157" s="102" t="e">
        <f t="shared" ca="1" si="253"/>
        <v>#N/A</v>
      </c>
      <c r="MJ157" s="102" t="e">
        <f t="shared" ca="1" si="253"/>
        <v>#N/A</v>
      </c>
      <c r="MK157" s="102" t="e">
        <f t="shared" ca="1" si="253"/>
        <v>#N/A</v>
      </c>
      <c r="ML157" s="102" t="e">
        <f t="shared" ca="1" si="253"/>
        <v>#N/A</v>
      </c>
      <c r="MM157" s="102" t="e">
        <f t="shared" ca="1" si="253"/>
        <v>#N/A</v>
      </c>
      <c r="MN157" s="102" t="e">
        <f t="shared" ca="1" si="253"/>
        <v>#N/A</v>
      </c>
      <c r="MO157" s="102" t="e">
        <f t="shared" ca="1" si="224"/>
        <v>#N/A</v>
      </c>
      <c r="MP157" s="102" t="e">
        <f t="shared" ca="1" si="254"/>
        <v>#N/A</v>
      </c>
      <c r="MQ157" s="102" t="e">
        <f t="shared" ca="1" si="254"/>
        <v>#N/A</v>
      </c>
      <c r="MR157" s="102" t="e">
        <f t="shared" ca="1" si="254"/>
        <v>#N/A</v>
      </c>
      <c r="MS157" s="102" t="e">
        <f t="shared" ca="1" si="254"/>
        <v>#N/A</v>
      </c>
      <c r="MT157" s="102" t="e">
        <f t="shared" ca="1" si="254"/>
        <v>#N/A</v>
      </c>
      <c r="MU157" s="102" t="e">
        <f t="shared" ca="1" si="254"/>
        <v>#N/A</v>
      </c>
      <c r="MV157" s="102" t="e">
        <f t="shared" ca="1" si="254"/>
        <v>#N/A</v>
      </c>
      <c r="MW157" s="102" t="e">
        <f t="shared" ca="1" si="254"/>
        <v>#N/A</v>
      </c>
      <c r="MX157" s="102" t="e">
        <f t="shared" ca="1" si="254"/>
        <v>#N/A</v>
      </c>
      <c r="MY157" s="102" t="e">
        <f t="shared" ca="1" si="254"/>
        <v>#N/A</v>
      </c>
      <c r="MZ157" s="102" t="e">
        <f t="shared" ca="1" si="254"/>
        <v>#N/A</v>
      </c>
      <c r="NA157" s="102" t="e">
        <f t="shared" ca="1" si="254"/>
        <v>#N/A</v>
      </c>
      <c r="NB157" s="102" t="e">
        <f t="shared" ca="1" si="254"/>
        <v>#N/A</v>
      </c>
      <c r="NC157" s="102" t="e">
        <f t="shared" ca="1" si="254"/>
        <v>#N/A</v>
      </c>
      <c r="ND157" s="102" t="e">
        <f t="shared" ca="1" si="254"/>
        <v>#N/A</v>
      </c>
      <c r="NE157" s="102" t="e">
        <f t="shared" ca="1" si="254"/>
        <v>#N/A</v>
      </c>
      <c r="NF157" s="102" t="e">
        <f t="shared" ca="1" si="252"/>
        <v>#N/A</v>
      </c>
      <c r="NG157" s="102" t="e">
        <f t="shared" ca="1" si="252"/>
        <v>#N/A</v>
      </c>
      <c r="NH157" s="102" t="e">
        <f t="shared" ca="1" si="252"/>
        <v>#N/A</v>
      </c>
      <c r="NI157" s="102" t="e">
        <f t="shared" ca="1" si="252"/>
        <v>#N/A</v>
      </c>
      <c r="NJ157" s="102" t="e">
        <f t="shared" ca="1" si="252"/>
        <v>#N/A</v>
      </c>
      <c r="NK157" s="102" t="e">
        <f t="shared" ca="1" si="252"/>
        <v>#N/A</v>
      </c>
      <c r="NL157" s="102" t="e">
        <f t="shared" ca="1" si="252"/>
        <v>#N/A</v>
      </c>
      <c r="NM157" s="102" t="e">
        <f t="shared" ca="1" si="252"/>
        <v>#N/A</v>
      </c>
      <c r="NN157" s="85"/>
      <c r="NO157" s="85"/>
      <c r="NP157" s="85"/>
      <c r="NQ157" s="85"/>
      <c r="NR157" s="85"/>
      <c r="NS157" s="85"/>
      <c r="NT157" s="85"/>
      <c r="NU157" s="85"/>
      <c r="OC157" s="85"/>
      <c r="OD157" s="85"/>
      <c r="OE157" s="85"/>
      <c r="OF157" s="85"/>
      <c r="OG157" s="85"/>
      <c r="OH157" s="85"/>
      <c r="OI157" s="85"/>
      <c r="OJ157" s="85"/>
      <c r="OK157" s="85"/>
      <c r="OL157" s="85"/>
      <c r="OM157" s="85"/>
      <c r="ON157" s="85"/>
      <c r="OO157" s="85"/>
      <c r="OP157" s="85"/>
    </row>
    <row r="158" spans="1:406" customFormat="1" ht="15" x14ac:dyDescent="0.25">
      <c r="A158" s="94">
        <v>3.48</v>
      </c>
      <c r="B158" s="92">
        <f t="shared" si="153"/>
        <v>4848072.6714536576</v>
      </c>
      <c r="C158" s="102">
        <f t="shared" si="154"/>
        <v>0.99999985364490251</v>
      </c>
      <c r="D158" s="102">
        <f t="shared" si="155"/>
        <v>7.5493392422879757E-7</v>
      </c>
      <c r="E158" s="102">
        <f t="shared" si="156"/>
        <v>0.79272792968353079</v>
      </c>
      <c r="F158" s="102">
        <f t="shared" si="157"/>
        <v>0.10691579597520783</v>
      </c>
      <c r="G158" s="91"/>
      <c r="H158" s="91"/>
      <c r="I158" s="102"/>
      <c r="J158" s="97">
        <v>1.1599999999999999</v>
      </c>
      <c r="K158" s="102">
        <f t="shared" si="158"/>
        <v>0.14514014942460177</v>
      </c>
      <c r="L158" s="102">
        <f t="shared" si="159"/>
        <v>2.6041485377693059</v>
      </c>
      <c r="M158" s="102">
        <f t="shared" si="160"/>
        <v>1.5559455300919511E-2</v>
      </c>
      <c r="N158" s="102">
        <f t="shared" si="161"/>
        <v>0.29988885350895522</v>
      </c>
      <c r="O158" s="85"/>
      <c r="P158" s="97">
        <v>2.3199999999999998</v>
      </c>
      <c r="Q158" s="102">
        <f t="shared" si="162"/>
        <v>0.75006718634346814</v>
      </c>
      <c r="R158" s="102">
        <f t="shared" si="163"/>
        <v>0.13532022811521063</v>
      </c>
      <c r="S158" s="97">
        <f t="shared" si="166"/>
        <v>1.5231546211727816</v>
      </c>
      <c r="T158" s="102">
        <f t="shared" si="167"/>
        <v>0.75006718634346803</v>
      </c>
      <c r="U158" s="102">
        <f t="shared" si="168"/>
        <v>0.41222726158367629</v>
      </c>
      <c r="V158" s="91"/>
      <c r="W158" s="85"/>
      <c r="X158" s="94">
        <f t="shared" si="169"/>
        <v>1.5231546211727816</v>
      </c>
      <c r="Y158" s="102">
        <f t="shared" ca="1" si="170"/>
        <v>0.32873893756137917</v>
      </c>
      <c r="Z158" s="102">
        <f t="shared" ca="1" si="171"/>
        <v>2.1715615214541618E-3</v>
      </c>
      <c r="AA158" s="102">
        <f ca="1">SUM($Z$43:Z158)</f>
        <v>0.60841050406814567</v>
      </c>
      <c r="AB158" s="102">
        <f t="shared" ca="1" si="172"/>
        <v>0.99991521669601213</v>
      </c>
      <c r="AC158" s="102">
        <f t="shared" ca="1" si="173"/>
        <v>7.6436926676162614E-2</v>
      </c>
      <c r="AD158" s="102"/>
      <c r="AE158" s="101"/>
      <c r="AF158" s="102">
        <f t="shared" ca="1" si="236"/>
        <v>0</v>
      </c>
      <c r="AG158" s="102">
        <f t="shared" ca="1" si="236"/>
        <v>0</v>
      </c>
      <c r="AH158" s="102">
        <f t="shared" ca="1" si="236"/>
        <v>0</v>
      </c>
      <c r="AI158" s="102">
        <f t="shared" ca="1" si="236"/>
        <v>0</v>
      </c>
      <c r="AJ158" s="102">
        <f t="shared" ca="1" si="236"/>
        <v>0</v>
      </c>
      <c r="AK158" s="102">
        <f t="shared" ca="1" si="236"/>
        <v>0</v>
      </c>
      <c r="AL158" s="102">
        <f t="shared" ca="1" si="236"/>
        <v>0</v>
      </c>
      <c r="AM158" s="102">
        <f t="shared" ca="1" si="236"/>
        <v>2.2582275640951463E-300</v>
      </c>
      <c r="AN158" s="102">
        <f t="shared" ca="1" si="236"/>
        <v>3.4591326368812641E-276</v>
      </c>
      <c r="AO158" s="102">
        <f t="shared" ca="1" si="236"/>
        <v>1.276482224387595E-253</v>
      </c>
      <c r="AP158" s="102">
        <f t="shared" ca="1" si="236"/>
        <v>1.3738093827019687E-235</v>
      </c>
      <c r="AQ158" s="102">
        <f t="shared" ca="1" si="236"/>
        <v>2.0222223484218049E-218</v>
      </c>
      <c r="AR158" s="102">
        <f t="shared" ca="1" si="236"/>
        <v>2.4207354856700644E-204</v>
      </c>
      <c r="AS158" s="102">
        <f t="shared" ca="1" si="236"/>
        <v>9.1684807125537838E-191</v>
      </c>
      <c r="AT158" s="102">
        <f t="shared" ca="1" si="236"/>
        <v>2.0686693474429348E-179</v>
      </c>
      <c r="AU158" s="102">
        <f t="shared" ca="1" si="236"/>
        <v>2.294764392431814E-168</v>
      </c>
      <c r="AV158" s="102">
        <f t="shared" ca="1" si="235"/>
        <v>5.490547670078725E-159</v>
      </c>
      <c r="AW158" s="102">
        <f t="shared" ca="1" si="235"/>
        <v>8.2519489183231677E-150</v>
      </c>
      <c r="AX158" s="102">
        <f t="shared" ca="1" si="235"/>
        <v>6.446092135721182E-142</v>
      </c>
      <c r="AY158" s="102">
        <f t="shared" ca="1" si="235"/>
        <v>3.6434414258199397E-134</v>
      </c>
      <c r="AZ158" s="102">
        <f t="shared" ca="1" si="235"/>
        <v>2.004751540462912E-127</v>
      </c>
      <c r="BA158" s="102">
        <f t="shared" ca="1" si="235"/>
        <v>8.6782017916200056E-121</v>
      </c>
      <c r="BB158" s="102">
        <f t="shared" ca="1" si="235"/>
        <v>5.809888782912134E-115</v>
      </c>
      <c r="BC158" s="102">
        <f t="shared" ca="1" si="235"/>
        <v>3.2184160989194284E-109</v>
      </c>
      <c r="BD158" s="102">
        <f t="shared" ca="1" si="235"/>
        <v>3.9146671002964912E-104</v>
      </c>
      <c r="BE158" s="102">
        <f t="shared" ca="1" si="235"/>
        <v>4.0640043475361765E-99</v>
      </c>
      <c r="BF158" s="102">
        <f t="shared" ca="1" si="235"/>
        <v>1.2145357684361083E-94</v>
      </c>
      <c r="BG158" s="102">
        <f t="shared" ca="1" si="235"/>
        <v>3.1592593838312273E-90</v>
      </c>
      <c r="BH158" s="102">
        <f t="shared" ca="1" si="235"/>
        <v>2.9262778770736239E-86</v>
      </c>
      <c r="BI158" s="102">
        <f t="shared" ca="1" si="235"/>
        <v>2.389936409818146E-82</v>
      </c>
      <c r="BJ158" s="102">
        <f t="shared" ca="1" si="235"/>
        <v>8.2313319580920592E-79</v>
      </c>
      <c r="BK158" s="102">
        <f t="shared" ca="1" si="241"/>
        <v>2.5226201948937585E-75</v>
      </c>
      <c r="BL158" s="102">
        <f t="shared" ca="1" si="241"/>
        <v>3.7350044548115203E-72</v>
      </c>
      <c r="BM158" s="102">
        <f t="shared" ca="1" si="241"/>
        <v>4.9549434863279168E-69</v>
      </c>
      <c r="BN158" s="102">
        <f t="shared" ca="1" si="241"/>
        <v>3.545982730368814E-66</v>
      </c>
      <c r="BO158" s="102">
        <f t="shared" ca="1" si="241"/>
        <v>2.2867302429852343E-63</v>
      </c>
      <c r="BP158" s="102">
        <f t="shared" ca="1" si="241"/>
        <v>8.7058415410892018E-61</v>
      </c>
      <c r="BQ158" s="102">
        <f t="shared" ca="1" si="241"/>
        <v>3.001553631068848E-58</v>
      </c>
      <c r="BR158" s="102">
        <f t="shared" ca="1" si="241"/>
        <v>6.5807676771770277E-56</v>
      </c>
      <c r="BS158" s="102">
        <f t="shared" ca="1" si="241"/>
        <v>1.3125370898487555E-53</v>
      </c>
      <c r="BT158" s="102">
        <f t="shared" ca="1" si="241"/>
        <v>1.7706668965477135E-51</v>
      </c>
      <c r="BU158" s="102">
        <f t="shared" ca="1" si="241"/>
        <v>2.182212988469408E-49</v>
      </c>
      <c r="BV158" s="102">
        <f t="shared" ca="1" si="241"/>
        <v>1.9153531468052353E-47</v>
      </c>
      <c r="BW158" s="102">
        <f t="shared" ca="1" si="241"/>
        <v>1.5419101884741938E-45</v>
      </c>
      <c r="BX158" s="102">
        <f t="shared" ca="1" si="241"/>
        <v>9.2324342405247368E-44</v>
      </c>
      <c r="BY158" s="102">
        <f t="shared" ca="1" si="241"/>
        <v>5.0893271282416115E-42</v>
      </c>
      <c r="BZ158" s="102">
        <f t="shared" ca="1" si="241"/>
        <v>2.1648431902355831E-40</v>
      </c>
      <c r="CA158" s="102">
        <f t="shared" ca="1" si="239"/>
        <v>8.5078094360324146E-39</v>
      </c>
      <c r="CB158" s="102">
        <f t="shared" ca="1" si="239"/>
        <v>2.6622598604590387E-37</v>
      </c>
      <c r="CC158" s="102">
        <f t="shared" ca="1" si="239"/>
        <v>7.7225089901038742E-36</v>
      </c>
      <c r="CD158" s="102">
        <f t="shared" ca="1" si="239"/>
        <v>1.8322650617760239E-34</v>
      </c>
      <c r="CE158" s="102">
        <f t="shared" ca="1" si="239"/>
        <v>4.0425644506514792E-33</v>
      </c>
      <c r="CF158" s="102">
        <f t="shared" ca="1" si="239"/>
        <v>7.466580739664671E-32</v>
      </c>
      <c r="CG158" s="102">
        <f t="shared" ca="1" si="239"/>
        <v>1.2861875725162992E-30</v>
      </c>
      <c r="CH158" s="102">
        <f t="shared" ca="1" si="239"/>
        <v>1.8924231908591558E-29</v>
      </c>
      <c r="CI158" s="102">
        <f t="shared" ca="1" si="239"/>
        <v>2.6040366853218228E-28</v>
      </c>
      <c r="CJ158" s="102">
        <f t="shared" ca="1" si="239"/>
        <v>3.114724044936696E-27</v>
      </c>
      <c r="CK158" s="102">
        <f t="shared" ca="1" si="239"/>
        <v>3.4932178872048006E-26</v>
      </c>
      <c r="CL158" s="102">
        <f t="shared" ca="1" si="239"/>
        <v>3.4581216769617288E-25</v>
      </c>
      <c r="CM158" s="102">
        <f t="shared" ca="1" si="239"/>
        <v>3.2176048072392814E-24</v>
      </c>
      <c r="CN158" s="102">
        <f t="shared" ca="1" si="239"/>
        <v>2.6785193771118774E-23</v>
      </c>
      <c r="CO158" s="102">
        <f t="shared" ca="1" si="239"/>
        <v>2.1004320162443559E-22</v>
      </c>
      <c r="CP158" s="102">
        <f t="shared" ca="1" si="244"/>
        <v>1.4913096859839907E-21</v>
      </c>
      <c r="CQ158" s="102">
        <f t="shared" ca="1" si="244"/>
        <v>9.9950916327594845E-21</v>
      </c>
      <c r="CR158" s="102">
        <f t="shared" ca="1" si="244"/>
        <v>6.2110943387954274E-20</v>
      </c>
      <c r="CS158" s="102">
        <f t="shared" ca="1" si="244"/>
        <v>3.5554769407010049E-19</v>
      </c>
      <c r="CT158" s="102">
        <f t="shared" ca="1" si="244"/>
        <v>1.923604240017136E-18</v>
      </c>
      <c r="CU158" s="102">
        <f t="shared" ca="1" si="244"/>
        <v>9.6703376481591108E-18</v>
      </c>
      <c r="CV158" s="102">
        <f t="shared" ca="1" si="244"/>
        <v>4.6036280205535061E-17</v>
      </c>
      <c r="CW158" s="102">
        <f t="shared" ca="1" si="244"/>
        <v>2.05225686597265E-16</v>
      </c>
      <c r="CX158" s="102">
        <f t="shared" ca="1" si="244"/>
        <v>8.6791728182986129E-16</v>
      </c>
      <c r="CY158" s="102">
        <f t="shared" ca="1" si="244"/>
        <v>3.4611341464987828E-15</v>
      </c>
      <c r="CZ158" s="102">
        <f t="shared" ca="1" si="244"/>
        <v>1.3115946542690399E-14</v>
      </c>
      <c r="DA158" s="102">
        <f t="shared" ca="1" si="244"/>
        <v>4.716213857311394E-14</v>
      </c>
      <c r="DB158" s="102">
        <f t="shared" ca="1" si="244"/>
        <v>1.6139982163544334E-13</v>
      </c>
      <c r="DC158" s="102">
        <f t="shared" ca="1" si="244"/>
        <v>5.2708369448894353E-13</v>
      </c>
      <c r="DD158" s="102">
        <f t="shared" ca="1" si="244"/>
        <v>1.6405883268553084E-12</v>
      </c>
      <c r="DE158" s="102">
        <f t="shared" ca="1" si="244"/>
        <v>4.8978717367658871E-12</v>
      </c>
      <c r="DF158" s="102">
        <f t="shared" ca="1" si="242"/>
        <v>1.3955449549865788E-11</v>
      </c>
      <c r="DG158" s="102">
        <f t="shared" ca="1" si="242"/>
        <v>3.8316177121108502E-11</v>
      </c>
      <c r="DH158" s="102">
        <f t="shared" ca="1" si="242"/>
        <v>1.0052991896174712E-10</v>
      </c>
      <c r="DI158" s="102">
        <f t="shared" ca="1" si="242"/>
        <v>2.5523556578206828E-10</v>
      </c>
      <c r="DJ158" s="102">
        <f t="shared" ca="1" si="242"/>
        <v>6.1997257477610514E-10</v>
      </c>
      <c r="DK158" s="102">
        <f t="shared" ca="1" si="242"/>
        <v>1.4628641698084717E-9</v>
      </c>
      <c r="DL158" s="102">
        <f t="shared" ca="1" si="242"/>
        <v>3.3059709312101033E-9</v>
      </c>
      <c r="DM158" s="102">
        <f t="shared" ca="1" si="242"/>
        <v>7.2830974439599274E-9</v>
      </c>
      <c r="DN158" s="102">
        <f t="shared" ca="1" si="242"/>
        <v>1.5383141065330868E-8</v>
      </c>
      <c r="DO158" s="102">
        <f t="shared" ca="1" si="242"/>
        <v>3.1775137342560756E-8</v>
      </c>
      <c r="DP158" s="102">
        <f t="shared" ca="1" si="242"/>
        <v>6.2988719494690808E-8</v>
      </c>
      <c r="DQ158" s="102">
        <f t="shared" ca="1" si="242"/>
        <v>1.2246902577919661E-7</v>
      </c>
      <c r="DR158" s="102">
        <f t="shared" ca="1" si="242"/>
        <v>2.2872789599165675E-7</v>
      </c>
      <c r="DS158" s="102">
        <f t="shared" ca="1" si="242"/>
        <v>4.2011693338841302E-7</v>
      </c>
      <c r="DT158" s="102">
        <f t="shared" ca="1" si="242"/>
        <v>7.4186556320552551E-7</v>
      </c>
      <c r="DU158" s="102">
        <f t="shared" ca="1" si="257"/>
        <v>1.2915623526679588E-6</v>
      </c>
      <c r="DV158" s="102">
        <f t="shared" ca="1" si="257"/>
        <v>2.163544195306612E-6</v>
      </c>
      <c r="DW158" s="102">
        <f t="shared" ca="1" si="257"/>
        <v>3.5813499978784934E-6</v>
      </c>
      <c r="DX158" s="102">
        <f t="shared" ca="1" si="257"/>
        <v>5.708617282915007E-6</v>
      </c>
      <c r="DY158" s="102">
        <f t="shared" ca="1" si="257"/>
        <v>9.0109837061955873E-6</v>
      </c>
      <c r="DZ158" s="102">
        <f t="shared" ca="1" si="257"/>
        <v>1.3707349409140562E-5</v>
      </c>
      <c r="EA158" s="102">
        <f t="shared" ca="1" si="257"/>
        <v>2.0690151103486562E-5</v>
      </c>
      <c r="EB158" s="102">
        <f t="shared" ca="1" si="257"/>
        <v>3.011995125214454E-5</v>
      </c>
      <c r="EC158" s="102">
        <f t="shared" ca="1" si="257"/>
        <v>4.3591985914514969E-5</v>
      </c>
      <c r="ED158" s="102">
        <f t="shared" ca="1" si="257"/>
        <v>6.0896859039930906E-5</v>
      </c>
      <c r="EE158" s="102">
        <f t="shared" ca="1" si="257"/>
        <v>8.4733471649703373E-5</v>
      </c>
      <c r="EF158" s="102">
        <f t="shared" ca="1" si="257"/>
        <v>1.1390227588164034E-4</v>
      </c>
      <c r="EG158" s="102">
        <f t="shared" ca="1" si="257"/>
        <v>1.5278567187343439E-4</v>
      </c>
      <c r="EH158" s="102">
        <f t="shared" ca="1" si="257"/>
        <v>1.981823917161464E-4</v>
      </c>
      <c r="EI158" s="102">
        <f t="shared" ca="1" si="257"/>
        <v>2.5699236742316237E-4</v>
      </c>
      <c r="EJ158" s="102">
        <f t="shared" ca="1" si="257"/>
        <v>3.2259443577430254E-4</v>
      </c>
      <c r="EK158" s="102">
        <f t="shared" ca="1" si="255"/>
        <v>4.0556946489421253E-4</v>
      </c>
      <c r="EL158" s="102">
        <f t="shared" ca="1" si="255"/>
        <v>4.9411920691059381E-4</v>
      </c>
      <c r="EM158" s="102">
        <f t="shared" ca="1" si="255"/>
        <v>6.0403242728162708E-4</v>
      </c>
      <c r="EN158" s="102">
        <f t="shared" ca="1" si="255"/>
        <v>7.1636946519466253E-4</v>
      </c>
      <c r="EO158" s="102">
        <f t="shared" ca="1" si="255"/>
        <v>8.5397282325982743E-4</v>
      </c>
      <c r="EP158" s="102">
        <f t="shared" ca="1" si="255"/>
        <v>9.8874825256813244E-4</v>
      </c>
      <c r="EQ158" s="102">
        <f t="shared" ca="1" si="255"/>
        <v>1.1526254996364858E-3</v>
      </c>
      <c r="ER158" s="102">
        <f t="shared" ca="1" si="251"/>
        <v>1.3064445506468434E-3</v>
      </c>
      <c r="ES158" s="102">
        <f t="shared" ca="1" si="247"/>
        <v>1.493255569291851E-3</v>
      </c>
      <c r="ET158" s="102">
        <f t="shared" ca="1" si="247"/>
        <v>1.6611491646265457E-3</v>
      </c>
      <c r="EU158" s="102">
        <f t="shared" ca="1" si="247"/>
        <v>1.8661332181279216E-3</v>
      </c>
      <c r="EV158" s="102">
        <f t="shared" ca="1" si="247"/>
        <v>2.0421882704328084E-3</v>
      </c>
      <c r="EW158" s="102">
        <f t="shared" ca="1" si="247"/>
        <v>2.2597613826215151E-3</v>
      </c>
      <c r="EX158" s="102">
        <f t="shared" ca="1" si="247"/>
        <v>2.4377503511281602E-3</v>
      </c>
      <c r="EY158" s="102">
        <f t="shared" ca="1" si="247"/>
        <v>2.6620648859789495E-3</v>
      </c>
      <c r="EZ158" s="102">
        <f t="shared" ca="1" si="247"/>
        <v>2.8359708260477837E-3</v>
      </c>
      <c r="FA158" s="102">
        <f t="shared" ca="1" si="247"/>
        <v>3.0613633097661256E-3</v>
      </c>
      <c r="FB158" s="102">
        <f t="shared" ca="1" si="247"/>
        <v>3.2257576250035191E-3</v>
      </c>
      <c r="FC158" s="102">
        <f t="shared" ca="1" si="247"/>
        <v>3.4470624595735891E-3</v>
      </c>
      <c r="FD158" s="102">
        <f t="shared" ca="1" si="247"/>
        <v>3.5973366378962892E-3</v>
      </c>
      <c r="FE158" s="102">
        <f t="shared" ca="1" si="247"/>
        <v>3.737516400041772E-3</v>
      </c>
      <c r="FF158" s="102">
        <f t="shared" ca="1" si="247"/>
        <v>3.9425514423817379E-3</v>
      </c>
      <c r="FG158" s="102">
        <f t="shared" ca="1" si="248"/>
        <v>4.0636324367186241E-3</v>
      </c>
      <c r="FH158" s="102">
        <f t="shared" ca="1" si="248"/>
        <v>4.2549730626860191E-3</v>
      </c>
      <c r="FI158" s="102">
        <f t="shared" ca="1" si="248"/>
        <v>4.3547167859480183E-3</v>
      </c>
      <c r="FJ158" s="102">
        <f t="shared" ca="1" si="248"/>
        <v>4.5298759687871452E-3</v>
      </c>
      <c r="FK158" s="102">
        <f t="shared" ca="1" si="248"/>
        <v>4.6069050078604221E-3</v>
      </c>
      <c r="FL158" s="102">
        <f t="shared" ca="1" si="248"/>
        <v>4.7641275199522739E-3</v>
      </c>
      <c r="FM158" s="102">
        <f t="shared" ca="1" si="248"/>
        <v>4.81783370615739E-3</v>
      </c>
      <c r="FN158" s="102">
        <f t="shared" ca="1" si="248"/>
        <v>4.9560266909782057E-3</v>
      </c>
      <c r="FO158" s="102">
        <f t="shared" ca="1" si="248"/>
        <v>4.9864654757192121E-3</v>
      </c>
      <c r="FP158" s="102">
        <f t="shared" ca="1" si="248"/>
        <v>5.1051175967114591E-3</v>
      </c>
      <c r="FQ158" s="102">
        <f t="shared" ca="1" si="248"/>
        <v>5.1128985020018579E-3</v>
      </c>
      <c r="FR158" s="102">
        <f t="shared" ca="1" si="248"/>
        <v>5.2119951728883951E-3</v>
      </c>
      <c r="FS158" s="102">
        <f t="shared" ca="1" si="248"/>
        <v>5.1981747567091318E-3</v>
      </c>
      <c r="FT158" s="102">
        <f t="shared" ca="1" si="248"/>
        <v>5.2781143873146252E-3</v>
      </c>
      <c r="FU158" s="102">
        <f t="shared" ca="1" si="248"/>
        <v>5.2440957471574894E-3</v>
      </c>
      <c r="FV158" s="102">
        <f t="shared" ca="1" si="248"/>
        <v>5.3056101447233484E-3</v>
      </c>
      <c r="FW158" s="102">
        <f t="shared" ca="1" si="245"/>
        <v>5.2530513149041547E-3</v>
      </c>
      <c r="FX158" s="102">
        <f t="shared" ca="1" si="245"/>
        <v>5.2971321492698564E-3</v>
      </c>
      <c r="FY158" s="102">
        <f t="shared" ca="1" si="245"/>
        <v>5.2278646106529913E-3</v>
      </c>
      <c r="FZ158" s="102">
        <f t="shared" ca="1" si="245"/>
        <v>5.2556970094829285E-3</v>
      </c>
      <c r="GA158" s="102">
        <f t="shared" ca="1" si="245"/>
        <v>5.171654759145842E-3</v>
      </c>
      <c r="GB158" s="102">
        <f t="shared" ca="1" si="245"/>
        <v>5.1845585214679744E-3</v>
      </c>
      <c r="GC158" s="102">
        <f t="shared" ca="1" si="245"/>
        <v>5.0877176288957248E-3</v>
      </c>
      <c r="GD158" s="102">
        <f t="shared" ca="1" si="245"/>
        <v>5.0870961465179542E-3</v>
      </c>
      <c r="GE158" s="102">
        <f t="shared" ca="1" si="245"/>
        <v>4.9794243740937504E-3</v>
      </c>
      <c r="GF158" s="102">
        <f t="shared" ca="1" si="229"/>
        <v>4.9667210750546443E-3</v>
      </c>
      <c r="GG158" s="102">
        <f t="shared" ca="1" si="229"/>
        <v>4.8501369122809414E-3</v>
      </c>
      <c r="GH158" s="102">
        <f t="shared" ca="1" si="229"/>
        <v>4.8267988520538391E-3</v>
      </c>
      <c r="GI158" s="102">
        <f t="shared" ca="1" si="229"/>
        <v>4.7031391712609718E-3</v>
      </c>
      <c r="GJ158" s="102">
        <f t="shared" ca="1" si="229"/>
        <v>4.6705872721713388E-3</v>
      </c>
      <c r="GK158" s="102">
        <f t="shared" ca="1" si="229"/>
        <v>4.5415827342551122E-3</v>
      </c>
      <c r="GL158" s="102">
        <f t="shared" ca="1" si="226"/>
        <v>4.5011880955148345E-3</v>
      </c>
      <c r="GM158" s="102">
        <f t="shared" ca="1" si="226"/>
        <v>4.3684454027243828E-3</v>
      </c>
      <c r="GN158" s="102">
        <f t="shared" ca="1" si="226"/>
        <v>4.321511061357022E-3</v>
      </c>
      <c r="GO158" s="102">
        <f t="shared" ca="1" si="226"/>
        <v>4.1865011566171268E-3</v>
      </c>
      <c r="GP158" s="102">
        <f t="shared" ca="1" si="226"/>
        <v>4.1342486650624028E-3</v>
      </c>
      <c r="GQ158" s="102">
        <f t="shared" ref="GQ158:HF189" ca="1" si="260">IFERROR(ABS(GQ$35)*INDEX($F$42:$F$388,MATCH($X158*GQ$35,$A$42:$A$388,1))*GQ$37*GQ$36,#N/A)</f>
        <v>3.9983000063629542E-3</v>
      </c>
      <c r="GR158" s="102">
        <f t="shared" ca="1" si="260"/>
        <v>3.941860199245157E-3</v>
      </c>
      <c r="GS158" s="102">
        <f t="shared" ca="1" si="260"/>
        <v>3.8061562846481247E-3</v>
      </c>
      <c r="GT158" s="102">
        <f t="shared" ca="1" si="260"/>
        <v>3.7465636298245463E-3</v>
      </c>
      <c r="GU158" s="102">
        <f t="shared" ca="1" si="260"/>
        <v>3.6121440089625866E-3</v>
      </c>
      <c r="GV158" s="102">
        <f t="shared" ca="1" si="260"/>
        <v>3.5503339721845669E-3</v>
      </c>
      <c r="GW158" s="102">
        <f t="shared" ca="1" si="260"/>
        <v>3.4180980482893665E-3</v>
      </c>
      <c r="GX158" s="102">
        <f t="shared" ca="1" si="260"/>
        <v>3.3549069432538994E-3</v>
      </c>
      <c r="GY158" s="102">
        <f t="shared" ca="1" si="260"/>
        <v>3.2256199421377171E-3</v>
      </c>
      <c r="GZ158" s="102">
        <f t="shared" ca="1" si="260"/>
        <v>3.1617867847623837E-3</v>
      </c>
      <c r="HA158" s="102">
        <f t="shared" ca="1" si="260"/>
        <v>3.0360873411267833E-3</v>
      </c>
      <c r="HB158" s="102">
        <f t="shared" ca="1" si="260"/>
        <v>2.972257277438013E-3</v>
      </c>
      <c r="HC158" s="102">
        <f t="shared" ca="1" si="260"/>
        <v>2.8506661612933142E-3</v>
      </c>
      <c r="HD158" s="102">
        <f t="shared" ca="1" si="260"/>
        <v>2.7873950881621814E-3</v>
      </c>
      <c r="HE158" s="102">
        <f t="shared" ca="1" si="260"/>
        <v>2.6703246639091238E-3</v>
      </c>
      <c r="HF158" s="102">
        <f t="shared" ca="1" si="260"/>
        <v>2.6080847116538748E-3</v>
      </c>
      <c r="HG158" s="102">
        <f t="shared" ca="1" si="258"/>
        <v>2.4958487881316218E-3</v>
      </c>
      <c r="HH158" s="102">
        <f t="shared" ca="1" si="258"/>
        <v>2.4350343826296233E-3</v>
      </c>
      <c r="HI158" s="102">
        <f t="shared" ca="1" si="258"/>
        <v>2.327858170722267E-3</v>
      </c>
      <c r="HJ158" s="102">
        <f t="shared" ca="1" si="258"/>
        <v>2.2687924361319053E-3</v>
      </c>
      <c r="HK158" s="102">
        <f t="shared" ca="1" si="258"/>
        <v>2.166822389011766E-3</v>
      </c>
      <c r="HL158" s="102">
        <f t="shared" ca="1" si="258"/>
        <v>2.1097636909842349E-3</v>
      </c>
      <c r="HM158" s="102">
        <f t="shared" ca="1" si="238"/>
        <v>2.0130770511144376E-3</v>
      </c>
      <c r="HN158" s="102">
        <f t="shared" ca="1" si="237"/>
        <v>1.9582255181919694E-3</v>
      </c>
      <c r="HO158" s="102">
        <f t="shared" ca="1" si="237"/>
        <v>1.8668394375697603E-3</v>
      </c>
      <c r="HP158" s="102">
        <f t="shared" ca="1" si="237"/>
        <v>1.814343364832898E-3</v>
      </c>
      <c r="HQ158" s="102">
        <f t="shared" ca="1" si="237"/>
        <v>1.7282234346503507E-3</v>
      </c>
      <c r="HR158" s="102">
        <f t="shared" ca="1" si="237"/>
        <v>1.6455606923301786E-3</v>
      </c>
      <c r="HS158" s="102">
        <f t="shared" ca="1" si="237"/>
        <v>1.597253696459019E-3</v>
      </c>
      <c r="HT158" s="102">
        <f t="shared" ca="1" si="237"/>
        <v>1.5196726937281948E-3</v>
      </c>
      <c r="HU158" s="102">
        <f t="shared" ca="1" si="237"/>
        <v>1.4738788913980399E-3</v>
      </c>
      <c r="HV158" s="102">
        <f t="shared" ca="1" si="237"/>
        <v>1.4012512943649461E-3</v>
      </c>
      <c r="HW158" s="102">
        <f t="shared" ca="1" si="237"/>
        <v>1.3579832735482137E-3</v>
      </c>
      <c r="HX158" s="102">
        <f t="shared" ca="1" si="237"/>
        <v>1.2901551644208017E-3</v>
      </c>
      <c r="HY158" s="102">
        <f t="shared" ca="1" si="237"/>
        <v>1.2493990805975822E-3</v>
      </c>
      <c r="HZ158" s="102">
        <f t="shared" ca="1" si="237"/>
        <v>1.186195177337131E-3</v>
      </c>
      <c r="IA158" s="102">
        <f t="shared" ca="1" si="237"/>
        <v>1.1479153108898644E-3</v>
      </c>
      <c r="IB158" s="102">
        <f t="shared" ca="1" si="237"/>
        <v>1.0891451420480985E-3</v>
      </c>
      <c r="IC158" s="102">
        <f t="shared" ca="1" si="249"/>
        <v>1.0532863806654844E-3</v>
      </c>
      <c r="ID158" s="102">
        <f t="shared" ca="1" si="249"/>
        <v>9.987464651713923E-4</v>
      </c>
      <c r="IE158" s="102">
        <f t="shared" ca="1" si="249"/>
        <v>9.6524172027783112E-4</v>
      </c>
      <c r="IF158" s="102">
        <f t="shared" ca="1" si="249"/>
        <v>9.147287690884422E-4</v>
      </c>
      <c r="IG158" s="102">
        <f t="shared" ca="1" si="249"/>
        <v>8.8348959504353246E-4</v>
      </c>
      <c r="IH158" s="102">
        <f t="shared" ca="1" si="249"/>
        <v>8.3677522290999179E-4</v>
      </c>
      <c r="II158" s="102">
        <f t="shared" ca="1" si="213"/>
        <v>8.0771943836658179E-4</v>
      </c>
      <c r="IJ158" s="102">
        <f t="shared" ca="1" si="213"/>
        <v>7.646442320148923E-4</v>
      </c>
      <c r="IK158" s="102">
        <f t="shared" ca="1" si="213"/>
        <v>7.3765205263806111E-4</v>
      </c>
      <c r="IL158" s="102">
        <f t="shared" ca="1" si="243"/>
        <v>6.9794089873283195E-4</v>
      </c>
      <c r="IM158" s="102">
        <f t="shared" ca="1" si="243"/>
        <v>6.7295460899331099E-4</v>
      </c>
      <c r="IN158" s="102">
        <f t="shared" ca="1" si="243"/>
        <v>6.3644318384339016E-4</v>
      </c>
      <c r="IO158" s="102">
        <f t="shared" ca="1" si="243"/>
        <v>6.1326948555739231E-4</v>
      </c>
      <c r="IP158" s="102">
        <f t="shared" ca="1" si="243"/>
        <v>5.8000088786794052E-4</v>
      </c>
      <c r="IQ158" s="102">
        <f t="shared" ca="1" si="243"/>
        <v>5.5852683353806078E-4</v>
      </c>
      <c r="IR158" s="102">
        <f t="shared" ca="1" si="243"/>
        <v>5.2755589307681137E-4</v>
      </c>
      <c r="IS158" s="102">
        <f t="shared" ca="1" si="243"/>
        <v>5.0825325680048264E-4</v>
      </c>
      <c r="IT158" s="102">
        <f t="shared" ca="1" si="243"/>
        <v>4.8024171962943684E-4</v>
      </c>
      <c r="IU158" s="102">
        <f t="shared" ca="1" si="243"/>
        <v>4.6029027027512739E-4</v>
      </c>
      <c r="IV158" s="102">
        <f t="shared" ca="1" si="243"/>
        <v>4.3899682539640453E-4</v>
      </c>
      <c r="IW158" s="102">
        <f t="shared" ca="1" si="243"/>
        <v>4.1530264659721554E-4</v>
      </c>
      <c r="IX158" s="102">
        <f t="shared" ca="1" si="243"/>
        <v>3.9836204876672967E-4</v>
      </c>
      <c r="IY158" s="102">
        <f t="shared" ca="1" si="243"/>
        <v>3.8805425939253114E-4</v>
      </c>
      <c r="IZ158" s="102">
        <f t="shared" ca="1" si="243"/>
        <v>3.7244894874062322E-4</v>
      </c>
      <c r="JA158" s="102">
        <f t="shared" ca="1" si="243"/>
        <v>3.5873016271756672E-4</v>
      </c>
      <c r="JB158" s="102">
        <f t="shared" ca="1" si="240"/>
        <v>3.5132649960107883E-4</v>
      </c>
      <c r="JC158" s="102">
        <f t="shared" ca="1" si="240"/>
        <v>3.1846262479498115E-4</v>
      </c>
      <c r="JD158" s="102">
        <f t="shared" ca="1" si="240"/>
        <v>3.665912024871387E-4</v>
      </c>
      <c r="JE158" s="102">
        <f t="shared" ca="1" si="240"/>
        <v>2.3012479341518661E-4</v>
      </c>
      <c r="JF158" s="102" t="e">
        <f t="shared" ca="1" si="240"/>
        <v>#N/A</v>
      </c>
      <c r="JG158" s="102" t="e">
        <f t="shared" ca="1" si="240"/>
        <v>#N/A</v>
      </c>
      <c r="JH158" s="102" t="e">
        <f t="shared" ca="1" si="240"/>
        <v>#N/A</v>
      </c>
      <c r="JI158" s="102" t="e">
        <f t="shared" ca="1" si="240"/>
        <v>#N/A</v>
      </c>
      <c r="JJ158" s="102" t="e">
        <f t="shared" ca="1" si="240"/>
        <v>#N/A</v>
      </c>
      <c r="JK158" s="102" t="e">
        <f t="shared" ca="1" si="240"/>
        <v>#N/A</v>
      </c>
      <c r="JL158" s="102" t="e">
        <f t="shared" ca="1" si="240"/>
        <v>#N/A</v>
      </c>
      <c r="JM158" s="102" t="e">
        <f t="shared" ca="1" si="240"/>
        <v>#N/A</v>
      </c>
      <c r="JN158" s="102" t="e">
        <f t="shared" ca="1" si="240"/>
        <v>#N/A</v>
      </c>
      <c r="JO158" s="102" t="e">
        <f t="shared" ca="1" si="240"/>
        <v>#N/A</v>
      </c>
      <c r="JP158" s="102" t="e">
        <f t="shared" ca="1" si="240"/>
        <v>#N/A</v>
      </c>
      <c r="JQ158" s="102" t="e">
        <f t="shared" ref="JQ158:KF176" ca="1" si="261">IFERROR(ABS(JQ$35)*INDEX($F$42:$F$388,MATCH($X158*JQ$35,$A$42:$A$388,1))*JQ$37*JQ$36,#N/A)</f>
        <v>#N/A</v>
      </c>
      <c r="JR158" s="102" t="e">
        <f t="shared" ca="1" si="261"/>
        <v>#N/A</v>
      </c>
      <c r="JS158" s="102" t="e">
        <f t="shared" ca="1" si="261"/>
        <v>#N/A</v>
      </c>
      <c r="JT158" s="102" t="e">
        <f t="shared" ca="1" si="261"/>
        <v>#N/A</v>
      </c>
      <c r="JU158" s="102" t="e">
        <f t="shared" ca="1" si="261"/>
        <v>#N/A</v>
      </c>
      <c r="JV158" s="102" t="e">
        <f t="shared" ca="1" si="261"/>
        <v>#N/A</v>
      </c>
      <c r="JW158" s="102" t="e">
        <f t="shared" ca="1" si="261"/>
        <v>#N/A</v>
      </c>
      <c r="JX158" s="102" t="e">
        <f t="shared" ca="1" si="261"/>
        <v>#N/A</v>
      </c>
      <c r="JY158" s="102" t="e">
        <f t="shared" ca="1" si="261"/>
        <v>#N/A</v>
      </c>
      <c r="JZ158" s="102" t="e">
        <f t="shared" ca="1" si="261"/>
        <v>#N/A</v>
      </c>
      <c r="KA158" s="102" t="e">
        <f t="shared" ca="1" si="261"/>
        <v>#N/A</v>
      </c>
      <c r="KB158" s="102" t="e">
        <f t="shared" ca="1" si="261"/>
        <v>#N/A</v>
      </c>
      <c r="KC158" s="102" t="e">
        <f t="shared" ca="1" si="250"/>
        <v>#N/A</v>
      </c>
      <c r="KD158" s="102" t="e">
        <f t="shared" ca="1" si="250"/>
        <v>#N/A</v>
      </c>
      <c r="KE158" s="102" t="e">
        <f t="shared" ca="1" si="250"/>
        <v>#N/A</v>
      </c>
      <c r="KF158" s="102" t="e">
        <f t="shared" ca="1" si="250"/>
        <v>#N/A</v>
      </c>
      <c r="KG158" s="102" t="e">
        <f t="shared" ca="1" si="250"/>
        <v>#N/A</v>
      </c>
      <c r="KH158" s="102" t="e">
        <f t="shared" ca="1" si="250"/>
        <v>#N/A</v>
      </c>
      <c r="KI158" s="102" t="e">
        <f t="shared" ca="1" si="250"/>
        <v>#N/A</v>
      </c>
      <c r="KJ158" s="102" t="e">
        <f t="shared" ca="1" si="250"/>
        <v>#N/A</v>
      </c>
      <c r="KK158" s="102" t="e">
        <f t="shared" ca="1" si="250"/>
        <v>#N/A</v>
      </c>
      <c r="KL158" s="102" t="e">
        <f t="shared" ca="1" si="250"/>
        <v>#N/A</v>
      </c>
      <c r="KM158" s="102" t="e">
        <f t="shared" ca="1" si="250"/>
        <v>#N/A</v>
      </c>
      <c r="KN158" s="102" t="e">
        <f t="shared" ca="1" si="250"/>
        <v>#N/A</v>
      </c>
      <c r="KO158" s="102" t="e">
        <f t="shared" ca="1" si="250"/>
        <v>#N/A</v>
      </c>
      <c r="KP158" s="102" t="e">
        <f t="shared" ca="1" si="250"/>
        <v>#N/A</v>
      </c>
      <c r="KQ158" s="102" t="e">
        <f t="shared" ca="1" si="250"/>
        <v>#N/A</v>
      </c>
      <c r="KR158" s="102" t="e">
        <f t="shared" ca="1" si="250"/>
        <v>#N/A</v>
      </c>
      <c r="KS158" s="102" t="e">
        <f t="shared" ca="1" si="246"/>
        <v>#N/A</v>
      </c>
      <c r="KT158" s="102" t="e">
        <f t="shared" ca="1" si="246"/>
        <v>#N/A</v>
      </c>
      <c r="KU158" s="102" t="e">
        <f t="shared" ca="1" si="246"/>
        <v>#N/A</v>
      </c>
      <c r="KV158" s="102" t="e">
        <f t="shared" ca="1" si="246"/>
        <v>#N/A</v>
      </c>
      <c r="KW158" s="102" t="e">
        <f t="shared" ca="1" si="246"/>
        <v>#N/A</v>
      </c>
      <c r="KX158" s="102" t="e">
        <f t="shared" ca="1" si="246"/>
        <v>#N/A</v>
      </c>
      <c r="KY158" s="102" t="e">
        <f t="shared" ca="1" si="246"/>
        <v>#N/A</v>
      </c>
      <c r="KZ158" s="102" t="e">
        <f t="shared" ca="1" si="246"/>
        <v>#N/A</v>
      </c>
      <c r="LA158" s="102" t="e">
        <f t="shared" ca="1" si="246"/>
        <v>#N/A</v>
      </c>
      <c r="LB158" s="102" t="e">
        <f t="shared" ca="1" si="246"/>
        <v>#N/A</v>
      </c>
      <c r="LC158" s="102" t="e">
        <f t="shared" ca="1" si="246"/>
        <v>#N/A</v>
      </c>
      <c r="LD158" s="102" t="e">
        <f t="shared" ca="1" si="246"/>
        <v>#N/A</v>
      </c>
      <c r="LE158" s="102" t="e">
        <f t="shared" ca="1" si="246"/>
        <v>#N/A</v>
      </c>
      <c r="LF158" s="102" t="e">
        <f t="shared" ca="1" si="246"/>
        <v>#N/A</v>
      </c>
      <c r="LG158" s="102" t="e">
        <f t="shared" ca="1" si="223"/>
        <v>#N/A</v>
      </c>
      <c r="LH158" s="102" t="e">
        <f t="shared" ca="1" si="221"/>
        <v>#N/A</v>
      </c>
      <c r="LI158" s="102" t="e">
        <f t="shared" ca="1" si="221"/>
        <v>#N/A</v>
      </c>
      <c r="LJ158" s="102" t="e">
        <f t="shared" ca="1" si="221"/>
        <v>#N/A</v>
      </c>
      <c r="LK158" s="102" t="e">
        <f t="shared" ca="1" si="221"/>
        <v>#N/A</v>
      </c>
      <c r="LL158" s="102" t="e">
        <f t="shared" ca="1" si="221"/>
        <v>#N/A</v>
      </c>
      <c r="LM158" s="102" t="e">
        <f t="shared" ca="1" si="256"/>
        <v>#N/A</v>
      </c>
      <c r="LN158" s="102" t="e">
        <f t="shared" ca="1" si="256"/>
        <v>#N/A</v>
      </c>
      <c r="LO158" s="102" t="e">
        <f t="shared" ca="1" si="256"/>
        <v>#N/A</v>
      </c>
      <c r="LP158" s="102" t="e">
        <f t="shared" ca="1" si="256"/>
        <v>#N/A</v>
      </c>
      <c r="LQ158" s="102" t="e">
        <f t="shared" ca="1" si="256"/>
        <v>#N/A</v>
      </c>
      <c r="LR158" s="102" t="e">
        <f t="shared" ca="1" si="256"/>
        <v>#N/A</v>
      </c>
      <c r="LS158" s="102" t="e">
        <f t="shared" ca="1" si="256"/>
        <v>#N/A</v>
      </c>
      <c r="LT158" s="102" t="e">
        <f t="shared" ca="1" si="256"/>
        <v>#N/A</v>
      </c>
      <c r="LU158" s="102" t="e">
        <f t="shared" ca="1" si="256"/>
        <v>#N/A</v>
      </c>
      <c r="LV158" s="102" t="e">
        <f t="shared" ca="1" si="256"/>
        <v>#N/A</v>
      </c>
      <c r="LW158" s="102" t="e">
        <f t="shared" ca="1" si="256"/>
        <v>#N/A</v>
      </c>
      <c r="LX158" s="102" t="e">
        <f t="shared" ca="1" si="256"/>
        <v>#N/A</v>
      </c>
      <c r="LY158" s="102" t="e">
        <f t="shared" ca="1" si="256"/>
        <v>#N/A</v>
      </c>
      <c r="LZ158" s="102" t="e">
        <f t="shared" ca="1" si="256"/>
        <v>#N/A</v>
      </c>
      <c r="MA158" s="102" t="e">
        <f t="shared" ca="1" si="256"/>
        <v>#N/A</v>
      </c>
      <c r="MB158" s="102" t="e">
        <f t="shared" ca="1" si="256"/>
        <v>#N/A</v>
      </c>
      <c r="MC158" s="102" t="e">
        <f t="shared" ca="1" si="253"/>
        <v>#N/A</v>
      </c>
      <c r="MD158" s="102" t="e">
        <f t="shared" ca="1" si="253"/>
        <v>#N/A</v>
      </c>
      <c r="ME158" s="102" t="e">
        <f t="shared" ca="1" si="253"/>
        <v>#N/A</v>
      </c>
      <c r="MF158" s="102" t="e">
        <f t="shared" ca="1" si="253"/>
        <v>#N/A</v>
      </c>
      <c r="MG158" s="102" t="e">
        <f t="shared" ca="1" si="253"/>
        <v>#N/A</v>
      </c>
      <c r="MH158" s="102" t="e">
        <f t="shared" ca="1" si="253"/>
        <v>#N/A</v>
      </c>
      <c r="MI158" s="102" t="e">
        <f t="shared" ca="1" si="253"/>
        <v>#N/A</v>
      </c>
      <c r="MJ158" s="102" t="e">
        <f t="shared" ca="1" si="253"/>
        <v>#N/A</v>
      </c>
      <c r="MK158" s="102" t="e">
        <f t="shared" ca="1" si="253"/>
        <v>#N/A</v>
      </c>
      <c r="ML158" s="102" t="e">
        <f t="shared" ca="1" si="253"/>
        <v>#N/A</v>
      </c>
      <c r="MM158" s="102" t="e">
        <f t="shared" ca="1" si="253"/>
        <v>#N/A</v>
      </c>
      <c r="MN158" s="102" t="e">
        <f t="shared" ca="1" si="253"/>
        <v>#N/A</v>
      </c>
      <c r="MO158" s="102" t="e">
        <f t="shared" ca="1" si="224"/>
        <v>#N/A</v>
      </c>
      <c r="MP158" s="102" t="e">
        <f t="shared" ca="1" si="254"/>
        <v>#N/A</v>
      </c>
      <c r="MQ158" s="102" t="e">
        <f t="shared" ca="1" si="254"/>
        <v>#N/A</v>
      </c>
      <c r="MR158" s="102" t="e">
        <f t="shared" ca="1" si="254"/>
        <v>#N/A</v>
      </c>
      <c r="MS158" s="102" t="e">
        <f t="shared" ca="1" si="254"/>
        <v>#N/A</v>
      </c>
      <c r="MT158" s="102" t="e">
        <f t="shared" ca="1" si="254"/>
        <v>#N/A</v>
      </c>
      <c r="MU158" s="102" t="e">
        <f t="shared" ca="1" si="254"/>
        <v>#N/A</v>
      </c>
      <c r="MV158" s="102" t="e">
        <f t="shared" ca="1" si="254"/>
        <v>#N/A</v>
      </c>
      <c r="MW158" s="102" t="e">
        <f t="shared" ca="1" si="254"/>
        <v>#N/A</v>
      </c>
      <c r="MX158" s="102" t="e">
        <f t="shared" ca="1" si="254"/>
        <v>#N/A</v>
      </c>
      <c r="MY158" s="102" t="e">
        <f t="shared" ca="1" si="254"/>
        <v>#N/A</v>
      </c>
      <c r="MZ158" s="102" t="e">
        <f t="shared" ca="1" si="254"/>
        <v>#N/A</v>
      </c>
      <c r="NA158" s="102" t="e">
        <f t="shared" ca="1" si="254"/>
        <v>#N/A</v>
      </c>
      <c r="NB158" s="102" t="e">
        <f t="shared" ca="1" si="254"/>
        <v>#N/A</v>
      </c>
      <c r="NC158" s="102" t="e">
        <f t="shared" ca="1" si="254"/>
        <v>#N/A</v>
      </c>
      <c r="ND158" s="102" t="e">
        <f t="shared" ca="1" si="254"/>
        <v>#N/A</v>
      </c>
      <c r="NE158" s="102" t="e">
        <f t="shared" ca="1" si="254"/>
        <v>#N/A</v>
      </c>
      <c r="NF158" s="102" t="e">
        <f t="shared" ca="1" si="252"/>
        <v>#N/A</v>
      </c>
      <c r="NG158" s="102" t="e">
        <f t="shared" ca="1" si="252"/>
        <v>#N/A</v>
      </c>
      <c r="NH158" s="102" t="e">
        <f t="shared" ca="1" si="252"/>
        <v>#N/A</v>
      </c>
      <c r="NI158" s="102" t="e">
        <f t="shared" ca="1" si="252"/>
        <v>#N/A</v>
      </c>
      <c r="NJ158" s="102" t="e">
        <f t="shared" ca="1" si="252"/>
        <v>#N/A</v>
      </c>
      <c r="NK158" s="102" t="e">
        <f t="shared" ca="1" si="252"/>
        <v>#N/A</v>
      </c>
      <c r="NL158" s="102" t="e">
        <f t="shared" ca="1" si="252"/>
        <v>#N/A</v>
      </c>
      <c r="NM158" s="102" t="e">
        <f t="shared" ca="1" si="252"/>
        <v>#N/A</v>
      </c>
      <c r="NN158" s="85"/>
      <c r="NO158" s="85"/>
      <c r="NP158" s="85"/>
      <c r="NQ158" s="85"/>
      <c r="NR158" s="85"/>
      <c r="NS158" s="85"/>
      <c r="NT158" s="85"/>
      <c r="NU158" s="85"/>
      <c r="OC158" s="85"/>
      <c r="OD158" s="85"/>
      <c r="OE158" s="85"/>
      <c r="OF158" s="85"/>
      <c r="OG158" s="85"/>
      <c r="OH158" s="85"/>
      <c r="OI158" s="85"/>
      <c r="OJ158" s="85"/>
      <c r="OK158" s="85"/>
      <c r="OL158" s="85"/>
      <c r="OM158" s="85"/>
      <c r="ON158" s="85"/>
      <c r="OO158" s="85"/>
      <c r="OP158" s="85"/>
    </row>
    <row r="159" spans="1:406" customFormat="1" ht="15" x14ac:dyDescent="0.25">
      <c r="A159" s="94">
        <v>3.51</v>
      </c>
      <c r="B159" s="92">
        <f t="shared" si="153"/>
        <v>4889866.401379982</v>
      </c>
      <c r="C159" s="102">
        <f t="shared" si="154"/>
        <v>0.99999987459553552</v>
      </c>
      <c r="D159" s="102">
        <f t="shared" si="155"/>
        <v>6.4473162768789748E-7</v>
      </c>
      <c r="E159" s="102">
        <f t="shared" si="156"/>
        <v>0.79590550074353228</v>
      </c>
      <c r="F159" s="102">
        <f t="shared" si="157"/>
        <v>0.10492942117653993</v>
      </c>
      <c r="G159" s="91"/>
      <c r="H159" s="91"/>
      <c r="I159" s="102"/>
      <c r="J159" s="97">
        <v>1.17</v>
      </c>
      <c r="K159" s="102">
        <f t="shared" si="158"/>
        <v>0.17263217169845407</v>
      </c>
      <c r="L159" s="102">
        <f t="shared" si="159"/>
        <v>2.8929865045509322</v>
      </c>
      <c r="M159" s="102">
        <f t="shared" si="160"/>
        <v>1.8772157330557482E-2</v>
      </c>
      <c r="N159" s="102">
        <f t="shared" si="161"/>
        <v>0.34309756913798273</v>
      </c>
      <c r="O159" s="85"/>
      <c r="P159" s="97">
        <v>2.34</v>
      </c>
      <c r="Q159" s="102">
        <f t="shared" si="162"/>
        <v>0.75275426410682666</v>
      </c>
      <c r="R159" s="102">
        <f t="shared" si="163"/>
        <v>0.1333933001675412</v>
      </c>
      <c r="S159" s="97">
        <f t="shared" si="166"/>
        <v>1.5297058540778354</v>
      </c>
      <c r="T159" s="102">
        <f t="shared" si="167"/>
        <v>0.75275426410682666</v>
      </c>
      <c r="U159" s="102">
        <f t="shared" si="168"/>
        <v>0.4081050243220995</v>
      </c>
      <c r="V159" s="91"/>
      <c r="W159" s="85"/>
      <c r="X159" s="94">
        <f t="shared" si="169"/>
        <v>1.5297058540778354</v>
      </c>
      <c r="Y159" s="102">
        <f t="shared" ca="1" si="170"/>
        <v>0.32671597106636585</v>
      </c>
      <c r="Z159" s="102">
        <f t="shared" ca="1" si="171"/>
        <v>2.1470188825905849E-3</v>
      </c>
      <c r="AA159" s="102">
        <f ca="1">SUM($Z$43:Z159)</f>
        <v>0.61055752295073629</v>
      </c>
      <c r="AB159" s="102">
        <f t="shared" ca="1" si="172"/>
        <v>0.99991975219004581</v>
      </c>
      <c r="AC159" s="102">
        <f t="shared" ca="1" si="173"/>
        <v>7.634337895399812E-2</v>
      </c>
      <c r="AD159" s="102"/>
      <c r="AE159" s="101"/>
      <c r="AF159" s="102">
        <f t="shared" ca="1" si="236"/>
        <v>0</v>
      </c>
      <c r="AG159" s="102">
        <f t="shared" ca="1" si="236"/>
        <v>0</v>
      </c>
      <c r="AH159" s="102">
        <f t="shared" ca="1" si="236"/>
        <v>0</v>
      </c>
      <c r="AI159" s="102">
        <f t="shared" ca="1" si="236"/>
        <v>0</v>
      </c>
      <c r="AJ159" s="102">
        <f t="shared" ca="1" si="236"/>
        <v>0</v>
      </c>
      <c r="AK159" s="102">
        <f t="shared" ca="1" si="236"/>
        <v>0</v>
      </c>
      <c r="AL159" s="102">
        <f t="shared" ca="1" si="236"/>
        <v>0</v>
      </c>
      <c r="AM159" s="102">
        <f t="shared" ca="1" si="236"/>
        <v>2.2582275640951463E-300</v>
      </c>
      <c r="AN159" s="102">
        <f t="shared" ca="1" si="236"/>
        <v>3.4591326368812641E-276</v>
      </c>
      <c r="AO159" s="102">
        <f t="shared" ca="1" si="236"/>
        <v>1.276482224387595E-253</v>
      </c>
      <c r="AP159" s="102">
        <f t="shared" ca="1" si="236"/>
        <v>1.3738093827019687E-235</v>
      </c>
      <c r="AQ159" s="102">
        <f t="shared" ca="1" si="236"/>
        <v>2.0222223484218049E-218</v>
      </c>
      <c r="AR159" s="102">
        <f t="shared" ca="1" si="236"/>
        <v>2.4207354856700644E-204</v>
      </c>
      <c r="AS159" s="102">
        <f t="shared" ca="1" si="236"/>
        <v>9.1684807125537838E-191</v>
      </c>
      <c r="AT159" s="102">
        <f t="shared" ca="1" si="236"/>
        <v>2.0686693474429348E-179</v>
      </c>
      <c r="AU159" s="102">
        <f t="shared" ca="1" si="236"/>
        <v>2.294764392431814E-168</v>
      </c>
      <c r="AV159" s="102">
        <f t="shared" ca="1" si="235"/>
        <v>5.490547670078725E-159</v>
      </c>
      <c r="AW159" s="102">
        <f t="shared" ca="1" si="235"/>
        <v>8.2519489183231677E-150</v>
      </c>
      <c r="AX159" s="102">
        <f t="shared" ca="1" si="235"/>
        <v>6.446092135721182E-142</v>
      </c>
      <c r="AY159" s="102">
        <f t="shared" ca="1" si="235"/>
        <v>3.6434414258199397E-134</v>
      </c>
      <c r="AZ159" s="102">
        <f t="shared" ca="1" si="235"/>
        <v>2.004751540462912E-127</v>
      </c>
      <c r="BA159" s="102">
        <f t="shared" ca="1" si="235"/>
        <v>8.6782017916200056E-121</v>
      </c>
      <c r="BB159" s="102">
        <f t="shared" ca="1" si="235"/>
        <v>5.809888782912134E-115</v>
      </c>
      <c r="BC159" s="102">
        <f t="shared" ca="1" si="235"/>
        <v>3.2184160989194284E-109</v>
      </c>
      <c r="BD159" s="102">
        <f t="shared" ca="1" si="235"/>
        <v>3.9146671002964912E-104</v>
      </c>
      <c r="BE159" s="102">
        <f t="shared" ca="1" si="235"/>
        <v>4.0640043475361765E-99</v>
      </c>
      <c r="BF159" s="102">
        <f t="shared" ca="1" si="235"/>
        <v>1.2145357684361083E-94</v>
      </c>
      <c r="BG159" s="102">
        <f t="shared" ca="1" si="235"/>
        <v>3.1592593838312273E-90</v>
      </c>
      <c r="BH159" s="102">
        <f t="shared" ca="1" si="235"/>
        <v>2.9262778770736239E-86</v>
      </c>
      <c r="BI159" s="102">
        <f t="shared" ca="1" si="235"/>
        <v>2.389936409818146E-82</v>
      </c>
      <c r="BJ159" s="102">
        <f t="shared" ca="1" si="235"/>
        <v>8.2313319580920592E-79</v>
      </c>
      <c r="BK159" s="102">
        <f t="shared" ca="1" si="241"/>
        <v>2.5226201948937585E-75</v>
      </c>
      <c r="BL159" s="102">
        <f t="shared" ca="1" si="241"/>
        <v>3.7350044548115203E-72</v>
      </c>
      <c r="BM159" s="102">
        <f t="shared" ca="1" si="241"/>
        <v>4.9549434863279168E-69</v>
      </c>
      <c r="BN159" s="102">
        <f t="shared" ca="1" si="241"/>
        <v>3.545982730368814E-66</v>
      </c>
      <c r="BO159" s="102">
        <f t="shared" ca="1" si="241"/>
        <v>2.2867302429852343E-63</v>
      </c>
      <c r="BP159" s="102">
        <f t="shared" ca="1" si="241"/>
        <v>8.7058415410892018E-61</v>
      </c>
      <c r="BQ159" s="102">
        <f t="shared" ca="1" si="241"/>
        <v>3.001553631068848E-58</v>
      </c>
      <c r="BR159" s="102">
        <f t="shared" ca="1" si="241"/>
        <v>6.5807676771770277E-56</v>
      </c>
      <c r="BS159" s="102">
        <f t="shared" ca="1" si="241"/>
        <v>1.3125370898487555E-53</v>
      </c>
      <c r="BT159" s="102">
        <f t="shared" ca="1" si="241"/>
        <v>1.7706668965477135E-51</v>
      </c>
      <c r="BU159" s="102">
        <f t="shared" ca="1" si="241"/>
        <v>2.182212988469408E-49</v>
      </c>
      <c r="BV159" s="102">
        <f t="shared" ca="1" si="241"/>
        <v>1.9153531468052353E-47</v>
      </c>
      <c r="BW159" s="102">
        <f t="shared" ca="1" si="241"/>
        <v>1.5419101884741938E-45</v>
      </c>
      <c r="BX159" s="102">
        <f t="shared" ca="1" si="241"/>
        <v>9.2324342405247368E-44</v>
      </c>
      <c r="BY159" s="102">
        <f t="shared" ca="1" si="241"/>
        <v>5.0893271282416115E-42</v>
      </c>
      <c r="BZ159" s="102">
        <f t="shared" ca="1" si="241"/>
        <v>2.1648431902355831E-40</v>
      </c>
      <c r="CA159" s="102">
        <f t="shared" ca="1" si="239"/>
        <v>8.5078094360324146E-39</v>
      </c>
      <c r="CB159" s="102">
        <f t="shared" ca="1" si="239"/>
        <v>2.6622598604590387E-37</v>
      </c>
      <c r="CC159" s="102">
        <f t="shared" ca="1" si="239"/>
        <v>7.7225089901038742E-36</v>
      </c>
      <c r="CD159" s="102">
        <f t="shared" ca="1" si="239"/>
        <v>1.9370672378037102E-34</v>
      </c>
      <c r="CE159" s="102">
        <f t="shared" ca="1" si="239"/>
        <v>4.0425644506514792E-33</v>
      </c>
      <c r="CF159" s="102">
        <f t="shared" ca="1" si="239"/>
        <v>7.8232423692718159E-32</v>
      </c>
      <c r="CG159" s="102">
        <f t="shared" ca="1" si="239"/>
        <v>1.2861875725162992E-30</v>
      </c>
      <c r="CH159" s="102">
        <f t="shared" ca="1" si="239"/>
        <v>1.9676015320536373E-29</v>
      </c>
      <c r="CI159" s="102">
        <f t="shared" ca="1" si="239"/>
        <v>2.6040366853218228E-28</v>
      </c>
      <c r="CJ159" s="102">
        <f t="shared" ca="1" si="239"/>
        <v>3.2169703812722092E-27</v>
      </c>
      <c r="CK159" s="102">
        <f t="shared" ca="1" si="239"/>
        <v>3.4932178872048006E-26</v>
      </c>
      <c r="CL159" s="102">
        <f t="shared" ca="1" si="239"/>
        <v>3.5510573375519669E-25</v>
      </c>
      <c r="CM159" s="102">
        <f t="shared" ca="1" si="239"/>
        <v>3.2176048072392814E-24</v>
      </c>
      <c r="CN159" s="102">
        <f t="shared" ca="1" si="239"/>
        <v>2.7366776816281272E-23</v>
      </c>
      <c r="CO159" s="102">
        <f t="shared" ca="1" si="239"/>
        <v>2.1004320162443559E-22</v>
      </c>
      <c r="CP159" s="102">
        <f t="shared" ca="1" si="244"/>
        <v>1.516982769908511E-21</v>
      </c>
      <c r="CQ159" s="102">
        <f t="shared" ca="1" si="244"/>
        <v>9.9950916327594845E-21</v>
      </c>
      <c r="CR159" s="102">
        <f t="shared" ca="1" si="244"/>
        <v>6.2110943387954274E-20</v>
      </c>
      <c r="CS159" s="102">
        <f t="shared" ca="1" si="244"/>
        <v>3.5554769407010049E-19</v>
      </c>
      <c r="CT159" s="102">
        <f t="shared" ca="1" si="244"/>
        <v>1.923604240017136E-18</v>
      </c>
      <c r="CU159" s="102">
        <f t="shared" ca="1" si="244"/>
        <v>9.6703376481591108E-18</v>
      </c>
      <c r="CV159" s="102">
        <f t="shared" ca="1" si="244"/>
        <v>4.6036280205535061E-17</v>
      </c>
      <c r="CW159" s="102">
        <f t="shared" ca="1" si="244"/>
        <v>2.05225686597265E-16</v>
      </c>
      <c r="CX159" s="102">
        <f t="shared" ca="1" si="244"/>
        <v>8.6791728182986129E-16</v>
      </c>
      <c r="CY159" s="102">
        <f t="shared" ca="1" si="244"/>
        <v>3.4611341464987828E-15</v>
      </c>
      <c r="CZ159" s="102">
        <f t="shared" ca="1" si="244"/>
        <v>1.3115946542690399E-14</v>
      </c>
      <c r="DA159" s="102">
        <f t="shared" ca="1" si="244"/>
        <v>4.716213857311394E-14</v>
      </c>
      <c r="DB159" s="102">
        <f t="shared" ca="1" si="244"/>
        <v>1.6139982163544334E-13</v>
      </c>
      <c r="DC159" s="102">
        <f t="shared" ca="1" si="244"/>
        <v>5.2708369448894353E-13</v>
      </c>
      <c r="DD159" s="102">
        <f t="shared" ca="1" si="244"/>
        <v>1.6405883268553084E-12</v>
      </c>
      <c r="DE159" s="102">
        <f t="shared" ca="1" si="244"/>
        <v>4.8978717367658871E-12</v>
      </c>
      <c r="DF159" s="102">
        <f t="shared" ca="1" si="242"/>
        <v>1.3955449549865788E-11</v>
      </c>
      <c r="DG159" s="102">
        <f t="shared" ca="1" si="242"/>
        <v>3.8316177121108502E-11</v>
      </c>
      <c r="DH159" s="102">
        <f t="shared" ca="1" si="242"/>
        <v>1.0052991896174712E-10</v>
      </c>
      <c r="DI159" s="102">
        <f t="shared" ca="1" si="242"/>
        <v>2.5523556578206828E-10</v>
      </c>
      <c r="DJ159" s="102">
        <f t="shared" ca="1" si="242"/>
        <v>6.1997257477610514E-10</v>
      </c>
      <c r="DK159" s="102">
        <f t="shared" ca="1" si="242"/>
        <v>1.4628641698084717E-9</v>
      </c>
      <c r="DL159" s="102">
        <f t="shared" ca="1" si="242"/>
        <v>3.3059709312101033E-9</v>
      </c>
      <c r="DM159" s="102">
        <f t="shared" ca="1" si="242"/>
        <v>7.2830974439599274E-9</v>
      </c>
      <c r="DN159" s="102">
        <f t="shared" ca="1" si="242"/>
        <v>1.5383141065330868E-8</v>
      </c>
      <c r="DO159" s="102">
        <f t="shared" ca="1" si="242"/>
        <v>3.1775137342560756E-8</v>
      </c>
      <c r="DP159" s="102">
        <f t="shared" ca="1" si="242"/>
        <v>6.2988719494690808E-8</v>
      </c>
      <c r="DQ159" s="102">
        <f t="shared" ca="1" si="242"/>
        <v>1.2246902577919661E-7</v>
      </c>
      <c r="DR159" s="102">
        <f t="shared" ca="1" si="242"/>
        <v>2.2872789599165675E-7</v>
      </c>
      <c r="DS159" s="102">
        <f t="shared" ca="1" si="242"/>
        <v>4.2011693338841302E-7</v>
      </c>
      <c r="DT159" s="102">
        <f t="shared" ca="1" si="242"/>
        <v>7.4186556320552551E-7</v>
      </c>
      <c r="DU159" s="102">
        <f t="shared" ca="1" si="257"/>
        <v>1.2915623526679588E-6</v>
      </c>
      <c r="DV159" s="102">
        <f t="shared" ca="1" si="257"/>
        <v>2.163544195306612E-6</v>
      </c>
      <c r="DW159" s="102">
        <f t="shared" ca="1" si="257"/>
        <v>3.5813499978784934E-6</v>
      </c>
      <c r="DX159" s="102">
        <f t="shared" ca="1" si="257"/>
        <v>5.708617282915007E-6</v>
      </c>
      <c r="DY159" s="102">
        <f t="shared" ca="1" si="257"/>
        <v>9.0109837061955873E-6</v>
      </c>
      <c r="DZ159" s="102">
        <f t="shared" ca="1" si="257"/>
        <v>1.3707349409140562E-5</v>
      </c>
      <c r="EA159" s="102">
        <f t="shared" ca="1" si="257"/>
        <v>2.0690151103486562E-5</v>
      </c>
      <c r="EB159" s="102">
        <f t="shared" ca="1" si="257"/>
        <v>3.011995125214454E-5</v>
      </c>
      <c r="EC159" s="102">
        <f t="shared" ca="1" si="257"/>
        <v>4.2927429689060928E-5</v>
      </c>
      <c r="ED159" s="102">
        <f t="shared" ca="1" si="257"/>
        <v>6.0896859039930906E-5</v>
      </c>
      <c r="EE159" s="102">
        <f t="shared" ca="1" si="257"/>
        <v>8.3402073457718951E-5</v>
      </c>
      <c r="EF159" s="102">
        <f t="shared" ca="1" si="257"/>
        <v>1.1390227588164034E-4</v>
      </c>
      <c r="EG159" s="102">
        <f t="shared" ca="1" si="257"/>
        <v>1.5031990146165198E-4</v>
      </c>
      <c r="EH159" s="102">
        <f t="shared" ca="1" si="257"/>
        <v>1.981823917161464E-4</v>
      </c>
      <c r="EI159" s="102">
        <f t="shared" ca="1" si="257"/>
        <v>2.5274514695129414E-4</v>
      </c>
      <c r="EJ159" s="102">
        <f t="shared" ca="1" si="257"/>
        <v>3.2259443577430254E-4</v>
      </c>
      <c r="EK159" s="102">
        <f t="shared" ca="1" si="255"/>
        <v>3.9872352172128436E-4</v>
      </c>
      <c r="EL159" s="102">
        <f t="shared" ca="1" si="255"/>
        <v>4.9411920691059381E-4</v>
      </c>
      <c r="EM159" s="102">
        <f t="shared" ca="1" si="255"/>
        <v>5.936422477821093E-4</v>
      </c>
      <c r="EN159" s="102">
        <f t="shared" ca="1" si="255"/>
        <v>7.1636946519466253E-4</v>
      </c>
      <c r="EO159" s="102">
        <f t="shared" ca="1" si="255"/>
        <v>8.3903345097975396E-4</v>
      </c>
      <c r="EP159" s="102">
        <f t="shared" ca="1" si="255"/>
        <v>9.8874825256813244E-4</v>
      </c>
      <c r="EQ159" s="102">
        <f t="shared" ca="1" si="255"/>
        <v>1.1321547474189659E-3</v>
      </c>
      <c r="ER159" s="102">
        <f t="shared" ca="1" si="251"/>
        <v>1.3064445506468434E-3</v>
      </c>
      <c r="ES159" s="102">
        <f t="shared" ca="1" si="247"/>
        <v>1.4663739850382872E-3</v>
      </c>
      <c r="ET159" s="102">
        <f t="shared" ca="1" si="247"/>
        <v>1.6611491646265457E-3</v>
      </c>
      <c r="EU159" s="102">
        <f t="shared" ca="1" si="247"/>
        <v>1.8321292023742589E-3</v>
      </c>
      <c r="EV159" s="102">
        <f t="shared" ca="1" si="247"/>
        <v>2.0421882704328084E-3</v>
      </c>
      <c r="EW159" s="102">
        <f t="shared" ca="1" si="247"/>
        <v>2.2181346381107366E-3</v>
      </c>
      <c r="EX159" s="102">
        <f t="shared" ca="1" si="247"/>
        <v>2.4377503511281602E-3</v>
      </c>
      <c r="EY159" s="102">
        <f t="shared" ca="1" si="247"/>
        <v>2.6125470588120687E-3</v>
      </c>
      <c r="EZ159" s="102">
        <f t="shared" ca="1" si="247"/>
        <v>2.8359708260477837E-3</v>
      </c>
      <c r="FA159" s="102">
        <f t="shared" ca="1" si="247"/>
        <v>3.0039186130215185E-3</v>
      </c>
      <c r="FB159" s="102">
        <f t="shared" ca="1" si="247"/>
        <v>3.2257576250035191E-3</v>
      </c>
      <c r="FC159" s="102">
        <f t="shared" ca="1" si="247"/>
        <v>3.3818729512963769E-3</v>
      </c>
      <c r="FD159" s="102">
        <f t="shared" ca="1" si="247"/>
        <v>3.5973366378962892E-3</v>
      </c>
      <c r="FE159" s="102">
        <f t="shared" ca="1" si="247"/>
        <v>3.737516400041772E-3</v>
      </c>
      <c r="FF159" s="102">
        <f t="shared" ca="1" si="247"/>
        <v>3.9425514423817379E-3</v>
      </c>
      <c r="FG159" s="102">
        <f t="shared" ca="1" si="248"/>
        <v>4.0636324367186241E-3</v>
      </c>
      <c r="FH159" s="102">
        <f t="shared" ca="1" si="248"/>
        <v>4.2549730626860191E-3</v>
      </c>
      <c r="FI159" s="102">
        <f t="shared" ca="1" si="248"/>
        <v>4.3547167859480183E-3</v>
      </c>
      <c r="FJ159" s="102">
        <f t="shared" ca="1" si="248"/>
        <v>4.5298759687871452E-3</v>
      </c>
      <c r="FK159" s="102">
        <f t="shared" ca="1" si="248"/>
        <v>4.6069050078604221E-3</v>
      </c>
      <c r="FL159" s="102">
        <f t="shared" ca="1" si="248"/>
        <v>4.7641275199522739E-3</v>
      </c>
      <c r="FM159" s="102">
        <f t="shared" ca="1" si="248"/>
        <v>4.81783370615739E-3</v>
      </c>
      <c r="FN159" s="102">
        <f t="shared" ca="1" si="248"/>
        <v>4.9560266909782057E-3</v>
      </c>
      <c r="FO159" s="102">
        <f t="shared" ca="1" si="248"/>
        <v>4.9864654757192121E-3</v>
      </c>
      <c r="FP159" s="102">
        <f t="shared" ca="1" si="248"/>
        <v>5.1051175967114591E-3</v>
      </c>
      <c r="FQ159" s="102">
        <f t="shared" ca="1" si="248"/>
        <v>5.1128985020018579E-3</v>
      </c>
      <c r="FR159" s="102">
        <f t="shared" ca="1" si="248"/>
        <v>5.2119951728883951E-3</v>
      </c>
      <c r="FS159" s="102">
        <f t="shared" ca="1" si="248"/>
        <v>5.1981747567091318E-3</v>
      </c>
      <c r="FT159" s="102">
        <f t="shared" ca="1" si="248"/>
        <v>5.2781143873146252E-3</v>
      </c>
      <c r="FU159" s="102">
        <f t="shared" ca="1" si="248"/>
        <v>5.2440957471574894E-3</v>
      </c>
      <c r="FV159" s="102">
        <f t="shared" ca="1" si="248"/>
        <v>5.3056101447233484E-3</v>
      </c>
      <c r="FW159" s="102">
        <f t="shared" ca="1" si="245"/>
        <v>5.2530513149041547E-3</v>
      </c>
      <c r="FX159" s="102">
        <f t="shared" ca="1" si="245"/>
        <v>5.2971321492698564E-3</v>
      </c>
      <c r="FY159" s="102">
        <f t="shared" ca="1" si="245"/>
        <v>5.2278646106529913E-3</v>
      </c>
      <c r="FZ159" s="102">
        <f t="shared" ca="1" si="245"/>
        <v>5.2556970094829285E-3</v>
      </c>
      <c r="GA159" s="102">
        <f t="shared" ca="1" si="245"/>
        <v>5.171654759145842E-3</v>
      </c>
      <c r="GB159" s="102">
        <f t="shared" ca="1" si="245"/>
        <v>5.0818147381498455E-3</v>
      </c>
      <c r="GC159" s="102">
        <f t="shared" ca="1" si="245"/>
        <v>5.0877176288957248E-3</v>
      </c>
      <c r="GD159" s="102">
        <f t="shared" ca="1" si="245"/>
        <v>4.9861999716138625E-3</v>
      </c>
      <c r="GE159" s="102">
        <f t="shared" ca="1" si="245"/>
        <v>4.9794243740937504E-3</v>
      </c>
      <c r="GF159" s="102">
        <f t="shared" ca="1" si="229"/>
        <v>4.868155942467426E-3</v>
      </c>
      <c r="GG159" s="102">
        <f t="shared" ca="1" si="229"/>
        <v>4.8501369122809414E-3</v>
      </c>
      <c r="GH159" s="102">
        <f t="shared" ca="1" si="229"/>
        <v>4.7309786111882877E-3</v>
      </c>
      <c r="GI159" s="102">
        <f t="shared" ca="1" si="229"/>
        <v>4.7031391712609718E-3</v>
      </c>
      <c r="GJ159" s="102">
        <f t="shared" ca="1" si="229"/>
        <v>4.5778579499513904E-3</v>
      </c>
      <c r="GK159" s="102">
        <f t="shared" ca="1" si="229"/>
        <v>4.5415827342551122E-3</v>
      </c>
      <c r="GL159" s="102">
        <f t="shared" ca="1" si="226"/>
        <v>4.4118308022188914E-3</v>
      </c>
      <c r="GM159" s="102">
        <f t="shared" ca="1" si="226"/>
        <v>4.3684454027243828E-3</v>
      </c>
      <c r="GN159" s="102">
        <f t="shared" ca="1" si="226"/>
        <v>4.2357457637520746E-3</v>
      </c>
      <c r="GO159" s="102">
        <f t="shared" ca="1" si="226"/>
        <v>4.1865011566171268E-3</v>
      </c>
      <c r="GP159" s="102">
        <f t="shared" ca="1" si="226"/>
        <v>4.0522385822335805E-3</v>
      </c>
      <c r="GQ159" s="102">
        <f t="shared" ca="1" si="260"/>
        <v>3.9983000063629542E-3</v>
      </c>
      <c r="GR159" s="102">
        <f t="shared" ca="1" si="260"/>
        <v>3.8637166083116377E-3</v>
      </c>
      <c r="GS159" s="102">
        <f t="shared" ca="1" si="260"/>
        <v>3.8061562846481247E-3</v>
      </c>
      <c r="GT159" s="102">
        <f t="shared" ca="1" si="260"/>
        <v>3.6723509001226513E-3</v>
      </c>
      <c r="GU159" s="102">
        <f t="shared" ca="1" si="260"/>
        <v>3.6121440089625866E-3</v>
      </c>
      <c r="GV159" s="102">
        <f t="shared" ca="1" si="260"/>
        <v>3.480074676456986E-3</v>
      </c>
      <c r="GW159" s="102">
        <f t="shared" ca="1" si="260"/>
        <v>3.4180980482893665E-3</v>
      </c>
      <c r="GX159" s="102">
        <f t="shared" ca="1" si="260"/>
        <v>3.2885869219664143E-3</v>
      </c>
      <c r="GY159" s="102">
        <f t="shared" ca="1" si="260"/>
        <v>3.2256199421377171E-3</v>
      </c>
      <c r="GZ159" s="102">
        <f t="shared" ca="1" si="260"/>
        <v>3.0993600648617798E-3</v>
      </c>
      <c r="HA159" s="102">
        <f t="shared" ca="1" si="260"/>
        <v>3.0360873411267833E-3</v>
      </c>
      <c r="HB159" s="102">
        <f t="shared" ca="1" si="260"/>
        <v>2.9136507699383217E-3</v>
      </c>
      <c r="HC159" s="102">
        <f t="shared" ca="1" si="260"/>
        <v>2.8506661612933142E-3</v>
      </c>
      <c r="HD159" s="102">
        <f t="shared" ca="1" si="260"/>
        <v>2.7325130085197572E-3</v>
      </c>
      <c r="HE159" s="102">
        <f t="shared" ca="1" si="260"/>
        <v>2.6703246639091238E-3</v>
      </c>
      <c r="HF159" s="102">
        <f t="shared" ca="1" si="260"/>
        <v>2.5568126840077414E-3</v>
      </c>
      <c r="HG159" s="102">
        <f t="shared" ca="1" si="258"/>
        <v>2.4958487881316218E-3</v>
      </c>
      <c r="HH159" s="102">
        <f t="shared" ca="1" si="258"/>
        <v>2.3872432041467584E-3</v>
      </c>
      <c r="HI159" s="102">
        <f t="shared" ca="1" si="258"/>
        <v>2.327858170722267E-3</v>
      </c>
      <c r="HJ159" s="102">
        <f t="shared" ca="1" si="258"/>
        <v>2.2243414890506393E-3</v>
      </c>
      <c r="HK159" s="102">
        <f t="shared" ca="1" si="258"/>
        <v>2.166822389011766E-3</v>
      </c>
      <c r="HL159" s="102">
        <f t="shared" ca="1" si="258"/>
        <v>2.0685040009368661E-3</v>
      </c>
      <c r="HM159" s="102">
        <f t="shared" ca="1" si="238"/>
        <v>2.0130770511144376E-3</v>
      </c>
      <c r="HN159" s="102">
        <f t="shared" ca="1" si="237"/>
        <v>1.920002464463674E-3</v>
      </c>
      <c r="HO159" s="102">
        <f t="shared" ca="1" si="237"/>
        <v>1.8668394375697603E-3</v>
      </c>
      <c r="HP159" s="102">
        <f t="shared" ca="1" si="237"/>
        <v>1.7789990542612995E-3</v>
      </c>
      <c r="HQ159" s="102">
        <f t="shared" ca="1" si="237"/>
        <v>1.7282234346503507E-3</v>
      </c>
      <c r="HR159" s="102">
        <f t="shared" ca="1" si="237"/>
        <v>1.6455606923301786E-3</v>
      </c>
      <c r="HS159" s="102">
        <f t="shared" ca="1" si="237"/>
        <v>1.597253696459019E-3</v>
      </c>
      <c r="HT159" s="102">
        <f t="shared" ca="1" si="237"/>
        <v>1.5196726937281948E-3</v>
      </c>
      <c r="HU159" s="102">
        <f t="shared" ca="1" si="237"/>
        <v>1.4738788913980399E-3</v>
      </c>
      <c r="HV159" s="102">
        <f t="shared" ca="1" si="237"/>
        <v>1.4012512943649461E-3</v>
      </c>
      <c r="HW159" s="102">
        <f t="shared" ca="1" si="237"/>
        <v>1.3579832735482137E-3</v>
      </c>
      <c r="HX159" s="102">
        <f t="shared" ca="1" si="237"/>
        <v>1.2901551644208017E-3</v>
      </c>
      <c r="HY159" s="102">
        <f t="shared" ca="1" si="237"/>
        <v>1.2253245381335944E-3</v>
      </c>
      <c r="HZ159" s="102">
        <f t="shared" ca="1" si="237"/>
        <v>1.186195177337131E-3</v>
      </c>
      <c r="IA159" s="102">
        <f t="shared" ca="1" si="237"/>
        <v>1.1258482766369191E-3</v>
      </c>
      <c r="IB159" s="102">
        <f t="shared" ca="1" si="237"/>
        <v>1.0891451420480985E-3</v>
      </c>
      <c r="IC159" s="102">
        <f t="shared" ca="1" si="249"/>
        <v>1.0330870658130712E-3</v>
      </c>
      <c r="ID159" s="102">
        <f t="shared" ca="1" si="249"/>
        <v>9.987464651713923E-4</v>
      </c>
      <c r="IE159" s="102">
        <f t="shared" ca="1" si="249"/>
        <v>9.4677616329612161E-4</v>
      </c>
      <c r="IF159" s="102">
        <f t="shared" ca="1" si="249"/>
        <v>9.147287690884422E-4</v>
      </c>
      <c r="IG159" s="102">
        <f t="shared" ca="1" si="249"/>
        <v>8.6663007264116399E-4</v>
      </c>
      <c r="IH159" s="102">
        <f t="shared" ca="1" si="249"/>
        <v>8.3677522290999179E-4</v>
      </c>
      <c r="II159" s="102">
        <f t="shared" ca="1" si="213"/>
        <v>7.9234481885207247E-4</v>
      </c>
      <c r="IJ159" s="102">
        <f t="shared" ca="1" si="213"/>
        <v>7.646442320148923E-4</v>
      </c>
      <c r="IK159" s="102">
        <f t="shared" ca="1" si="213"/>
        <v>7.2364718463598543E-4</v>
      </c>
      <c r="IL159" s="102">
        <f t="shared" ca="1" si="243"/>
        <v>6.9794089873283195E-4</v>
      </c>
      <c r="IM159" s="102">
        <f t="shared" ca="1" si="243"/>
        <v>6.602113204565754E-4</v>
      </c>
      <c r="IN159" s="102">
        <f t="shared" ca="1" si="243"/>
        <v>6.3644318384339016E-4</v>
      </c>
      <c r="IO159" s="102">
        <f t="shared" ca="1" si="243"/>
        <v>6.0168702055653949E-4</v>
      </c>
      <c r="IP159" s="102">
        <f t="shared" ca="1" si="243"/>
        <v>5.8000088786794052E-4</v>
      </c>
      <c r="IQ159" s="102">
        <f t="shared" ca="1" si="243"/>
        <v>5.480063881445346E-4</v>
      </c>
      <c r="IR159" s="102">
        <f t="shared" ca="1" si="243"/>
        <v>5.2755589307681137E-4</v>
      </c>
      <c r="IS159" s="102">
        <f t="shared" ca="1" si="243"/>
        <v>4.9870557101748471E-4</v>
      </c>
      <c r="IT159" s="102">
        <f t="shared" ca="1" si="243"/>
        <v>4.8024171962943684E-4</v>
      </c>
      <c r="IU159" s="102">
        <f t="shared" ca="1" si="243"/>
        <v>4.5166712215398256E-4</v>
      </c>
      <c r="IV159" s="102">
        <f t="shared" ca="1" si="243"/>
        <v>4.3899682539640453E-4</v>
      </c>
      <c r="IW159" s="102">
        <f t="shared" ca="1" si="243"/>
        <v>4.0754368036720166E-4</v>
      </c>
      <c r="IX159" s="102">
        <f t="shared" ca="1" si="243"/>
        <v>3.9836204876672967E-4</v>
      </c>
      <c r="IY159" s="102">
        <f t="shared" ca="1" si="243"/>
        <v>3.8082445613979665E-4</v>
      </c>
      <c r="IZ159" s="102">
        <f t="shared" ca="1" si="243"/>
        <v>3.7244894874062322E-4</v>
      </c>
      <c r="JA159" s="102">
        <f t="shared" ca="1" si="243"/>
        <v>3.5206536124230623E-4</v>
      </c>
      <c r="JB159" s="102">
        <f t="shared" ca="1" si="240"/>
        <v>3.5132649960107883E-4</v>
      </c>
      <c r="JC159" s="102">
        <f t="shared" ca="1" si="240"/>
        <v>3.1256259508923267E-4</v>
      </c>
      <c r="JD159" s="102">
        <f t="shared" ca="1" si="240"/>
        <v>3.665912024871387E-4</v>
      </c>
      <c r="JE159" s="102">
        <f t="shared" ca="1" si="240"/>
        <v>2.2587343942393796E-4</v>
      </c>
      <c r="JF159" s="102" t="e">
        <f t="shared" ca="1" si="240"/>
        <v>#N/A</v>
      </c>
      <c r="JG159" s="102" t="e">
        <f t="shared" ca="1" si="240"/>
        <v>#N/A</v>
      </c>
      <c r="JH159" s="102" t="e">
        <f t="shared" ca="1" si="240"/>
        <v>#N/A</v>
      </c>
      <c r="JI159" s="102" t="e">
        <f t="shared" ca="1" si="240"/>
        <v>#N/A</v>
      </c>
      <c r="JJ159" s="102" t="e">
        <f t="shared" ca="1" si="240"/>
        <v>#N/A</v>
      </c>
      <c r="JK159" s="102" t="e">
        <f t="shared" ca="1" si="240"/>
        <v>#N/A</v>
      </c>
      <c r="JL159" s="102" t="e">
        <f t="shared" ca="1" si="240"/>
        <v>#N/A</v>
      </c>
      <c r="JM159" s="102" t="e">
        <f t="shared" ca="1" si="240"/>
        <v>#N/A</v>
      </c>
      <c r="JN159" s="102" t="e">
        <f t="shared" ca="1" si="240"/>
        <v>#N/A</v>
      </c>
      <c r="JO159" s="102" t="e">
        <f t="shared" ca="1" si="240"/>
        <v>#N/A</v>
      </c>
      <c r="JP159" s="102" t="e">
        <f t="shared" ca="1" si="240"/>
        <v>#N/A</v>
      </c>
      <c r="JQ159" s="102" t="e">
        <f t="shared" ca="1" si="261"/>
        <v>#N/A</v>
      </c>
      <c r="JR159" s="102" t="e">
        <f t="shared" ca="1" si="261"/>
        <v>#N/A</v>
      </c>
      <c r="JS159" s="102" t="e">
        <f t="shared" ca="1" si="261"/>
        <v>#N/A</v>
      </c>
      <c r="JT159" s="102" t="e">
        <f t="shared" ca="1" si="261"/>
        <v>#N/A</v>
      </c>
      <c r="JU159" s="102" t="e">
        <f t="shared" ca="1" si="261"/>
        <v>#N/A</v>
      </c>
      <c r="JV159" s="102" t="e">
        <f t="shared" ca="1" si="261"/>
        <v>#N/A</v>
      </c>
      <c r="JW159" s="102" t="e">
        <f t="shared" ca="1" si="261"/>
        <v>#N/A</v>
      </c>
      <c r="JX159" s="102" t="e">
        <f t="shared" ca="1" si="261"/>
        <v>#N/A</v>
      </c>
      <c r="JY159" s="102" t="e">
        <f t="shared" ca="1" si="261"/>
        <v>#N/A</v>
      </c>
      <c r="JZ159" s="102" t="e">
        <f t="shared" ca="1" si="261"/>
        <v>#N/A</v>
      </c>
      <c r="KA159" s="102" t="e">
        <f t="shared" ca="1" si="261"/>
        <v>#N/A</v>
      </c>
      <c r="KB159" s="102" t="e">
        <f t="shared" ca="1" si="261"/>
        <v>#N/A</v>
      </c>
      <c r="KC159" s="102" t="e">
        <f t="shared" ca="1" si="250"/>
        <v>#N/A</v>
      </c>
      <c r="KD159" s="102" t="e">
        <f t="shared" ca="1" si="250"/>
        <v>#N/A</v>
      </c>
      <c r="KE159" s="102" t="e">
        <f t="shared" ca="1" si="250"/>
        <v>#N/A</v>
      </c>
      <c r="KF159" s="102" t="e">
        <f t="shared" ca="1" si="250"/>
        <v>#N/A</v>
      </c>
      <c r="KG159" s="102" t="e">
        <f t="shared" ca="1" si="250"/>
        <v>#N/A</v>
      </c>
      <c r="KH159" s="102" t="e">
        <f t="shared" ca="1" si="250"/>
        <v>#N/A</v>
      </c>
      <c r="KI159" s="102" t="e">
        <f t="shared" ca="1" si="250"/>
        <v>#N/A</v>
      </c>
      <c r="KJ159" s="102" t="e">
        <f t="shared" ca="1" si="250"/>
        <v>#N/A</v>
      </c>
      <c r="KK159" s="102" t="e">
        <f t="shared" ca="1" si="250"/>
        <v>#N/A</v>
      </c>
      <c r="KL159" s="102" t="e">
        <f t="shared" ca="1" si="250"/>
        <v>#N/A</v>
      </c>
      <c r="KM159" s="102" t="e">
        <f t="shared" ca="1" si="250"/>
        <v>#N/A</v>
      </c>
      <c r="KN159" s="102" t="e">
        <f t="shared" ca="1" si="250"/>
        <v>#N/A</v>
      </c>
      <c r="KO159" s="102" t="e">
        <f t="shared" ca="1" si="250"/>
        <v>#N/A</v>
      </c>
      <c r="KP159" s="102" t="e">
        <f t="shared" ca="1" si="250"/>
        <v>#N/A</v>
      </c>
      <c r="KQ159" s="102" t="e">
        <f t="shared" ca="1" si="250"/>
        <v>#N/A</v>
      </c>
      <c r="KR159" s="102" t="e">
        <f t="shared" ca="1" si="250"/>
        <v>#N/A</v>
      </c>
      <c r="KS159" s="102" t="e">
        <f t="shared" ca="1" si="246"/>
        <v>#N/A</v>
      </c>
      <c r="KT159" s="102" t="e">
        <f t="shared" ca="1" si="246"/>
        <v>#N/A</v>
      </c>
      <c r="KU159" s="102" t="e">
        <f t="shared" ca="1" si="246"/>
        <v>#N/A</v>
      </c>
      <c r="KV159" s="102" t="e">
        <f t="shared" ca="1" si="246"/>
        <v>#N/A</v>
      </c>
      <c r="KW159" s="102" t="e">
        <f t="shared" ca="1" si="246"/>
        <v>#N/A</v>
      </c>
      <c r="KX159" s="102" t="e">
        <f t="shared" ca="1" si="246"/>
        <v>#N/A</v>
      </c>
      <c r="KY159" s="102" t="e">
        <f t="shared" ca="1" si="246"/>
        <v>#N/A</v>
      </c>
      <c r="KZ159" s="102" t="e">
        <f t="shared" ca="1" si="246"/>
        <v>#N/A</v>
      </c>
      <c r="LA159" s="102" t="e">
        <f t="shared" ca="1" si="246"/>
        <v>#N/A</v>
      </c>
      <c r="LB159" s="102" t="e">
        <f t="shared" ca="1" si="246"/>
        <v>#N/A</v>
      </c>
      <c r="LC159" s="102" t="e">
        <f t="shared" ca="1" si="246"/>
        <v>#N/A</v>
      </c>
      <c r="LD159" s="102" t="e">
        <f t="shared" ca="1" si="246"/>
        <v>#N/A</v>
      </c>
      <c r="LE159" s="102" t="e">
        <f t="shared" ca="1" si="246"/>
        <v>#N/A</v>
      </c>
      <c r="LF159" s="102" t="e">
        <f t="shared" ca="1" si="246"/>
        <v>#N/A</v>
      </c>
      <c r="LG159" s="102" t="e">
        <f t="shared" ca="1" si="223"/>
        <v>#N/A</v>
      </c>
      <c r="LH159" s="102" t="e">
        <f t="shared" ca="1" si="221"/>
        <v>#N/A</v>
      </c>
      <c r="LI159" s="102" t="e">
        <f t="shared" ca="1" si="221"/>
        <v>#N/A</v>
      </c>
      <c r="LJ159" s="102" t="e">
        <f t="shared" ca="1" si="221"/>
        <v>#N/A</v>
      </c>
      <c r="LK159" s="102" t="e">
        <f t="shared" ca="1" si="221"/>
        <v>#N/A</v>
      </c>
      <c r="LL159" s="102" t="e">
        <f t="shared" ca="1" si="221"/>
        <v>#N/A</v>
      </c>
      <c r="LM159" s="102" t="e">
        <f t="shared" ca="1" si="256"/>
        <v>#N/A</v>
      </c>
      <c r="LN159" s="102" t="e">
        <f t="shared" ca="1" si="256"/>
        <v>#N/A</v>
      </c>
      <c r="LO159" s="102" t="e">
        <f t="shared" ca="1" si="256"/>
        <v>#N/A</v>
      </c>
      <c r="LP159" s="102" t="e">
        <f t="shared" ca="1" si="256"/>
        <v>#N/A</v>
      </c>
      <c r="LQ159" s="102" t="e">
        <f t="shared" ca="1" si="256"/>
        <v>#N/A</v>
      </c>
      <c r="LR159" s="102" t="e">
        <f t="shared" ca="1" si="256"/>
        <v>#N/A</v>
      </c>
      <c r="LS159" s="102" t="e">
        <f t="shared" ca="1" si="256"/>
        <v>#N/A</v>
      </c>
      <c r="LT159" s="102" t="e">
        <f t="shared" ca="1" si="256"/>
        <v>#N/A</v>
      </c>
      <c r="LU159" s="102" t="e">
        <f t="shared" ca="1" si="256"/>
        <v>#N/A</v>
      </c>
      <c r="LV159" s="102" t="e">
        <f t="shared" ca="1" si="256"/>
        <v>#N/A</v>
      </c>
      <c r="LW159" s="102" t="e">
        <f t="shared" ca="1" si="256"/>
        <v>#N/A</v>
      </c>
      <c r="LX159" s="102" t="e">
        <f t="shared" ca="1" si="256"/>
        <v>#N/A</v>
      </c>
      <c r="LY159" s="102" t="e">
        <f t="shared" ca="1" si="256"/>
        <v>#N/A</v>
      </c>
      <c r="LZ159" s="102" t="e">
        <f t="shared" ca="1" si="256"/>
        <v>#N/A</v>
      </c>
      <c r="MA159" s="102" t="e">
        <f t="shared" ca="1" si="256"/>
        <v>#N/A</v>
      </c>
      <c r="MB159" s="102" t="e">
        <f t="shared" ca="1" si="256"/>
        <v>#N/A</v>
      </c>
      <c r="MC159" s="102" t="e">
        <f t="shared" ca="1" si="253"/>
        <v>#N/A</v>
      </c>
      <c r="MD159" s="102" t="e">
        <f t="shared" ca="1" si="253"/>
        <v>#N/A</v>
      </c>
      <c r="ME159" s="102" t="e">
        <f t="shared" ca="1" si="253"/>
        <v>#N/A</v>
      </c>
      <c r="MF159" s="102" t="e">
        <f t="shared" ca="1" si="253"/>
        <v>#N/A</v>
      </c>
      <c r="MG159" s="102" t="e">
        <f t="shared" ca="1" si="253"/>
        <v>#N/A</v>
      </c>
      <c r="MH159" s="102" t="e">
        <f t="shared" ca="1" si="253"/>
        <v>#N/A</v>
      </c>
      <c r="MI159" s="102" t="e">
        <f t="shared" ca="1" si="253"/>
        <v>#N/A</v>
      </c>
      <c r="MJ159" s="102" t="e">
        <f t="shared" ca="1" si="253"/>
        <v>#N/A</v>
      </c>
      <c r="MK159" s="102" t="e">
        <f t="shared" ca="1" si="253"/>
        <v>#N/A</v>
      </c>
      <c r="ML159" s="102" t="e">
        <f t="shared" ca="1" si="253"/>
        <v>#N/A</v>
      </c>
      <c r="MM159" s="102" t="e">
        <f t="shared" ca="1" si="253"/>
        <v>#N/A</v>
      </c>
      <c r="MN159" s="102" t="e">
        <f t="shared" ca="1" si="253"/>
        <v>#N/A</v>
      </c>
      <c r="MO159" s="102" t="e">
        <f t="shared" ca="1" si="224"/>
        <v>#N/A</v>
      </c>
      <c r="MP159" s="102" t="e">
        <f t="shared" ca="1" si="254"/>
        <v>#N/A</v>
      </c>
      <c r="MQ159" s="102" t="e">
        <f t="shared" ca="1" si="254"/>
        <v>#N/A</v>
      </c>
      <c r="MR159" s="102" t="e">
        <f t="shared" ca="1" si="254"/>
        <v>#N/A</v>
      </c>
      <c r="MS159" s="102" t="e">
        <f t="shared" ca="1" si="254"/>
        <v>#N/A</v>
      </c>
      <c r="MT159" s="102" t="e">
        <f t="shared" ca="1" si="254"/>
        <v>#N/A</v>
      </c>
      <c r="MU159" s="102" t="e">
        <f t="shared" ca="1" si="254"/>
        <v>#N/A</v>
      </c>
      <c r="MV159" s="102" t="e">
        <f t="shared" ca="1" si="254"/>
        <v>#N/A</v>
      </c>
      <c r="MW159" s="102" t="e">
        <f t="shared" ca="1" si="254"/>
        <v>#N/A</v>
      </c>
      <c r="MX159" s="102" t="e">
        <f t="shared" ca="1" si="254"/>
        <v>#N/A</v>
      </c>
      <c r="MY159" s="102" t="e">
        <f t="shared" ca="1" si="254"/>
        <v>#N/A</v>
      </c>
      <c r="MZ159" s="102" t="e">
        <f t="shared" ca="1" si="254"/>
        <v>#N/A</v>
      </c>
      <c r="NA159" s="102" t="e">
        <f t="shared" ca="1" si="254"/>
        <v>#N/A</v>
      </c>
      <c r="NB159" s="102" t="e">
        <f t="shared" ca="1" si="254"/>
        <v>#N/A</v>
      </c>
      <c r="NC159" s="102" t="e">
        <f t="shared" ca="1" si="254"/>
        <v>#N/A</v>
      </c>
      <c r="ND159" s="102" t="e">
        <f t="shared" ca="1" si="254"/>
        <v>#N/A</v>
      </c>
      <c r="NE159" s="102" t="e">
        <f t="shared" ca="1" si="254"/>
        <v>#N/A</v>
      </c>
      <c r="NF159" s="102" t="e">
        <f t="shared" ca="1" si="252"/>
        <v>#N/A</v>
      </c>
      <c r="NG159" s="102" t="e">
        <f t="shared" ca="1" si="252"/>
        <v>#N/A</v>
      </c>
      <c r="NH159" s="102" t="e">
        <f t="shared" ca="1" si="252"/>
        <v>#N/A</v>
      </c>
      <c r="NI159" s="102" t="e">
        <f t="shared" ca="1" si="252"/>
        <v>#N/A</v>
      </c>
      <c r="NJ159" s="102" t="e">
        <f t="shared" ca="1" si="252"/>
        <v>#N/A</v>
      </c>
      <c r="NK159" s="102" t="e">
        <f t="shared" ca="1" si="252"/>
        <v>#N/A</v>
      </c>
      <c r="NL159" s="102" t="e">
        <f t="shared" ca="1" si="252"/>
        <v>#N/A</v>
      </c>
      <c r="NM159" s="102" t="e">
        <f t="shared" ca="1" si="252"/>
        <v>#N/A</v>
      </c>
      <c r="NN159" s="85"/>
      <c r="NO159" s="85"/>
      <c r="NP159" s="85"/>
      <c r="NQ159" s="85"/>
      <c r="NR159" s="85"/>
      <c r="NS159" s="85"/>
      <c r="NT159" s="85"/>
      <c r="NU159" s="85"/>
      <c r="OC159" s="85"/>
      <c r="OD159" s="85"/>
      <c r="OE159" s="85"/>
      <c r="OF159" s="85"/>
      <c r="OG159" s="85"/>
      <c r="OH159" s="85"/>
      <c r="OI159" s="85"/>
      <c r="OJ159" s="85"/>
      <c r="OK159" s="85"/>
      <c r="OL159" s="85"/>
      <c r="OM159" s="85"/>
      <c r="ON159" s="85"/>
      <c r="OO159" s="85"/>
      <c r="OP159" s="85"/>
    </row>
    <row r="160" spans="1:406" customFormat="1" ht="15" x14ac:dyDescent="0.25">
      <c r="A160" s="94">
        <v>3.54</v>
      </c>
      <c r="B160" s="92">
        <f t="shared" si="153"/>
        <v>4931660.1313063065</v>
      </c>
      <c r="C160" s="102">
        <f t="shared" si="154"/>
        <v>0.99999989249233867</v>
      </c>
      <c r="D160" s="102">
        <f t="shared" si="155"/>
        <v>5.5089811198270742E-7</v>
      </c>
      <c r="E160" s="102">
        <f t="shared" si="156"/>
        <v>0.79902411884452129</v>
      </c>
      <c r="F160" s="102">
        <f t="shared" si="157"/>
        <v>0.10298543574858859</v>
      </c>
      <c r="G160" s="91"/>
      <c r="H160" s="91"/>
      <c r="I160" s="102"/>
      <c r="J160" s="97">
        <v>1.18</v>
      </c>
      <c r="K160" s="102">
        <f t="shared" si="158"/>
        <v>0.20296136540748991</v>
      </c>
      <c r="L160" s="102">
        <f t="shared" si="159"/>
        <v>3.1702688461694057</v>
      </c>
      <c r="M160" s="102">
        <f t="shared" si="160"/>
        <v>2.2429837919956008E-2</v>
      </c>
      <c r="N160" s="102">
        <f t="shared" si="161"/>
        <v>0.38883437957453609</v>
      </c>
      <c r="O160" s="85"/>
      <c r="P160" s="97">
        <v>2.36</v>
      </c>
      <c r="Q160" s="102">
        <f t="shared" si="162"/>
        <v>0.75540314602045378</v>
      </c>
      <c r="R160" s="102">
        <f t="shared" si="163"/>
        <v>0.13150052331373552</v>
      </c>
      <c r="S160" s="97">
        <f t="shared" si="166"/>
        <v>1.5362291495737217</v>
      </c>
      <c r="T160" s="102">
        <f t="shared" si="167"/>
        <v>0.75540314602045378</v>
      </c>
      <c r="U160" s="102">
        <f t="shared" si="168"/>
        <v>0.40402987419751829</v>
      </c>
      <c r="V160" s="91"/>
      <c r="W160" s="85"/>
      <c r="X160" s="94">
        <f t="shared" si="169"/>
        <v>1.5362291495737217</v>
      </c>
      <c r="Y160" s="102">
        <f t="shared" ca="1" si="170"/>
        <v>0.32439861934864095</v>
      </c>
      <c r="Z160" s="102">
        <f t="shared" ca="1" si="171"/>
        <v>2.1237064374800209E-3</v>
      </c>
      <c r="AA160" s="102">
        <f ca="1">SUM($Z$43:Z160)</f>
        <v>0.61268122938821634</v>
      </c>
      <c r="AB160" s="102">
        <f t="shared" ca="1" si="172"/>
        <v>0.99992402242168144</v>
      </c>
      <c r="AC160" s="102">
        <f t="shared" ca="1" si="173"/>
        <v>7.6175849649323599E-2</v>
      </c>
      <c r="AD160" s="102"/>
      <c r="AE160" s="101"/>
      <c r="AF160" s="102">
        <f t="shared" ca="1" si="236"/>
        <v>0</v>
      </c>
      <c r="AG160" s="102">
        <f t="shared" ca="1" si="236"/>
        <v>0</v>
      </c>
      <c r="AH160" s="102">
        <f t="shared" ca="1" si="236"/>
        <v>0</v>
      </c>
      <c r="AI160" s="102">
        <f t="shared" ca="1" si="236"/>
        <v>0</v>
      </c>
      <c r="AJ160" s="102">
        <f t="shared" ca="1" si="236"/>
        <v>0</v>
      </c>
      <c r="AK160" s="102">
        <f t="shared" ca="1" si="236"/>
        <v>0</v>
      </c>
      <c r="AL160" s="102">
        <f t="shared" ca="1" si="236"/>
        <v>0</v>
      </c>
      <c r="AM160" s="102">
        <f t="shared" ca="1" si="236"/>
        <v>2.2582275640951463E-300</v>
      </c>
      <c r="AN160" s="102">
        <f t="shared" ca="1" si="236"/>
        <v>3.4591326368812641E-276</v>
      </c>
      <c r="AO160" s="102">
        <f t="shared" ca="1" si="236"/>
        <v>1.276482224387595E-253</v>
      </c>
      <c r="AP160" s="102">
        <f t="shared" ca="1" si="236"/>
        <v>1.3738093827019687E-235</v>
      </c>
      <c r="AQ160" s="102">
        <f t="shared" ca="1" si="236"/>
        <v>2.0222223484218049E-218</v>
      </c>
      <c r="AR160" s="102">
        <f t="shared" ca="1" si="236"/>
        <v>2.4207354856700644E-204</v>
      </c>
      <c r="AS160" s="102">
        <f t="shared" ca="1" si="236"/>
        <v>9.1684807125537838E-191</v>
      </c>
      <c r="AT160" s="102">
        <f t="shared" ca="1" si="236"/>
        <v>2.0686693474429348E-179</v>
      </c>
      <c r="AU160" s="102">
        <f t="shared" ca="1" si="236"/>
        <v>2.294764392431814E-168</v>
      </c>
      <c r="AV160" s="102">
        <f t="shared" ca="1" si="235"/>
        <v>5.490547670078725E-159</v>
      </c>
      <c r="AW160" s="102">
        <f t="shared" ca="1" si="235"/>
        <v>8.2519489183231677E-150</v>
      </c>
      <c r="AX160" s="102">
        <f t="shared" ca="1" si="235"/>
        <v>6.446092135721182E-142</v>
      </c>
      <c r="AY160" s="102">
        <f t="shared" ca="1" si="235"/>
        <v>3.6434414258199397E-134</v>
      </c>
      <c r="AZ160" s="102">
        <f t="shared" ca="1" si="235"/>
        <v>2.004751540462912E-127</v>
      </c>
      <c r="BA160" s="102">
        <f t="shared" ca="1" si="235"/>
        <v>8.6782017916200056E-121</v>
      </c>
      <c r="BB160" s="102">
        <f t="shared" ca="1" si="235"/>
        <v>5.809888782912134E-115</v>
      </c>
      <c r="BC160" s="102">
        <f t="shared" ca="1" si="235"/>
        <v>3.2184160989194284E-109</v>
      </c>
      <c r="BD160" s="102">
        <f t="shared" ca="1" si="235"/>
        <v>3.9146671002964912E-104</v>
      </c>
      <c r="BE160" s="102">
        <f t="shared" ca="1" si="235"/>
        <v>4.0640043475361765E-99</v>
      </c>
      <c r="BF160" s="102">
        <f t="shared" ca="1" si="235"/>
        <v>1.2145357684361083E-94</v>
      </c>
      <c r="BG160" s="102">
        <f t="shared" ca="1" si="235"/>
        <v>3.1592593838312273E-90</v>
      </c>
      <c r="BH160" s="102">
        <f t="shared" ca="1" si="235"/>
        <v>2.9262778770736239E-86</v>
      </c>
      <c r="BI160" s="102">
        <f t="shared" ca="1" si="235"/>
        <v>2.389936409818146E-82</v>
      </c>
      <c r="BJ160" s="102">
        <f t="shared" ca="1" si="235"/>
        <v>8.2313319580920592E-79</v>
      </c>
      <c r="BK160" s="102">
        <f t="shared" ca="1" si="241"/>
        <v>2.5226201948937585E-75</v>
      </c>
      <c r="BL160" s="102">
        <f t="shared" ca="1" si="241"/>
        <v>3.7350044548115203E-72</v>
      </c>
      <c r="BM160" s="102">
        <f t="shared" ca="1" si="241"/>
        <v>4.9549434863279168E-69</v>
      </c>
      <c r="BN160" s="102">
        <f t="shared" ca="1" si="241"/>
        <v>3.545982730368814E-66</v>
      </c>
      <c r="BO160" s="102">
        <f t="shared" ca="1" si="241"/>
        <v>2.2867302429852343E-63</v>
      </c>
      <c r="BP160" s="102">
        <f t="shared" ca="1" si="241"/>
        <v>8.7058415410892018E-61</v>
      </c>
      <c r="BQ160" s="102">
        <f t="shared" ca="1" si="241"/>
        <v>3.001553631068848E-58</v>
      </c>
      <c r="BR160" s="102">
        <f t="shared" ca="1" si="241"/>
        <v>6.5807676771770277E-56</v>
      </c>
      <c r="BS160" s="102">
        <f t="shared" ca="1" si="241"/>
        <v>1.3125370898487555E-53</v>
      </c>
      <c r="BT160" s="102">
        <f t="shared" ca="1" si="241"/>
        <v>1.7706668965477135E-51</v>
      </c>
      <c r="BU160" s="102">
        <f t="shared" ca="1" si="241"/>
        <v>2.182212988469408E-49</v>
      </c>
      <c r="BV160" s="102">
        <f t="shared" ca="1" si="241"/>
        <v>2.1385879542958605E-47</v>
      </c>
      <c r="BW160" s="102">
        <f t="shared" ca="1" si="241"/>
        <v>1.5419101884741938E-45</v>
      </c>
      <c r="BX160" s="102">
        <f t="shared" ca="1" si="241"/>
        <v>1.0131771044846414E-43</v>
      </c>
      <c r="BY160" s="102">
        <f t="shared" ca="1" si="241"/>
        <v>5.0893271282416115E-42</v>
      </c>
      <c r="BZ160" s="102">
        <f t="shared" ca="1" si="241"/>
        <v>2.3414110910561011E-40</v>
      </c>
      <c r="CA160" s="102">
        <f t="shared" ca="1" si="239"/>
        <v>8.5078094360324146E-39</v>
      </c>
      <c r="CB160" s="102">
        <f t="shared" ca="1" si="239"/>
        <v>2.8441707540194844E-37</v>
      </c>
      <c r="CC160" s="102">
        <f t="shared" ca="1" si="239"/>
        <v>7.7225089901038742E-36</v>
      </c>
      <c r="CD160" s="102">
        <f t="shared" ca="1" si="239"/>
        <v>1.9370672378037102E-34</v>
      </c>
      <c r="CE160" s="102">
        <f t="shared" ca="1" si="239"/>
        <v>4.0425644506514792E-33</v>
      </c>
      <c r="CF160" s="102">
        <f t="shared" ca="1" si="239"/>
        <v>7.8232423692718159E-32</v>
      </c>
      <c r="CG160" s="102">
        <f t="shared" ca="1" si="239"/>
        <v>1.2861875725162992E-30</v>
      </c>
      <c r="CH160" s="102">
        <f t="shared" ca="1" si="239"/>
        <v>1.9676015320536373E-29</v>
      </c>
      <c r="CI160" s="102">
        <f t="shared" ca="1" si="239"/>
        <v>2.6040366853218228E-28</v>
      </c>
      <c r="CJ160" s="102">
        <f t="shared" ca="1" si="239"/>
        <v>3.2169703812722092E-27</v>
      </c>
      <c r="CK160" s="102">
        <f t="shared" ca="1" si="239"/>
        <v>3.4932178872048006E-26</v>
      </c>
      <c r="CL160" s="102">
        <f t="shared" ca="1" si="239"/>
        <v>3.5510573375519669E-25</v>
      </c>
      <c r="CM160" s="102">
        <f t="shared" ca="1" si="239"/>
        <v>3.2176048072392814E-24</v>
      </c>
      <c r="CN160" s="102">
        <f t="shared" ca="1" si="239"/>
        <v>2.7366776816281272E-23</v>
      </c>
      <c r="CO160" s="102">
        <f t="shared" ca="1" si="239"/>
        <v>2.1004320162443559E-22</v>
      </c>
      <c r="CP160" s="102">
        <f t="shared" ca="1" si="244"/>
        <v>1.516982769908511E-21</v>
      </c>
      <c r="CQ160" s="102">
        <f t="shared" ca="1" si="244"/>
        <v>9.9950916327594845E-21</v>
      </c>
      <c r="CR160" s="102">
        <f t="shared" ca="1" si="244"/>
        <v>6.2110943387954274E-20</v>
      </c>
      <c r="CS160" s="102">
        <f t="shared" ca="1" si="244"/>
        <v>3.5554769407010049E-19</v>
      </c>
      <c r="CT160" s="102">
        <f t="shared" ca="1" si="244"/>
        <v>1.923604240017136E-18</v>
      </c>
      <c r="CU160" s="102">
        <f t="shared" ca="1" si="244"/>
        <v>9.6703376481591108E-18</v>
      </c>
      <c r="CV160" s="102">
        <f t="shared" ca="1" si="244"/>
        <v>4.6036280205535061E-17</v>
      </c>
      <c r="CW160" s="102">
        <f t="shared" ca="1" si="244"/>
        <v>2.05225686597265E-16</v>
      </c>
      <c r="CX160" s="102">
        <f t="shared" ca="1" si="244"/>
        <v>8.6791728182986129E-16</v>
      </c>
      <c r="CY160" s="102">
        <f t="shared" ca="1" si="244"/>
        <v>3.4611341464987828E-15</v>
      </c>
      <c r="CZ160" s="102">
        <f t="shared" ca="1" si="244"/>
        <v>1.3115946542690399E-14</v>
      </c>
      <c r="DA160" s="102">
        <f t="shared" ca="1" si="244"/>
        <v>4.716213857311394E-14</v>
      </c>
      <c r="DB160" s="102">
        <f t="shared" ca="1" si="244"/>
        <v>1.6139982163544334E-13</v>
      </c>
      <c r="DC160" s="102">
        <f t="shared" ca="1" si="244"/>
        <v>5.2708369448894353E-13</v>
      </c>
      <c r="DD160" s="102">
        <f t="shared" ca="1" si="244"/>
        <v>1.6405883268553084E-12</v>
      </c>
      <c r="DE160" s="102">
        <f t="shared" ca="1" si="244"/>
        <v>4.8978717367658871E-12</v>
      </c>
      <c r="DF160" s="102">
        <f t="shared" ca="1" si="242"/>
        <v>1.3955449549865788E-11</v>
      </c>
      <c r="DG160" s="102">
        <f t="shared" ca="1" si="242"/>
        <v>3.8316177121108502E-11</v>
      </c>
      <c r="DH160" s="102">
        <f t="shared" ca="1" si="242"/>
        <v>1.0052991896174712E-10</v>
      </c>
      <c r="DI160" s="102">
        <f t="shared" ca="1" si="242"/>
        <v>2.5523556578206828E-10</v>
      </c>
      <c r="DJ160" s="102">
        <f t="shared" ca="1" si="242"/>
        <v>6.1997257477610514E-10</v>
      </c>
      <c r="DK160" s="102">
        <f t="shared" ca="1" si="242"/>
        <v>1.4508225705217953E-9</v>
      </c>
      <c r="DL160" s="102">
        <f t="shared" ca="1" si="242"/>
        <v>3.3059709312101033E-9</v>
      </c>
      <c r="DM160" s="102">
        <f t="shared" ca="1" si="242"/>
        <v>7.2149924528506196E-9</v>
      </c>
      <c r="DN160" s="102">
        <f t="shared" ca="1" si="242"/>
        <v>1.5383141065330868E-8</v>
      </c>
      <c r="DO160" s="102">
        <f t="shared" ca="1" si="242"/>
        <v>3.1445853441004268E-8</v>
      </c>
      <c r="DP160" s="102">
        <f t="shared" ca="1" si="242"/>
        <v>6.2988719494690808E-8</v>
      </c>
      <c r="DQ160" s="102">
        <f t="shared" ca="1" si="242"/>
        <v>1.2108773562557142E-7</v>
      </c>
      <c r="DR160" s="102">
        <f t="shared" ca="1" si="242"/>
        <v>2.2872789599165675E-7</v>
      </c>
      <c r="DS160" s="102">
        <f t="shared" ca="1" si="242"/>
        <v>4.1502994456378506E-7</v>
      </c>
      <c r="DT160" s="102">
        <f t="shared" ca="1" si="242"/>
        <v>7.4186556320552551E-7</v>
      </c>
      <c r="DU160" s="102">
        <f t="shared" ca="1" si="257"/>
        <v>1.2749512006593767E-6</v>
      </c>
      <c r="DV160" s="102">
        <f t="shared" ca="1" si="257"/>
        <v>2.163544195306612E-6</v>
      </c>
      <c r="DW160" s="102">
        <f t="shared" ca="1" si="257"/>
        <v>3.5328412151458557E-6</v>
      </c>
      <c r="DX160" s="102">
        <f t="shared" ca="1" si="257"/>
        <v>5.708617282915007E-6</v>
      </c>
      <c r="DY160" s="102">
        <f t="shared" ca="1" si="257"/>
        <v>8.8833339271203143E-6</v>
      </c>
      <c r="DZ160" s="102">
        <f t="shared" ca="1" si="257"/>
        <v>1.3707349409140562E-5</v>
      </c>
      <c r="EA160" s="102">
        <f t="shared" ca="1" si="257"/>
        <v>2.0385366074793484E-5</v>
      </c>
      <c r="EB160" s="102">
        <f t="shared" ca="1" si="257"/>
        <v>3.011995125214454E-5</v>
      </c>
      <c r="EC160" s="102">
        <f t="shared" ca="1" si="257"/>
        <v>4.2927429689060928E-5</v>
      </c>
      <c r="ED160" s="102">
        <f t="shared" ca="1" si="257"/>
        <v>6.0896859039930906E-5</v>
      </c>
      <c r="EE160" s="102">
        <f t="shared" ca="1" si="257"/>
        <v>8.3402073457718951E-5</v>
      </c>
      <c r="EF160" s="102">
        <f t="shared" ca="1" si="257"/>
        <v>1.1390227588164034E-4</v>
      </c>
      <c r="EG160" s="102">
        <f t="shared" ca="1" si="257"/>
        <v>1.5031990146165198E-4</v>
      </c>
      <c r="EH160" s="102">
        <f t="shared" ca="1" si="257"/>
        <v>1.981823917161464E-4</v>
      </c>
      <c r="EI160" s="102">
        <f t="shared" ca="1" si="257"/>
        <v>2.5274514695129414E-4</v>
      </c>
      <c r="EJ160" s="102">
        <f t="shared" ca="1" si="257"/>
        <v>3.2259443577430254E-4</v>
      </c>
      <c r="EK160" s="102">
        <f t="shared" ca="1" si="255"/>
        <v>3.9872352172128436E-4</v>
      </c>
      <c r="EL160" s="102">
        <f t="shared" ca="1" si="255"/>
        <v>4.9411920691059381E-4</v>
      </c>
      <c r="EM160" s="102">
        <f t="shared" ca="1" si="255"/>
        <v>5.936422477821093E-4</v>
      </c>
      <c r="EN160" s="102">
        <f t="shared" ca="1" si="255"/>
        <v>7.1636946519466253E-4</v>
      </c>
      <c r="EO160" s="102">
        <f t="shared" ca="1" si="255"/>
        <v>8.3903345097975396E-4</v>
      </c>
      <c r="EP160" s="102">
        <f t="shared" ca="1" si="255"/>
        <v>9.8874825256813244E-4</v>
      </c>
      <c r="EQ160" s="102">
        <f t="shared" ca="1" si="255"/>
        <v>1.1321547474189659E-3</v>
      </c>
      <c r="ER160" s="102">
        <f t="shared" ca="1" si="251"/>
        <v>1.3064445506468434E-3</v>
      </c>
      <c r="ES160" s="102">
        <f t="shared" ca="1" si="247"/>
        <v>1.4663739850382872E-3</v>
      </c>
      <c r="ET160" s="102">
        <f t="shared" ca="1" si="247"/>
        <v>1.6611491646265457E-3</v>
      </c>
      <c r="EU160" s="102">
        <f t="shared" ca="1" si="247"/>
        <v>1.8321292023742589E-3</v>
      </c>
      <c r="EV160" s="102">
        <f t="shared" ca="1" si="247"/>
        <v>2.0421882704328084E-3</v>
      </c>
      <c r="EW160" s="102">
        <f t="shared" ca="1" si="247"/>
        <v>2.2181346381107366E-3</v>
      </c>
      <c r="EX160" s="102">
        <f t="shared" ca="1" si="247"/>
        <v>2.4377503511281602E-3</v>
      </c>
      <c r="EY160" s="102">
        <f t="shared" ca="1" si="247"/>
        <v>2.6125470588120687E-3</v>
      </c>
      <c r="EZ160" s="102">
        <f t="shared" ca="1" si="247"/>
        <v>2.7827554877835662E-3</v>
      </c>
      <c r="FA160" s="102">
        <f t="shared" ca="1" si="247"/>
        <v>3.0039186130215185E-3</v>
      </c>
      <c r="FB160" s="102">
        <f t="shared" ca="1" si="247"/>
        <v>3.1647533479236497E-3</v>
      </c>
      <c r="FC160" s="102">
        <f t="shared" ca="1" si="247"/>
        <v>3.3818729512963769E-3</v>
      </c>
      <c r="FD160" s="102">
        <f t="shared" ca="1" si="247"/>
        <v>3.5288285687896256E-3</v>
      </c>
      <c r="FE160" s="102">
        <f t="shared" ca="1" si="247"/>
        <v>3.737516400041772E-3</v>
      </c>
      <c r="FF160" s="102">
        <f t="shared" ca="1" si="247"/>
        <v>3.8670001937305782E-3</v>
      </c>
      <c r="FG160" s="102">
        <f t="shared" ca="1" si="248"/>
        <v>4.0636324367186241E-3</v>
      </c>
      <c r="FH160" s="102">
        <f t="shared" ca="1" si="248"/>
        <v>4.1729821958179803E-3</v>
      </c>
      <c r="FI160" s="102">
        <f t="shared" ca="1" si="248"/>
        <v>4.3547167859480183E-3</v>
      </c>
      <c r="FJ160" s="102">
        <f t="shared" ca="1" si="248"/>
        <v>4.442158492720583E-3</v>
      </c>
      <c r="FK160" s="102">
        <f t="shared" ca="1" si="248"/>
        <v>4.6069050078604221E-3</v>
      </c>
      <c r="FL160" s="102">
        <f t="shared" ca="1" si="248"/>
        <v>4.6714734817615506E-3</v>
      </c>
      <c r="FM160" s="102">
        <f t="shared" ca="1" si="248"/>
        <v>4.81783370615739E-3</v>
      </c>
      <c r="FN160" s="102">
        <f t="shared" ca="1" si="248"/>
        <v>4.8592732105620408E-3</v>
      </c>
      <c r="FO160" s="102">
        <f t="shared" ca="1" si="248"/>
        <v>4.9864654757192121E-3</v>
      </c>
      <c r="FP160" s="102">
        <f t="shared" ca="1" si="248"/>
        <v>5.0051221482923956E-3</v>
      </c>
      <c r="FQ160" s="102">
        <f t="shared" ca="1" si="248"/>
        <v>5.1128985020018579E-3</v>
      </c>
      <c r="FR160" s="102">
        <f t="shared" ca="1" si="248"/>
        <v>5.1096125142302733E-3</v>
      </c>
      <c r="FS160" s="102">
        <f t="shared" ca="1" si="248"/>
        <v>5.1981747567091318E-3</v>
      </c>
      <c r="FT160" s="102">
        <f t="shared" ca="1" si="248"/>
        <v>5.1741772538975222E-3</v>
      </c>
      <c r="FU160" s="102">
        <f t="shared" ca="1" si="248"/>
        <v>5.2440957471574894E-3</v>
      </c>
      <c r="FV160" s="102">
        <f t="shared" ca="1" si="248"/>
        <v>5.2009136310429849E-3</v>
      </c>
      <c r="FW160" s="102">
        <f t="shared" ca="1" si="245"/>
        <v>5.2530513149041547E-3</v>
      </c>
      <c r="FX160" s="102">
        <f t="shared" ca="1" si="245"/>
        <v>5.1924215696369539E-3</v>
      </c>
      <c r="FY160" s="102">
        <f t="shared" ca="1" si="245"/>
        <v>5.2278646106529913E-3</v>
      </c>
      <c r="FZ160" s="102">
        <f t="shared" ca="1" si="245"/>
        <v>5.1516589486297762E-3</v>
      </c>
      <c r="GA160" s="102">
        <f t="shared" ca="1" si="245"/>
        <v>5.171654759145842E-3</v>
      </c>
      <c r="GB160" s="102">
        <f t="shared" ca="1" si="245"/>
        <v>5.0818147381498455E-3</v>
      </c>
      <c r="GC160" s="102">
        <f t="shared" ca="1" si="245"/>
        <v>5.0877176288957248E-3</v>
      </c>
      <c r="GD160" s="102">
        <f t="shared" ca="1" si="245"/>
        <v>4.9861999716138625E-3</v>
      </c>
      <c r="GE160" s="102">
        <f t="shared" ca="1" si="245"/>
        <v>4.9794243740937504E-3</v>
      </c>
      <c r="GF160" s="102">
        <f t="shared" ca="1" si="229"/>
        <v>4.868155942467426E-3</v>
      </c>
      <c r="GG160" s="102">
        <f t="shared" ca="1" si="229"/>
        <v>4.8501369122809414E-3</v>
      </c>
      <c r="GH160" s="102">
        <f t="shared" ca="1" si="229"/>
        <v>4.7309786111882877E-3</v>
      </c>
      <c r="GI160" s="102">
        <f t="shared" ref="GI160:GX181" ca="1" si="262">IFERROR(ABS(GI$35)*INDEX($F$42:$F$388,MATCH($X160*GI$35,$A$42:$A$388,1))*GI$37*GI$36,#N/A)</f>
        <v>4.7031391712609718E-3</v>
      </c>
      <c r="GJ160" s="102">
        <f t="shared" ca="1" si="262"/>
        <v>4.5778579499513904E-3</v>
      </c>
      <c r="GK160" s="102">
        <f t="shared" ca="1" si="262"/>
        <v>4.5415827342551122E-3</v>
      </c>
      <c r="GL160" s="102">
        <f t="shared" ca="1" si="262"/>
        <v>4.4118308022188914E-3</v>
      </c>
      <c r="GM160" s="102">
        <f t="shared" ca="1" si="262"/>
        <v>4.3684454027243828E-3</v>
      </c>
      <c r="GN160" s="102">
        <f t="shared" ca="1" si="262"/>
        <v>4.2357457637520746E-3</v>
      </c>
      <c r="GO160" s="102">
        <f t="shared" ca="1" si="262"/>
        <v>4.1034545538526203E-3</v>
      </c>
      <c r="GP160" s="102">
        <f t="shared" ca="1" si="262"/>
        <v>4.0522385822335805E-3</v>
      </c>
      <c r="GQ160" s="102">
        <f t="shared" ca="1" si="262"/>
        <v>3.9190375504832295E-3</v>
      </c>
      <c r="GR160" s="102">
        <f t="shared" ca="1" si="262"/>
        <v>3.8637166083116377E-3</v>
      </c>
      <c r="GS160" s="102">
        <f t="shared" ca="1" si="262"/>
        <v>3.7307631309573142E-3</v>
      </c>
      <c r="GT160" s="102">
        <f t="shared" ca="1" si="262"/>
        <v>3.6723509001226513E-3</v>
      </c>
      <c r="GU160" s="102">
        <f t="shared" ca="1" si="262"/>
        <v>3.5406615241809782E-3</v>
      </c>
      <c r="GV160" s="102">
        <f t="shared" ca="1" si="262"/>
        <v>3.480074676456986E-3</v>
      </c>
      <c r="GW160" s="102">
        <f t="shared" ca="1" si="262"/>
        <v>3.3505288610780524E-3</v>
      </c>
      <c r="GX160" s="102">
        <f t="shared" ca="1" si="262"/>
        <v>3.2885869219664143E-3</v>
      </c>
      <c r="GY160" s="102">
        <f t="shared" ca="1" si="260"/>
        <v>3.1619328922695626E-3</v>
      </c>
      <c r="GZ160" s="102">
        <f t="shared" ca="1" si="260"/>
        <v>3.0993600648617798E-3</v>
      </c>
      <c r="HA160" s="102">
        <f t="shared" ca="1" si="260"/>
        <v>2.976222242342052E-3</v>
      </c>
      <c r="HB160" s="102">
        <f t="shared" ca="1" si="260"/>
        <v>2.9136507699383217E-3</v>
      </c>
      <c r="HC160" s="102">
        <f t="shared" ca="1" si="260"/>
        <v>2.7945383134821097E-3</v>
      </c>
      <c r="HD160" s="102">
        <f t="shared" ca="1" si="260"/>
        <v>2.7325130085197572E-3</v>
      </c>
      <c r="HE160" s="102">
        <f t="shared" ca="1" si="260"/>
        <v>2.617829068432366E-3</v>
      </c>
      <c r="HF160" s="102">
        <f t="shared" ca="1" si="260"/>
        <v>2.5568126840077414E-3</v>
      </c>
      <c r="HG160" s="102">
        <f t="shared" ca="1" si="258"/>
        <v>2.4468640363142658E-3</v>
      </c>
      <c r="HH160" s="102">
        <f t="shared" ca="1" si="258"/>
        <v>2.3872432041467584E-3</v>
      </c>
      <c r="HI160" s="102">
        <f t="shared" ca="1" si="258"/>
        <v>2.28224998783539E-3</v>
      </c>
      <c r="HJ160" s="102">
        <f t="shared" ca="1" si="258"/>
        <v>2.2243414890506393E-3</v>
      </c>
      <c r="HK160" s="102">
        <f t="shared" ca="1" si="258"/>
        <v>2.124446827928611E-3</v>
      </c>
      <c r="HL160" s="102">
        <f t="shared" ca="1" si="258"/>
        <v>2.0685040009368661E-3</v>
      </c>
      <c r="HM160" s="102">
        <f t="shared" ca="1" si="238"/>
        <v>1.9737833377146707E-3</v>
      </c>
      <c r="HN160" s="102">
        <f t="shared" ca="1" si="237"/>
        <v>1.920002464463674E-3</v>
      </c>
      <c r="HO160" s="102">
        <f t="shared" ca="1" si="237"/>
        <v>1.8304724774079217E-3</v>
      </c>
      <c r="HP160" s="102">
        <f t="shared" ca="1" si="237"/>
        <v>1.7789990542612995E-3</v>
      </c>
      <c r="HQ160" s="102">
        <f t="shared" ca="1" si="237"/>
        <v>1.6946259961874623E-3</v>
      </c>
      <c r="HR160" s="102">
        <f t="shared" ca="1" si="237"/>
        <v>1.6455606923301786E-3</v>
      </c>
      <c r="HS160" s="102">
        <f t="shared" ca="1" si="237"/>
        <v>1.5662682872444643E-3</v>
      </c>
      <c r="HT160" s="102">
        <f t="shared" ca="1" si="237"/>
        <v>1.5196726937281948E-3</v>
      </c>
      <c r="HU160" s="102">
        <f t="shared" ca="1" si="237"/>
        <v>1.4453493491079507E-3</v>
      </c>
      <c r="HV160" s="102">
        <f t="shared" ca="1" si="237"/>
        <v>1.4012512943649461E-3</v>
      </c>
      <c r="HW160" s="102">
        <f t="shared" ca="1" si="237"/>
        <v>1.3317561051499128E-3</v>
      </c>
      <c r="HX160" s="102">
        <f t="shared" ca="1" si="237"/>
        <v>1.2901551644208017E-3</v>
      </c>
      <c r="HY160" s="102">
        <f t="shared" ca="1" si="237"/>
        <v>1.2253245381335944E-3</v>
      </c>
      <c r="HZ160" s="102">
        <f t="shared" ca="1" si="237"/>
        <v>1.186195177337131E-3</v>
      </c>
      <c r="IA160" s="102">
        <f t="shared" ca="1" si="237"/>
        <v>1.1258482766369191E-3</v>
      </c>
      <c r="IB160" s="102">
        <f t="shared" ca="1" si="237"/>
        <v>1.0891451420480985E-3</v>
      </c>
      <c r="IC160" s="102">
        <f t="shared" ca="1" si="249"/>
        <v>1.0330870658130712E-3</v>
      </c>
      <c r="ID160" s="102">
        <f t="shared" ca="1" si="249"/>
        <v>9.987464651713923E-4</v>
      </c>
      <c r="IE160" s="102">
        <f t="shared" ca="1" si="249"/>
        <v>9.4677616329612161E-4</v>
      </c>
      <c r="IF160" s="102">
        <f t="shared" ca="1" si="249"/>
        <v>8.9727311340097749E-4</v>
      </c>
      <c r="IG160" s="102">
        <f t="shared" ca="1" si="249"/>
        <v>8.6663007264116399E-4</v>
      </c>
      <c r="IH160" s="102">
        <f t="shared" ca="1" si="249"/>
        <v>8.2084753804774989E-4</v>
      </c>
      <c r="II160" s="102">
        <f t="shared" ca="1" si="213"/>
        <v>7.9234481885207247E-4</v>
      </c>
      <c r="IJ160" s="102">
        <f t="shared" ca="1" si="213"/>
        <v>7.5012689758923801E-4</v>
      </c>
      <c r="IK160" s="102">
        <f t="shared" ca="1" si="213"/>
        <v>7.2364718463598543E-4</v>
      </c>
      <c r="IL160" s="102">
        <f t="shared" ca="1" si="243"/>
        <v>6.8472446164289812E-4</v>
      </c>
      <c r="IM160" s="102">
        <f t="shared" ca="1" si="243"/>
        <v>6.602113204565754E-4</v>
      </c>
      <c r="IN160" s="102">
        <f t="shared" ca="1" si="243"/>
        <v>6.2442305064664794E-4</v>
      </c>
      <c r="IO160" s="102">
        <f t="shared" ca="1" si="243"/>
        <v>6.0168702055653949E-4</v>
      </c>
      <c r="IP160" s="102">
        <f t="shared" ca="1" si="243"/>
        <v>5.6907595588148914E-4</v>
      </c>
      <c r="IQ160" s="102">
        <f t="shared" ca="1" si="243"/>
        <v>5.480063881445346E-4</v>
      </c>
      <c r="IR160" s="102">
        <f t="shared" ca="1" si="243"/>
        <v>5.1764560163711768E-4</v>
      </c>
      <c r="IS160" s="102">
        <f t="shared" ca="1" si="243"/>
        <v>4.9870557101748471E-4</v>
      </c>
      <c r="IT160" s="102">
        <f t="shared" ca="1" si="243"/>
        <v>4.7124479801333874E-4</v>
      </c>
      <c r="IU160" s="102">
        <f t="shared" ca="1" si="243"/>
        <v>4.5166712215398256E-4</v>
      </c>
      <c r="IV160" s="102">
        <f t="shared" ca="1" si="243"/>
        <v>4.3079518841854659E-4</v>
      </c>
      <c r="IW160" s="102">
        <f t="shared" ca="1" si="243"/>
        <v>4.0754368036720166E-4</v>
      </c>
      <c r="IX160" s="102">
        <f t="shared" ca="1" si="243"/>
        <v>3.9094020203723302E-4</v>
      </c>
      <c r="IY160" s="102">
        <f t="shared" ca="1" si="243"/>
        <v>3.8082445613979665E-4</v>
      </c>
      <c r="IZ160" s="102">
        <f t="shared" ca="1" si="243"/>
        <v>3.6552926770733342E-4</v>
      </c>
      <c r="JA160" s="102">
        <f t="shared" ca="1" si="243"/>
        <v>3.5206536124230623E-4</v>
      </c>
      <c r="JB160" s="102">
        <f t="shared" ca="1" si="240"/>
        <v>3.4481761402809381E-4</v>
      </c>
      <c r="JC160" s="102">
        <f t="shared" ca="1" si="240"/>
        <v>3.1256259508923267E-4</v>
      </c>
      <c r="JD160" s="102">
        <f t="shared" ca="1" si="240"/>
        <v>3.5981875111968222E-4</v>
      </c>
      <c r="JE160" s="102">
        <f t="shared" ca="1" si="240"/>
        <v>2.2587343942393796E-4</v>
      </c>
      <c r="JF160" s="102" t="e">
        <f t="shared" ca="1" si="240"/>
        <v>#N/A</v>
      </c>
      <c r="JG160" s="102" t="e">
        <f t="shared" ca="1" si="240"/>
        <v>#N/A</v>
      </c>
      <c r="JH160" s="102" t="e">
        <f t="shared" ca="1" si="240"/>
        <v>#N/A</v>
      </c>
      <c r="JI160" s="102" t="e">
        <f t="shared" ca="1" si="240"/>
        <v>#N/A</v>
      </c>
      <c r="JJ160" s="102" t="e">
        <f t="shared" ca="1" si="240"/>
        <v>#N/A</v>
      </c>
      <c r="JK160" s="102" t="e">
        <f t="shared" ca="1" si="240"/>
        <v>#N/A</v>
      </c>
      <c r="JL160" s="102" t="e">
        <f t="shared" ca="1" si="240"/>
        <v>#N/A</v>
      </c>
      <c r="JM160" s="102" t="e">
        <f t="shared" ca="1" si="240"/>
        <v>#N/A</v>
      </c>
      <c r="JN160" s="102" t="e">
        <f t="shared" ca="1" si="240"/>
        <v>#N/A</v>
      </c>
      <c r="JO160" s="102" t="e">
        <f t="shared" ca="1" si="240"/>
        <v>#N/A</v>
      </c>
      <c r="JP160" s="102" t="e">
        <f t="shared" ca="1" si="240"/>
        <v>#N/A</v>
      </c>
      <c r="JQ160" s="102" t="e">
        <f t="shared" ca="1" si="261"/>
        <v>#N/A</v>
      </c>
      <c r="JR160" s="102" t="e">
        <f t="shared" ca="1" si="261"/>
        <v>#N/A</v>
      </c>
      <c r="JS160" s="102" t="e">
        <f t="shared" ca="1" si="261"/>
        <v>#N/A</v>
      </c>
      <c r="JT160" s="102" t="e">
        <f t="shared" ca="1" si="261"/>
        <v>#N/A</v>
      </c>
      <c r="JU160" s="102" t="e">
        <f t="shared" ca="1" si="261"/>
        <v>#N/A</v>
      </c>
      <c r="JV160" s="102" t="e">
        <f t="shared" ca="1" si="261"/>
        <v>#N/A</v>
      </c>
      <c r="JW160" s="102" t="e">
        <f t="shared" ca="1" si="261"/>
        <v>#N/A</v>
      </c>
      <c r="JX160" s="102" t="e">
        <f t="shared" ca="1" si="261"/>
        <v>#N/A</v>
      </c>
      <c r="JY160" s="102" t="e">
        <f t="shared" ca="1" si="261"/>
        <v>#N/A</v>
      </c>
      <c r="JZ160" s="102" t="e">
        <f t="shared" ca="1" si="261"/>
        <v>#N/A</v>
      </c>
      <c r="KA160" s="102" t="e">
        <f t="shared" ca="1" si="261"/>
        <v>#N/A</v>
      </c>
      <c r="KB160" s="102" t="e">
        <f t="shared" ca="1" si="261"/>
        <v>#N/A</v>
      </c>
      <c r="KC160" s="102" t="e">
        <f t="shared" ca="1" si="250"/>
        <v>#N/A</v>
      </c>
      <c r="KD160" s="102" t="e">
        <f t="shared" ca="1" si="250"/>
        <v>#N/A</v>
      </c>
      <c r="KE160" s="102" t="e">
        <f t="shared" ca="1" si="250"/>
        <v>#N/A</v>
      </c>
      <c r="KF160" s="102" t="e">
        <f t="shared" ca="1" si="250"/>
        <v>#N/A</v>
      </c>
      <c r="KG160" s="102" t="e">
        <f t="shared" ca="1" si="250"/>
        <v>#N/A</v>
      </c>
      <c r="KH160" s="102" t="e">
        <f t="shared" ca="1" si="250"/>
        <v>#N/A</v>
      </c>
      <c r="KI160" s="102" t="e">
        <f t="shared" ca="1" si="250"/>
        <v>#N/A</v>
      </c>
      <c r="KJ160" s="102" t="e">
        <f t="shared" ca="1" si="250"/>
        <v>#N/A</v>
      </c>
      <c r="KK160" s="102" t="e">
        <f t="shared" ca="1" si="250"/>
        <v>#N/A</v>
      </c>
      <c r="KL160" s="102" t="e">
        <f t="shared" ca="1" si="250"/>
        <v>#N/A</v>
      </c>
      <c r="KM160" s="102" t="e">
        <f t="shared" ca="1" si="250"/>
        <v>#N/A</v>
      </c>
      <c r="KN160" s="102" t="e">
        <f t="shared" ca="1" si="250"/>
        <v>#N/A</v>
      </c>
      <c r="KO160" s="102" t="e">
        <f t="shared" ca="1" si="250"/>
        <v>#N/A</v>
      </c>
      <c r="KP160" s="102" t="e">
        <f t="shared" ca="1" si="250"/>
        <v>#N/A</v>
      </c>
      <c r="KQ160" s="102" t="e">
        <f t="shared" ca="1" si="250"/>
        <v>#N/A</v>
      </c>
      <c r="KR160" s="102" t="e">
        <f t="shared" ca="1" si="250"/>
        <v>#N/A</v>
      </c>
      <c r="KS160" s="102" t="e">
        <f t="shared" ca="1" si="246"/>
        <v>#N/A</v>
      </c>
      <c r="KT160" s="102" t="e">
        <f t="shared" ca="1" si="246"/>
        <v>#N/A</v>
      </c>
      <c r="KU160" s="102" t="e">
        <f t="shared" ca="1" si="246"/>
        <v>#N/A</v>
      </c>
      <c r="KV160" s="102" t="e">
        <f t="shared" ca="1" si="246"/>
        <v>#N/A</v>
      </c>
      <c r="KW160" s="102" t="e">
        <f t="shared" ca="1" si="246"/>
        <v>#N/A</v>
      </c>
      <c r="KX160" s="102" t="e">
        <f t="shared" ca="1" si="246"/>
        <v>#N/A</v>
      </c>
      <c r="KY160" s="102" t="e">
        <f t="shared" ca="1" si="246"/>
        <v>#N/A</v>
      </c>
      <c r="KZ160" s="102" t="e">
        <f t="shared" ca="1" si="246"/>
        <v>#N/A</v>
      </c>
      <c r="LA160" s="102" t="e">
        <f t="shared" ca="1" si="246"/>
        <v>#N/A</v>
      </c>
      <c r="LB160" s="102" t="e">
        <f t="shared" ca="1" si="246"/>
        <v>#N/A</v>
      </c>
      <c r="LC160" s="102" t="e">
        <f t="shared" ca="1" si="246"/>
        <v>#N/A</v>
      </c>
      <c r="LD160" s="102" t="e">
        <f t="shared" ca="1" si="246"/>
        <v>#N/A</v>
      </c>
      <c r="LE160" s="102" t="e">
        <f t="shared" ca="1" si="246"/>
        <v>#N/A</v>
      </c>
      <c r="LF160" s="102" t="e">
        <f t="shared" ca="1" si="246"/>
        <v>#N/A</v>
      </c>
      <c r="LG160" s="102" t="e">
        <f t="shared" ca="1" si="223"/>
        <v>#N/A</v>
      </c>
      <c r="LH160" s="102" t="e">
        <f t="shared" ca="1" si="221"/>
        <v>#N/A</v>
      </c>
      <c r="LI160" s="102" t="e">
        <f t="shared" ca="1" si="221"/>
        <v>#N/A</v>
      </c>
      <c r="LJ160" s="102" t="e">
        <f t="shared" ca="1" si="221"/>
        <v>#N/A</v>
      </c>
      <c r="LK160" s="102" t="e">
        <f t="shared" ca="1" si="221"/>
        <v>#N/A</v>
      </c>
      <c r="LL160" s="102" t="e">
        <f t="shared" ca="1" si="221"/>
        <v>#N/A</v>
      </c>
      <c r="LM160" s="102" t="e">
        <f t="shared" ca="1" si="256"/>
        <v>#N/A</v>
      </c>
      <c r="LN160" s="102" t="e">
        <f t="shared" ca="1" si="256"/>
        <v>#N/A</v>
      </c>
      <c r="LO160" s="102" t="e">
        <f t="shared" ca="1" si="256"/>
        <v>#N/A</v>
      </c>
      <c r="LP160" s="102" t="e">
        <f t="shared" ca="1" si="256"/>
        <v>#N/A</v>
      </c>
      <c r="LQ160" s="102" t="e">
        <f t="shared" ca="1" si="256"/>
        <v>#N/A</v>
      </c>
      <c r="LR160" s="102" t="e">
        <f t="shared" ca="1" si="256"/>
        <v>#N/A</v>
      </c>
      <c r="LS160" s="102" t="e">
        <f t="shared" ca="1" si="256"/>
        <v>#N/A</v>
      </c>
      <c r="LT160" s="102" t="e">
        <f t="shared" ca="1" si="256"/>
        <v>#N/A</v>
      </c>
      <c r="LU160" s="102" t="e">
        <f t="shared" ca="1" si="256"/>
        <v>#N/A</v>
      </c>
      <c r="LV160" s="102" t="e">
        <f t="shared" ca="1" si="256"/>
        <v>#N/A</v>
      </c>
      <c r="LW160" s="102" t="e">
        <f t="shared" ca="1" si="256"/>
        <v>#N/A</v>
      </c>
      <c r="LX160" s="102" t="e">
        <f t="shared" ca="1" si="256"/>
        <v>#N/A</v>
      </c>
      <c r="LY160" s="102" t="e">
        <f t="shared" ca="1" si="256"/>
        <v>#N/A</v>
      </c>
      <c r="LZ160" s="102" t="e">
        <f t="shared" ca="1" si="256"/>
        <v>#N/A</v>
      </c>
      <c r="MA160" s="102" t="e">
        <f t="shared" ca="1" si="256"/>
        <v>#N/A</v>
      </c>
      <c r="MB160" s="102" t="e">
        <f t="shared" ca="1" si="256"/>
        <v>#N/A</v>
      </c>
      <c r="MC160" s="102" t="e">
        <f t="shared" ca="1" si="253"/>
        <v>#N/A</v>
      </c>
      <c r="MD160" s="102" t="e">
        <f t="shared" ca="1" si="253"/>
        <v>#N/A</v>
      </c>
      <c r="ME160" s="102" t="e">
        <f t="shared" ca="1" si="253"/>
        <v>#N/A</v>
      </c>
      <c r="MF160" s="102" t="e">
        <f t="shared" ca="1" si="253"/>
        <v>#N/A</v>
      </c>
      <c r="MG160" s="102" t="e">
        <f t="shared" ca="1" si="253"/>
        <v>#N/A</v>
      </c>
      <c r="MH160" s="102" t="e">
        <f t="shared" ca="1" si="253"/>
        <v>#N/A</v>
      </c>
      <c r="MI160" s="102" t="e">
        <f t="shared" ca="1" si="253"/>
        <v>#N/A</v>
      </c>
      <c r="MJ160" s="102" t="e">
        <f t="shared" ca="1" si="253"/>
        <v>#N/A</v>
      </c>
      <c r="MK160" s="102" t="e">
        <f t="shared" ca="1" si="253"/>
        <v>#N/A</v>
      </c>
      <c r="ML160" s="102" t="e">
        <f t="shared" ca="1" si="253"/>
        <v>#N/A</v>
      </c>
      <c r="MM160" s="102" t="e">
        <f t="shared" ca="1" si="253"/>
        <v>#N/A</v>
      </c>
      <c r="MN160" s="102" t="e">
        <f t="shared" ca="1" si="253"/>
        <v>#N/A</v>
      </c>
      <c r="MO160" s="102" t="e">
        <f t="shared" ca="1" si="224"/>
        <v>#N/A</v>
      </c>
      <c r="MP160" s="102" t="e">
        <f t="shared" ca="1" si="254"/>
        <v>#N/A</v>
      </c>
      <c r="MQ160" s="102" t="e">
        <f t="shared" ca="1" si="254"/>
        <v>#N/A</v>
      </c>
      <c r="MR160" s="102" t="e">
        <f t="shared" ca="1" si="254"/>
        <v>#N/A</v>
      </c>
      <c r="MS160" s="102" t="e">
        <f t="shared" ca="1" si="254"/>
        <v>#N/A</v>
      </c>
      <c r="MT160" s="102" t="e">
        <f t="shared" ca="1" si="254"/>
        <v>#N/A</v>
      </c>
      <c r="MU160" s="102" t="e">
        <f t="shared" ca="1" si="254"/>
        <v>#N/A</v>
      </c>
      <c r="MV160" s="102" t="e">
        <f t="shared" ca="1" si="254"/>
        <v>#N/A</v>
      </c>
      <c r="MW160" s="102" t="e">
        <f t="shared" ca="1" si="254"/>
        <v>#N/A</v>
      </c>
      <c r="MX160" s="102" t="e">
        <f t="shared" ca="1" si="254"/>
        <v>#N/A</v>
      </c>
      <c r="MY160" s="102" t="e">
        <f t="shared" ca="1" si="254"/>
        <v>#N/A</v>
      </c>
      <c r="MZ160" s="102" t="e">
        <f t="shared" ca="1" si="254"/>
        <v>#N/A</v>
      </c>
      <c r="NA160" s="102" t="e">
        <f t="shared" ca="1" si="254"/>
        <v>#N/A</v>
      </c>
      <c r="NB160" s="102" t="e">
        <f t="shared" ca="1" si="254"/>
        <v>#N/A</v>
      </c>
      <c r="NC160" s="102" t="e">
        <f t="shared" ca="1" si="254"/>
        <v>#N/A</v>
      </c>
      <c r="ND160" s="102" t="e">
        <f t="shared" ca="1" si="254"/>
        <v>#N/A</v>
      </c>
      <c r="NE160" s="102" t="e">
        <f t="shared" ca="1" si="254"/>
        <v>#N/A</v>
      </c>
      <c r="NF160" s="102" t="e">
        <f t="shared" ca="1" si="252"/>
        <v>#N/A</v>
      </c>
      <c r="NG160" s="102" t="e">
        <f t="shared" ca="1" si="252"/>
        <v>#N/A</v>
      </c>
      <c r="NH160" s="102" t="e">
        <f t="shared" ca="1" si="252"/>
        <v>#N/A</v>
      </c>
      <c r="NI160" s="102" t="e">
        <f t="shared" ca="1" si="252"/>
        <v>#N/A</v>
      </c>
      <c r="NJ160" s="102" t="e">
        <f t="shared" ca="1" si="252"/>
        <v>#N/A</v>
      </c>
      <c r="NK160" s="102" t="e">
        <f t="shared" ca="1" si="252"/>
        <v>#N/A</v>
      </c>
      <c r="NL160" s="102" t="e">
        <f t="shared" ca="1" si="252"/>
        <v>#N/A</v>
      </c>
      <c r="NM160" s="102" t="e">
        <f t="shared" ca="1" si="252"/>
        <v>#N/A</v>
      </c>
      <c r="NN160" s="85"/>
      <c r="NO160" s="85"/>
      <c r="NP160" s="85"/>
      <c r="NQ160" s="85"/>
      <c r="NR160" s="85"/>
      <c r="NS160" s="85"/>
      <c r="NT160" s="85"/>
      <c r="NU160" s="85"/>
      <c r="OC160" s="85"/>
      <c r="OD160" s="85"/>
      <c r="OE160" s="85"/>
      <c r="OF160" s="85"/>
      <c r="OG160" s="85"/>
      <c r="OH160" s="85"/>
      <c r="OI160" s="85"/>
      <c r="OJ160" s="85"/>
      <c r="OK160" s="85"/>
      <c r="OL160" s="85"/>
      <c r="OM160" s="85"/>
      <c r="ON160" s="85"/>
      <c r="OO160" s="85"/>
      <c r="OP160" s="85"/>
    </row>
    <row r="161" spans="1:406" customFormat="1" ht="15" x14ac:dyDescent="0.25">
      <c r="A161" s="94">
        <v>3.57</v>
      </c>
      <c r="B161" s="92">
        <f t="shared" si="153"/>
        <v>4973453.8612326309</v>
      </c>
      <c r="C161" s="102">
        <f t="shared" si="154"/>
        <v>0.99999990778826242</v>
      </c>
      <c r="D161" s="102">
        <f t="shared" si="155"/>
        <v>4.7096122167965237E-7</v>
      </c>
      <c r="E161" s="102">
        <f t="shared" si="156"/>
        <v>0.80208504106661715</v>
      </c>
      <c r="F161" s="102">
        <f t="shared" si="157"/>
        <v>0.1010828700284303</v>
      </c>
      <c r="G161" s="91"/>
      <c r="H161" s="91"/>
      <c r="I161" s="102"/>
      <c r="J161" s="97">
        <v>1.19</v>
      </c>
      <c r="K161" s="102">
        <f t="shared" si="158"/>
        <v>0.23597288262482349</v>
      </c>
      <c r="L161" s="102">
        <f t="shared" si="159"/>
        <v>3.428163160614135</v>
      </c>
      <c r="M161" s="102">
        <f t="shared" si="160"/>
        <v>2.6556213601735212E-2</v>
      </c>
      <c r="N161" s="102">
        <f t="shared" si="161"/>
        <v>0.43678084868557976</v>
      </c>
      <c r="O161" s="85"/>
      <c r="P161" s="97">
        <v>2.38</v>
      </c>
      <c r="Q161" s="102">
        <f t="shared" si="162"/>
        <v>0.75801450797129899</v>
      </c>
      <c r="R161" s="102">
        <f t="shared" si="163"/>
        <v>0.12964118678781131</v>
      </c>
      <c r="S161" s="97">
        <f t="shared" si="166"/>
        <v>1.5427248620541512</v>
      </c>
      <c r="T161" s="102">
        <f t="shared" si="167"/>
        <v>0.75801450797129899</v>
      </c>
      <c r="U161" s="102">
        <f t="shared" si="168"/>
        <v>0.40000136400752517</v>
      </c>
      <c r="V161" s="91"/>
      <c r="W161" s="85"/>
      <c r="X161" s="94">
        <f t="shared" si="169"/>
        <v>1.5427248620541512</v>
      </c>
      <c r="Y161" s="102">
        <f t="shared" ca="1" si="170"/>
        <v>0.32231939517803859</v>
      </c>
      <c r="Z161" s="102">
        <f t="shared" ca="1" si="171"/>
        <v>2.1004471391397567E-3</v>
      </c>
      <c r="AA161" s="102">
        <f ca="1">SUM($Z$43:Z161)</f>
        <v>0.61478167652735605</v>
      </c>
      <c r="AB161" s="102">
        <f t="shared" ca="1" si="172"/>
        <v>0.99992804360983822</v>
      </c>
      <c r="AC161" s="102">
        <f t="shared" ca="1" si="173"/>
        <v>7.6058927351752695E-2</v>
      </c>
      <c r="AD161" s="102"/>
      <c r="AE161" s="101"/>
      <c r="AF161" s="102">
        <f t="shared" ca="1" si="236"/>
        <v>0</v>
      </c>
      <c r="AG161" s="102">
        <f t="shared" ca="1" si="236"/>
        <v>0</v>
      </c>
      <c r="AH161" s="102">
        <f t="shared" ca="1" si="236"/>
        <v>0</v>
      </c>
      <c r="AI161" s="102">
        <f t="shared" ca="1" si="236"/>
        <v>0</v>
      </c>
      <c r="AJ161" s="102">
        <f t="shared" ca="1" si="236"/>
        <v>0</v>
      </c>
      <c r="AK161" s="102">
        <f t="shared" ca="1" si="236"/>
        <v>0</v>
      </c>
      <c r="AL161" s="102">
        <f t="shared" ca="1" si="236"/>
        <v>0</v>
      </c>
      <c r="AM161" s="102">
        <f t="shared" ca="1" si="236"/>
        <v>2.2582275640951463E-300</v>
      </c>
      <c r="AN161" s="102">
        <f t="shared" ca="1" si="236"/>
        <v>3.4591326368812641E-276</v>
      </c>
      <c r="AO161" s="102">
        <f t="shared" ca="1" si="236"/>
        <v>1.276482224387595E-253</v>
      </c>
      <c r="AP161" s="102">
        <f t="shared" ca="1" si="236"/>
        <v>1.3738093827019687E-235</v>
      </c>
      <c r="AQ161" s="102">
        <f t="shared" ca="1" si="236"/>
        <v>2.0222223484218049E-218</v>
      </c>
      <c r="AR161" s="102">
        <f t="shared" ca="1" si="236"/>
        <v>2.4207354856700644E-204</v>
      </c>
      <c r="AS161" s="102">
        <f t="shared" ca="1" si="236"/>
        <v>9.1684807125537838E-191</v>
      </c>
      <c r="AT161" s="102">
        <f t="shared" ca="1" si="236"/>
        <v>2.0686693474429348E-179</v>
      </c>
      <c r="AU161" s="102">
        <f t="shared" ref="AU161:BJ176" ca="1" si="263">IFERROR(ABS(AU$35)*INDEX($F$42:$F$388,MATCH($X161*AU$35,$A$42:$A$388,1))*AU$37*AU$36,#N/A)</f>
        <v>2.294764392431814E-168</v>
      </c>
      <c r="AV161" s="102">
        <f t="shared" ca="1" si="263"/>
        <v>5.490547670078725E-159</v>
      </c>
      <c r="AW161" s="102">
        <f t="shared" ca="1" si="263"/>
        <v>8.2519489183231677E-150</v>
      </c>
      <c r="AX161" s="102">
        <f t="shared" ca="1" si="263"/>
        <v>6.446092135721182E-142</v>
      </c>
      <c r="AY161" s="102">
        <f t="shared" ca="1" si="263"/>
        <v>3.6434414258199397E-134</v>
      </c>
      <c r="AZ161" s="102">
        <f t="shared" ca="1" si="263"/>
        <v>2.004751540462912E-127</v>
      </c>
      <c r="BA161" s="102">
        <f t="shared" ca="1" si="263"/>
        <v>8.6782017916200056E-121</v>
      </c>
      <c r="BB161" s="102">
        <f t="shared" ca="1" si="263"/>
        <v>5.809888782912134E-115</v>
      </c>
      <c r="BC161" s="102">
        <f t="shared" ca="1" si="263"/>
        <v>3.2184160989194284E-109</v>
      </c>
      <c r="BD161" s="102">
        <f t="shared" ca="1" si="263"/>
        <v>3.9146671002964912E-104</v>
      </c>
      <c r="BE161" s="102">
        <f t="shared" ca="1" si="263"/>
        <v>4.0640043475361765E-99</v>
      </c>
      <c r="BF161" s="102">
        <f t="shared" ca="1" si="263"/>
        <v>1.2145357684361083E-94</v>
      </c>
      <c r="BG161" s="102">
        <f t="shared" ca="1" si="263"/>
        <v>3.1592593838312273E-90</v>
      </c>
      <c r="BH161" s="102">
        <f t="shared" ca="1" si="263"/>
        <v>2.9262778770736239E-86</v>
      </c>
      <c r="BI161" s="102">
        <f t="shared" ca="1" si="263"/>
        <v>2.389936409818146E-82</v>
      </c>
      <c r="BJ161" s="102">
        <f t="shared" ca="1" si="263"/>
        <v>8.2313319580920592E-79</v>
      </c>
      <c r="BK161" s="102">
        <f t="shared" ca="1" si="241"/>
        <v>2.5226201948937585E-75</v>
      </c>
      <c r="BL161" s="102">
        <f t="shared" ca="1" si="241"/>
        <v>3.7350044548115203E-72</v>
      </c>
      <c r="BM161" s="102">
        <f t="shared" ca="1" si="241"/>
        <v>4.9549434863279168E-69</v>
      </c>
      <c r="BN161" s="102">
        <f t="shared" ca="1" si="241"/>
        <v>3.545982730368814E-66</v>
      </c>
      <c r="BO161" s="102">
        <f t="shared" ca="1" si="241"/>
        <v>2.2867302429852343E-63</v>
      </c>
      <c r="BP161" s="102">
        <f t="shared" ca="1" si="241"/>
        <v>1.0483397707133481E-60</v>
      </c>
      <c r="BQ161" s="102">
        <f t="shared" ca="1" si="241"/>
        <v>3.001553631068848E-58</v>
      </c>
      <c r="BR161" s="102">
        <f t="shared" ca="1" si="241"/>
        <v>7.6899304316749454E-56</v>
      </c>
      <c r="BS161" s="102">
        <f t="shared" ca="1" si="241"/>
        <v>1.3125370898487555E-53</v>
      </c>
      <c r="BT161" s="102">
        <f t="shared" ca="1" si="241"/>
        <v>2.0183263436172432E-51</v>
      </c>
      <c r="BU161" s="102">
        <f t="shared" ca="1" si="241"/>
        <v>2.182212988469408E-49</v>
      </c>
      <c r="BV161" s="102">
        <f t="shared" ca="1" si="241"/>
        <v>2.1385879542958605E-47</v>
      </c>
      <c r="BW161" s="102">
        <f t="shared" ca="1" si="241"/>
        <v>1.5419101884741938E-45</v>
      </c>
      <c r="BX161" s="102">
        <f t="shared" ca="1" si="241"/>
        <v>1.0131771044846414E-43</v>
      </c>
      <c r="BY161" s="102">
        <f t="shared" ca="1" si="241"/>
        <v>5.0893271282416115E-42</v>
      </c>
      <c r="BZ161" s="102">
        <f t="shared" ca="1" si="241"/>
        <v>2.3414110910561011E-40</v>
      </c>
      <c r="CA161" s="102">
        <f t="shared" ca="1" si="239"/>
        <v>8.5078094360324146E-39</v>
      </c>
      <c r="CB161" s="102">
        <f t="shared" ca="1" si="239"/>
        <v>2.8441707540194844E-37</v>
      </c>
      <c r="CC161" s="102">
        <f t="shared" ca="1" si="239"/>
        <v>7.7225089901038742E-36</v>
      </c>
      <c r="CD161" s="102">
        <f t="shared" ca="1" si="239"/>
        <v>1.9370672378037102E-34</v>
      </c>
      <c r="CE161" s="102">
        <f t="shared" ca="1" si="239"/>
        <v>4.0425644506514792E-33</v>
      </c>
      <c r="CF161" s="102">
        <f t="shared" ca="1" si="239"/>
        <v>7.8232423692718159E-32</v>
      </c>
      <c r="CG161" s="102">
        <f t="shared" ca="1" si="239"/>
        <v>1.2861875725162992E-30</v>
      </c>
      <c r="CH161" s="102">
        <f t="shared" ca="1" si="239"/>
        <v>1.9676015320536373E-29</v>
      </c>
      <c r="CI161" s="102">
        <f t="shared" ca="1" si="239"/>
        <v>2.6040366853218228E-28</v>
      </c>
      <c r="CJ161" s="102">
        <f t="shared" ca="1" si="239"/>
        <v>3.2169703812722092E-27</v>
      </c>
      <c r="CK161" s="102">
        <f t="shared" ca="1" si="239"/>
        <v>3.4932178872048006E-26</v>
      </c>
      <c r="CL161" s="102">
        <f t="shared" ca="1" si="239"/>
        <v>3.5510573375519669E-25</v>
      </c>
      <c r="CM161" s="102">
        <f t="shared" ca="1" si="239"/>
        <v>3.2176048072392814E-24</v>
      </c>
      <c r="CN161" s="102">
        <f t="shared" ca="1" si="239"/>
        <v>2.7366776816281272E-23</v>
      </c>
      <c r="CO161" s="102">
        <f t="shared" ca="1" si="239"/>
        <v>2.1004320162443559E-22</v>
      </c>
      <c r="CP161" s="102">
        <f t="shared" ca="1" si="244"/>
        <v>1.516982769908511E-21</v>
      </c>
      <c r="CQ161" s="102">
        <f t="shared" ca="1" si="244"/>
        <v>9.9950916327594845E-21</v>
      </c>
      <c r="CR161" s="102">
        <f t="shared" ca="1" si="244"/>
        <v>6.2110943387954274E-20</v>
      </c>
      <c r="CS161" s="102">
        <f t="shared" ca="1" si="244"/>
        <v>3.5554769407010049E-19</v>
      </c>
      <c r="CT161" s="102">
        <f t="shared" ca="1" si="244"/>
        <v>1.923604240017136E-18</v>
      </c>
      <c r="CU161" s="102">
        <f t="shared" ca="1" si="244"/>
        <v>9.6703376481591108E-18</v>
      </c>
      <c r="CV161" s="102">
        <f t="shared" ca="1" si="244"/>
        <v>4.6036280205535061E-17</v>
      </c>
      <c r="CW161" s="102">
        <f t="shared" ca="1" si="244"/>
        <v>2.05225686597265E-16</v>
      </c>
      <c r="CX161" s="102">
        <f t="shared" ca="1" si="244"/>
        <v>8.6791728182986129E-16</v>
      </c>
      <c r="CY161" s="102">
        <f t="shared" ca="1" si="244"/>
        <v>3.4669105777470311E-15</v>
      </c>
      <c r="CZ161" s="102">
        <f t="shared" ca="1" si="244"/>
        <v>1.3115946542690399E-14</v>
      </c>
      <c r="DA161" s="102">
        <f t="shared" ca="1" si="244"/>
        <v>4.7140118780172731E-14</v>
      </c>
      <c r="DB161" s="102">
        <f t="shared" ca="1" si="244"/>
        <v>1.6139982163544334E-13</v>
      </c>
      <c r="DC161" s="102">
        <f t="shared" ca="1" si="244"/>
        <v>5.2583231446958602E-13</v>
      </c>
      <c r="DD161" s="102">
        <f t="shared" ca="1" si="244"/>
        <v>1.6405883268553084E-12</v>
      </c>
      <c r="DE161" s="102">
        <f t="shared" ca="1" si="244"/>
        <v>4.8778809039574412E-12</v>
      </c>
      <c r="DF161" s="102">
        <f t="shared" ca="1" si="242"/>
        <v>1.3955449549865788E-11</v>
      </c>
      <c r="DG161" s="102">
        <f t="shared" ca="1" si="242"/>
        <v>3.8101091145046921E-11</v>
      </c>
      <c r="DH161" s="102">
        <f t="shared" ca="1" si="242"/>
        <v>1.0052991896174712E-10</v>
      </c>
      <c r="DI161" s="102">
        <f t="shared" ca="1" si="242"/>
        <v>2.5345126544629179E-10</v>
      </c>
      <c r="DJ161" s="102">
        <f t="shared" ca="1" si="242"/>
        <v>6.1997257477610514E-10</v>
      </c>
      <c r="DK161" s="102">
        <f t="shared" ca="1" si="242"/>
        <v>1.4508225705217953E-9</v>
      </c>
      <c r="DL161" s="102">
        <f t="shared" ca="1" si="242"/>
        <v>3.3059709312101033E-9</v>
      </c>
      <c r="DM161" s="102">
        <f t="shared" ca="1" si="242"/>
        <v>7.2149924528506196E-9</v>
      </c>
      <c r="DN161" s="102">
        <f t="shared" ca="1" si="242"/>
        <v>1.5383141065330868E-8</v>
      </c>
      <c r="DO161" s="102">
        <f t="shared" ca="1" si="242"/>
        <v>3.1445853441004268E-8</v>
      </c>
      <c r="DP161" s="102">
        <f t="shared" ca="1" si="242"/>
        <v>6.2988719494690808E-8</v>
      </c>
      <c r="DQ161" s="102">
        <f t="shared" ca="1" si="242"/>
        <v>1.2108773562557142E-7</v>
      </c>
      <c r="DR161" s="102">
        <f t="shared" ca="1" si="242"/>
        <v>2.2872789599165675E-7</v>
      </c>
      <c r="DS161" s="102">
        <f t="shared" ca="1" si="242"/>
        <v>4.1502994456378506E-7</v>
      </c>
      <c r="DT161" s="102">
        <f t="shared" ca="1" si="242"/>
        <v>7.4186556320552551E-7</v>
      </c>
      <c r="DU161" s="102">
        <f t="shared" ca="1" si="257"/>
        <v>1.2749512006593767E-6</v>
      </c>
      <c r="DV161" s="102">
        <f t="shared" ca="1" si="257"/>
        <v>2.163544195306612E-6</v>
      </c>
      <c r="DW161" s="102">
        <f t="shared" ca="1" si="257"/>
        <v>3.5328412151458557E-6</v>
      </c>
      <c r="DX161" s="102">
        <f t="shared" ca="1" si="257"/>
        <v>5.708617282915007E-6</v>
      </c>
      <c r="DY161" s="102">
        <f t="shared" ca="1" si="257"/>
        <v>8.8833339271203143E-6</v>
      </c>
      <c r="DZ161" s="102">
        <f t="shared" ca="1" si="257"/>
        <v>1.3707349409140562E-5</v>
      </c>
      <c r="EA161" s="102">
        <f t="shared" ca="1" si="257"/>
        <v>2.0385366074793484E-5</v>
      </c>
      <c r="EB161" s="102">
        <f t="shared" ca="1" si="257"/>
        <v>3.011995125214454E-5</v>
      </c>
      <c r="EC161" s="102">
        <f t="shared" ca="1" si="257"/>
        <v>4.2927429689060928E-5</v>
      </c>
      <c r="ED161" s="102">
        <f t="shared" ca="1" si="257"/>
        <v>6.0896859039930906E-5</v>
      </c>
      <c r="EE161" s="102">
        <f t="shared" ca="1" si="257"/>
        <v>8.3402073457718951E-5</v>
      </c>
      <c r="EF161" s="102">
        <f t="shared" ca="1" si="257"/>
        <v>1.1390227588164034E-4</v>
      </c>
      <c r="EG161" s="102">
        <f t="shared" ca="1" si="257"/>
        <v>1.5031990146165198E-4</v>
      </c>
      <c r="EH161" s="102">
        <f t="shared" ca="1" si="257"/>
        <v>1.9490710257156788E-4</v>
      </c>
      <c r="EI161" s="102">
        <f t="shared" ca="1" si="257"/>
        <v>2.5274514695129414E-4</v>
      </c>
      <c r="EJ161" s="102">
        <f t="shared" ca="1" si="257"/>
        <v>3.1714909689557367E-4</v>
      </c>
      <c r="EK161" s="102">
        <f t="shared" ca="1" si="255"/>
        <v>3.9872352172128436E-4</v>
      </c>
      <c r="EL161" s="102">
        <f t="shared" ca="1" si="255"/>
        <v>4.8561968433187178E-4</v>
      </c>
      <c r="EM161" s="102">
        <f t="shared" ca="1" si="255"/>
        <v>5.936422477821093E-4</v>
      </c>
      <c r="EN161" s="102">
        <f t="shared" ca="1" si="255"/>
        <v>7.0383732150211813E-4</v>
      </c>
      <c r="EO161" s="102">
        <f t="shared" ca="1" si="255"/>
        <v>8.3903345097975396E-4</v>
      </c>
      <c r="EP161" s="102">
        <f t="shared" ca="1" si="255"/>
        <v>9.7118797779526705E-4</v>
      </c>
      <c r="EQ161" s="102">
        <f t="shared" ca="1" si="255"/>
        <v>1.1321547474189659E-3</v>
      </c>
      <c r="ER161" s="102">
        <f t="shared" ca="1" si="251"/>
        <v>1.2829259380375648E-3</v>
      </c>
      <c r="ES161" s="102">
        <f t="shared" ca="1" si="247"/>
        <v>1.4663739850382872E-3</v>
      </c>
      <c r="ET161" s="102">
        <f t="shared" ca="1" si="247"/>
        <v>1.6308802953869687E-3</v>
      </c>
      <c r="EU161" s="102">
        <f t="shared" ca="1" si="247"/>
        <v>1.8321292023742589E-3</v>
      </c>
      <c r="EV161" s="102">
        <f t="shared" ca="1" si="247"/>
        <v>2.0045694094194405E-3</v>
      </c>
      <c r="EW161" s="102">
        <f t="shared" ca="1" si="247"/>
        <v>2.2181346381107366E-3</v>
      </c>
      <c r="EX161" s="102">
        <f t="shared" ca="1" si="247"/>
        <v>2.3924050625144396E-3</v>
      </c>
      <c r="EY161" s="102">
        <f t="shared" ca="1" si="247"/>
        <v>2.6125470588120687E-3</v>
      </c>
      <c r="EZ161" s="102">
        <f t="shared" ca="1" si="247"/>
        <v>2.7827554877835662E-3</v>
      </c>
      <c r="FA161" s="102">
        <f t="shared" ca="1" si="247"/>
        <v>3.0039186130215185E-3</v>
      </c>
      <c r="FB161" s="102">
        <f t="shared" ca="1" si="247"/>
        <v>3.1647533479236497E-3</v>
      </c>
      <c r="FC161" s="102">
        <f t="shared" ca="1" si="247"/>
        <v>3.3818729512963769E-3</v>
      </c>
      <c r="FD161" s="102">
        <f t="shared" ca="1" si="247"/>
        <v>3.5288285687896256E-3</v>
      </c>
      <c r="FE161" s="102">
        <f t="shared" ca="1" si="247"/>
        <v>3.737516400041772E-3</v>
      </c>
      <c r="FF161" s="102">
        <f t="shared" ca="1" si="247"/>
        <v>3.8670001937305782E-3</v>
      </c>
      <c r="FG161" s="102">
        <f t="shared" ca="1" si="248"/>
        <v>4.0636324367186241E-3</v>
      </c>
      <c r="FH161" s="102">
        <f t="shared" ca="1" si="248"/>
        <v>4.1729821958179803E-3</v>
      </c>
      <c r="FI161" s="102">
        <f t="shared" ca="1" si="248"/>
        <v>4.3547167859480183E-3</v>
      </c>
      <c r="FJ161" s="102">
        <f t="shared" ca="1" si="248"/>
        <v>4.442158492720583E-3</v>
      </c>
      <c r="FK161" s="102">
        <f t="shared" ca="1" si="248"/>
        <v>4.6069050078604221E-3</v>
      </c>
      <c r="FL161" s="102">
        <f t="shared" ca="1" si="248"/>
        <v>4.6714734817615506E-3</v>
      </c>
      <c r="FM161" s="102">
        <f t="shared" ca="1" si="248"/>
        <v>4.81783370615739E-3</v>
      </c>
      <c r="FN161" s="102">
        <f t="shared" ca="1" si="248"/>
        <v>4.8592732105620408E-3</v>
      </c>
      <c r="FO161" s="102">
        <f t="shared" ca="1" si="248"/>
        <v>4.9864654757192121E-3</v>
      </c>
      <c r="FP161" s="102">
        <f t="shared" ca="1" si="248"/>
        <v>5.0051221482923956E-3</v>
      </c>
      <c r="FQ161" s="102">
        <f t="shared" ca="1" si="248"/>
        <v>5.0124624646073757E-3</v>
      </c>
      <c r="FR161" s="102">
        <f t="shared" ca="1" si="248"/>
        <v>5.1096125142302733E-3</v>
      </c>
      <c r="FS161" s="102">
        <f t="shared" ca="1" si="248"/>
        <v>5.0958118021449022E-3</v>
      </c>
      <c r="FT161" s="102">
        <f t="shared" ca="1" si="248"/>
        <v>5.1741772538975222E-3</v>
      </c>
      <c r="FU161" s="102">
        <f t="shared" ca="1" si="248"/>
        <v>5.1406131076198961E-3</v>
      </c>
      <c r="FV161" s="102">
        <f t="shared" ca="1" si="248"/>
        <v>5.2009136310429849E-3</v>
      </c>
      <c r="FW161" s="102">
        <f t="shared" ca="1" si="245"/>
        <v>5.1492120991691237E-3</v>
      </c>
      <c r="FX161" s="102">
        <f t="shared" ca="1" si="245"/>
        <v>5.1924215696369539E-3</v>
      </c>
      <c r="FY161" s="102">
        <f t="shared" ca="1" si="245"/>
        <v>5.1243775002823219E-3</v>
      </c>
      <c r="FZ161" s="102">
        <f t="shared" ca="1" si="245"/>
        <v>5.1516589486297762E-3</v>
      </c>
      <c r="GA161" s="102">
        <f t="shared" ca="1" si="245"/>
        <v>5.0691666931379775E-3</v>
      </c>
      <c r="GB161" s="102">
        <f t="shared" ca="1" si="245"/>
        <v>5.0818147381498455E-3</v>
      </c>
      <c r="GC161" s="102">
        <f t="shared" ca="1" si="245"/>
        <v>4.9868091276677566E-3</v>
      </c>
      <c r="GD161" s="102">
        <f t="shared" ca="1" si="245"/>
        <v>4.9861999716138625E-3</v>
      </c>
      <c r="GE161" s="102">
        <f t="shared" ca="1" si="245"/>
        <v>4.8806071431230788E-3</v>
      </c>
      <c r="GF161" s="102">
        <f t="shared" ref="GF161:GU181" ca="1" si="264">IFERROR(ABS(GF$35)*INDEX($F$42:$F$388,MATCH($X161*GF$35,$A$42:$A$388,1))*GF$37*GF$36,#N/A)</f>
        <v>4.868155942467426E-3</v>
      </c>
      <c r="GG161" s="102">
        <f t="shared" ca="1" si="264"/>
        <v>4.7538533708675855E-3</v>
      </c>
      <c r="GH161" s="102">
        <f t="shared" ca="1" si="264"/>
        <v>4.7309786111882877E-3</v>
      </c>
      <c r="GI161" s="102">
        <f t="shared" ca="1" si="264"/>
        <v>4.609763567243113E-3</v>
      </c>
      <c r="GJ161" s="102">
        <f t="shared" ca="1" si="264"/>
        <v>4.5778579499513904E-3</v>
      </c>
      <c r="GK161" s="102">
        <f t="shared" ca="1" si="264"/>
        <v>4.4514235292183353E-3</v>
      </c>
      <c r="GL161" s="102">
        <f t="shared" ca="1" si="264"/>
        <v>4.4118308022188914E-3</v>
      </c>
      <c r="GM161" s="102">
        <f t="shared" ca="1" si="264"/>
        <v>4.2817486397828631E-3</v>
      </c>
      <c r="GN161" s="102">
        <f t="shared" ca="1" si="264"/>
        <v>4.2357457637520746E-3</v>
      </c>
      <c r="GO161" s="102">
        <f t="shared" ca="1" si="264"/>
        <v>4.1034545538526203E-3</v>
      </c>
      <c r="GP161" s="102">
        <f t="shared" ca="1" si="264"/>
        <v>4.0522385822335805E-3</v>
      </c>
      <c r="GQ161" s="102">
        <f t="shared" ca="1" si="264"/>
        <v>3.9190375504832295E-3</v>
      </c>
      <c r="GR161" s="102">
        <f t="shared" ca="1" si="264"/>
        <v>3.8637166083116377E-3</v>
      </c>
      <c r="GS161" s="102">
        <f t="shared" ca="1" si="264"/>
        <v>3.7307631309573142E-3</v>
      </c>
      <c r="GT161" s="102">
        <f t="shared" ca="1" si="264"/>
        <v>3.6723509001226513E-3</v>
      </c>
      <c r="GU161" s="102">
        <f t="shared" ca="1" si="264"/>
        <v>3.5406615241809782E-3</v>
      </c>
      <c r="GV161" s="102">
        <f t="shared" ca="1" si="262"/>
        <v>3.480074676456986E-3</v>
      </c>
      <c r="GW161" s="102">
        <f t="shared" ca="1" si="262"/>
        <v>3.3505288610780524E-3</v>
      </c>
      <c r="GX161" s="102">
        <f t="shared" ca="1" si="262"/>
        <v>3.2885869219664143E-3</v>
      </c>
      <c r="GY161" s="102">
        <f t="shared" ca="1" si="260"/>
        <v>3.1619328922695626E-3</v>
      </c>
      <c r="GZ161" s="102">
        <f t="shared" ca="1" si="260"/>
        <v>3.0382473643346792E-3</v>
      </c>
      <c r="HA161" s="102">
        <f t="shared" ca="1" si="260"/>
        <v>2.976222242342052E-3</v>
      </c>
      <c r="HB161" s="102">
        <f t="shared" ca="1" si="260"/>
        <v>2.8562827942663124E-3</v>
      </c>
      <c r="HC161" s="102">
        <f t="shared" ca="1" si="260"/>
        <v>2.7945383134821097E-3</v>
      </c>
      <c r="HD161" s="102">
        <f t="shared" ca="1" si="260"/>
        <v>2.6787948597609304E-3</v>
      </c>
      <c r="HE161" s="102">
        <f t="shared" ca="1" si="260"/>
        <v>2.617829068432366E-3</v>
      </c>
      <c r="HF161" s="102">
        <f t="shared" ca="1" si="260"/>
        <v>2.50663142488453E-3</v>
      </c>
      <c r="HG161" s="102">
        <f t="shared" ca="1" si="258"/>
        <v>2.4468640363142658E-3</v>
      </c>
      <c r="HH161" s="102">
        <f t="shared" ca="1" si="258"/>
        <v>2.340471529643754E-3</v>
      </c>
      <c r="HI161" s="102">
        <f t="shared" ca="1" si="258"/>
        <v>2.28224998783539E-3</v>
      </c>
      <c r="HJ161" s="102">
        <f t="shared" ca="1" si="258"/>
        <v>2.1808410530587217E-3</v>
      </c>
      <c r="HK161" s="102">
        <f t="shared" ca="1" si="258"/>
        <v>2.124446827928611E-3</v>
      </c>
      <c r="HL161" s="102">
        <f t="shared" ca="1" si="258"/>
        <v>2.0281283961709738E-3</v>
      </c>
      <c r="HM161" s="102">
        <f t="shared" ca="1" si="238"/>
        <v>1.9737833377146707E-3</v>
      </c>
      <c r="HN161" s="102">
        <f t="shared" ca="1" si="237"/>
        <v>1.8825998621131046E-3</v>
      </c>
      <c r="HO161" s="102">
        <f t="shared" ca="1" si="237"/>
        <v>1.8304724774079217E-3</v>
      </c>
      <c r="HP161" s="102">
        <f t="shared" ca="1" si="237"/>
        <v>1.7444145149866231E-3</v>
      </c>
      <c r="HQ161" s="102">
        <f t="shared" ca="1" si="237"/>
        <v>1.6946259961874623E-3</v>
      </c>
      <c r="HR161" s="102">
        <f t="shared" ca="1" si="237"/>
        <v>1.6136381670905915E-3</v>
      </c>
      <c r="HS161" s="102">
        <f t="shared" ca="1" si="237"/>
        <v>1.5662682872444643E-3</v>
      </c>
      <c r="HT161" s="102">
        <f t="shared" ca="1" si="237"/>
        <v>1.4902567311034182E-3</v>
      </c>
      <c r="HU161" s="102">
        <f t="shared" ca="1" si="237"/>
        <v>1.4453493491079507E-3</v>
      </c>
      <c r="HV161" s="102">
        <f t="shared" ca="1" si="237"/>
        <v>1.3741884767430313E-3</v>
      </c>
      <c r="HW161" s="102">
        <f t="shared" ca="1" si="237"/>
        <v>1.3317561051499128E-3</v>
      </c>
      <c r="HX161" s="102">
        <f t="shared" ca="1" si="237"/>
        <v>1.2652952971667565E-3</v>
      </c>
      <c r="HY161" s="102">
        <f t="shared" ca="1" si="237"/>
        <v>1.2253245381335944E-3</v>
      </c>
      <c r="HZ161" s="102">
        <f t="shared" ca="1" si="237"/>
        <v>1.1633922672612254E-3</v>
      </c>
      <c r="IA161" s="102">
        <f t="shared" ca="1" si="237"/>
        <v>1.1258482766369191E-3</v>
      </c>
      <c r="IB161" s="102">
        <f t="shared" ca="1" si="237"/>
        <v>1.0682581486832871E-3</v>
      </c>
      <c r="IC161" s="102">
        <f t="shared" ca="1" si="249"/>
        <v>1.0330870658130712E-3</v>
      </c>
      <c r="ID161" s="102">
        <f t="shared" ca="1" si="249"/>
        <v>9.7963994565875121E-4</v>
      </c>
      <c r="IE161" s="102">
        <f t="shared" ca="1" si="249"/>
        <v>9.4677616329612161E-4</v>
      </c>
      <c r="IF161" s="102">
        <f t="shared" ca="1" si="249"/>
        <v>8.9727311340097749E-4</v>
      </c>
      <c r="IG161" s="102">
        <f t="shared" ca="1" si="249"/>
        <v>8.6663007264116399E-4</v>
      </c>
      <c r="IH161" s="102">
        <f t="shared" ca="1" si="249"/>
        <v>8.2084753804774989E-4</v>
      </c>
      <c r="II161" s="102">
        <f t="shared" ca="1" si="213"/>
        <v>7.773015683649805E-4</v>
      </c>
      <c r="IJ161" s="102">
        <f t="shared" ca="1" si="213"/>
        <v>7.5012689758923801E-4</v>
      </c>
      <c r="IK161" s="102">
        <f t="shared" ca="1" si="213"/>
        <v>7.0994396491005527E-4</v>
      </c>
      <c r="IL161" s="102">
        <f t="shared" ca="1" si="243"/>
        <v>6.8472446164289812E-4</v>
      </c>
      <c r="IM161" s="102">
        <f t="shared" ca="1" si="243"/>
        <v>6.4774229225210672E-4</v>
      </c>
      <c r="IN161" s="102">
        <f t="shared" ca="1" si="243"/>
        <v>6.2442305064664794E-4</v>
      </c>
      <c r="IO161" s="102">
        <f t="shared" ca="1" si="243"/>
        <v>5.9035360725630411E-4</v>
      </c>
      <c r="IP161" s="102">
        <f t="shared" ca="1" si="243"/>
        <v>5.6907595588148914E-4</v>
      </c>
      <c r="IQ161" s="102">
        <f t="shared" ca="1" si="243"/>
        <v>5.3771192818570057E-4</v>
      </c>
      <c r="IR161" s="102">
        <f t="shared" ca="1" si="243"/>
        <v>5.1764560163711768E-4</v>
      </c>
      <c r="IS161" s="102">
        <f t="shared" ca="1" si="243"/>
        <v>4.8936274479360333E-4</v>
      </c>
      <c r="IT161" s="102">
        <f t="shared" ca="1" si="243"/>
        <v>4.7124479801333874E-4</v>
      </c>
      <c r="IU161" s="102">
        <f t="shared" ca="1" si="243"/>
        <v>4.4322877008299487E-4</v>
      </c>
      <c r="IV161" s="102">
        <f t="shared" ca="1" si="243"/>
        <v>4.3079518841854659E-4</v>
      </c>
      <c r="IW161" s="102">
        <f t="shared" ca="1" si="243"/>
        <v>3.9995077150295505E-4</v>
      </c>
      <c r="IX161" s="102">
        <f t="shared" ca="1" si="243"/>
        <v>3.9094020203723302E-4</v>
      </c>
      <c r="IY161" s="102">
        <f t="shared" ca="1" si="243"/>
        <v>3.737491676336164E-4</v>
      </c>
      <c r="IZ161" s="102">
        <f t="shared" ca="1" si="243"/>
        <v>3.6552926770733342E-4</v>
      </c>
      <c r="JA161" s="102">
        <f t="shared" ca="1" si="243"/>
        <v>3.4554278707514324E-4</v>
      </c>
      <c r="JB161" s="102">
        <f t="shared" ca="1" si="240"/>
        <v>3.4481761402809381E-4</v>
      </c>
      <c r="JC161" s="102">
        <f t="shared" ca="1" si="240"/>
        <v>3.0678827491960971E-4</v>
      </c>
      <c r="JD161" s="102">
        <f t="shared" ca="1" si="240"/>
        <v>3.5981875111968222E-4</v>
      </c>
      <c r="JE161" s="102">
        <f t="shared" ca="1" si="240"/>
        <v>2.2171251894349014E-4</v>
      </c>
      <c r="JF161" s="102" t="e">
        <f t="shared" ca="1" si="240"/>
        <v>#N/A</v>
      </c>
      <c r="JG161" s="102" t="e">
        <f t="shared" ca="1" si="240"/>
        <v>#N/A</v>
      </c>
      <c r="JH161" s="102" t="e">
        <f t="shared" ca="1" si="240"/>
        <v>#N/A</v>
      </c>
      <c r="JI161" s="102" t="e">
        <f t="shared" ca="1" si="240"/>
        <v>#N/A</v>
      </c>
      <c r="JJ161" s="102" t="e">
        <f t="shared" ca="1" si="240"/>
        <v>#N/A</v>
      </c>
      <c r="JK161" s="102" t="e">
        <f t="shared" ca="1" si="240"/>
        <v>#N/A</v>
      </c>
      <c r="JL161" s="102" t="e">
        <f t="shared" ca="1" si="240"/>
        <v>#N/A</v>
      </c>
      <c r="JM161" s="102" t="e">
        <f t="shared" ca="1" si="240"/>
        <v>#N/A</v>
      </c>
      <c r="JN161" s="102" t="e">
        <f t="shared" ca="1" si="240"/>
        <v>#N/A</v>
      </c>
      <c r="JO161" s="102" t="e">
        <f t="shared" ca="1" si="240"/>
        <v>#N/A</v>
      </c>
      <c r="JP161" s="102" t="e">
        <f t="shared" ca="1" si="240"/>
        <v>#N/A</v>
      </c>
      <c r="JQ161" s="102" t="e">
        <f t="shared" ca="1" si="261"/>
        <v>#N/A</v>
      </c>
      <c r="JR161" s="102" t="e">
        <f t="shared" ca="1" si="261"/>
        <v>#N/A</v>
      </c>
      <c r="JS161" s="102" t="e">
        <f t="shared" ca="1" si="261"/>
        <v>#N/A</v>
      </c>
      <c r="JT161" s="102" t="e">
        <f t="shared" ca="1" si="261"/>
        <v>#N/A</v>
      </c>
      <c r="JU161" s="102" t="e">
        <f t="shared" ca="1" si="261"/>
        <v>#N/A</v>
      </c>
      <c r="JV161" s="102" t="e">
        <f t="shared" ca="1" si="261"/>
        <v>#N/A</v>
      </c>
      <c r="JW161" s="102" t="e">
        <f t="shared" ca="1" si="261"/>
        <v>#N/A</v>
      </c>
      <c r="JX161" s="102" t="e">
        <f t="shared" ca="1" si="261"/>
        <v>#N/A</v>
      </c>
      <c r="JY161" s="102" t="e">
        <f t="shared" ca="1" si="261"/>
        <v>#N/A</v>
      </c>
      <c r="JZ161" s="102" t="e">
        <f t="shared" ca="1" si="261"/>
        <v>#N/A</v>
      </c>
      <c r="KA161" s="102" t="e">
        <f t="shared" ca="1" si="261"/>
        <v>#N/A</v>
      </c>
      <c r="KB161" s="102" t="e">
        <f t="shared" ca="1" si="261"/>
        <v>#N/A</v>
      </c>
      <c r="KC161" s="102" t="e">
        <f t="shared" ca="1" si="250"/>
        <v>#N/A</v>
      </c>
      <c r="KD161" s="102" t="e">
        <f t="shared" ca="1" si="250"/>
        <v>#N/A</v>
      </c>
      <c r="KE161" s="102" t="e">
        <f t="shared" ca="1" si="250"/>
        <v>#N/A</v>
      </c>
      <c r="KF161" s="102" t="e">
        <f t="shared" ca="1" si="250"/>
        <v>#N/A</v>
      </c>
      <c r="KG161" s="102" t="e">
        <f t="shared" ca="1" si="250"/>
        <v>#N/A</v>
      </c>
      <c r="KH161" s="102" t="e">
        <f t="shared" ca="1" si="250"/>
        <v>#N/A</v>
      </c>
      <c r="KI161" s="102" t="e">
        <f t="shared" ca="1" si="250"/>
        <v>#N/A</v>
      </c>
      <c r="KJ161" s="102" t="e">
        <f t="shared" ca="1" si="250"/>
        <v>#N/A</v>
      </c>
      <c r="KK161" s="102" t="e">
        <f t="shared" ca="1" si="250"/>
        <v>#N/A</v>
      </c>
      <c r="KL161" s="102" t="e">
        <f t="shared" ca="1" si="250"/>
        <v>#N/A</v>
      </c>
      <c r="KM161" s="102" t="e">
        <f t="shared" ca="1" si="250"/>
        <v>#N/A</v>
      </c>
      <c r="KN161" s="102" t="e">
        <f t="shared" ca="1" si="250"/>
        <v>#N/A</v>
      </c>
      <c r="KO161" s="102" t="e">
        <f t="shared" ca="1" si="250"/>
        <v>#N/A</v>
      </c>
      <c r="KP161" s="102" t="e">
        <f t="shared" ca="1" si="250"/>
        <v>#N/A</v>
      </c>
      <c r="KQ161" s="102" t="e">
        <f t="shared" ca="1" si="250"/>
        <v>#N/A</v>
      </c>
      <c r="KR161" s="102" t="e">
        <f t="shared" ca="1" si="250"/>
        <v>#N/A</v>
      </c>
      <c r="KS161" s="102" t="e">
        <f t="shared" ca="1" si="246"/>
        <v>#N/A</v>
      </c>
      <c r="KT161" s="102" t="e">
        <f t="shared" ca="1" si="246"/>
        <v>#N/A</v>
      </c>
      <c r="KU161" s="102" t="e">
        <f t="shared" ca="1" si="246"/>
        <v>#N/A</v>
      </c>
      <c r="KV161" s="102" t="e">
        <f t="shared" ca="1" si="246"/>
        <v>#N/A</v>
      </c>
      <c r="KW161" s="102" t="e">
        <f t="shared" ca="1" si="246"/>
        <v>#N/A</v>
      </c>
      <c r="KX161" s="102" t="e">
        <f t="shared" ca="1" si="246"/>
        <v>#N/A</v>
      </c>
      <c r="KY161" s="102" t="e">
        <f t="shared" ca="1" si="246"/>
        <v>#N/A</v>
      </c>
      <c r="KZ161" s="102" t="e">
        <f t="shared" ca="1" si="246"/>
        <v>#N/A</v>
      </c>
      <c r="LA161" s="102" t="e">
        <f t="shared" ca="1" si="246"/>
        <v>#N/A</v>
      </c>
      <c r="LB161" s="102" t="e">
        <f t="shared" ca="1" si="246"/>
        <v>#N/A</v>
      </c>
      <c r="LC161" s="102" t="e">
        <f t="shared" ca="1" si="246"/>
        <v>#N/A</v>
      </c>
      <c r="LD161" s="102" t="e">
        <f t="shared" ca="1" si="246"/>
        <v>#N/A</v>
      </c>
      <c r="LE161" s="102" t="e">
        <f t="shared" ca="1" si="246"/>
        <v>#N/A</v>
      </c>
      <c r="LF161" s="102" t="e">
        <f t="shared" ca="1" si="246"/>
        <v>#N/A</v>
      </c>
      <c r="LG161" s="102" t="e">
        <f t="shared" ca="1" si="223"/>
        <v>#N/A</v>
      </c>
      <c r="LH161" s="102" t="e">
        <f t="shared" ca="1" si="221"/>
        <v>#N/A</v>
      </c>
      <c r="LI161" s="102" t="e">
        <f t="shared" ca="1" si="221"/>
        <v>#N/A</v>
      </c>
      <c r="LJ161" s="102" t="e">
        <f t="shared" ca="1" si="221"/>
        <v>#N/A</v>
      </c>
      <c r="LK161" s="102" t="e">
        <f t="shared" ca="1" si="221"/>
        <v>#N/A</v>
      </c>
      <c r="LL161" s="102" t="e">
        <f t="shared" ca="1" si="221"/>
        <v>#N/A</v>
      </c>
      <c r="LM161" s="102" t="e">
        <f t="shared" ca="1" si="256"/>
        <v>#N/A</v>
      </c>
      <c r="LN161" s="102" t="e">
        <f t="shared" ca="1" si="256"/>
        <v>#N/A</v>
      </c>
      <c r="LO161" s="102" t="e">
        <f t="shared" ca="1" si="256"/>
        <v>#N/A</v>
      </c>
      <c r="LP161" s="102" t="e">
        <f t="shared" ca="1" si="256"/>
        <v>#N/A</v>
      </c>
      <c r="LQ161" s="102" t="e">
        <f t="shared" ca="1" si="256"/>
        <v>#N/A</v>
      </c>
      <c r="LR161" s="102" t="e">
        <f t="shared" ca="1" si="256"/>
        <v>#N/A</v>
      </c>
      <c r="LS161" s="102" t="e">
        <f t="shared" ca="1" si="256"/>
        <v>#N/A</v>
      </c>
      <c r="LT161" s="102" t="e">
        <f t="shared" ca="1" si="256"/>
        <v>#N/A</v>
      </c>
      <c r="LU161" s="102" t="e">
        <f t="shared" ca="1" si="256"/>
        <v>#N/A</v>
      </c>
      <c r="LV161" s="102" t="e">
        <f t="shared" ca="1" si="256"/>
        <v>#N/A</v>
      </c>
      <c r="LW161" s="102" t="e">
        <f t="shared" ca="1" si="256"/>
        <v>#N/A</v>
      </c>
      <c r="LX161" s="102" t="e">
        <f t="shared" ca="1" si="256"/>
        <v>#N/A</v>
      </c>
      <c r="LY161" s="102" t="e">
        <f t="shared" ca="1" si="256"/>
        <v>#N/A</v>
      </c>
      <c r="LZ161" s="102" t="e">
        <f t="shared" ca="1" si="256"/>
        <v>#N/A</v>
      </c>
      <c r="MA161" s="102" t="e">
        <f t="shared" ca="1" si="256"/>
        <v>#N/A</v>
      </c>
      <c r="MB161" s="102" t="e">
        <f t="shared" ca="1" si="256"/>
        <v>#N/A</v>
      </c>
      <c r="MC161" s="102" t="e">
        <f t="shared" ca="1" si="253"/>
        <v>#N/A</v>
      </c>
      <c r="MD161" s="102" t="e">
        <f t="shared" ca="1" si="253"/>
        <v>#N/A</v>
      </c>
      <c r="ME161" s="102" t="e">
        <f t="shared" ca="1" si="253"/>
        <v>#N/A</v>
      </c>
      <c r="MF161" s="102" t="e">
        <f t="shared" ca="1" si="253"/>
        <v>#N/A</v>
      </c>
      <c r="MG161" s="102" t="e">
        <f t="shared" ca="1" si="253"/>
        <v>#N/A</v>
      </c>
      <c r="MH161" s="102" t="e">
        <f t="shared" ca="1" si="253"/>
        <v>#N/A</v>
      </c>
      <c r="MI161" s="102" t="e">
        <f t="shared" ca="1" si="253"/>
        <v>#N/A</v>
      </c>
      <c r="MJ161" s="102" t="e">
        <f t="shared" ca="1" si="253"/>
        <v>#N/A</v>
      </c>
      <c r="MK161" s="102" t="e">
        <f t="shared" ca="1" si="253"/>
        <v>#N/A</v>
      </c>
      <c r="ML161" s="102" t="e">
        <f t="shared" ca="1" si="253"/>
        <v>#N/A</v>
      </c>
      <c r="MM161" s="102" t="e">
        <f t="shared" ca="1" si="253"/>
        <v>#N/A</v>
      </c>
      <c r="MN161" s="102" t="e">
        <f t="shared" ca="1" si="253"/>
        <v>#N/A</v>
      </c>
      <c r="MO161" s="102" t="e">
        <f t="shared" ca="1" si="224"/>
        <v>#N/A</v>
      </c>
      <c r="MP161" s="102" t="e">
        <f t="shared" ca="1" si="254"/>
        <v>#N/A</v>
      </c>
      <c r="MQ161" s="102" t="e">
        <f t="shared" ca="1" si="254"/>
        <v>#N/A</v>
      </c>
      <c r="MR161" s="102" t="e">
        <f t="shared" ca="1" si="254"/>
        <v>#N/A</v>
      </c>
      <c r="MS161" s="102" t="e">
        <f t="shared" ca="1" si="254"/>
        <v>#N/A</v>
      </c>
      <c r="MT161" s="102" t="e">
        <f t="shared" ca="1" si="254"/>
        <v>#N/A</v>
      </c>
      <c r="MU161" s="102" t="e">
        <f t="shared" ca="1" si="254"/>
        <v>#N/A</v>
      </c>
      <c r="MV161" s="102" t="e">
        <f t="shared" ca="1" si="254"/>
        <v>#N/A</v>
      </c>
      <c r="MW161" s="102" t="e">
        <f t="shared" ca="1" si="254"/>
        <v>#N/A</v>
      </c>
      <c r="MX161" s="102" t="e">
        <f t="shared" ca="1" si="254"/>
        <v>#N/A</v>
      </c>
      <c r="MY161" s="102" t="e">
        <f t="shared" ca="1" si="254"/>
        <v>#N/A</v>
      </c>
      <c r="MZ161" s="102" t="e">
        <f t="shared" ca="1" si="254"/>
        <v>#N/A</v>
      </c>
      <c r="NA161" s="102" t="e">
        <f t="shared" ca="1" si="254"/>
        <v>#N/A</v>
      </c>
      <c r="NB161" s="102" t="e">
        <f t="shared" ca="1" si="254"/>
        <v>#N/A</v>
      </c>
      <c r="NC161" s="102" t="e">
        <f t="shared" ca="1" si="254"/>
        <v>#N/A</v>
      </c>
      <c r="ND161" s="102" t="e">
        <f t="shared" ca="1" si="254"/>
        <v>#N/A</v>
      </c>
      <c r="NE161" s="102" t="e">
        <f t="shared" ca="1" si="254"/>
        <v>#N/A</v>
      </c>
      <c r="NF161" s="102" t="e">
        <f t="shared" ca="1" si="252"/>
        <v>#N/A</v>
      </c>
      <c r="NG161" s="102" t="e">
        <f t="shared" ca="1" si="252"/>
        <v>#N/A</v>
      </c>
      <c r="NH161" s="102" t="e">
        <f t="shared" ca="1" si="252"/>
        <v>#N/A</v>
      </c>
      <c r="NI161" s="102" t="e">
        <f t="shared" ca="1" si="252"/>
        <v>#N/A</v>
      </c>
      <c r="NJ161" s="102" t="e">
        <f t="shared" ca="1" si="252"/>
        <v>#N/A</v>
      </c>
      <c r="NK161" s="102" t="e">
        <f t="shared" ca="1" si="252"/>
        <v>#N/A</v>
      </c>
      <c r="NL161" s="102" t="e">
        <f t="shared" ca="1" si="252"/>
        <v>#N/A</v>
      </c>
      <c r="NM161" s="102" t="e">
        <f t="shared" ca="1" si="252"/>
        <v>#N/A</v>
      </c>
      <c r="NN161" s="85"/>
      <c r="NO161" s="85"/>
      <c r="NP161" s="85"/>
      <c r="NQ161" s="85"/>
      <c r="NR161" s="85"/>
      <c r="NS161" s="85"/>
      <c r="NT161" s="85"/>
      <c r="NU161" s="85"/>
      <c r="OC161" s="85"/>
      <c r="OD161" s="85"/>
      <c r="OE161" s="85"/>
      <c r="OF161" s="85"/>
      <c r="OG161" s="85"/>
      <c r="OH161" s="85"/>
      <c r="OI161" s="85"/>
      <c r="OJ161" s="85"/>
      <c r="OK161" s="85"/>
      <c r="OL161" s="85"/>
      <c r="OM161" s="85"/>
      <c r="ON161" s="85"/>
      <c r="OO161" s="85"/>
      <c r="OP161" s="85"/>
    </row>
    <row r="162" spans="1:406" customFormat="1" ht="15" x14ac:dyDescent="0.25">
      <c r="A162" s="94">
        <v>3.6</v>
      </c>
      <c r="B162" s="92">
        <f t="shared" si="153"/>
        <v>5015247.5911589563</v>
      </c>
      <c r="C162" s="102">
        <f t="shared" si="154"/>
        <v>0.99999992086794387</v>
      </c>
      <c r="D162" s="102">
        <f t="shared" si="155"/>
        <v>4.0282815825893432E-7</v>
      </c>
      <c r="E162" s="102">
        <f t="shared" si="156"/>
        <v>0.80508949575244582</v>
      </c>
      <c r="F162" s="102">
        <f t="shared" si="157"/>
        <v>9.922077510838824E-2</v>
      </c>
      <c r="G162" s="91"/>
      <c r="H162" s="91"/>
      <c r="I162" s="102"/>
      <c r="J162" s="97">
        <v>1.2</v>
      </c>
      <c r="K162" s="102">
        <f t="shared" si="158"/>
        <v>0.27143498412491884</v>
      </c>
      <c r="L162" s="102">
        <f t="shared" si="159"/>
        <v>3.6591886216115461</v>
      </c>
      <c r="M162" s="102">
        <f t="shared" si="160"/>
        <v>3.117166641656155E-2</v>
      </c>
      <c r="N162" s="102">
        <f t="shared" si="161"/>
        <v>0.48659015150286</v>
      </c>
      <c r="O162" s="85"/>
      <c r="P162" s="97">
        <v>2.4</v>
      </c>
      <c r="Q162" s="102">
        <f t="shared" si="162"/>
        <v>0.7605890117934172</v>
      </c>
      <c r="R162" s="102">
        <f t="shared" si="163"/>
        <v>0.12781459600724615</v>
      </c>
      <c r="S162" s="97">
        <f t="shared" si="166"/>
        <v>1.5491933384829668</v>
      </c>
      <c r="T162" s="102">
        <f t="shared" si="167"/>
        <v>0.76058901179341731</v>
      </c>
      <c r="U162" s="102">
        <f t="shared" si="168"/>
        <v>0.39601904139063449</v>
      </c>
      <c r="V162" s="91"/>
      <c r="W162" s="85"/>
      <c r="X162" s="94">
        <f t="shared" si="169"/>
        <v>1.5491933384829668</v>
      </c>
      <c r="Y162" s="102">
        <f t="shared" ca="1" si="170"/>
        <v>0.32005944834968925</v>
      </c>
      <c r="Z162" s="102">
        <f t="shared" ca="1" si="171"/>
        <v>2.0776062038644822E-3</v>
      </c>
      <c r="AA162" s="102">
        <f ca="1">SUM($Z$43:Z162)</f>
        <v>0.61685928273122048</v>
      </c>
      <c r="AB162" s="102">
        <f t="shared" ca="1" si="172"/>
        <v>0.99993183160334487</v>
      </c>
      <c r="AC162" s="102">
        <f t="shared" ca="1" si="173"/>
        <v>7.5894127963837696E-2</v>
      </c>
      <c r="AD162" s="102"/>
      <c r="AE162" s="101"/>
      <c r="AF162" s="102">
        <f t="shared" ref="AF162:AU177" ca="1" si="265">IFERROR(ABS(AF$35)*INDEX($F$42:$F$388,MATCH($X162*AF$35,$A$42:$A$388,1))*AF$37*AF$36,#N/A)</f>
        <v>0</v>
      </c>
      <c r="AG162" s="102">
        <f t="shared" ca="1" si="265"/>
        <v>0</v>
      </c>
      <c r="AH162" s="102">
        <f t="shared" ca="1" si="265"/>
        <v>0</v>
      </c>
      <c r="AI162" s="102">
        <f t="shared" ca="1" si="265"/>
        <v>0</v>
      </c>
      <c r="AJ162" s="102">
        <f t="shared" ca="1" si="265"/>
        <v>0</v>
      </c>
      <c r="AK162" s="102">
        <f t="shared" ca="1" si="265"/>
        <v>0</v>
      </c>
      <c r="AL162" s="102">
        <f t="shared" ca="1" si="265"/>
        <v>0</v>
      </c>
      <c r="AM162" s="102">
        <f t="shared" ca="1" si="265"/>
        <v>2.2582275640951463E-300</v>
      </c>
      <c r="AN162" s="102">
        <f t="shared" ca="1" si="265"/>
        <v>3.4591326368812641E-276</v>
      </c>
      <c r="AO162" s="102">
        <f t="shared" ca="1" si="265"/>
        <v>1.276482224387595E-253</v>
      </c>
      <c r="AP162" s="102">
        <f t="shared" ca="1" si="265"/>
        <v>1.3738093827019687E-235</v>
      </c>
      <c r="AQ162" s="102">
        <f t="shared" ca="1" si="265"/>
        <v>2.0222223484218049E-218</v>
      </c>
      <c r="AR162" s="102">
        <f t="shared" ca="1" si="265"/>
        <v>2.4207354856700644E-204</v>
      </c>
      <c r="AS162" s="102">
        <f t="shared" ca="1" si="265"/>
        <v>9.1684807125537838E-191</v>
      </c>
      <c r="AT162" s="102">
        <f t="shared" ca="1" si="265"/>
        <v>2.0686693474429348E-179</v>
      </c>
      <c r="AU162" s="102">
        <f t="shared" ca="1" si="265"/>
        <v>2.294764392431814E-168</v>
      </c>
      <c r="AV162" s="102">
        <f t="shared" ca="1" si="263"/>
        <v>5.490547670078725E-159</v>
      </c>
      <c r="AW162" s="102">
        <f t="shared" ca="1" si="263"/>
        <v>8.2519489183231677E-150</v>
      </c>
      <c r="AX162" s="102">
        <f t="shared" ca="1" si="263"/>
        <v>6.446092135721182E-142</v>
      </c>
      <c r="AY162" s="102">
        <f t="shared" ca="1" si="263"/>
        <v>3.6434414258199397E-134</v>
      </c>
      <c r="AZ162" s="102">
        <f t="shared" ca="1" si="263"/>
        <v>2.004751540462912E-127</v>
      </c>
      <c r="BA162" s="102">
        <f t="shared" ca="1" si="263"/>
        <v>8.6782017916200056E-121</v>
      </c>
      <c r="BB162" s="102">
        <f t="shared" ca="1" si="263"/>
        <v>5.809888782912134E-115</v>
      </c>
      <c r="BC162" s="102">
        <f t="shared" ca="1" si="263"/>
        <v>3.2184160989194284E-109</v>
      </c>
      <c r="BD162" s="102">
        <f t="shared" ca="1" si="263"/>
        <v>3.9146671002964912E-104</v>
      </c>
      <c r="BE162" s="102">
        <f t="shared" ca="1" si="263"/>
        <v>4.0640043475361765E-99</v>
      </c>
      <c r="BF162" s="102">
        <f t="shared" ca="1" si="263"/>
        <v>1.2145357684361083E-94</v>
      </c>
      <c r="BG162" s="102">
        <f t="shared" ca="1" si="263"/>
        <v>3.1592593838312273E-90</v>
      </c>
      <c r="BH162" s="102">
        <f t="shared" ca="1" si="263"/>
        <v>2.9262778770736239E-86</v>
      </c>
      <c r="BI162" s="102">
        <f t="shared" ca="1" si="263"/>
        <v>2.389936409818146E-82</v>
      </c>
      <c r="BJ162" s="102">
        <f t="shared" ca="1" si="263"/>
        <v>1.1353553388477609E-78</v>
      </c>
      <c r="BK162" s="102">
        <f t="shared" ca="1" si="241"/>
        <v>2.5226201948937585E-75</v>
      </c>
      <c r="BL162" s="102">
        <f t="shared" ca="1" si="241"/>
        <v>4.8775087946094802E-72</v>
      </c>
      <c r="BM162" s="102">
        <f t="shared" ca="1" si="241"/>
        <v>4.9549434863279168E-69</v>
      </c>
      <c r="BN162" s="102">
        <f t="shared" ca="1" si="241"/>
        <v>4.4287554791079163E-66</v>
      </c>
      <c r="BO162" s="102">
        <f t="shared" ca="1" si="241"/>
        <v>2.2867302429852343E-63</v>
      </c>
      <c r="BP162" s="102">
        <f t="shared" ca="1" si="241"/>
        <v>1.0483397707133481E-60</v>
      </c>
      <c r="BQ162" s="102">
        <f t="shared" ca="1" si="241"/>
        <v>3.001553631068848E-58</v>
      </c>
      <c r="BR162" s="102">
        <f t="shared" ca="1" si="241"/>
        <v>7.6899304316749454E-56</v>
      </c>
      <c r="BS162" s="102">
        <f t="shared" ca="1" si="241"/>
        <v>1.3125370898487555E-53</v>
      </c>
      <c r="BT162" s="102">
        <f t="shared" ca="1" si="241"/>
        <v>2.0183263436172432E-51</v>
      </c>
      <c r="BU162" s="102">
        <f t="shared" ca="1" si="241"/>
        <v>2.182212988469408E-49</v>
      </c>
      <c r="BV162" s="102">
        <f t="shared" ca="1" si="241"/>
        <v>2.1385879542958605E-47</v>
      </c>
      <c r="BW162" s="102">
        <f t="shared" ca="1" si="241"/>
        <v>1.5419101884741938E-45</v>
      </c>
      <c r="BX162" s="102">
        <f t="shared" ca="1" si="241"/>
        <v>1.0131771044846414E-43</v>
      </c>
      <c r="BY162" s="102">
        <f t="shared" ca="1" si="241"/>
        <v>5.0893271282416115E-42</v>
      </c>
      <c r="BZ162" s="102">
        <f t="shared" ca="1" si="241"/>
        <v>2.3414110910561011E-40</v>
      </c>
      <c r="CA162" s="102">
        <f t="shared" ca="1" si="239"/>
        <v>8.5078094360324146E-39</v>
      </c>
      <c r="CB162" s="102">
        <f t="shared" ca="1" si="239"/>
        <v>2.8441707540194844E-37</v>
      </c>
      <c r="CC162" s="102">
        <f t="shared" ca="1" si="239"/>
        <v>7.7225089901038742E-36</v>
      </c>
      <c r="CD162" s="102">
        <f t="shared" ca="1" si="239"/>
        <v>1.9370672378037102E-34</v>
      </c>
      <c r="CE162" s="102">
        <f t="shared" ca="1" si="239"/>
        <v>4.0425644506514792E-33</v>
      </c>
      <c r="CF162" s="102">
        <f t="shared" ca="1" si="239"/>
        <v>7.8232423692718159E-32</v>
      </c>
      <c r="CG162" s="102">
        <f t="shared" ca="1" si="239"/>
        <v>1.2861875725162992E-30</v>
      </c>
      <c r="CH162" s="102">
        <f t="shared" ca="1" si="239"/>
        <v>1.9676015320536373E-29</v>
      </c>
      <c r="CI162" s="102">
        <f t="shared" ca="1" si="239"/>
        <v>2.6040366853218228E-28</v>
      </c>
      <c r="CJ162" s="102">
        <f t="shared" ca="1" si="239"/>
        <v>3.2169703812722092E-27</v>
      </c>
      <c r="CK162" s="102">
        <f t="shared" ca="1" si="239"/>
        <v>3.4932178872048006E-26</v>
      </c>
      <c r="CL162" s="102">
        <f t="shared" ca="1" si="239"/>
        <v>3.5510573375519669E-25</v>
      </c>
      <c r="CM162" s="102">
        <f t="shared" ca="1" si="239"/>
        <v>3.2176048072392814E-24</v>
      </c>
      <c r="CN162" s="102">
        <f t="shared" ca="1" si="239"/>
        <v>2.7366776816281272E-23</v>
      </c>
      <c r="CO162" s="102">
        <f t="shared" ca="1" si="239"/>
        <v>2.1365912177419378E-22</v>
      </c>
      <c r="CP162" s="102">
        <f t="shared" ca="1" si="244"/>
        <v>1.516982769908511E-21</v>
      </c>
      <c r="CQ162" s="102">
        <f t="shared" ca="1" si="244"/>
        <v>1.0127813227059006E-20</v>
      </c>
      <c r="CR162" s="102">
        <f t="shared" ca="1" si="244"/>
        <v>6.2110943387954274E-20</v>
      </c>
      <c r="CS162" s="102">
        <f t="shared" ca="1" si="244"/>
        <v>3.5903896580126911E-19</v>
      </c>
      <c r="CT162" s="102">
        <f t="shared" ca="1" si="244"/>
        <v>1.923604240017136E-18</v>
      </c>
      <c r="CU162" s="102">
        <f t="shared" ca="1" si="244"/>
        <v>9.7357872050117856E-18</v>
      </c>
      <c r="CV162" s="102">
        <f t="shared" ca="1" si="244"/>
        <v>4.6036280205535061E-17</v>
      </c>
      <c r="CW162" s="102">
        <f t="shared" ca="1" si="244"/>
        <v>2.0606038284513581E-16</v>
      </c>
      <c r="CX162" s="102">
        <f t="shared" ca="1" si="244"/>
        <v>8.6791728182986129E-16</v>
      </c>
      <c r="CY162" s="102">
        <f t="shared" ca="1" si="244"/>
        <v>3.4669105777470311E-15</v>
      </c>
      <c r="CZ162" s="102">
        <f t="shared" ca="1" si="244"/>
        <v>1.3115946542690399E-14</v>
      </c>
      <c r="DA162" s="102">
        <f t="shared" ca="1" si="244"/>
        <v>4.7140118780172731E-14</v>
      </c>
      <c r="DB162" s="102">
        <f t="shared" ca="1" si="244"/>
        <v>1.6139982163544334E-13</v>
      </c>
      <c r="DC162" s="102">
        <f t="shared" ca="1" si="244"/>
        <v>5.2583231446958602E-13</v>
      </c>
      <c r="DD162" s="102">
        <f t="shared" ca="1" si="244"/>
        <v>1.6405883268553084E-12</v>
      </c>
      <c r="DE162" s="102">
        <f t="shared" ca="1" si="244"/>
        <v>4.8778809039574412E-12</v>
      </c>
      <c r="DF162" s="102">
        <f t="shared" ca="1" si="242"/>
        <v>1.3955449549865788E-11</v>
      </c>
      <c r="DG162" s="102">
        <f t="shared" ca="1" si="242"/>
        <v>3.8101091145046921E-11</v>
      </c>
      <c r="DH162" s="102">
        <f t="shared" ca="1" si="242"/>
        <v>1.0052991896174712E-10</v>
      </c>
      <c r="DI162" s="102">
        <f t="shared" ca="1" si="242"/>
        <v>2.5345126544629179E-10</v>
      </c>
      <c r="DJ162" s="102">
        <f t="shared" ca="1" si="242"/>
        <v>6.1997257477610514E-10</v>
      </c>
      <c r="DK162" s="102">
        <f t="shared" ca="1" si="242"/>
        <v>1.4508225705217953E-9</v>
      </c>
      <c r="DL162" s="102">
        <f t="shared" ca="1" si="242"/>
        <v>3.3059709312101033E-9</v>
      </c>
      <c r="DM162" s="102">
        <f t="shared" ca="1" si="242"/>
        <v>7.2149924528506196E-9</v>
      </c>
      <c r="DN162" s="102">
        <f t="shared" ca="1" si="242"/>
        <v>1.5383141065330868E-8</v>
      </c>
      <c r="DO162" s="102">
        <f t="shared" ca="1" si="242"/>
        <v>3.1445853441004268E-8</v>
      </c>
      <c r="DP162" s="102">
        <f t="shared" ca="1" si="242"/>
        <v>6.2988719494690808E-8</v>
      </c>
      <c r="DQ162" s="102">
        <f t="shared" ca="1" si="242"/>
        <v>1.2108773562557142E-7</v>
      </c>
      <c r="DR162" s="102">
        <f t="shared" ca="1" si="242"/>
        <v>2.2872789599165675E-7</v>
      </c>
      <c r="DS162" s="102">
        <f t="shared" ca="1" si="242"/>
        <v>4.1502994456378506E-7</v>
      </c>
      <c r="DT162" s="102">
        <f t="shared" ca="1" si="242"/>
        <v>7.3232421848075614E-7</v>
      </c>
      <c r="DU162" s="102">
        <f t="shared" ca="1" si="257"/>
        <v>1.2749512006593767E-6</v>
      </c>
      <c r="DV162" s="102">
        <f t="shared" ca="1" si="257"/>
        <v>2.1342393534551432E-6</v>
      </c>
      <c r="DW162" s="102">
        <f t="shared" ca="1" si="257"/>
        <v>3.5328412151458557E-6</v>
      </c>
      <c r="DX162" s="102">
        <f t="shared" ca="1" si="257"/>
        <v>5.6277488939855785E-6</v>
      </c>
      <c r="DY162" s="102">
        <f t="shared" ca="1" si="257"/>
        <v>8.8833339271203143E-6</v>
      </c>
      <c r="DZ162" s="102">
        <f t="shared" ca="1" si="257"/>
        <v>1.3505427496532254E-5</v>
      </c>
      <c r="EA162" s="102">
        <f t="shared" ca="1" si="257"/>
        <v>2.0385366074793484E-5</v>
      </c>
      <c r="EB162" s="102">
        <f t="shared" ca="1" si="257"/>
        <v>2.9660775082601874E-5</v>
      </c>
      <c r="EC162" s="102">
        <f t="shared" ca="1" si="257"/>
        <v>4.2927429689060928E-5</v>
      </c>
      <c r="ED162" s="102">
        <f t="shared" ca="1" si="257"/>
        <v>5.9940000239686301E-5</v>
      </c>
      <c r="EE162" s="102">
        <f t="shared" ca="1" si="257"/>
        <v>8.3402073457718951E-5</v>
      </c>
      <c r="EF162" s="102">
        <f t="shared" ca="1" si="257"/>
        <v>1.1206403504230114E-4</v>
      </c>
      <c r="EG162" s="102">
        <f t="shared" ca="1" si="257"/>
        <v>1.5031990146165198E-4</v>
      </c>
      <c r="EH162" s="102">
        <f t="shared" ca="1" si="257"/>
        <v>1.9490710257156788E-4</v>
      </c>
      <c r="EI162" s="102">
        <f t="shared" ca="1" si="257"/>
        <v>2.5274514695129414E-4</v>
      </c>
      <c r="EJ162" s="102">
        <f t="shared" ca="1" si="257"/>
        <v>3.1714909689557367E-4</v>
      </c>
      <c r="EK162" s="102">
        <f t="shared" ca="1" si="255"/>
        <v>3.9872352172128436E-4</v>
      </c>
      <c r="EL162" s="102">
        <f t="shared" ca="1" si="255"/>
        <v>4.8561968433187178E-4</v>
      </c>
      <c r="EM162" s="102">
        <f t="shared" ca="1" si="255"/>
        <v>5.936422477821093E-4</v>
      </c>
      <c r="EN162" s="102">
        <f t="shared" ca="1" si="255"/>
        <v>7.0383732150211813E-4</v>
      </c>
      <c r="EO162" s="102">
        <f t="shared" ca="1" si="255"/>
        <v>8.3903345097975396E-4</v>
      </c>
      <c r="EP162" s="102">
        <f t="shared" ca="1" si="255"/>
        <v>9.7118797779526705E-4</v>
      </c>
      <c r="EQ162" s="102">
        <f t="shared" ca="1" si="255"/>
        <v>1.1321547474189659E-3</v>
      </c>
      <c r="ER162" s="102">
        <f t="shared" ca="1" si="251"/>
        <v>1.2829259380375648E-3</v>
      </c>
      <c r="ES162" s="102">
        <f t="shared" ca="1" si="247"/>
        <v>1.4663739850382872E-3</v>
      </c>
      <c r="ET162" s="102">
        <f t="shared" ca="1" si="247"/>
        <v>1.6308802953869687E-3</v>
      </c>
      <c r="EU162" s="102">
        <f t="shared" ca="1" si="247"/>
        <v>1.8321292023742589E-3</v>
      </c>
      <c r="EV162" s="102">
        <f t="shared" ca="1" si="247"/>
        <v>2.0045694094194405E-3</v>
      </c>
      <c r="EW162" s="102">
        <f t="shared" ca="1" si="247"/>
        <v>2.1768744839269116E-3</v>
      </c>
      <c r="EX162" s="102">
        <f t="shared" ca="1" si="247"/>
        <v>2.3924050625144396E-3</v>
      </c>
      <c r="EY162" s="102">
        <f t="shared" ca="1" si="247"/>
        <v>2.5635241372118423E-3</v>
      </c>
      <c r="EZ162" s="102">
        <f t="shared" ca="1" si="247"/>
        <v>2.7827554877835662E-3</v>
      </c>
      <c r="FA162" s="102">
        <f t="shared" ca="1" si="247"/>
        <v>2.9471096692950216E-3</v>
      </c>
      <c r="FB162" s="102">
        <f t="shared" ca="1" si="247"/>
        <v>3.1647533479236497E-3</v>
      </c>
      <c r="FC162" s="102">
        <f t="shared" ca="1" si="247"/>
        <v>3.3174681960069594E-3</v>
      </c>
      <c r="FD162" s="102">
        <f t="shared" ca="1" si="247"/>
        <v>3.5288285687896256E-3</v>
      </c>
      <c r="FE162" s="102">
        <f t="shared" ca="1" si="247"/>
        <v>3.665894244946503E-3</v>
      </c>
      <c r="FF162" s="102">
        <f t="shared" ca="1" si="247"/>
        <v>3.8670001937305782E-3</v>
      </c>
      <c r="FG162" s="102">
        <f t="shared" ca="1" si="248"/>
        <v>3.985328592907845E-3</v>
      </c>
      <c r="FH162" s="102">
        <f t="shared" ca="1" si="248"/>
        <v>4.1729821958179803E-3</v>
      </c>
      <c r="FI162" s="102">
        <f t="shared" ca="1" si="248"/>
        <v>4.2703911293339976E-3</v>
      </c>
      <c r="FJ162" s="102">
        <f t="shared" ca="1" si="248"/>
        <v>4.442158492720583E-3</v>
      </c>
      <c r="FK162" s="102">
        <f t="shared" ca="1" si="248"/>
        <v>4.5173086755305909E-3</v>
      </c>
      <c r="FL162" s="102">
        <f t="shared" ca="1" si="248"/>
        <v>4.6714734817615506E-3</v>
      </c>
      <c r="FM162" s="102">
        <f t="shared" ca="1" si="248"/>
        <v>4.7237780829329249E-3</v>
      </c>
      <c r="FN162" s="102">
        <f t="shared" ca="1" si="248"/>
        <v>4.8592732105620408E-3</v>
      </c>
      <c r="FO162" s="102">
        <f t="shared" ca="1" si="248"/>
        <v>4.888794101490357E-3</v>
      </c>
      <c r="FP162" s="102">
        <f t="shared" ca="1" si="248"/>
        <v>5.0051221482923956E-3</v>
      </c>
      <c r="FQ162" s="102">
        <f t="shared" ca="1" si="248"/>
        <v>5.0124624646073757E-3</v>
      </c>
      <c r="FR162" s="102">
        <f t="shared" ca="1" si="248"/>
        <v>5.1096125142302733E-3</v>
      </c>
      <c r="FS162" s="102">
        <f t="shared" ca="1" si="248"/>
        <v>5.0958118021449022E-3</v>
      </c>
      <c r="FT162" s="102">
        <f t="shared" ca="1" si="248"/>
        <v>5.1741772538975222E-3</v>
      </c>
      <c r="FU162" s="102">
        <f t="shared" ca="1" si="248"/>
        <v>5.1406131076198961E-3</v>
      </c>
      <c r="FV162" s="102">
        <f t="shared" ca="1" si="248"/>
        <v>5.2009136310429849E-3</v>
      </c>
      <c r="FW162" s="102">
        <f t="shared" ca="1" si="245"/>
        <v>5.1492120991691237E-3</v>
      </c>
      <c r="FX162" s="102">
        <f t="shared" ca="1" si="245"/>
        <v>5.1924215696369539E-3</v>
      </c>
      <c r="FY162" s="102">
        <f t="shared" ca="1" si="245"/>
        <v>5.1243775002823219E-3</v>
      </c>
      <c r="FZ162" s="102">
        <f t="shared" ca="1" si="245"/>
        <v>5.1516589486297762E-3</v>
      </c>
      <c r="GA162" s="102">
        <f t="shared" ca="1" si="245"/>
        <v>5.0691666931379775E-3</v>
      </c>
      <c r="GB162" s="102">
        <f t="shared" ca="1" si="245"/>
        <v>4.9810233133599849E-3</v>
      </c>
      <c r="GC162" s="102">
        <f t="shared" ca="1" si="245"/>
        <v>4.9868091276677566E-3</v>
      </c>
      <c r="GD162" s="102">
        <f t="shared" ca="1" si="245"/>
        <v>4.8872482781562024E-3</v>
      </c>
      <c r="GE162" s="102">
        <f t="shared" ca="1" si="245"/>
        <v>4.8806071431230788E-3</v>
      </c>
      <c r="GF162" s="102">
        <f t="shared" ca="1" si="264"/>
        <v>4.7715146923809817E-3</v>
      </c>
      <c r="GG162" s="102">
        <f t="shared" ca="1" si="264"/>
        <v>4.7538533708675855E-3</v>
      </c>
      <c r="GH162" s="102">
        <f t="shared" ca="1" si="264"/>
        <v>4.6370502860146063E-3</v>
      </c>
      <c r="GI162" s="102">
        <f t="shared" ca="1" si="264"/>
        <v>4.609763567243113E-3</v>
      </c>
      <c r="GJ162" s="102">
        <f t="shared" ca="1" si="264"/>
        <v>4.4869786116921032E-3</v>
      </c>
      <c r="GK162" s="102">
        <f t="shared" ca="1" si="264"/>
        <v>4.4514235292183353E-3</v>
      </c>
      <c r="GL162" s="102">
        <f t="shared" ca="1" si="264"/>
        <v>4.3242730067249791E-3</v>
      </c>
      <c r="GM162" s="102">
        <f t="shared" ca="1" si="264"/>
        <v>4.2817486397828631E-3</v>
      </c>
      <c r="GN162" s="102">
        <f t="shared" ca="1" si="264"/>
        <v>4.1517223077217891E-3</v>
      </c>
      <c r="GO162" s="102">
        <f t="shared" ca="1" si="264"/>
        <v>4.1034545538526203E-3</v>
      </c>
      <c r="GP162" s="102">
        <f t="shared" ca="1" si="264"/>
        <v>3.9719068459138293E-3</v>
      </c>
      <c r="GQ162" s="102">
        <f t="shared" ca="1" si="264"/>
        <v>3.9190375504832295E-3</v>
      </c>
      <c r="GR162" s="102">
        <f t="shared" ca="1" si="264"/>
        <v>3.7871832874800406E-3</v>
      </c>
      <c r="GS162" s="102">
        <f t="shared" ca="1" si="264"/>
        <v>3.7307631309573142E-3</v>
      </c>
      <c r="GT162" s="102">
        <f t="shared" ca="1" si="264"/>
        <v>3.5996769517198748E-3</v>
      </c>
      <c r="GU162" s="102">
        <f t="shared" ca="1" si="264"/>
        <v>3.5406615241809782E-3</v>
      </c>
      <c r="GV162" s="102">
        <f t="shared" ca="1" si="262"/>
        <v>3.4112803311805071E-3</v>
      </c>
      <c r="GW162" s="102">
        <f t="shared" ca="1" si="262"/>
        <v>3.3505288610780524E-3</v>
      </c>
      <c r="GX162" s="102">
        <f t="shared" ca="1" si="262"/>
        <v>3.2236566440502156E-3</v>
      </c>
      <c r="GY162" s="102">
        <f t="shared" ca="1" si="260"/>
        <v>3.1619328922695626E-3</v>
      </c>
      <c r="GZ162" s="102">
        <f t="shared" ca="1" si="260"/>
        <v>3.0382473643346792E-3</v>
      </c>
      <c r="HA162" s="102">
        <f t="shared" ca="1" si="260"/>
        <v>2.976222242342052E-3</v>
      </c>
      <c r="HB162" s="102">
        <f t="shared" ca="1" si="260"/>
        <v>2.8562827942663124E-3</v>
      </c>
      <c r="HC162" s="102">
        <f t="shared" ca="1" si="260"/>
        <v>2.7945383134821097E-3</v>
      </c>
      <c r="HD162" s="102">
        <f t="shared" ca="1" si="260"/>
        <v>2.6787948597609304E-3</v>
      </c>
      <c r="HE162" s="102">
        <f t="shared" ca="1" si="260"/>
        <v>2.617829068432366E-3</v>
      </c>
      <c r="HF162" s="102">
        <f t="shared" ca="1" si="260"/>
        <v>2.50663142488453E-3</v>
      </c>
      <c r="HG162" s="102">
        <f t="shared" ca="1" si="258"/>
        <v>2.3989242503465844E-3</v>
      </c>
      <c r="HH162" s="102">
        <f t="shared" ca="1" si="258"/>
        <v>2.340471529643754E-3</v>
      </c>
      <c r="HI162" s="102">
        <f t="shared" ca="1" si="258"/>
        <v>2.2376170616403381E-3</v>
      </c>
      <c r="HJ162" s="102">
        <f t="shared" ca="1" si="258"/>
        <v>2.1808410530587217E-3</v>
      </c>
      <c r="HK162" s="102">
        <f t="shared" ca="1" si="258"/>
        <v>2.0829792622716198E-3</v>
      </c>
      <c r="HL162" s="102">
        <f t="shared" ca="1" si="258"/>
        <v>2.0281283961709738E-3</v>
      </c>
      <c r="HM162" s="102">
        <f t="shared" ca="1" si="238"/>
        <v>1.9353330572212321E-3</v>
      </c>
      <c r="HN162" s="102">
        <f t="shared" ca="1" si="237"/>
        <v>1.8825998621131046E-3</v>
      </c>
      <c r="HO162" s="102">
        <f t="shared" ca="1" si="237"/>
        <v>1.7948872717078461E-3</v>
      </c>
      <c r="HP162" s="102">
        <f t="shared" ca="1" si="237"/>
        <v>1.7444145149866231E-3</v>
      </c>
      <c r="HQ162" s="102">
        <f t="shared" ca="1" si="237"/>
        <v>1.6617516443710298E-3</v>
      </c>
      <c r="HR162" s="102">
        <f t="shared" ca="1" si="237"/>
        <v>1.6136381670905915E-3</v>
      </c>
      <c r="HS162" s="102">
        <f t="shared" ca="1" si="237"/>
        <v>1.5359503841932977E-3</v>
      </c>
      <c r="HT162" s="102">
        <f t="shared" ca="1" si="237"/>
        <v>1.4902567311034182E-3</v>
      </c>
      <c r="HU162" s="102">
        <f t="shared" ca="1" si="237"/>
        <v>1.4174348515498313E-3</v>
      </c>
      <c r="HV162" s="102">
        <f t="shared" ca="1" si="237"/>
        <v>1.3741884767430313E-3</v>
      </c>
      <c r="HW162" s="102">
        <f t="shared" ca="1" si="237"/>
        <v>1.30609463364493E-3</v>
      </c>
      <c r="HX162" s="102">
        <f t="shared" ca="1" si="237"/>
        <v>1.2652952971667565E-3</v>
      </c>
      <c r="HY162" s="102">
        <f t="shared" ca="1" si="237"/>
        <v>1.2017694219177409E-3</v>
      </c>
      <c r="HZ162" s="102">
        <f t="shared" ca="1" si="237"/>
        <v>1.1633922672612254E-3</v>
      </c>
      <c r="IA162" s="102">
        <f t="shared" ca="1" si="237"/>
        <v>1.1042574118604583E-3</v>
      </c>
      <c r="IB162" s="102">
        <f t="shared" ca="1" si="237"/>
        <v>1.0682581486832871E-3</v>
      </c>
      <c r="IC162" s="102">
        <f t="shared" ca="1" si="249"/>
        <v>1.0133235934308915E-3</v>
      </c>
      <c r="ID162" s="102">
        <f t="shared" ca="1" si="249"/>
        <v>9.7963994565875121E-4</v>
      </c>
      <c r="IE162" s="102">
        <f t="shared" ca="1" si="249"/>
        <v>9.2870895115840192E-4</v>
      </c>
      <c r="IF162" s="102">
        <f t="shared" ca="1" si="249"/>
        <v>8.9727311340097749E-4</v>
      </c>
      <c r="IG162" s="102">
        <f t="shared" ca="1" si="249"/>
        <v>8.5013411254190668E-4</v>
      </c>
      <c r="IH162" s="102">
        <f t="shared" ca="1" si="249"/>
        <v>8.2084753804774989E-4</v>
      </c>
      <c r="II162" s="102">
        <f t="shared" ca="1" si="213"/>
        <v>7.773015683649805E-4</v>
      </c>
      <c r="IJ162" s="102">
        <f t="shared" ca="1" si="213"/>
        <v>7.5012689758923801E-4</v>
      </c>
      <c r="IK162" s="102">
        <f t="shared" ca="1" si="213"/>
        <v>7.0994396491005527E-4</v>
      </c>
      <c r="IL162" s="102">
        <f t="shared" ca="1" si="243"/>
        <v>6.7179246796152581E-4</v>
      </c>
      <c r="IM162" s="102">
        <f t="shared" ca="1" si="243"/>
        <v>6.4774229225210672E-4</v>
      </c>
      <c r="IN162" s="102">
        <f t="shared" ca="1" si="243"/>
        <v>6.1266138010134289E-4</v>
      </c>
      <c r="IO162" s="102">
        <f t="shared" ca="1" si="243"/>
        <v>5.9035360725630411E-4</v>
      </c>
      <c r="IP162" s="102">
        <f t="shared" ca="1" si="243"/>
        <v>5.5838569794272196E-4</v>
      </c>
      <c r="IQ162" s="102">
        <f t="shared" ca="1" si="243"/>
        <v>5.3771192818570057E-4</v>
      </c>
      <c r="IR162" s="102">
        <f t="shared" ca="1" si="243"/>
        <v>5.0794794999110772E-4</v>
      </c>
      <c r="IS162" s="102">
        <f t="shared" ca="1" si="243"/>
        <v>4.8936274479360333E-4</v>
      </c>
      <c r="IT162" s="102">
        <f t="shared" ca="1" si="243"/>
        <v>4.6244068249947501E-4</v>
      </c>
      <c r="IU162" s="102">
        <f t="shared" ca="1" si="243"/>
        <v>4.4322877008299487E-4</v>
      </c>
      <c r="IV162" s="102">
        <f t="shared" ca="1" si="243"/>
        <v>4.2276908284411891E-4</v>
      </c>
      <c r="IW162" s="102">
        <f t="shared" ca="1" si="243"/>
        <v>3.9995077150295505E-4</v>
      </c>
      <c r="IX162" s="102">
        <f t="shared" ca="1" si="243"/>
        <v>3.8367697439131097E-4</v>
      </c>
      <c r="IY162" s="102">
        <f t="shared" ca="1" si="243"/>
        <v>3.737491676336164E-4</v>
      </c>
      <c r="IZ162" s="102">
        <f t="shared" ca="1" si="243"/>
        <v>3.5875725312891271E-4</v>
      </c>
      <c r="JA162" s="102">
        <f t="shared" ca="1" si="243"/>
        <v>3.4554278707514324E-4</v>
      </c>
      <c r="JB162" s="102">
        <f t="shared" ca="1" si="240"/>
        <v>3.3844741063585721E-4</v>
      </c>
      <c r="JC162" s="102">
        <f t="shared" ca="1" si="240"/>
        <v>3.0678827491960971E-4</v>
      </c>
      <c r="JD162" s="102">
        <f t="shared" ca="1" si="240"/>
        <v>3.5319036128065808E-4</v>
      </c>
      <c r="JE162" s="102">
        <f t="shared" ca="1" si="240"/>
        <v>2.2171251894349014E-4</v>
      </c>
      <c r="JF162" s="102" t="e">
        <f t="shared" ca="1" si="240"/>
        <v>#N/A</v>
      </c>
      <c r="JG162" s="102" t="e">
        <f t="shared" ca="1" si="240"/>
        <v>#N/A</v>
      </c>
      <c r="JH162" s="102" t="e">
        <f t="shared" ca="1" si="240"/>
        <v>#N/A</v>
      </c>
      <c r="JI162" s="102" t="e">
        <f t="shared" ca="1" si="240"/>
        <v>#N/A</v>
      </c>
      <c r="JJ162" s="102" t="e">
        <f t="shared" ca="1" si="240"/>
        <v>#N/A</v>
      </c>
      <c r="JK162" s="102" t="e">
        <f t="shared" ca="1" si="240"/>
        <v>#N/A</v>
      </c>
      <c r="JL162" s="102" t="e">
        <f t="shared" ca="1" si="240"/>
        <v>#N/A</v>
      </c>
      <c r="JM162" s="102" t="e">
        <f t="shared" ca="1" si="240"/>
        <v>#N/A</v>
      </c>
      <c r="JN162" s="102" t="e">
        <f t="shared" ca="1" si="240"/>
        <v>#N/A</v>
      </c>
      <c r="JO162" s="102" t="e">
        <f t="shared" ca="1" si="240"/>
        <v>#N/A</v>
      </c>
      <c r="JP162" s="102" t="e">
        <f t="shared" ca="1" si="240"/>
        <v>#N/A</v>
      </c>
      <c r="JQ162" s="102" t="e">
        <f t="shared" ca="1" si="261"/>
        <v>#N/A</v>
      </c>
      <c r="JR162" s="102" t="e">
        <f t="shared" ca="1" si="261"/>
        <v>#N/A</v>
      </c>
      <c r="JS162" s="102" t="e">
        <f t="shared" ca="1" si="261"/>
        <v>#N/A</v>
      </c>
      <c r="JT162" s="102" t="e">
        <f t="shared" ca="1" si="261"/>
        <v>#N/A</v>
      </c>
      <c r="JU162" s="102" t="e">
        <f t="shared" ca="1" si="261"/>
        <v>#N/A</v>
      </c>
      <c r="JV162" s="102" t="e">
        <f t="shared" ca="1" si="261"/>
        <v>#N/A</v>
      </c>
      <c r="JW162" s="102" t="e">
        <f t="shared" ca="1" si="261"/>
        <v>#N/A</v>
      </c>
      <c r="JX162" s="102" t="e">
        <f t="shared" ca="1" si="261"/>
        <v>#N/A</v>
      </c>
      <c r="JY162" s="102" t="e">
        <f t="shared" ca="1" si="261"/>
        <v>#N/A</v>
      </c>
      <c r="JZ162" s="102" t="e">
        <f t="shared" ca="1" si="261"/>
        <v>#N/A</v>
      </c>
      <c r="KA162" s="102" t="e">
        <f t="shared" ca="1" si="261"/>
        <v>#N/A</v>
      </c>
      <c r="KB162" s="102" t="e">
        <f t="shared" ca="1" si="261"/>
        <v>#N/A</v>
      </c>
      <c r="KC162" s="102" t="e">
        <f t="shared" ca="1" si="250"/>
        <v>#N/A</v>
      </c>
      <c r="KD162" s="102" t="e">
        <f t="shared" ca="1" si="250"/>
        <v>#N/A</v>
      </c>
      <c r="KE162" s="102" t="e">
        <f t="shared" ca="1" si="250"/>
        <v>#N/A</v>
      </c>
      <c r="KF162" s="102" t="e">
        <f t="shared" ca="1" si="250"/>
        <v>#N/A</v>
      </c>
      <c r="KG162" s="102" t="e">
        <f t="shared" ca="1" si="250"/>
        <v>#N/A</v>
      </c>
      <c r="KH162" s="102" t="e">
        <f t="shared" ca="1" si="250"/>
        <v>#N/A</v>
      </c>
      <c r="KI162" s="102" t="e">
        <f t="shared" ca="1" si="250"/>
        <v>#N/A</v>
      </c>
      <c r="KJ162" s="102" t="e">
        <f t="shared" ca="1" si="250"/>
        <v>#N/A</v>
      </c>
      <c r="KK162" s="102" t="e">
        <f t="shared" ca="1" si="250"/>
        <v>#N/A</v>
      </c>
      <c r="KL162" s="102" t="e">
        <f t="shared" ca="1" si="250"/>
        <v>#N/A</v>
      </c>
      <c r="KM162" s="102" t="e">
        <f t="shared" ca="1" si="250"/>
        <v>#N/A</v>
      </c>
      <c r="KN162" s="102" t="e">
        <f t="shared" ca="1" si="250"/>
        <v>#N/A</v>
      </c>
      <c r="KO162" s="102" t="e">
        <f t="shared" ca="1" si="250"/>
        <v>#N/A</v>
      </c>
      <c r="KP162" s="102" t="e">
        <f t="shared" ca="1" si="250"/>
        <v>#N/A</v>
      </c>
      <c r="KQ162" s="102" t="e">
        <f t="shared" ca="1" si="250"/>
        <v>#N/A</v>
      </c>
      <c r="KR162" s="102" t="e">
        <f t="shared" ca="1" si="250"/>
        <v>#N/A</v>
      </c>
      <c r="KS162" s="102" t="e">
        <f t="shared" ca="1" si="246"/>
        <v>#N/A</v>
      </c>
      <c r="KT162" s="102" t="e">
        <f t="shared" ca="1" si="246"/>
        <v>#N/A</v>
      </c>
      <c r="KU162" s="102" t="e">
        <f t="shared" ca="1" si="246"/>
        <v>#N/A</v>
      </c>
      <c r="KV162" s="102" t="e">
        <f t="shared" ca="1" si="246"/>
        <v>#N/A</v>
      </c>
      <c r="KW162" s="102" t="e">
        <f t="shared" ca="1" si="246"/>
        <v>#N/A</v>
      </c>
      <c r="KX162" s="102" t="e">
        <f t="shared" ca="1" si="246"/>
        <v>#N/A</v>
      </c>
      <c r="KY162" s="102" t="e">
        <f t="shared" ca="1" si="246"/>
        <v>#N/A</v>
      </c>
      <c r="KZ162" s="102" t="e">
        <f t="shared" ca="1" si="246"/>
        <v>#N/A</v>
      </c>
      <c r="LA162" s="102" t="e">
        <f t="shared" ca="1" si="246"/>
        <v>#N/A</v>
      </c>
      <c r="LB162" s="102" t="e">
        <f t="shared" ca="1" si="246"/>
        <v>#N/A</v>
      </c>
      <c r="LC162" s="102" t="e">
        <f t="shared" ca="1" si="246"/>
        <v>#N/A</v>
      </c>
      <c r="LD162" s="102" t="e">
        <f t="shared" ca="1" si="246"/>
        <v>#N/A</v>
      </c>
      <c r="LE162" s="102" t="e">
        <f t="shared" ca="1" si="246"/>
        <v>#N/A</v>
      </c>
      <c r="LF162" s="102" t="e">
        <f t="shared" ca="1" si="246"/>
        <v>#N/A</v>
      </c>
      <c r="LG162" s="102" t="e">
        <f t="shared" ca="1" si="223"/>
        <v>#N/A</v>
      </c>
      <c r="LH162" s="102" t="e">
        <f t="shared" ca="1" si="221"/>
        <v>#N/A</v>
      </c>
      <c r="LI162" s="102" t="e">
        <f t="shared" ca="1" si="221"/>
        <v>#N/A</v>
      </c>
      <c r="LJ162" s="102" t="e">
        <f t="shared" ca="1" si="221"/>
        <v>#N/A</v>
      </c>
      <c r="LK162" s="102" t="e">
        <f t="shared" ca="1" si="221"/>
        <v>#N/A</v>
      </c>
      <c r="LL162" s="102" t="e">
        <f t="shared" ca="1" si="221"/>
        <v>#N/A</v>
      </c>
      <c r="LM162" s="102" t="e">
        <f t="shared" ca="1" si="256"/>
        <v>#N/A</v>
      </c>
      <c r="LN162" s="102" t="e">
        <f t="shared" ca="1" si="256"/>
        <v>#N/A</v>
      </c>
      <c r="LO162" s="102" t="e">
        <f t="shared" ca="1" si="256"/>
        <v>#N/A</v>
      </c>
      <c r="LP162" s="102" t="e">
        <f t="shared" ca="1" si="256"/>
        <v>#N/A</v>
      </c>
      <c r="LQ162" s="102" t="e">
        <f t="shared" ca="1" si="256"/>
        <v>#N/A</v>
      </c>
      <c r="LR162" s="102" t="e">
        <f t="shared" ca="1" si="256"/>
        <v>#N/A</v>
      </c>
      <c r="LS162" s="102" t="e">
        <f t="shared" ca="1" si="256"/>
        <v>#N/A</v>
      </c>
      <c r="LT162" s="102" t="e">
        <f t="shared" ca="1" si="256"/>
        <v>#N/A</v>
      </c>
      <c r="LU162" s="102" t="e">
        <f t="shared" ca="1" si="256"/>
        <v>#N/A</v>
      </c>
      <c r="LV162" s="102" t="e">
        <f t="shared" ca="1" si="256"/>
        <v>#N/A</v>
      </c>
      <c r="LW162" s="102" t="e">
        <f t="shared" ca="1" si="256"/>
        <v>#N/A</v>
      </c>
      <c r="LX162" s="102" t="e">
        <f t="shared" ca="1" si="256"/>
        <v>#N/A</v>
      </c>
      <c r="LY162" s="102" t="e">
        <f t="shared" ca="1" si="256"/>
        <v>#N/A</v>
      </c>
      <c r="LZ162" s="102" t="e">
        <f t="shared" ca="1" si="256"/>
        <v>#N/A</v>
      </c>
      <c r="MA162" s="102" t="e">
        <f t="shared" ca="1" si="256"/>
        <v>#N/A</v>
      </c>
      <c r="MB162" s="102" t="e">
        <f t="shared" ca="1" si="256"/>
        <v>#N/A</v>
      </c>
      <c r="MC162" s="102" t="e">
        <f t="shared" ca="1" si="253"/>
        <v>#N/A</v>
      </c>
      <c r="MD162" s="102" t="e">
        <f t="shared" ca="1" si="253"/>
        <v>#N/A</v>
      </c>
      <c r="ME162" s="102" t="e">
        <f t="shared" ca="1" si="253"/>
        <v>#N/A</v>
      </c>
      <c r="MF162" s="102" t="e">
        <f t="shared" ca="1" si="253"/>
        <v>#N/A</v>
      </c>
      <c r="MG162" s="102" t="e">
        <f t="shared" ca="1" si="253"/>
        <v>#N/A</v>
      </c>
      <c r="MH162" s="102" t="e">
        <f t="shared" ca="1" si="253"/>
        <v>#N/A</v>
      </c>
      <c r="MI162" s="102" t="e">
        <f t="shared" ca="1" si="253"/>
        <v>#N/A</v>
      </c>
      <c r="MJ162" s="102" t="e">
        <f t="shared" ca="1" si="253"/>
        <v>#N/A</v>
      </c>
      <c r="MK162" s="102" t="e">
        <f t="shared" ca="1" si="253"/>
        <v>#N/A</v>
      </c>
      <c r="ML162" s="102" t="e">
        <f t="shared" ca="1" si="253"/>
        <v>#N/A</v>
      </c>
      <c r="MM162" s="102" t="e">
        <f t="shared" ca="1" si="253"/>
        <v>#N/A</v>
      </c>
      <c r="MN162" s="102" t="e">
        <f t="shared" ca="1" si="253"/>
        <v>#N/A</v>
      </c>
      <c r="MO162" s="102" t="e">
        <f t="shared" ca="1" si="224"/>
        <v>#N/A</v>
      </c>
      <c r="MP162" s="102" t="e">
        <f t="shared" ca="1" si="254"/>
        <v>#N/A</v>
      </c>
      <c r="MQ162" s="102" t="e">
        <f t="shared" ca="1" si="254"/>
        <v>#N/A</v>
      </c>
      <c r="MR162" s="102" t="e">
        <f t="shared" ca="1" si="254"/>
        <v>#N/A</v>
      </c>
      <c r="MS162" s="102" t="e">
        <f t="shared" ca="1" si="254"/>
        <v>#N/A</v>
      </c>
      <c r="MT162" s="102" t="e">
        <f t="shared" ca="1" si="254"/>
        <v>#N/A</v>
      </c>
      <c r="MU162" s="102" t="e">
        <f t="shared" ca="1" si="254"/>
        <v>#N/A</v>
      </c>
      <c r="MV162" s="102" t="e">
        <f t="shared" ca="1" si="254"/>
        <v>#N/A</v>
      </c>
      <c r="MW162" s="102" t="e">
        <f t="shared" ca="1" si="254"/>
        <v>#N/A</v>
      </c>
      <c r="MX162" s="102" t="e">
        <f t="shared" ca="1" si="254"/>
        <v>#N/A</v>
      </c>
      <c r="MY162" s="102" t="e">
        <f t="shared" ca="1" si="254"/>
        <v>#N/A</v>
      </c>
      <c r="MZ162" s="102" t="e">
        <f t="shared" ca="1" si="254"/>
        <v>#N/A</v>
      </c>
      <c r="NA162" s="102" t="e">
        <f t="shared" ca="1" si="254"/>
        <v>#N/A</v>
      </c>
      <c r="NB162" s="102" t="e">
        <f t="shared" ca="1" si="254"/>
        <v>#N/A</v>
      </c>
      <c r="NC162" s="102" t="e">
        <f t="shared" ca="1" si="254"/>
        <v>#N/A</v>
      </c>
      <c r="ND162" s="102" t="e">
        <f t="shared" ca="1" si="254"/>
        <v>#N/A</v>
      </c>
      <c r="NE162" s="102" t="e">
        <f t="shared" ca="1" si="254"/>
        <v>#N/A</v>
      </c>
      <c r="NF162" s="102" t="e">
        <f t="shared" ca="1" si="252"/>
        <v>#N/A</v>
      </c>
      <c r="NG162" s="102" t="e">
        <f t="shared" ca="1" si="252"/>
        <v>#N/A</v>
      </c>
      <c r="NH162" s="102" t="e">
        <f t="shared" ca="1" si="252"/>
        <v>#N/A</v>
      </c>
      <c r="NI162" s="102" t="e">
        <f t="shared" ca="1" si="252"/>
        <v>#N/A</v>
      </c>
      <c r="NJ162" s="102" t="e">
        <f t="shared" ca="1" si="252"/>
        <v>#N/A</v>
      </c>
      <c r="NK162" s="102" t="e">
        <f t="shared" ca="1" si="252"/>
        <v>#N/A</v>
      </c>
      <c r="NL162" s="102" t="e">
        <f t="shared" ca="1" si="252"/>
        <v>#N/A</v>
      </c>
      <c r="NM162" s="102" t="e">
        <f t="shared" ca="1" si="252"/>
        <v>#N/A</v>
      </c>
      <c r="NN162" s="85"/>
      <c r="NO162" s="85"/>
      <c r="NP162" s="85"/>
      <c r="NQ162" s="85"/>
      <c r="NR162" s="85"/>
      <c r="NS162" s="85"/>
      <c r="NT162" s="85"/>
      <c r="NU162" s="85"/>
      <c r="OC162" s="85"/>
      <c r="OD162" s="85"/>
      <c r="OE162" s="85"/>
      <c r="OF162" s="85"/>
      <c r="OG162" s="85"/>
      <c r="OH162" s="85"/>
      <c r="OI162" s="85"/>
      <c r="OJ162" s="85"/>
      <c r="OK162" s="85"/>
      <c r="OL162" s="85"/>
      <c r="OM162" s="85"/>
      <c r="ON162" s="85"/>
      <c r="OO162" s="85"/>
      <c r="OP162" s="85"/>
    </row>
    <row r="163" spans="1:406" customFormat="1" ht="15" x14ac:dyDescent="0.25">
      <c r="A163" s="94">
        <v>3.63</v>
      </c>
      <c r="B163" s="92">
        <f t="shared" si="153"/>
        <v>5057041.3210852807</v>
      </c>
      <c r="C163" s="102">
        <f t="shared" si="154"/>
        <v>0.99999993205817495</v>
      </c>
      <c r="D163" s="102">
        <f t="shared" si="155"/>
        <v>3.4472637867273991E-7</v>
      </c>
      <c r="E163" s="102">
        <f t="shared" si="156"/>
        <v>0.80803868299457049</v>
      </c>
      <c r="F163" s="102">
        <f t="shared" si="157"/>
        <v>9.7398222086447675E-2</v>
      </c>
      <c r="G163" s="91"/>
      <c r="H163" s="91"/>
      <c r="I163" s="102"/>
      <c r="J163" s="97">
        <v>1.21</v>
      </c>
      <c r="K163" s="102">
        <f t="shared" si="158"/>
        <v>0.3090444697315255</v>
      </c>
      <c r="L163" s="102">
        <f t="shared" si="159"/>
        <v>3.856594328742851</v>
      </c>
      <c r="M163" s="102">
        <f t="shared" si="160"/>
        <v>3.629300849050443E-2</v>
      </c>
      <c r="N163" s="102">
        <f t="shared" si="161"/>
        <v>0.53789668874655949</v>
      </c>
      <c r="O163" s="85"/>
      <c r="P163" s="97">
        <v>2.42</v>
      </c>
      <c r="Q163" s="102">
        <f t="shared" si="162"/>
        <v>0.76312730558810948</v>
      </c>
      <c r="R163" s="102">
        <f t="shared" si="163"/>
        <v>0.12602007222085476</v>
      </c>
      <c r="S163" s="97">
        <f t="shared" si="166"/>
        <v>1.5556349186104046</v>
      </c>
      <c r="T163" s="102">
        <f t="shared" si="167"/>
        <v>0.76312730558810948</v>
      </c>
      <c r="U163" s="102">
        <f t="shared" si="168"/>
        <v>0.39208244958513333</v>
      </c>
      <c r="V163" s="91"/>
      <c r="W163" s="85"/>
      <c r="X163" s="94">
        <f t="shared" si="169"/>
        <v>1.5556349186104046</v>
      </c>
      <c r="Y163" s="102">
        <f t="shared" ca="1" si="170"/>
        <v>0.31788088788575974</v>
      </c>
      <c r="Z163" s="102">
        <f t="shared" ca="1" si="171"/>
        <v>2.0546718961926233E-3</v>
      </c>
      <c r="AA163" s="102">
        <f ca="1">SUM($Z$43:Z163)</f>
        <v>0.61891395462741305</v>
      </c>
      <c r="AB163" s="102">
        <f t="shared" ca="1" si="172"/>
        <v>0.99993540030605021</v>
      </c>
      <c r="AC163" s="102">
        <f t="shared" ca="1" si="173"/>
        <v>7.5743204656023508E-2</v>
      </c>
      <c r="AD163" s="102"/>
      <c r="AE163" s="101"/>
      <c r="AF163" s="102">
        <f t="shared" ca="1" si="265"/>
        <v>0</v>
      </c>
      <c r="AG163" s="102">
        <f t="shared" ca="1" si="265"/>
        <v>0</v>
      </c>
      <c r="AH163" s="102">
        <f t="shared" ca="1" si="265"/>
        <v>0</v>
      </c>
      <c r="AI163" s="102">
        <f t="shared" ca="1" si="265"/>
        <v>0</v>
      </c>
      <c r="AJ163" s="102">
        <f t="shared" ca="1" si="265"/>
        <v>0</v>
      </c>
      <c r="AK163" s="102">
        <f t="shared" ca="1" si="265"/>
        <v>0</v>
      </c>
      <c r="AL163" s="102">
        <f t="shared" ca="1" si="265"/>
        <v>0</v>
      </c>
      <c r="AM163" s="102">
        <f t="shared" ca="1" si="265"/>
        <v>2.2582275640951463E-300</v>
      </c>
      <c r="AN163" s="102">
        <f t="shared" ca="1" si="265"/>
        <v>3.4591326368812641E-276</v>
      </c>
      <c r="AO163" s="102">
        <f t="shared" ca="1" si="265"/>
        <v>1.276482224387595E-253</v>
      </c>
      <c r="AP163" s="102">
        <f t="shared" ca="1" si="265"/>
        <v>1.3738093827019687E-235</v>
      </c>
      <c r="AQ163" s="102">
        <f t="shared" ca="1" si="265"/>
        <v>2.0222223484218049E-218</v>
      </c>
      <c r="AR163" s="102">
        <f t="shared" ca="1" si="265"/>
        <v>2.4207354856700644E-204</v>
      </c>
      <c r="AS163" s="102">
        <f t="shared" ca="1" si="265"/>
        <v>9.1684807125537838E-191</v>
      </c>
      <c r="AT163" s="102">
        <f t="shared" ca="1" si="265"/>
        <v>2.0686693474429348E-179</v>
      </c>
      <c r="AU163" s="102">
        <f t="shared" ca="1" si="265"/>
        <v>2.294764392431814E-168</v>
      </c>
      <c r="AV163" s="102">
        <f t="shared" ca="1" si="263"/>
        <v>5.490547670078725E-159</v>
      </c>
      <c r="AW163" s="102">
        <f t="shared" ca="1" si="263"/>
        <v>8.2519489183231677E-150</v>
      </c>
      <c r="AX163" s="102">
        <f t="shared" ca="1" si="263"/>
        <v>6.446092135721182E-142</v>
      </c>
      <c r="AY163" s="102">
        <f t="shared" ca="1" si="263"/>
        <v>3.6434414258199397E-134</v>
      </c>
      <c r="AZ163" s="102">
        <f t="shared" ca="1" si="263"/>
        <v>2.004751540462912E-127</v>
      </c>
      <c r="BA163" s="102">
        <f t="shared" ca="1" si="263"/>
        <v>8.6782017916200056E-121</v>
      </c>
      <c r="BB163" s="102">
        <f t="shared" ca="1" si="263"/>
        <v>5.809888782912134E-115</v>
      </c>
      <c r="BC163" s="102">
        <f t="shared" ca="1" si="263"/>
        <v>3.2184160989194284E-109</v>
      </c>
      <c r="BD163" s="102">
        <f t="shared" ca="1" si="263"/>
        <v>3.9146671002964912E-104</v>
      </c>
      <c r="BE163" s="102">
        <f t="shared" ca="1" si="263"/>
        <v>4.0640043475361765E-99</v>
      </c>
      <c r="BF163" s="102">
        <f t="shared" ca="1" si="263"/>
        <v>1.9479565552799748E-94</v>
      </c>
      <c r="BG163" s="102">
        <f t="shared" ca="1" si="263"/>
        <v>3.1592593838312273E-90</v>
      </c>
      <c r="BH163" s="102">
        <f t="shared" ca="1" si="263"/>
        <v>4.317669764691307E-86</v>
      </c>
      <c r="BI163" s="102">
        <f t="shared" ca="1" si="263"/>
        <v>2.389936409818146E-82</v>
      </c>
      <c r="BJ163" s="102">
        <f t="shared" ca="1" si="263"/>
        <v>1.1353553388477609E-78</v>
      </c>
      <c r="BK163" s="102">
        <f t="shared" ca="1" si="241"/>
        <v>2.5226201948937585E-75</v>
      </c>
      <c r="BL163" s="102">
        <f t="shared" ca="1" si="241"/>
        <v>4.8775087946094802E-72</v>
      </c>
      <c r="BM163" s="102">
        <f t="shared" ca="1" si="241"/>
        <v>4.9549434863279168E-69</v>
      </c>
      <c r="BN163" s="102">
        <f t="shared" ca="1" si="241"/>
        <v>4.4287554791079163E-66</v>
      </c>
      <c r="BO163" s="102">
        <f t="shared" ca="1" si="241"/>
        <v>2.2867302429852343E-63</v>
      </c>
      <c r="BP163" s="102">
        <f t="shared" ca="1" si="241"/>
        <v>1.0483397707133481E-60</v>
      </c>
      <c r="BQ163" s="102">
        <f t="shared" ca="1" si="241"/>
        <v>3.001553631068848E-58</v>
      </c>
      <c r="BR163" s="102">
        <f t="shared" ca="1" si="241"/>
        <v>7.6899304316749454E-56</v>
      </c>
      <c r="BS163" s="102">
        <f t="shared" ca="1" si="241"/>
        <v>1.3125370898487555E-53</v>
      </c>
      <c r="BT163" s="102">
        <f t="shared" ca="1" si="241"/>
        <v>2.0183263436172432E-51</v>
      </c>
      <c r="BU163" s="102">
        <f t="shared" ca="1" si="241"/>
        <v>2.182212988469408E-49</v>
      </c>
      <c r="BV163" s="102">
        <f t="shared" ca="1" si="241"/>
        <v>2.1385879542958605E-47</v>
      </c>
      <c r="BW163" s="102">
        <f t="shared" ca="1" si="241"/>
        <v>1.5419101884741938E-45</v>
      </c>
      <c r="BX163" s="102">
        <f t="shared" ca="1" si="241"/>
        <v>1.0131771044846414E-43</v>
      </c>
      <c r="BY163" s="102">
        <f t="shared" ca="1" si="241"/>
        <v>5.0893271282416115E-42</v>
      </c>
      <c r="BZ163" s="102">
        <f t="shared" ca="1" si="241"/>
        <v>2.3414110910561011E-40</v>
      </c>
      <c r="CA163" s="102">
        <f t="shared" ca="1" si="239"/>
        <v>8.5078094360324146E-39</v>
      </c>
      <c r="CB163" s="102">
        <f t="shared" ca="1" si="239"/>
        <v>2.8441707540194844E-37</v>
      </c>
      <c r="CC163" s="102">
        <f t="shared" ca="1" si="239"/>
        <v>7.7225089901038742E-36</v>
      </c>
      <c r="CD163" s="102">
        <f t="shared" ca="1" si="239"/>
        <v>1.9370672378037102E-34</v>
      </c>
      <c r="CE163" s="102">
        <f t="shared" ca="1" si="239"/>
        <v>4.0425644506514792E-33</v>
      </c>
      <c r="CF163" s="102">
        <f t="shared" ca="1" si="239"/>
        <v>7.8232423692718159E-32</v>
      </c>
      <c r="CG163" s="102">
        <f t="shared" ca="1" si="239"/>
        <v>1.3372826175536798E-30</v>
      </c>
      <c r="CH163" s="102">
        <f t="shared" ca="1" si="239"/>
        <v>1.9676015320536373E-29</v>
      </c>
      <c r="CI163" s="102">
        <f t="shared" ca="1" si="239"/>
        <v>2.6895188040957953E-28</v>
      </c>
      <c r="CJ163" s="102">
        <f t="shared" ca="1" si="239"/>
        <v>3.2169703812722092E-27</v>
      </c>
      <c r="CK163" s="102">
        <f t="shared" ca="1" si="239"/>
        <v>3.5870967446480827E-26</v>
      </c>
      <c r="CL163" s="102">
        <f t="shared" ca="1" si="239"/>
        <v>3.5510573375519669E-25</v>
      </c>
      <c r="CM163" s="102">
        <f t="shared" ca="1" si="239"/>
        <v>3.28746819586787E-24</v>
      </c>
      <c r="CN163" s="102">
        <f t="shared" ca="1" si="239"/>
        <v>2.7366776816281272E-23</v>
      </c>
      <c r="CO163" s="102">
        <f t="shared" ca="1" si="239"/>
        <v>2.1365912177419378E-22</v>
      </c>
      <c r="CP163" s="102">
        <f t="shared" ca="1" si="244"/>
        <v>1.516982769908511E-21</v>
      </c>
      <c r="CQ163" s="102">
        <f t="shared" ca="1" si="244"/>
        <v>1.0127813227059006E-20</v>
      </c>
      <c r="CR163" s="102">
        <f t="shared" ca="1" si="244"/>
        <v>6.2110943387954274E-20</v>
      </c>
      <c r="CS163" s="102">
        <f t="shared" ca="1" si="244"/>
        <v>3.5903896580126911E-19</v>
      </c>
      <c r="CT163" s="102">
        <f t="shared" ca="1" si="244"/>
        <v>1.923604240017136E-18</v>
      </c>
      <c r="CU163" s="102">
        <f t="shared" ca="1" si="244"/>
        <v>9.7357872050117856E-18</v>
      </c>
      <c r="CV163" s="102">
        <f t="shared" ca="1" si="244"/>
        <v>4.6036280205535061E-17</v>
      </c>
      <c r="CW163" s="102">
        <f t="shared" ca="1" si="244"/>
        <v>2.0606038284513581E-16</v>
      </c>
      <c r="CX163" s="102">
        <f t="shared" ca="1" si="244"/>
        <v>8.6791728182986129E-16</v>
      </c>
      <c r="CY163" s="102">
        <f t="shared" ca="1" si="244"/>
        <v>3.4669105777470311E-15</v>
      </c>
      <c r="CZ163" s="102">
        <f t="shared" ca="1" si="244"/>
        <v>1.3115946542690399E-14</v>
      </c>
      <c r="DA163" s="102">
        <f t="shared" ca="1" si="244"/>
        <v>4.7140118780172731E-14</v>
      </c>
      <c r="DB163" s="102">
        <f t="shared" ca="1" si="244"/>
        <v>1.6139982163544334E-13</v>
      </c>
      <c r="DC163" s="102">
        <f t="shared" ca="1" si="244"/>
        <v>5.2583231446958602E-13</v>
      </c>
      <c r="DD163" s="102">
        <f t="shared" ca="1" si="244"/>
        <v>1.6405883268553084E-12</v>
      </c>
      <c r="DE163" s="102">
        <f t="shared" ca="1" si="244"/>
        <v>4.8778809039574412E-12</v>
      </c>
      <c r="DF163" s="102">
        <f t="shared" ca="1" si="242"/>
        <v>1.3955449549865788E-11</v>
      </c>
      <c r="DG163" s="102">
        <f t="shared" ca="1" si="242"/>
        <v>3.8101091145046921E-11</v>
      </c>
      <c r="DH163" s="102">
        <f t="shared" ca="1" si="242"/>
        <v>9.9827134584462549E-11</v>
      </c>
      <c r="DI163" s="102">
        <f t="shared" ca="1" si="242"/>
        <v>2.5345126544629179E-10</v>
      </c>
      <c r="DJ163" s="102">
        <f t="shared" ca="1" si="242"/>
        <v>6.1486925659506019E-10</v>
      </c>
      <c r="DK163" s="102">
        <f t="shared" ca="1" si="242"/>
        <v>1.4508225705217953E-9</v>
      </c>
      <c r="DL163" s="102">
        <f t="shared" ca="1" si="242"/>
        <v>3.2750564579917862E-9</v>
      </c>
      <c r="DM163" s="102">
        <f t="shared" ca="1" si="242"/>
        <v>7.2149924528506196E-9</v>
      </c>
      <c r="DN163" s="102">
        <f t="shared" ca="1" si="242"/>
        <v>1.5223726468516482E-8</v>
      </c>
      <c r="DO163" s="102">
        <f t="shared" ca="1" si="242"/>
        <v>3.1445853441004268E-8</v>
      </c>
      <c r="DP163" s="102">
        <f t="shared" ca="1" si="242"/>
        <v>6.227828926570914E-8</v>
      </c>
      <c r="DQ163" s="102">
        <f t="shared" ca="1" si="242"/>
        <v>1.2108773562557142E-7</v>
      </c>
      <c r="DR163" s="102">
        <f t="shared" ca="1" si="242"/>
        <v>2.2595834266419185E-7</v>
      </c>
      <c r="DS163" s="102">
        <f t="shared" ca="1" si="242"/>
        <v>4.1502994456378506E-7</v>
      </c>
      <c r="DT163" s="102">
        <f t="shared" ca="1" si="242"/>
        <v>7.3232421848075614E-7</v>
      </c>
      <c r="DU163" s="102">
        <f t="shared" ca="1" si="257"/>
        <v>1.2749512006593767E-6</v>
      </c>
      <c r="DV163" s="102">
        <f t="shared" ca="1" si="257"/>
        <v>2.1342393534551432E-6</v>
      </c>
      <c r="DW163" s="102">
        <f t="shared" ca="1" si="257"/>
        <v>3.5328412151458557E-6</v>
      </c>
      <c r="DX163" s="102">
        <f t="shared" ca="1" si="257"/>
        <v>5.6277488939855785E-6</v>
      </c>
      <c r="DY163" s="102">
        <f t="shared" ca="1" si="257"/>
        <v>8.8833339271203143E-6</v>
      </c>
      <c r="DZ163" s="102">
        <f t="shared" ca="1" si="257"/>
        <v>1.3505427496532254E-5</v>
      </c>
      <c r="EA163" s="102">
        <f t="shared" ca="1" si="257"/>
        <v>2.0385366074793484E-5</v>
      </c>
      <c r="EB163" s="102">
        <f t="shared" ca="1" si="257"/>
        <v>2.9660775082601874E-5</v>
      </c>
      <c r="EC163" s="102">
        <f t="shared" ca="1" si="257"/>
        <v>4.2927429689060928E-5</v>
      </c>
      <c r="ED163" s="102">
        <f t="shared" ca="1" si="257"/>
        <v>5.9940000239686301E-5</v>
      </c>
      <c r="EE163" s="102">
        <f t="shared" ca="1" si="257"/>
        <v>8.3402073457718951E-5</v>
      </c>
      <c r="EF163" s="102">
        <f t="shared" ca="1" si="257"/>
        <v>1.1206403504230114E-4</v>
      </c>
      <c r="EG163" s="102">
        <f t="shared" ca="1" si="257"/>
        <v>1.5031990146165198E-4</v>
      </c>
      <c r="EH163" s="102">
        <f t="shared" ca="1" si="257"/>
        <v>1.9490710257156788E-4</v>
      </c>
      <c r="EI163" s="102">
        <f t="shared" ca="1" si="257"/>
        <v>2.4847885211641731E-4</v>
      </c>
      <c r="EJ163" s="102">
        <f t="shared" ca="1" si="257"/>
        <v>3.1714909689557367E-4</v>
      </c>
      <c r="EK163" s="102">
        <f t="shared" ca="1" si="255"/>
        <v>3.9186493470798729E-4</v>
      </c>
      <c r="EL163" s="102">
        <f t="shared" ca="1" si="255"/>
        <v>4.8561968433187178E-4</v>
      </c>
      <c r="EM163" s="102">
        <f t="shared" ca="1" si="255"/>
        <v>5.8325708996532707E-4</v>
      </c>
      <c r="EN163" s="102">
        <f t="shared" ca="1" si="255"/>
        <v>7.0383732150211813E-4</v>
      </c>
      <c r="EO163" s="102">
        <f t="shared" ca="1" si="255"/>
        <v>8.2413212710427675E-4</v>
      </c>
      <c r="EP163" s="102">
        <f t="shared" ca="1" si="255"/>
        <v>9.7118797779526705E-4</v>
      </c>
      <c r="EQ163" s="102">
        <f t="shared" ca="1" si="255"/>
        <v>1.1117736995550373E-3</v>
      </c>
      <c r="ER163" s="102">
        <f t="shared" ca="1" si="251"/>
        <v>1.2829259380375648E-3</v>
      </c>
      <c r="ES163" s="102">
        <f t="shared" ca="1" si="247"/>
        <v>1.4396542398434479E-3</v>
      </c>
      <c r="ET163" s="102">
        <f t="shared" ca="1" si="247"/>
        <v>1.6308802953869687E-3</v>
      </c>
      <c r="EU163" s="102">
        <f t="shared" ca="1" si="247"/>
        <v>1.7983798097151562E-3</v>
      </c>
      <c r="EV163" s="102">
        <f t="shared" ca="1" si="247"/>
        <v>2.0045694094194405E-3</v>
      </c>
      <c r="EW163" s="102">
        <f t="shared" ca="1" si="247"/>
        <v>2.1768744839269116E-3</v>
      </c>
      <c r="EX163" s="102">
        <f t="shared" ca="1" si="247"/>
        <v>2.3924050625144396E-3</v>
      </c>
      <c r="EY163" s="102">
        <f t="shared" ca="1" si="247"/>
        <v>2.5635241372118423E-3</v>
      </c>
      <c r="EZ163" s="102">
        <f t="shared" ca="1" si="247"/>
        <v>2.7827554877835662E-3</v>
      </c>
      <c r="FA163" s="102">
        <f t="shared" ca="1" si="247"/>
        <v>2.9471096692950216E-3</v>
      </c>
      <c r="FB163" s="102">
        <f t="shared" ca="1" si="247"/>
        <v>3.1647533479236497E-3</v>
      </c>
      <c r="FC163" s="102">
        <f t="shared" ca="1" si="247"/>
        <v>3.3174681960069594E-3</v>
      </c>
      <c r="FD163" s="102">
        <f t="shared" ca="1" si="247"/>
        <v>3.5288285687896256E-3</v>
      </c>
      <c r="FE163" s="102">
        <f t="shared" ca="1" si="247"/>
        <v>3.665894244946503E-3</v>
      </c>
      <c r="FF163" s="102">
        <f t="shared" ca="1" si="247"/>
        <v>3.8670001937305782E-3</v>
      </c>
      <c r="FG163" s="102">
        <f t="shared" ca="1" si="248"/>
        <v>3.985328592907845E-3</v>
      </c>
      <c r="FH163" s="102">
        <f t="shared" ca="1" si="248"/>
        <v>4.1729821958179803E-3</v>
      </c>
      <c r="FI163" s="102">
        <f t="shared" ca="1" si="248"/>
        <v>4.2703911293339976E-3</v>
      </c>
      <c r="FJ163" s="102">
        <f t="shared" ca="1" si="248"/>
        <v>4.3557661950941956E-3</v>
      </c>
      <c r="FK163" s="102">
        <f t="shared" ca="1" si="248"/>
        <v>4.5173086755305909E-3</v>
      </c>
      <c r="FL163" s="102">
        <f t="shared" ca="1" si="248"/>
        <v>4.5802751597559359E-3</v>
      </c>
      <c r="FM163" s="102">
        <f t="shared" ca="1" si="248"/>
        <v>4.7237780829329249E-3</v>
      </c>
      <c r="FN163" s="102">
        <f t="shared" ca="1" si="248"/>
        <v>4.7640931888532564E-3</v>
      </c>
      <c r="FO163" s="102">
        <f t="shared" ca="1" si="248"/>
        <v>4.888794101490357E-3</v>
      </c>
      <c r="FP163" s="102">
        <f t="shared" ca="1" si="248"/>
        <v>4.9068032328957716E-3</v>
      </c>
      <c r="FQ163" s="102">
        <f t="shared" ca="1" si="248"/>
        <v>5.0124624646073757E-3</v>
      </c>
      <c r="FR163" s="102">
        <f t="shared" ca="1" si="248"/>
        <v>5.0089935358167605E-3</v>
      </c>
      <c r="FS163" s="102">
        <f t="shared" ca="1" si="248"/>
        <v>5.0958118021449022E-3</v>
      </c>
      <c r="FT163" s="102">
        <f t="shared" ca="1" si="248"/>
        <v>5.072074327962404E-3</v>
      </c>
      <c r="FU163" s="102">
        <f t="shared" ca="1" si="248"/>
        <v>5.1406131076198961E-3</v>
      </c>
      <c r="FV163" s="102">
        <f t="shared" ca="1" si="248"/>
        <v>5.0981050422479633E-3</v>
      </c>
      <c r="FW163" s="102">
        <f t="shared" ca="1" si="245"/>
        <v>5.1492120991691237E-3</v>
      </c>
      <c r="FX163" s="102">
        <f t="shared" ca="1" si="245"/>
        <v>5.0896360646387777E-3</v>
      </c>
      <c r="FY163" s="102">
        <f t="shared" ca="1" si="245"/>
        <v>5.1243775002823219E-3</v>
      </c>
      <c r="FZ163" s="102">
        <f t="shared" ca="1" si="245"/>
        <v>5.0495671449486716E-3</v>
      </c>
      <c r="GA163" s="102">
        <f t="shared" ca="1" si="245"/>
        <v>5.0691666931379775E-3</v>
      </c>
      <c r="GB163" s="102">
        <f t="shared" ca="1" si="245"/>
        <v>4.9810233133599849E-3</v>
      </c>
      <c r="GC163" s="102">
        <f t="shared" ca="1" si="245"/>
        <v>4.9868091276677566E-3</v>
      </c>
      <c r="GD163" s="102">
        <f t="shared" ca="1" si="245"/>
        <v>4.8872482781562024E-3</v>
      </c>
      <c r="GE163" s="102">
        <f t="shared" ca="1" si="245"/>
        <v>4.8806071431230788E-3</v>
      </c>
      <c r="GF163" s="102">
        <f t="shared" ca="1" si="264"/>
        <v>4.7715146923809817E-3</v>
      </c>
      <c r="GG163" s="102">
        <f t="shared" ca="1" si="264"/>
        <v>4.7538533708675855E-3</v>
      </c>
      <c r="GH163" s="102">
        <f t="shared" ca="1" si="264"/>
        <v>4.6370502860146063E-3</v>
      </c>
      <c r="GI163" s="102">
        <f t="shared" ca="1" si="264"/>
        <v>4.609763567243113E-3</v>
      </c>
      <c r="GJ163" s="102">
        <f t="shared" ca="1" si="264"/>
        <v>4.4869786116921032E-3</v>
      </c>
      <c r="GK163" s="102">
        <f t="shared" ca="1" si="264"/>
        <v>4.3630799710673599E-3</v>
      </c>
      <c r="GL163" s="102">
        <f t="shared" ca="1" si="264"/>
        <v>4.3242730067249791E-3</v>
      </c>
      <c r="GM163" s="102">
        <f t="shared" ca="1" si="264"/>
        <v>4.1968126359163693E-3</v>
      </c>
      <c r="GN163" s="102">
        <f t="shared" ca="1" si="264"/>
        <v>4.1517223077217891E-3</v>
      </c>
      <c r="GO163" s="102">
        <f t="shared" ca="1" si="264"/>
        <v>4.0221075101061305E-3</v>
      </c>
      <c r="GP163" s="102">
        <f t="shared" ca="1" si="264"/>
        <v>3.9719068459138293E-3</v>
      </c>
      <c r="GQ163" s="102">
        <f t="shared" ca="1" si="264"/>
        <v>3.8414084206560097E-3</v>
      </c>
      <c r="GR163" s="102">
        <f t="shared" ca="1" si="264"/>
        <v>3.7871832874800406E-3</v>
      </c>
      <c r="GS163" s="102">
        <f t="shared" ca="1" si="264"/>
        <v>3.6569332343444616E-3</v>
      </c>
      <c r="GT163" s="102">
        <f t="shared" ca="1" si="264"/>
        <v>3.5996769517198748E-3</v>
      </c>
      <c r="GU163" s="102">
        <f t="shared" ca="1" si="264"/>
        <v>3.4706694941106257E-3</v>
      </c>
      <c r="GV163" s="102">
        <f t="shared" ca="1" si="262"/>
        <v>3.4112803311805071E-3</v>
      </c>
      <c r="GW163" s="102">
        <f t="shared" ca="1" si="262"/>
        <v>3.2843755936479307E-3</v>
      </c>
      <c r="GX163" s="102">
        <f t="shared" ca="1" si="262"/>
        <v>3.2236566440502156E-3</v>
      </c>
      <c r="GY163" s="102">
        <f t="shared" ca="1" si="260"/>
        <v>3.0995863904472011E-3</v>
      </c>
      <c r="GZ163" s="102">
        <f t="shared" ca="1" si="260"/>
        <v>3.0382473643346792E-3</v>
      </c>
      <c r="HA163" s="102">
        <f t="shared" ca="1" si="260"/>
        <v>2.9176222732054673E-3</v>
      </c>
      <c r="HB163" s="102">
        <f t="shared" ca="1" si="260"/>
        <v>2.8562827942663124E-3</v>
      </c>
      <c r="HC163" s="102">
        <f t="shared" ca="1" si="260"/>
        <v>2.7396008166183008E-3</v>
      </c>
      <c r="HD163" s="102">
        <f t="shared" ca="1" si="260"/>
        <v>2.6787948597609304E-3</v>
      </c>
      <c r="HE163" s="102">
        <f t="shared" ca="1" si="260"/>
        <v>2.5664502718373144E-3</v>
      </c>
      <c r="HF163" s="102">
        <f t="shared" ca="1" si="260"/>
        <v>2.50663142488453E-3</v>
      </c>
      <c r="HG163" s="102">
        <f t="shared" ca="1" si="258"/>
        <v>2.3989242503465844E-3</v>
      </c>
      <c r="HH163" s="102">
        <f t="shared" ca="1" si="258"/>
        <v>2.340471529643754E-3</v>
      </c>
      <c r="HI163" s="102">
        <f t="shared" ca="1" si="258"/>
        <v>2.2376170616403381E-3</v>
      </c>
      <c r="HJ163" s="102">
        <f t="shared" ca="1" si="258"/>
        <v>2.1808410530587217E-3</v>
      </c>
      <c r="HK163" s="102">
        <f t="shared" ca="1" si="258"/>
        <v>2.0829792622716198E-3</v>
      </c>
      <c r="HL163" s="102">
        <f t="shared" ca="1" si="258"/>
        <v>1.9886194469264373E-3</v>
      </c>
      <c r="HM163" s="102">
        <f t="shared" ca="1" si="238"/>
        <v>1.9353330572212321E-3</v>
      </c>
      <c r="HN163" s="102">
        <f t="shared" ca="1" si="237"/>
        <v>1.8460012766817106E-3</v>
      </c>
      <c r="HO163" s="102">
        <f t="shared" ca="1" si="237"/>
        <v>1.7948872717078461E-3</v>
      </c>
      <c r="HP163" s="102">
        <f t="shared" ca="1" si="237"/>
        <v>1.7105743068177536E-3</v>
      </c>
      <c r="HQ163" s="102">
        <f t="shared" ca="1" si="237"/>
        <v>1.6617516443710298E-3</v>
      </c>
      <c r="HR163" s="102">
        <f t="shared" ca="1" si="237"/>
        <v>1.5824033359266515E-3</v>
      </c>
      <c r="HS163" s="102">
        <f t="shared" ca="1" si="237"/>
        <v>1.5359503841932977E-3</v>
      </c>
      <c r="HT163" s="102">
        <f t="shared" ca="1" si="237"/>
        <v>1.4614749228111651E-3</v>
      </c>
      <c r="HU163" s="102">
        <f t="shared" ca="1" si="237"/>
        <v>1.4174348515498313E-3</v>
      </c>
      <c r="HV163" s="102">
        <f t="shared" ca="1" si="237"/>
        <v>1.3477093802312507E-3</v>
      </c>
      <c r="HW163" s="102">
        <f t="shared" ca="1" si="237"/>
        <v>1.30609463364493E-3</v>
      </c>
      <c r="HX163" s="102">
        <f t="shared" ca="1" si="237"/>
        <v>1.2409718001301811E-3</v>
      </c>
      <c r="HY163" s="102">
        <f t="shared" ca="1" si="237"/>
        <v>1.2017694219177409E-3</v>
      </c>
      <c r="HZ163" s="102">
        <f t="shared" ca="1" si="237"/>
        <v>1.1410814056241221E-3</v>
      </c>
      <c r="IA163" s="102">
        <f t="shared" ca="1" si="237"/>
        <v>1.1042574118604583E-3</v>
      </c>
      <c r="IB163" s="102">
        <f t="shared" ca="1" si="237"/>
        <v>1.0478218358910786E-3</v>
      </c>
      <c r="IC163" s="102">
        <f t="shared" ca="1" si="249"/>
        <v>1.0133235934308915E-3</v>
      </c>
      <c r="ID163" s="102">
        <f t="shared" ca="1" si="249"/>
        <v>9.6094559803683625E-4</v>
      </c>
      <c r="IE163" s="102">
        <f t="shared" ca="1" si="249"/>
        <v>9.2870895115840192E-4</v>
      </c>
      <c r="IF163" s="102">
        <f t="shared" ca="1" si="249"/>
        <v>8.8019387516073309E-4</v>
      </c>
      <c r="IG163" s="102">
        <f t="shared" ca="1" si="249"/>
        <v>8.5013411254190668E-4</v>
      </c>
      <c r="IH163" s="102">
        <f t="shared" ca="1" si="249"/>
        <v>8.052631424250781E-4</v>
      </c>
      <c r="II163" s="102">
        <f t="shared" ca="1" si="213"/>
        <v>7.773015683649805E-4</v>
      </c>
      <c r="IJ163" s="102">
        <f t="shared" ca="1" si="213"/>
        <v>7.3592224935977476E-4</v>
      </c>
      <c r="IK163" s="102">
        <f t="shared" ca="1" si="213"/>
        <v>7.0994396491005527E-4</v>
      </c>
      <c r="IL163" s="102">
        <f t="shared" ca="1" si="243"/>
        <v>6.7179246796152581E-4</v>
      </c>
      <c r="IM163" s="102">
        <f t="shared" ca="1" si="243"/>
        <v>6.3554137905417096E-4</v>
      </c>
      <c r="IN163" s="102">
        <f t="shared" ca="1" si="243"/>
        <v>6.1266138010134289E-4</v>
      </c>
      <c r="IO163" s="102">
        <f t="shared" ca="1" si="243"/>
        <v>5.7926364242572915E-4</v>
      </c>
      <c r="IP163" s="102">
        <f t="shared" ca="1" si="243"/>
        <v>5.5838569794272196E-4</v>
      </c>
      <c r="IQ163" s="102">
        <f t="shared" ca="1" si="243"/>
        <v>5.2763835091786007E-4</v>
      </c>
      <c r="IR163" s="102">
        <f t="shared" ca="1" si="243"/>
        <v>5.0794794999110772E-4</v>
      </c>
      <c r="IS163" s="102">
        <f t="shared" ca="1" si="243"/>
        <v>4.8022013748736346E-4</v>
      </c>
      <c r="IT163" s="102">
        <f t="shared" ca="1" si="243"/>
        <v>4.6244068249947501E-4</v>
      </c>
      <c r="IU163" s="102">
        <f t="shared" ca="1" si="243"/>
        <v>4.349710155909609E-4</v>
      </c>
      <c r="IV163" s="102">
        <f t="shared" ca="1" si="243"/>
        <v>4.2276908284411891E-4</v>
      </c>
      <c r="IW163" s="102">
        <f t="shared" ca="1" si="243"/>
        <v>3.9252013764782791E-4</v>
      </c>
      <c r="IX163" s="102">
        <f t="shared" ca="1" si="243"/>
        <v>3.8367697439131097E-4</v>
      </c>
      <c r="IY163" s="102">
        <f t="shared" ca="1" si="243"/>
        <v>3.6682486625615743E-4</v>
      </c>
      <c r="IZ163" s="102">
        <f t="shared" ca="1" si="243"/>
        <v>3.5875725312891271E-4</v>
      </c>
      <c r="JA163" s="102">
        <f t="shared" ca="1" si="243"/>
        <v>3.3915918674604393E-4</v>
      </c>
      <c r="JB163" s="102">
        <f t="shared" ca="1" si="240"/>
        <v>3.3844741063585721E-4</v>
      </c>
      <c r="JC163" s="102">
        <f t="shared" ca="1" si="240"/>
        <v>3.0113678433474995E-4</v>
      </c>
      <c r="JD163" s="102">
        <f t="shared" ca="1" si="240"/>
        <v>3.5319036128065808E-4</v>
      </c>
      <c r="JE163" s="102">
        <f t="shared" ca="1" si="240"/>
        <v>2.1763995630768026E-4</v>
      </c>
      <c r="JF163" s="102" t="e">
        <f t="shared" ca="1" si="240"/>
        <v>#N/A</v>
      </c>
      <c r="JG163" s="102" t="e">
        <f t="shared" ca="1" si="240"/>
        <v>#N/A</v>
      </c>
      <c r="JH163" s="102" t="e">
        <f t="shared" ca="1" si="240"/>
        <v>#N/A</v>
      </c>
      <c r="JI163" s="102" t="e">
        <f t="shared" ca="1" si="240"/>
        <v>#N/A</v>
      </c>
      <c r="JJ163" s="102" t="e">
        <f t="shared" ca="1" si="240"/>
        <v>#N/A</v>
      </c>
      <c r="JK163" s="102" t="e">
        <f t="shared" ca="1" si="240"/>
        <v>#N/A</v>
      </c>
      <c r="JL163" s="102" t="e">
        <f t="shared" ca="1" si="240"/>
        <v>#N/A</v>
      </c>
      <c r="JM163" s="102" t="e">
        <f t="shared" ca="1" si="240"/>
        <v>#N/A</v>
      </c>
      <c r="JN163" s="102" t="e">
        <f t="shared" ca="1" si="240"/>
        <v>#N/A</v>
      </c>
      <c r="JO163" s="102" t="e">
        <f t="shared" ca="1" si="240"/>
        <v>#N/A</v>
      </c>
      <c r="JP163" s="102" t="e">
        <f t="shared" ca="1" si="240"/>
        <v>#N/A</v>
      </c>
      <c r="JQ163" s="102" t="e">
        <f t="shared" ca="1" si="261"/>
        <v>#N/A</v>
      </c>
      <c r="JR163" s="102" t="e">
        <f t="shared" ca="1" si="261"/>
        <v>#N/A</v>
      </c>
      <c r="JS163" s="102" t="e">
        <f t="shared" ca="1" si="261"/>
        <v>#N/A</v>
      </c>
      <c r="JT163" s="102" t="e">
        <f t="shared" ca="1" si="261"/>
        <v>#N/A</v>
      </c>
      <c r="JU163" s="102" t="e">
        <f t="shared" ca="1" si="261"/>
        <v>#N/A</v>
      </c>
      <c r="JV163" s="102" t="e">
        <f t="shared" ca="1" si="261"/>
        <v>#N/A</v>
      </c>
      <c r="JW163" s="102" t="e">
        <f t="shared" ca="1" si="261"/>
        <v>#N/A</v>
      </c>
      <c r="JX163" s="102" t="e">
        <f t="shared" ca="1" si="261"/>
        <v>#N/A</v>
      </c>
      <c r="JY163" s="102" t="e">
        <f t="shared" ca="1" si="261"/>
        <v>#N/A</v>
      </c>
      <c r="JZ163" s="102" t="e">
        <f t="shared" ca="1" si="261"/>
        <v>#N/A</v>
      </c>
      <c r="KA163" s="102" t="e">
        <f t="shared" ca="1" si="261"/>
        <v>#N/A</v>
      </c>
      <c r="KB163" s="102" t="e">
        <f t="shared" ca="1" si="261"/>
        <v>#N/A</v>
      </c>
      <c r="KC163" s="102" t="e">
        <f t="shared" ca="1" si="250"/>
        <v>#N/A</v>
      </c>
      <c r="KD163" s="102" t="e">
        <f t="shared" ca="1" si="250"/>
        <v>#N/A</v>
      </c>
      <c r="KE163" s="102" t="e">
        <f t="shared" ca="1" si="250"/>
        <v>#N/A</v>
      </c>
      <c r="KF163" s="102" t="e">
        <f t="shared" ca="1" si="250"/>
        <v>#N/A</v>
      </c>
      <c r="KG163" s="102" t="e">
        <f t="shared" ca="1" si="250"/>
        <v>#N/A</v>
      </c>
      <c r="KH163" s="102" t="e">
        <f t="shared" ca="1" si="250"/>
        <v>#N/A</v>
      </c>
      <c r="KI163" s="102" t="e">
        <f t="shared" ca="1" si="250"/>
        <v>#N/A</v>
      </c>
      <c r="KJ163" s="102" t="e">
        <f t="shared" ca="1" si="250"/>
        <v>#N/A</v>
      </c>
      <c r="KK163" s="102" t="e">
        <f t="shared" ca="1" si="250"/>
        <v>#N/A</v>
      </c>
      <c r="KL163" s="102" t="e">
        <f t="shared" ca="1" si="250"/>
        <v>#N/A</v>
      </c>
      <c r="KM163" s="102" t="e">
        <f t="shared" ca="1" si="250"/>
        <v>#N/A</v>
      </c>
      <c r="KN163" s="102" t="e">
        <f t="shared" ca="1" si="250"/>
        <v>#N/A</v>
      </c>
      <c r="KO163" s="102" t="e">
        <f t="shared" ca="1" si="250"/>
        <v>#N/A</v>
      </c>
      <c r="KP163" s="102" t="e">
        <f t="shared" ca="1" si="250"/>
        <v>#N/A</v>
      </c>
      <c r="KQ163" s="102" t="e">
        <f t="shared" ca="1" si="250"/>
        <v>#N/A</v>
      </c>
      <c r="KR163" s="102" t="e">
        <f t="shared" ca="1" si="250"/>
        <v>#N/A</v>
      </c>
      <c r="KS163" s="102" t="e">
        <f t="shared" ca="1" si="246"/>
        <v>#N/A</v>
      </c>
      <c r="KT163" s="102" t="e">
        <f t="shared" ca="1" si="246"/>
        <v>#N/A</v>
      </c>
      <c r="KU163" s="102" t="e">
        <f t="shared" ca="1" si="246"/>
        <v>#N/A</v>
      </c>
      <c r="KV163" s="102" t="e">
        <f t="shared" ca="1" si="246"/>
        <v>#N/A</v>
      </c>
      <c r="KW163" s="102" t="e">
        <f t="shared" ca="1" si="246"/>
        <v>#N/A</v>
      </c>
      <c r="KX163" s="102" t="e">
        <f t="shared" ca="1" si="246"/>
        <v>#N/A</v>
      </c>
      <c r="KY163" s="102" t="e">
        <f t="shared" ca="1" si="246"/>
        <v>#N/A</v>
      </c>
      <c r="KZ163" s="102" t="e">
        <f t="shared" ca="1" si="246"/>
        <v>#N/A</v>
      </c>
      <c r="LA163" s="102" t="e">
        <f t="shared" ca="1" si="246"/>
        <v>#N/A</v>
      </c>
      <c r="LB163" s="102" t="e">
        <f t="shared" ca="1" si="246"/>
        <v>#N/A</v>
      </c>
      <c r="LC163" s="102" t="e">
        <f t="shared" ca="1" si="246"/>
        <v>#N/A</v>
      </c>
      <c r="LD163" s="102" t="e">
        <f t="shared" ca="1" si="246"/>
        <v>#N/A</v>
      </c>
      <c r="LE163" s="102" t="e">
        <f t="shared" ca="1" si="246"/>
        <v>#N/A</v>
      </c>
      <c r="LF163" s="102" t="e">
        <f t="shared" ca="1" si="246"/>
        <v>#N/A</v>
      </c>
      <c r="LG163" s="102" t="e">
        <f t="shared" ca="1" si="223"/>
        <v>#N/A</v>
      </c>
      <c r="LH163" s="102" t="e">
        <f t="shared" ca="1" si="221"/>
        <v>#N/A</v>
      </c>
      <c r="LI163" s="102" t="e">
        <f t="shared" ca="1" si="221"/>
        <v>#N/A</v>
      </c>
      <c r="LJ163" s="102" t="e">
        <f t="shared" ca="1" si="221"/>
        <v>#N/A</v>
      </c>
      <c r="LK163" s="102" t="e">
        <f t="shared" ca="1" si="221"/>
        <v>#N/A</v>
      </c>
      <c r="LL163" s="102" t="e">
        <f t="shared" ca="1" si="221"/>
        <v>#N/A</v>
      </c>
      <c r="LM163" s="102" t="e">
        <f t="shared" ca="1" si="256"/>
        <v>#N/A</v>
      </c>
      <c r="LN163" s="102" t="e">
        <f t="shared" ca="1" si="256"/>
        <v>#N/A</v>
      </c>
      <c r="LO163" s="102" t="e">
        <f t="shared" ca="1" si="256"/>
        <v>#N/A</v>
      </c>
      <c r="LP163" s="102" t="e">
        <f t="shared" ca="1" si="256"/>
        <v>#N/A</v>
      </c>
      <c r="LQ163" s="102" t="e">
        <f t="shared" ca="1" si="256"/>
        <v>#N/A</v>
      </c>
      <c r="LR163" s="102" t="e">
        <f t="shared" ca="1" si="256"/>
        <v>#N/A</v>
      </c>
      <c r="LS163" s="102" t="e">
        <f t="shared" ca="1" si="256"/>
        <v>#N/A</v>
      </c>
      <c r="LT163" s="102" t="e">
        <f t="shared" ca="1" si="256"/>
        <v>#N/A</v>
      </c>
      <c r="LU163" s="102" t="e">
        <f t="shared" ca="1" si="256"/>
        <v>#N/A</v>
      </c>
      <c r="LV163" s="102" t="e">
        <f t="shared" ca="1" si="256"/>
        <v>#N/A</v>
      </c>
      <c r="LW163" s="102" t="e">
        <f t="shared" ca="1" si="256"/>
        <v>#N/A</v>
      </c>
      <c r="LX163" s="102" t="e">
        <f t="shared" ca="1" si="256"/>
        <v>#N/A</v>
      </c>
      <c r="LY163" s="102" t="e">
        <f t="shared" ca="1" si="256"/>
        <v>#N/A</v>
      </c>
      <c r="LZ163" s="102" t="e">
        <f t="shared" ca="1" si="256"/>
        <v>#N/A</v>
      </c>
      <c r="MA163" s="102" t="e">
        <f t="shared" ca="1" si="256"/>
        <v>#N/A</v>
      </c>
      <c r="MB163" s="102" t="e">
        <f t="shared" ca="1" si="256"/>
        <v>#N/A</v>
      </c>
      <c r="MC163" s="102" t="e">
        <f t="shared" ca="1" si="253"/>
        <v>#N/A</v>
      </c>
      <c r="MD163" s="102" t="e">
        <f t="shared" ca="1" si="253"/>
        <v>#N/A</v>
      </c>
      <c r="ME163" s="102" t="e">
        <f t="shared" ca="1" si="253"/>
        <v>#N/A</v>
      </c>
      <c r="MF163" s="102" t="e">
        <f t="shared" ca="1" si="253"/>
        <v>#N/A</v>
      </c>
      <c r="MG163" s="102" t="e">
        <f t="shared" ca="1" si="253"/>
        <v>#N/A</v>
      </c>
      <c r="MH163" s="102" t="e">
        <f t="shared" ca="1" si="253"/>
        <v>#N/A</v>
      </c>
      <c r="MI163" s="102" t="e">
        <f t="shared" ca="1" si="253"/>
        <v>#N/A</v>
      </c>
      <c r="MJ163" s="102" t="e">
        <f t="shared" ca="1" si="253"/>
        <v>#N/A</v>
      </c>
      <c r="MK163" s="102" t="e">
        <f t="shared" ca="1" si="253"/>
        <v>#N/A</v>
      </c>
      <c r="ML163" s="102" t="e">
        <f t="shared" ca="1" si="253"/>
        <v>#N/A</v>
      </c>
      <c r="MM163" s="102" t="e">
        <f t="shared" ca="1" si="253"/>
        <v>#N/A</v>
      </c>
      <c r="MN163" s="102" t="e">
        <f t="shared" ca="1" si="253"/>
        <v>#N/A</v>
      </c>
      <c r="MO163" s="102" t="e">
        <f t="shared" ca="1" si="224"/>
        <v>#N/A</v>
      </c>
      <c r="MP163" s="102" t="e">
        <f t="shared" ca="1" si="254"/>
        <v>#N/A</v>
      </c>
      <c r="MQ163" s="102" t="e">
        <f t="shared" ca="1" si="254"/>
        <v>#N/A</v>
      </c>
      <c r="MR163" s="102" t="e">
        <f t="shared" ca="1" si="254"/>
        <v>#N/A</v>
      </c>
      <c r="MS163" s="102" t="e">
        <f t="shared" ca="1" si="254"/>
        <v>#N/A</v>
      </c>
      <c r="MT163" s="102" t="e">
        <f t="shared" ca="1" si="254"/>
        <v>#N/A</v>
      </c>
      <c r="MU163" s="102" t="e">
        <f t="shared" ca="1" si="254"/>
        <v>#N/A</v>
      </c>
      <c r="MV163" s="102" t="e">
        <f t="shared" ca="1" si="254"/>
        <v>#N/A</v>
      </c>
      <c r="MW163" s="102" t="e">
        <f t="shared" ca="1" si="254"/>
        <v>#N/A</v>
      </c>
      <c r="MX163" s="102" t="e">
        <f t="shared" ca="1" si="254"/>
        <v>#N/A</v>
      </c>
      <c r="MY163" s="102" t="e">
        <f t="shared" ca="1" si="254"/>
        <v>#N/A</v>
      </c>
      <c r="MZ163" s="102" t="e">
        <f t="shared" ca="1" si="254"/>
        <v>#N/A</v>
      </c>
      <c r="NA163" s="102" t="e">
        <f t="shared" ca="1" si="254"/>
        <v>#N/A</v>
      </c>
      <c r="NB163" s="102" t="e">
        <f t="shared" ca="1" si="254"/>
        <v>#N/A</v>
      </c>
      <c r="NC163" s="102" t="e">
        <f t="shared" ca="1" si="254"/>
        <v>#N/A</v>
      </c>
      <c r="ND163" s="102" t="e">
        <f t="shared" ca="1" si="254"/>
        <v>#N/A</v>
      </c>
      <c r="NE163" s="102" t="e">
        <f t="shared" ca="1" si="254"/>
        <v>#N/A</v>
      </c>
      <c r="NF163" s="102" t="e">
        <f t="shared" ca="1" si="252"/>
        <v>#N/A</v>
      </c>
      <c r="NG163" s="102" t="e">
        <f t="shared" ca="1" si="252"/>
        <v>#N/A</v>
      </c>
      <c r="NH163" s="102" t="e">
        <f t="shared" ca="1" si="252"/>
        <v>#N/A</v>
      </c>
      <c r="NI163" s="102" t="e">
        <f t="shared" ca="1" si="252"/>
        <v>#N/A</v>
      </c>
      <c r="NJ163" s="102" t="e">
        <f t="shared" ca="1" si="252"/>
        <v>#N/A</v>
      </c>
      <c r="NK163" s="102" t="e">
        <f t="shared" ca="1" si="252"/>
        <v>#N/A</v>
      </c>
      <c r="NL163" s="102" t="e">
        <f t="shared" ca="1" si="252"/>
        <v>#N/A</v>
      </c>
      <c r="NM163" s="102" t="e">
        <f t="shared" ca="1" si="252"/>
        <v>#N/A</v>
      </c>
      <c r="NN163" s="85"/>
      <c r="NO163" s="85"/>
      <c r="NP163" s="85"/>
      <c r="NQ163" s="85"/>
      <c r="NR163" s="85"/>
      <c r="NS163" s="85"/>
      <c r="NT163" s="85"/>
      <c r="NU163" s="85"/>
      <c r="OC163" s="85"/>
      <c r="OD163" s="85"/>
      <c r="OE163" s="85"/>
      <c r="OF163" s="85"/>
      <c r="OG163" s="85"/>
      <c r="OH163" s="85"/>
      <c r="OI163" s="85"/>
      <c r="OJ163" s="85"/>
      <c r="OK163" s="85"/>
      <c r="OL163" s="85"/>
      <c r="OM163" s="85"/>
      <c r="ON163" s="85"/>
      <c r="OO163" s="85"/>
      <c r="OP163" s="85"/>
    </row>
    <row r="164" spans="1:406" customFormat="1" ht="15" x14ac:dyDescent="0.25">
      <c r="A164" s="94">
        <v>3.66</v>
      </c>
      <c r="B164" s="92">
        <f t="shared" si="153"/>
        <v>5098835.0510116052</v>
      </c>
      <c r="C164" s="102">
        <f t="shared" si="154"/>
        <v>0.99999994163674299</v>
      </c>
      <c r="D164" s="102">
        <f t="shared" si="155"/>
        <v>2.9515383446356915E-7</v>
      </c>
      <c r="E164" s="102">
        <f t="shared" si="156"/>
        <v>0.81093377540218925</v>
      </c>
      <c r="F164" s="102">
        <f t="shared" si="157"/>
        <v>9.5614302595862594E-2</v>
      </c>
      <c r="G164" s="91"/>
      <c r="H164" s="91"/>
      <c r="I164" s="102"/>
      <c r="J164" s="97">
        <v>1.22</v>
      </c>
      <c r="K164" s="102">
        <f t="shared" si="158"/>
        <v>0.34843571018123431</v>
      </c>
      <c r="L164" s="102">
        <f t="shared" si="159"/>
        <v>4.0146968961315252</v>
      </c>
      <c r="M164" s="102">
        <f t="shared" si="160"/>
        <v>4.1933339799673397E-2</v>
      </c>
      <c r="N164" s="102">
        <f t="shared" si="161"/>
        <v>0.59032505419583681</v>
      </c>
      <c r="O164" s="85"/>
      <c r="P164" s="97">
        <v>2.44</v>
      </c>
      <c r="Q164" s="102">
        <f t="shared" si="162"/>
        <v>0.76563002403706026</v>
      </c>
      <c r="R164" s="102">
        <f t="shared" si="163"/>
        <v>0.12425695216040063</v>
      </c>
      <c r="S164" s="97">
        <f t="shared" si="166"/>
        <v>1.5620499351813308</v>
      </c>
      <c r="T164" s="102">
        <f t="shared" si="167"/>
        <v>0.76563002403706026</v>
      </c>
      <c r="U164" s="102">
        <f t="shared" si="168"/>
        <v>0.38819112813596701</v>
      </c>
      <c r="V164" s="91"/>
      <c r="W164" s="85"/>
      <c r="X164" s="94">
        <f t="shared" si="169"/>
        <v>1.5620499351813308</v>
      </c>
      <c r="Y164" s="102">
        <f t="shared" ca="1" si="170"/>
        <v>0.3158598772313379</v>
      </c>
      <c r="Z164" s="102">
        <f t="shared" ca="1" si="171"/>
        <v>2.0327287549488297E-3</v>
      </c>
      <c r="AA164" s="102">
        <f ca="1">SUM($Z$43:Z164)</f>
        <v>0.62094668338236192</v>
      </c>
      <c r="AB164" s="102">
        <f t="shared" ca="1" si="172"/>
        <v>0.99993876453648189</v>
      </c>
      <c r="AC164" s="102">
        <f t="shared" ca="1" si="173"/>
        <v>7.5624791687316673E-2</v>
      </c>
      <c r="AD164" s="102"/>
      <c r="AE164" s="101"/>
      <c r="AF164" s="102">
        <f t="shared" ca="1" si="265"/>
        <v>0</v>
      </c>
      <c r="AG164" s="102">
        <f t="shared" ca="1" si="265"/>
        <v>0</v>
      </c>
      <c r="AH164" s="102">
        <f t="shared" ca="1" si="265"/>
        <v>0</v>
      </c>
      <c r="AI164" s="102">
        <f t="shared" ca="1" si="265"/>
        <v>0</v>
      </c>
      <c r="AJ164" s="102">
        <f t="shared" ca="1" si="265"/>
        <v>0</v>
      </c>
      <c r="AK164" s="102">
        <f t="shared" ca="1" si="265"/>
        <v>0</v>
      </c>
      <c r="AL164" s="102">
        <f t="shared" ca="1" si="265"/>
        <v>0</v>
      </c>
      <c r="AM164" s="102">
        <f t="shared" ca="1" si="265"/>
        <v>2.2582275640951463E-300</v>
      </c>
      <c r="AN164" s="102">
        <f t="shared" ca="1" si="265"/>
        <v>3.4591326368812641E-276</v>
      </c>
      <c r="AO164" s="102">
        <f t="shared" ca="1" si="265"/>
        <v>1.276482224387595E-253</v>
      </c>
      <c r="AP164" s="102">
        <f t="shared" ca="1" si="265"/>
        <v>1.3738093827019687E-235</v>
      </c>
      <c r="AQ164" s="102">
        <f t="shared" ca="1" si="265"/>
        <v>2.0222223484218049E-218</v>
      </c>
      <c r="AR164" s="102">
        <f t="shared" ca="1" si="265"/>
        <v>2.4207354856700644E-204</v>
      </c>
      <c r="AS164" s="102">
        <f t="shared" ca="1" si="265"/>
        <v>9.1684807125537838E-191</v>
      </c>
      <c r="AT164" s="102">
        <f t="shared" ca="1" si="265"/>
        <v>2.0686693474429348E-179</v>
      </c>
      <c r="AU164" s="102">
        <f t="shared" ca="1" si="265"/>
        <v>2.294764392431814E-168</v>
      </c>
      <c r="AV164" s="102">
        <f t="shared" ca="1" si="263"/>
        <v>5.490547670078725E-159</v>
      </c>
      <c r="AW164" s="102">
        <f t="shared" ca="1" si="263"/>
        <v>8.2519489183231677E-150</v>
      </c>
      <c r="AX164" s="102">
        <f t="shared" ca="1" si="263"/>
        <v>6.446092135721182E-142</v>
      </c>
      <c r="AY164" s="102">
        <f t="shared" ca="1" si="263"/>
        <v>3.6434414258199397E-134</v>
      </c>
      <c r="AZ164" s="102">
        <f t="shared" ca="1" si="263"/>
        <v>2.004751540462912E-127</v>
      </c>
      <c r="BA164" s="102">
        <f t="shared" ca="1" si="263"/>
        <v>8.6782017916200056E-121</v>
      </c>
      <c r="BB164" s="102">
        <f t="shared" ca="1" si="263"/>
        <v>5.809888782912134E-115</v>
      </c>
      <c r="BC164" s="102">
        <f t="shared" ca="1" si="263"/>
        <v>3.2184160989194284E-109</v>
      </c>
      <c r="BD164" s="102">
        <f t="shared" ca="1" si="263"/>
        <v>6.9656043348251633E-104</v>
      </c>
      <c r="BE164" s="102">
        <f t="shared" ca="1" si="263"/>
        <v>4.0640043475361765E-99</v>
      </c>
      <c r="BF164" s="102">
        <f t="shared" ca="1" si="263"/>
        <v>1.9479565552799748E-94</v>
      </c>
      <c r="BG164" s="102">
        <f t="shared" ca="1" si="263"/>
        <v>3.1592593838312273E-90</v>
      </c>
      <c r="BH164" s="102">
        <f t="shared" ca="1" si="263"/>
        <v>4.317669764691307E-86</v>
      </c>
      <c r="BI164" s="102">
        <f t="shared" ca="1" si="263"/>
        <v>2.389936409818146E-82</v>
      </c>
      <c r="BJ164" s="102">
        <f t="shared" ca="1" si="263"/>
        <v>1.1353553388477609E-78</v>
      </c>
      <c r="BK164" s="102">
        <f t="shared" ca="1" si="241"/>
        <v>2.5226201948937585E-75</v>
      </c>
      <c r="BL164" s="102">
        <f t="shared" ca="1" si="241"/>
        <v>4.8775087946094802E-72</v>
      </c>
      <c r="BM164" s="102">
        <f t="shared" ca="1" si="241"/>
        <v>4.9549434863279168E-69</v>
      </c>
      <c r="BN164" s="102">
        <f t="shared" ca="1" si="241"/>
        <v>4.4287554791079163E-66</v>
      </c>
      <c r="BO164" s="102">
        <f t="shared" ca="1" si="241"/>
        <v>2.2867302429852343E-63</v>
      </c>
      <c r="BP164" s="102">
        <f t="shared" ca="1" si="241"/>
        <v>1.0483397707133481E-60</v>
      </c>
      <c r="BQ164" s="102">
        <f t="shared" ca="1" si="241"/>
        <v>3.001553631068848E-58</v>
      </c>
      <c r="BR164" s="102">
        <f t="shared" ca="1" si="241"/>
        <v>7.6899304316749454E-56</v>
      </c>
      <c r="BS164" s="102">
        <f t="shared" ca="1" si="241"/>
        <v>1.3125370898487555E-53</v>
      </c>
      <c r="BT164" s="102">
        <f t="shared" ca="1" si="241"/>
        <v>2.0183263436172432E-51</v>
      </c>
      <c r="BU164" s="102">
        <f t="shared" ca="1" si="241"/>
        <v>2.182212988469408E-49</v>
      </c>
      <c r="BV164" s="102">
        <f t="shared" ca="1" si="241"/>
        <v>2.1385879542958605E-47</v>
      </c>
      <c r="BW164" s="102">
        <f t="shared" ca="1" si="241"/>
        <v>1.5419101884741938E-45</v>
      </c>
      <c r="BX164" s="102">
        <f t="shared" ca="1" si="241"/>
        <v>1.0131771044846414E-43</v>
      </c>
      <c r="BY164" s="102">
        <f t="shared" ca="1" si="241"/>
        <v>5.0893271282416115E-42</v>
      </c>
      <c r="BZ164" s="102">
        <f t="shared" ref="BZ164:CO179" ca="1" si="266">IFERROR(ABS(BZ$35)*INDEX($F$42:$F$388,MATCH($X164*BZ$35,$A$42:$A$388,1))*BZ$37*BZ$36,#N/A)</f>
        <v>2.3414110910561011E-40</v>
      </c>
      <c r="CA164" s="102">
        <f t="shared" ca="1" si="266"/>
        <v>8.5078094360324146E-39</v>
      </c>
      <c r="CB164" s="102">
        <f t="shared" ca="1" si="266"/>
        <v>2.8441707540194844E-37</v>
      </c>
      <c r="CC164" s="102">
        <f t="shared" ca="1" si="266"/>
        <v>8.1642222353325772E-36</v>
      </c>
      <c r="CD164" s="102">
        <f t="shared" ca="1" si="266"/>
        <v>1.9370672378037102E-34</v>
      </c>
      <c r="CE164" s="102">
        <f t="shared" ca="1" si="266"/>
        <v>4.2356685869399747E-33</v>
      </c>
      <c r="CF164" s="102">
        <f t="shared" ca="1" si="266"/>
        <v>7.8232423692718159E-32</v>
      </c>
      <c r="CG164" s="102">
        <f t="shared" ca="1" si="266"/>
        <v>1.3372826175536798E-30</v>
      </c>
      <c r="CH164" s="102">
        <f t="shared" ca="1" si="266"/>
        <v>1.9676015320536373E-29</v>
      </c>
      <c r="CI164" s="102">
        <f t="shared" ca="1" si="266"/>
        <v>2.6895188040957953E-28</v>
      </c>
      <c r="CJ164" s="102">
        <f t="shared" ca="1" si="266"/>
        <v>3.2169703812722092E-27</v>
      </c>
      <c r="CK164" s="102">
        <f t="shared" ca="1" si="266"/>
        <v>3.5870967446480827E-26</v>
      </c>
      <c r="CL164" s="102">
        <f t="shared" ca="1" si="266"/>
        <v>3.5510573375519669E-25</v>
      </c>
      <c r="CM164" s="102">
        <f t="shared" ca="1" si="266"/>
        <v>3.28746819586787E-24</v>
      </c>
      <c r="CN164" s="102">
        <f t="shared" ca="1" si="266"/>
        <v>2.7366776816281272E-23</v>
      </c>
      <c r="CO164" s="102">
        <f t="shared" ca="1" si="266"/>
        <v>2.1365912177419378E-22</v>
      </c>
      <c r="CP164" s="102">
        <f t="shared" ca="1" si="244"/>
        <v>1.516982769908511E-21</v>
      </c>
      <c r="CQ164" s="102">
        <f t="shared" ca="1" si="244"/>
        <v>1.0127813227059006E-20</v>
      </c>
      <c r="CR164" s="102">
        <f t="shared" ca="1" si="244"/>
        <v>6.2110943387954274E-20</v>
      </c>
      <c r="CS164" s="102">
        <f t="shared" ca="1" si="244"/>
        <v>3.5903896580126911E-19</v>
      </c>
      <c r="CT164" s="102">
        <f t="shared" ca="1" si="244"/>
        <v>1.923604240017136E-18</v>
      </c>
      <c r="CU164" s="102">
        <f t="shared" ca="1" si="244"/>
        <v>9.7357872050117856E-18</v>
      </c>
      <c r="CV164" s="102">
        <f t="shared" ca="1" si="244"/>
        <v>4.6036280205535061E-17</v>
      </c>
      <c r="CW164" s="102">
        <f t="shared" ca="1" si="244"/>
        <v>2.0606038284513581E-16</v>
      </c>
      <c r="CX164" s="102">
        <f t="shared" ca="1" si="244"/>
        <v>8.6791728182986129E-16</v>
      </c>
      <c r="CY164" s="102">
        <f t="shared" ca="1" si="244"/>
        <v>3.4669105777470311E-15</v>
      </c>
      <c r="CZ164" s="102">
        <f t="shared" ca="1" si="244"/>
        <v>1.3109822765528546E-14</v>
      </c>
      <c r="DA164" s="102">
        <f t="shared" ca="1" si="244"/>
        <v>4.7140118780172731E-14</v>
      </c>
      <c r="DB164" s="102">
        <f t="shared" ca="1" si="244"/>
        <v>1.6101663294257683E-13</v>
      </c>
      <c r="DC164" s="102">
        <f t="shared" ca="1" si="244"/>
        <v>5.2583231446958602E-13</v>
      </c>
      <c r="DD164" s="102">
        <f t="shared" ca="1" si="244"/>
        <v>1.6338922088856475E-12</v>
      </c>
      <c r="DE164" s="102">
        <f t="shared" ca="1" si="244"/>
        <v>4.8778809039574412E-12</v>
      </c>
      <c r="DF164" s="102">
        <f t="shared" ca="1" si="242"/>
        <v>1.3877111320080397E-11</v>
      </c>
      <c r="DG164" s="102">
        <f t="shared" ca="1" si="242"/>
        <v>3.8101091145046921E-11</v>
      </c>
      <c r="DH164" s="102">
        <f t="shared" ca="1" si="242"/>
        <v>9.9827134584462549E-11</v>
      </c>
      <c r="DI164" s="102">
        <f t="shared" ca="1" si="242"/>
        <v>2.5345126544629179E-10</v>
      </c>
      <c r="DJ164" s="102">
        <f t="shared" ca="1" si="242"/>
        <v>6.1486925659506019E-10</v>
      </c>
      <c r="DK164" s="102">
        <f t="shared" ca="1" si="242"/>
        <v>1.4508225705217953E-9</v>
      </c>
      <c r="DL164" s="102">
        <f t="shared" ca="1" si="242"/>
        <v>3.2750564579917862E-9</v>
      </c>
      <c r="DM164" s="102">
        <f t="shared" ca="1" si="242"/>
        <v>7.2149924528506196E-9</v>
      </c>
      <c r="DN164" s="102">
        <f t="shared" ca="1" si="242"/>
        <v>1.5223726468516482E-8</v>
      </c>
      <c r="DO164" s="102">
        <f t="shared" ca="1" si="242"/>
        <v>3.1445853441004268E-8</v>
      </c>
      <c r="DP164" s="102">
        <f t="shared" ca="1" si="242"/>
        <v>6.227828926570914E-8</v>
      </c>
      <c r="DQ164" s="102">
        <f t="shared" ca="1" si="242"/>
        <v>1.2108773562557142E-7</v>
      </c>
      <c r="DR164" s="102">
        <f t="shared" ca="1" si="242"/>
        <v>2.2595834266419185E-7</v>
      </c>
      <c r="DS164" s="102">
        <f t="shared" ca="1" si="242"/>
        <v>4.1502994456378506E-7</v>
      </c>
      <c r="DT164" s="102">
        <f t="shared" ca="1" si="242"/>
        <v>7.3232421848075614E-7</v>
      </c>
      <c r="DU164" s="102">
        <f t="shared" ca="1" si="257"/>
        <v>1.2749512006593767E-6</v>
      </c>
      <c r="DV164" s="102">
        <f t="shared" ca="1" si="257"/>
        <v>2.1342393534551432E-6</v>
      </c>
      <c r="DW164" s="102">
        <f t="shared" ca="1" si="257"/>
        <v>3.5328412151458557E-6</v>
      </c>
      <c r="DX164" s="102">
        <f t="shared" ca="1" si="257"/>
        <v>5.6277488939855785E-6</v>
      </c>
      <c r="DY164" s="102">
        <f t="shared" ca="1" si="257"/>
        <v>8.752474216510888E-6</v>
      </c>
      <c r="DZ164" s="102">
        <f t="shared" ca="1" si="257"/>
        <v>1.3505427496532254E-5</v>
      </c>
      <c r="EA164" s="102">
        <f t="shared" ca="1" si="257"/>
        <v>2.0074592852400497E-5</v>
      </c>
      <c r="EB164" s="102">
        <f t="shared" ca="1" si="257"/>
        <v>2.9660775082601874E-5</v>
      </c>
      <c r="EC164" s="102">
        <f t="shared" ca="1" si="257"/>
        <v>4.2252920535100696E-5</v>
      </c>
      <c r="ED164" s="102">
        <f t="shared" ca="1" si="257"/>
        <v>5.9940000239686301E-5</v>
      </c>
      <c r="EE164" s="102">
        <f t="shared" ca="1" si="257"/>
        <v>8.2056067889973674E-5</v>
      </c>
      <c r="EF164" s="102">
        <f t="shared" ca="1" si="257"/>
        <v>1.1206403504230114E-4</v>
      </c>
      <c r="EG164" s="102">
        <f t="shared" ca="1" si="257"/>
        <v>1.4783561848773046E-4</v>
      </c>
      <c r="EH164" s="102">
        <f t="shared" ca="1" si="257"/>
        <v>1.9490710257156788E-4</v>
      </c>
      <c r="EI164" s="102">
        <f t="shared" ca="1" si="257"/>
        <v>2.4847885211641731E-4</v>
      </c>
      <c r="EJ164" s="102">
        <f t="shared" ca="1" si="257"/>
        <v>3.1714909689557367E-4</v>
      </c>
      <c r="EK164" s="102">
        <f t="shared" ca="1" si="255"/>
        <v>3.9186493470798729E-4</v>
      </c>
      <c r="EL164" s="102">
        <f t="shared" ca="1" si="255"/>
        <v>4.8561968433187178E-4</v>
      </c>
      <c r="EM164" s="102">
        <f t="shared" ca="1" si="255"/>
        <v>5.8325708996532707E-4</v>
      </c>
      <c r="EN164" s="102">
        <f t="shared" ca="1" si="255"/>
        <v>7.0383732150211813E-4</v>
      </c>
      <c r="EO164" s="102">
        <f t="shared" ca="1" si="255"/>
        <v>8.2413212710427675E-4</v>
      </c>
      <c r="EP164" s="102">
        <f t="shared" ca="1" si="255"/>
        <v>9.7118797779526705E-4</v>
      </c>
      <c r="EQ164" s="102">
        <f t="shared" ca="1" si="255"/>
        <v>1.1117736995550373E-3</v>
      </c>
      <c r="ER164" s="102">
        <f t="shared" ca="1" si="251"/>
        <v>1.2829259380375648E-3</v>
      </c>
      <c r="ES164" s="102">
        <f t="shared" ca="1" si="247"/>
        <v>1.4396542398434479E-3</v>
      </c>
      <c r="ET164" s="102">
        <f t="shared" ca="1" si="247"/>
        <v>1.6308802953869687E-3</v>
      </c>
      <c r="EU164" s="102">
        <f t="shared" ca="1" si="247"/>
        <v>1.7983798097151562E-3</v>
      </c>
      <c r="EV164" s="102">
        <f t="shared" ca="1" si="247"/>
        <v>1.9672818428832302E-3</v>
      </c>
      <c r="EW164" s="102">
        <f t="shared" ca="1" si="247"/>
        <v>2.1768744839269116E-3</v>
      </c>
      <c r="EX164" s="102">
        <f t="shared" ca="1" si="247"/>
        <v>2.3475129770608822E-3</v>
      </c>
      <c r="EY164" s="102">
        <f t="shared" ca="1" si="247"/>
        <v>2.5635241372118423E-3</v>
      </c>
      <c r="EZ164" s="102">
        <f t="shared" ca="1" si="247"/>
        <v>2.7301290953024846E-3</v>
      </c>
      <c r="FA164" s="102">
        <f t="shared" ca="1" si="247"/>
        <v>2.9471096692950216E-3</v>
      </c>
      <c r="FB164" s="102">
        <f t="shared" ca="1" si="247"/>
        <v>3.104483441910103E-3</v>
      </c>
      <c r="FC164" s="102">
        <f t="shared" ca="1" si="247"/>
        <v>3.3174681960069594E-3</v>
      </c>
      <c r="FD164" s="102">
        <f t="shared" ca="1" si="247"/>
        <v>3.4612055057695831E-3</v>
      </c>
      <c r="FE164" s="102">
        <f t="shared" ca="1" si="247"/>
        <v>3.665894244946503E-3</v>
      </c>
      <c r="FF164" s="102">
        <f t="shared" ca="1" si="247"/>
        <v>3.792485339372677E-3</v>
      </c>
      <c r="FG164" s="102">
        <f t="shared" ca="1" si="248"/>
        <v>3.985328592907845E-3</v>
      </c>
      <c r="FH164" s="102">
        <f t="shared" ca="1" si="248"/>
        <v>4.0921756862336012E-3</v>
      </c>
      <c r="FI164" s="102">
        <f t="shared" ca="1" si="248"/>
        <v>4.2703911293339976E-3</v>
      </c>
      <c r="FJ164" s="102">
        <f t="shared" ca="1" si="248"/>
        <v>4.3557661950941956E-3</v>
      </c>
      <c r="FK164" s="102">
        <f t="shared" ca="1" si="248"/>
        <v>4.5173086755305909E-3</v>
      </c>
      <c r="FL164" s="102">
        <f t="shared" ca="1" si="248"/>
        <v>4.5802751597559359E-3</v>
      </c>
      <c r="FM164" s="102">
        <f t="shared" ca="1" si="248"/>
        <v>4.7237780829329249E-3</v>
      </c>
      <c r="FN164" s="102">
        <f t="shared" ca="1" si="248"/>
        <v>4.7640931888532564E-3</v>
      </c>
      <c r="FO164" s="102">
        <f t="shared" ca="1" si="248"/>
        <v>4.888794101490357E-3</v>
      </c>
      <c r="FP164" s="102">
        <f t="shared" ca="1" si="248"/>
        <v>4.9068032328957716E-3</v>
      </c>
      <c r="FQ164" s="102">
        <f t="shared" ca="1" si="248"/>
        <v>5.0124624646073757E-3</v>
      </c>
      <c r="FR164" s="102">
        <f t="shared" ca="1" si="248"/>
        <v>5.0089935358167605E-3</v>
      </c>
      <c r="FS164" s="102">
        <f t="shared" ca="1" si="248"/>
        <v>5.0958118021449022E-3</v>
      </c>
      <c r="FT164" s="102">
        <f t="shared" ca="1" si="248"/>
        <v>5.072074327962404E-3</v>
      </c>
      <c r="FU164" s="102">
        <f t="shared" ca="1" si="248"/>
        <v>5.0389965039560492E-3</v>
      </c>
      <c r="FV164" s="102">
        <f t="shared" ca="1" si="248"/>
        <v>5.0981050422479633E-3</v>
      </c>
      <c r="FW164" s="102">
        <f t="shared" ca="1" si="245"/>
        <v>5.047281938287981E-3</v>
      </c>
      <c r="FX164" s="102">
        <f t="shared" ca="1" si="245"/>
        <v>5.0896360646387777E-3</v>
      </c>
      <c r="FY164" s="102">
        <f t="shared" ca="1" si="245"/>
        <v>5.0228263403621085E-3</v>
      </c>
      <c r="FZ164" s="102">
        <f t="shared" ca="1" si="245"/>
        <v>5.0495671449486716E-3</v>
      </c>
      <c r="GA164" s="102">
        <f t="shared" ca="1" si="245"/>
        <v>4.9686261264653905E-3</v>
      </c>
      <c r="GB164" s="102">
        <f t="shared" ca="1" si="245"/>
        <v>4.9810233133599849E-3</v>
      </c>
      <c r="GC164" s="102">
        <f t="shared" ca="1" si="245"/>
        <v>4.887845345440402E-3</v>
      </c>
      <c r="GD164" s="102">
        <f t="shared" ca="1" si="245"/>
        <v>4.8872482781562024E-3</v>
      </c>
      <c r="GE164" s="102">
        <f t="shared" ca="1" si="245"/>
        <v>4.7837187153351272E-3</v>
      </c>
      <c r="GF164" s="102">
        <f t="shared" ca="1" si="264"/>
        <v>4.7715146923809817E-3</v>
      </c>
      <c r="GG164" s="102">
        <f t="shared" ca="1" si="264"/>
        <v>4.6594708927496604E-3</v>
      </c>
      <c r="GH164" s="102">
        <f t="shared" ca="1" si="264"/>
        <v>4.6370502860146063E-3</v>
      </c>
      <c r="GI164" s="102">
        <f t="shared" ca="1" si="264"/>
        <v>4.5182508407446264E-3</v>
      </c>
      <c r="GJ164" s="102">
        <f t="shared" ca="1" si="264"/>
        <v>4.4869786116921032E-3</v>
      </c>
      <c r="GK164" s="102">
        <f t="shared" ca="1" si="264"/>
        <v>4.3630799710673599E-3</v>
      </c>
      <c r="GL164" s="102">
        <f t="shared" ca="1" si="264"/>
        <v>4.3242730067249791E-3</v>
      </c>
      <c r="GM164" s="102">
        <f t="shared" ca="1" si="264"/>
        <v>4.1968126359163693E-3</v>
      </c>
      <c r="GN164" s="102">
        <f t="shared" ca="1" si="264"/>
        <v>4.1517223077217891E-3</v>
      </c>
      <c r="GO164" s="102">
        <f t="shared" ca="1" si="264"/>
        <v>4.0221075101061305E-3</v>
      </c>
      <c r="GP164" s="102">
        <f t="shared" ca="1" si="264"/>
        <v>3.9719068459138293E-3</v>
      </c>
      <c r="GQ164" s="102">
        <f t="shared" ca="1" si="264"/>
        <v>3.8414084206560097E-3</v>
      </c>
      <c r="GR164" s="102">
        <f t="shared" ca="1" si="264"/>
        <v>3.7871832874800406E-3</v>
      </c>
      <c r="GS164" s="102">
        <f t="shared" ca="1" si="264"/>
        <v>3.6569332343444616E-3</v>
      </c>
      <c r="GT164" s="102">
        <f t="shared" ca="1" si="264"/>
        <v>3.5285183007933043E-3</v>
      </c>
      <c r="GU164" s="102">
        <f t="shared" ca="1" si="264"/>
        <v>3.4706694941106257E-3</v>
      </c>
      <c r="GV164" s="102">
        <f t="shared" ca="1" si="262"/>
        <v>3.3439275790077983E-3</v>
      </c>
      <c r="GW164" s="102">
        <f t="shared" ca="1" si="262"/>
        <v>3.2843755936479307E-3</v>
      </c>
      <c r="GX164" s="102">
        <f t="shared" ca="1" si="262"/>
        <v>3.1600930828739747E-3</v>
      </c>
      <c r="GY164" s="102">
        <f t="shared" ca="1" si="260"/>
        <v>3.0995863904472011E-3</v>
      </c>
      <c r="GZ164" s="102">
        <f t="shared" ca="1" si="260"/>
        <v>2.9784261590340903E-3</v>
      </c>
      <c r="HA164" s="102">
        <f t="shared" ca="1" si="260"/>
        <v>2.9176222732054673E-3</v>
      </c>
      <c r="HB164" s="102">
        <f t="shared" ca="1" si="260"/>
        <v>2.8001314699866923E-3</v>
      </c>
      <c r="HC164" s="102">
        <f t="shared" ca="1" si="260"/>
        <v>2.7396008166183008E-3</v>
      </c>
      <c r="HD164" s="102">
        <f t="shared" ca="1" si="260"/>
        <v>2.6262195186589443E-3</v>
      </c>
      <c r="HE164" s="102">
        <f t="shared" ca="1" si="260"/>
        <v>2.5664502718373144E-3</v>
      </c>
      <c r="HF164" s="102">
        <f t="shared" ca="1" si="260"/>
        <v>2.457520656069669E-3</v>
      </c>
      <c r="HG164" s="102">
        <f t="shared" ca="1" si="258"/>
        <v>2.3989242503465844E-3</v>
      </c>
      <c r="HH164" s="102">
        <f t="shared" ca="1" si="258"/>
        <v>2.2946999912053698E-3</v>
      </c>
      <c r="HI164" s="102">
        <f t="shared" ca="1" si="258"/>
        <v>2.2376170616403381E-3</v>
      </c>
      <c r="HJ164" s="102">
        <f t="shared" ca="1" si="258"/>
        <v>2.1382727155666741E-3</v>
      </c>
      <c r="HK164" s="102">
        <f t="shared" ca="1" si="258"/>
        <v>2.0829792622716198E-3</v>
      </c>
      <c r="HL164" s="102">
        <f t="shared" ca="1" si="258"/>
        <v>1.9886194469264373E-3</v>
      </c>
      <c r="HM164" s="102">
        <f t="shared" ca="1" si="238"/>
        <v>1.9353330572212321E-3</v>
      </c>
      <c r="HN164" s="102">
        <f t="shared" ca="1" si="237"/>
        <v>1.8460012766817106E-3</v>
      </c>
      <c r="HO164" s="102">
        <f t="shared" ca="1" si="237"/>
        <v>1.7948872717078461E-3</v>
      </c>
      <c r="HP164" s="102">
        <f t="shared" ca="1" si="237"/>
        <v>1.7105743068177536E-3</v>
      </c>
      <c r="HQ164" s="102">
        <f t="shared" ca="1" si="237"/>
        <v>1.6295854914459827E-3</v>
      </c>
      <c r="HR164" s="102">
        <f t="shared" ca="1" si="237"/>
        <v>1.5824033359266515E-3</v>
      </c>
      <c r="HS164" s="102">
        <f t="shared" ca="1" si="237"/>
        <v>1.5062860796599899E-3</v>
      </c>
      <c r="HT164" s="102">
        <f t="shared" ca="1" si="237"/>
        <v>1.4614749228111651E-3</v>
      </c>
      <c r="HU164" s="102">
        <f t="shared" ca="1" si="237"/>
        <v>1.3901224450869969E-3</v>
      </c>
      <c r="HV164" s="102">
        <f t="shared" ca="1" si="237"/>
        <v>1.3477093802312507E-3</v>
      </c>
      <c r="HW164" s="102">
        <f t="shared" ca="1" si="237"/>
        <v>1.2809868275682882E-3</v>
      </c>
      <c r="HX164" s="102">
        <f t="shared" ca="1" si="237"/>
        <v>1.2409718001301811E-3</v>
      </c>
      <c r="HY164" s="102">
        <f t="shared" ca="1" si="237"/>
        <v>1.1787225854837768E-3</v>
      </c>
      <c r="HZ164" s="102">
        <f t="shared" ca="1" si="237"/>
        <v>1.1410814056241221E-3</v>
      </c>
      <c r="IA164" s="102">
        <f t="shared" ca="1" si="237"/>
        <v>1.0831324151546432E-3</v>
      </c>
      <c r="IB164" s="102">
        <f t="shared" ca="1" si="237"/>
        <v>1.0478218358910786E-3</v>
      </c>
      <c r="IC164" s="102">
        <f t="shared" ca="1" si="249"/>
        <v>9.939864649348225E-4</v>
      </c>
      <c r="ID164" s="102">
        <f t="shared" ca="1" si="249"/>
        <v>9.6094559803683625E-4</v>
      </c>
      <c r="IE164" s="102">
        <f t="shared" ca="1" si="249"/>
        <v>9.1103134420040361E-4</v>
      </c>
      <c r="IF164" s="102">
        <f t="shared" ca="1" si="249"/>
        <v>8.8019387516073309E-4</v>
      </c>
      <c r="IG164" s="102">
        <f t="shared" ca="1" si="249"/>
        <v>8.3399368971297033E-4</v>
      </c>
      <c r="IH164" s="102">
        <f t="shared" ca="1" si="249"/>
        <v>8.052631424250781E-4</v>
      </c>
      <c r="II164" s="102">
        <f t="shared" ca="1" si="213"/>
        <v>7.6258233168340159E-4</v>
      </c>
      <c r="IJ164" s="102">
        <f t="shared" ca="1" si="213"/>
        <v>7.3592224935977476E-4</v>
      </c>
      <c r="IK164" s="102">
        <f t="shared" ca="1" si="213"/>
        <v>6.9653566510093686E-4</v>
      </c>
      <c r="IL164" s="102">
        <f t="shared" ca="1" si="243"/>
        <v>6.7179246796152581E-4</v>
      </c>
      <c r="IM164" s="102">
        <f t="shared" ca="1" si="243"/>
        <v>6.3554137905417096E-4</v>
      </c>
      <c r="IN164" s="102">
        <f t="shared" ca="1" si="243"/>
        <v>6.1266138010134289E-4</v>
      </c>
      <c r="IO164" s="102">
        <f t="shared" ca="1" si="243"/>
        <v>5.7926364242572915E-4</v>
      </c>
      <c r="IP164" s="102">
        <f t="shared" ca="1" si="243"/>
        <v>5.4792481511934418E-4</v>
      </c>
      <c r="IQ164" s="102">
        <f t="shared" ca="1" si="243"/>
        <v>5.2763835091786007E-4</v>
      </c>
      <c r="IR164" s="102">
        <f t="shared" ca="1" si="243"/>
        <v>4.9845812125325192E-4</v>
      </c>
      <c r="IS164" s="102">
        <f t="shared" ca="1" si="243"/>
        <v>4.8022013748736346E-4</v>
      </c>
      <c r="IT164" s="102">
        <f t="shared" ca="1" si="243"/>
        <v>4.5382499263237947E-4</v>
      </c>
      <c r="IU164" s="102">
        <f t="shared" ca="1" si="243"/>
        <v>4.349710155909609E-4</v>
      </c>
      <c r="IV164" s="102">
        <f t="shared" ca="1" si="243"/>
        <v>4.1491451052243661E-4</v>
      </c>
      <c r="IW164" s="102">
        <f t="shared" ca="1" si="243"/>
        <v>3.9252013764782791E-4</v>
      </c>
      <c r="IX164" s="102">
        <f t="shared" ca="1" si="243"/>
        <v>3.7656874450788983E-4</v>
      </c>
      <c r="IY164" s="102">
        <f t="shared" ca="1" si="243"/>
        <v>3.6682486625615743E-4</v>
      </c>
      <c r="IZ164" s="102">
        <f t="shared" ca="1" si="243"/>
        <v>3.5212952711406622E-4</v>
      </c>
      <c r="JA164" s="102">
        <f t="shared" ref="JA164:JP180" ca="1" si="267">IFERROR(ABS(JA$35)*INDEX($F$42:$F$388,MATCH($X164*JA$35,$A$42:$A$388,1))*JA$37*JA$36,#N/A)</f>
        <v>3.3915918674604393E-4</v>
      </c>
      <c r="JB164" s="102">
        <f t="shared" ca="1" si="267"/>
        <v>3.3221271227530251E-4</v>
      </c>
      <c r="JC164" s="102">
        <f t="shared" ca="1" si="267"/>
        <v>3.0113678433474995E-4</v>
      </c>
      <c r="JD164" s="102">
        <f t="shared" ca="1" si="267"/>
        <v>3.4670272641216247E-4</v>
      </c>
      <c r="JE164" s="102">
        <f t="shared" ca="1" si="267"/>
        <v>2.1763995630768026E-4</v>
      </c>
      <c r="JF164" s="102" t="e">
        <f t="shared" ca="1" si="267"/>
        <v>#N/A</v>
      </c>
      <c r="JG164" s="102" t="e">
        <f t="shared" ca="1" si="267"/>
        <v>#N/A</v>
      </c>
      <c r="JH164" s="102" t="e">
        <f t="shared" ca="1" si="267"/>
        <v>#N/A</v>
      </c>
      <c r="JI164" s="102" t="e">
        <f t="shared" ca="1" si="267"/>
        <v>#N/A</v>
      </c>
      <c r="JJ164" s="102" t="e">
        <f t="shared" ca="1" si="267"/>
        <v>#N/A</v>
      </c>
      <c r="JK164" s="102" t="e">
        <f t="shared" ca="1" si="267"/>
        <v>#N/A</v>
      </c>
      <c r="JL164" s="102" t="e">
        <f t="shared" ca="1" si="267"/>
        <v>#N/A</v>
      </c>
      <c r="JM164" s="102" t="e">
        <f t="shared" ca="1" si="267"/>
        <v>#N/A</v>
      </c>
      <c r="JN164" s="102" t="e">
        <f t="shared" ca="1" si="267"/>
        <v>#N/A</v>
      </c>
      <c r="JO164" s="102" t="e">
        <f t="shared" ca="1" si="267"/>
        <v>#N/A</v>
      </c>
      <c r="JP164" s="102" t="e">
        <f t="shared" ca="1" si="267"/>
        <v>#N/A</v>
      </c>
      <c r="JQ164" s="102" t="e">
        <f t="shared" ca="1" si="261"/>
        <v>#N/A</v>
      </c>
      <c r="JR164" s="102" t="e">
        <f t="shared" ca="1" si="261"/>
        <v>#N/A</v>
      </c>
      <c r="JS164" s="102" t="e">
        <f t="shared" ca="1" si="261"/>
        <v>#N/A</v>
      </c>
      <c r="JT164" s="102" t="e">
        <f t="shared" ca="1" si="261"/>
        <v>#N/A</v>
      </c>
      <c r="JU164" s="102" t="e">
        <f t="shared" ca="1" si="261"/>
        <v>#N/A</v>
      </c>
      <c r="JV164" s="102" t="e">
        <f t="shared" ca="1" si="261"/>
        <v>#N/A</v>
      </c>
      <c r="JW164" s="102" t="e">
        <f t="shared" ca="1" si="261"/>
        <v>#N/A</v>
      </c>
      <c r="JX164" s="102" t="e">
        <f t="shared" ca="1" si="261"/>
        <v>#N/A</v>
      </c>
      <c r="JY164" s="102" t="e">
        <f t="shared" ca="1" si="261"/>
        <v>#N/A</v>
      </c>
      <c r="JZ164" s="102" t="e">
        <f t="shared" ca="1" si="261"/>
        <v>#N/A</v>
      </c>
      <c r="KA164" s="102" t="e">
        <f t="shared" ca="1" si="261"/>
        <v>#N/A</v>
      </c>
      <c r="KB164" s="102" t="e">
        <f t="shared" ca="1" si="261"/>
        <v>#N/A</v>
      </c>
      <c r="KC164" s="102" t="e">
        <f t="shared" ca="1" si="250"/>
        <v>#N/A</v>
      </c>
      <c r="KD164" s="102" t="e">
        <f t="shared" ca="1" si="250"/>
        <v>#N/A</v>
      </c>
      <c r="KE164" s="102" t="e">
        <f t="shared" ca="1" si="250"/>
        <v>#N/A</v>
      </c>
      <c r="KF164" s="102" t="e">
        <f t="shared" ca="1" si="250"/>
        <v>#N/A</v>
      </c>
      <c r="KG164" s="102" t="e">
        <f t="shared" ca="1" si="250"/>
        <v>#N/A</v>
      </c>
      <c r="KH164" s="102" t="e">
        <f t="shared" ca="1" si="250"/>
        <v>#N/A</v>
      </c>
      <c r="KI164" s="102" t="e">
        <f t="shared" ca="1" si="250"/>
        <v>#N/A</v>
      </c>
      <c r="KJ164" s="102" t="e">
        <f t="shared" ca="1" si="250"/>
        <v>#N/A</v>
      </c>
      <c r="KK164" s="102" t="e">
        <f t="shared" ca="1" si="250"/>
        <v>#N/A</v>
      </c>
      <c r="KL164" s="102" t="e">
        <f t="shared" ca="1" si="250"/>
        <v>#N/A</v>
      </c>
      <c r="KM164" s="102" t="e">
        <f t="shared" ca="1" si="250"/>
        <v>#N/A</v>
      </c>
      <c r="KN164" s="102" t="e">
        <f t="shared" ca="1" si="250"/>
        <v>#N/A</v>
      </c>
      <c r="KO164" s="102" t="e">
        <f t="shared" ca="1" si="250"/>
        <v>#N/A</v>
      </c>
      <c r="KP164" s="102" t="e">
        <f t="shared" ca="1" si="250"/>
        <v>#N/A</v>
      </c>
      <c r="KQ164" s="102" t="e">
        <f t="shared" ca="1" si="250"/>
        <v>#N/A</v>
      </c>
      <c r="KR164" s="102" t="e">
        <f t="shared" ca="1" si="250"/>
        <v>#N/A</v>
      </c>
      <c r="KS164" s="102" t="e">
        <f t="shared" ca="1" si="246"/>
        <v>#N/A</v>
      </c>
      <c r="KT164" s="102" t="e">
        <f t="shared" ca="1" si="246"/>
        <v>#N/A</v>
      </c>
      <c r="KU164" s="102" t="e">
        <f t="shared" ca="1" si="246"/>
        <v>#N/A</v>
      </c>
      <c r="KV164" s="102" t="e">
        <f t="shared" ca="1" si="246"/>
        <v>#N/A</v>
      </c>
      <c r="KW164" s="102" t="e">
        <f t="shared" ca="1" si="246"/>
        <v>#N/A</v>
      </c>
      <c r="KX164" s="102" t="e">
        <f t="shared" ca="1" si="246"/>
        <v>#N/A</v>
      </c>
      <c r="KY164" s="102" t="e">
        <f t="shared" ca="1" si="246"/>
        <v>#N/A</v>
      </c>
      <c r="KZ164" s="102" t="e">
        <f t="shared" ca="1" si="246"/>
        <v>#N/A</v>
      </c>
      <c r="LA164" s="102" t="e">
        <f t="shared" ca="1" si="246"/>
        <v>#N/A</v>
      </c>
      <c r="LB164" s="102" t="e">
        <f t="shared" ca="1" si="246"/>
        <v>#N/A</v>
      </c>
      <c r="LC164" s="102" t="e">
        <f t="shared" ca="1" si="246"/>
        <v>#N/A</v>
      </c>
      <c r="LD164" s="102" t="e">
        <f t="shared" ca="1" si="246"/>
        <v>#N/A</v>
      </c>
      <c r="LE164" s="102" t="e">
        <f t="shared" ca="1" si="246"/>
        <v>#N/A</v>
      </c>
      <c r="LF164" s="102" t="e">
        <f t="shared" ca="1" si="246"/>
        <v>#N/A</v>
      </c>
      <c r="LG164" s="102" t="e">
        <f t="shared" ca="1" si="223"/>
        <v>#N/A</v>
      </c>
      <c r="LH164" s="102" t="e">
        <f t="shared" ca="1" si="221"/>
        <v>#N/A</v>
      </c>
      <c r="LI164" s="102" t="e">
        <f t="shared" ca="1" si="221"/>
        <v>#N/A</v>
      </c>
      <c r="LJ164" s="102" t="e">
        <f t="shared" ca="1" si="221"/>
        <v>#N/A</v>
      </c>
      <c r="LK164" s="102" t="e">
        <f t="shared" ca="1" si="221"/>
        <v>#N/A</v>
      </c>
      <c r="LL164" s="102" t="e">
        <f t="shared" ca="1" si="221"/>
        <v>#N/A</v>
      </c>
      <c r="LM164" s="102" t="e">
        <f t="shared" ca="1" si="256"/>
        <v>#N/A</v>
      </c>
      <c r="LN164" s="102" t="e">
        <f t="shared" ca="1" si="256"/>
        <v>#N/A</v>
      </c>
      <c r="LO164" s="102" t="e">
        <f t="shared" ca="1" si="256"/>
        <v>#N/A</v>
      </c>
      <c r="LP164" s="102" t="e">
        <f t="shared" ca="1" si="256"/>
        <v>#N/A</v>
      </c>
      <c r="LQ164" s="102" t="e">
        <f t="shared" ca="1" si="256"/>
        <v>#N/A</v>
      </c>
      <c r="LR164" s="102" t="e">
        <f t="shared" ca="1" si="256"/>
        <v>#N/A</v>
      </c>
      <c r="LS164" s="102" t="e">
        <f t="shared" ca="1" si="256"/>
        <v>#N/A</v>
      </c>
      <c r="LT164" s="102" t="e">
        <f t="shared" ca="1" si="256"/>
        <v>#N/A</v>
      </c>
      <c r="LU164" s="102" t="e">
        <f t="shared" ca="1" si="256"/>
        <v>#N/A</v>
      </c>
      <c r="LV164" s="102" t="e">
        <f t="shared" ca="1" si="256"/>
        <v>#N/A</v>
      </c>
      <c r="LW164" s="102" t="e">
        <f t="shared" ca="1" si="256"/>
        <v>#N/A</v>
      </c>
      <c r="LX164" s="102" t="e">
        <f t="shared" ca="1" si="256"/>
        <v>#N/A</v>
      </c>
      <c r="LY164" s="102" t="e">
        <f t="shared" ca="1" si="256"/>
        <v>#N/A</v>
      </c>
      <c r="LZ164" s="102" t="e">
        <f t="shared" ca="1" si="256"/>
        <v>#N/A</v>
      </c>
      <c r="MA164" s="102" t="e">
        <f t="shared" ca="1" si="256"/>
        <v>#N/A</v>
      </c>
      <c r="MB164" s="102" t="e">
        <f t="shared" ca="1" si="256"/>
        <v>#N/A</v>
      </c>
      <c r="MC164" s="102" t="e">
        <f t="shared" ca="1" si="253"/>
        <v>#N/A</v>
      </c>
      <c r="MD164" s="102" t="e">
        <f t="shared" ca="1" si="253"/>
        <v>#N/A</v>
      </c>
      <c r="ME164" s="102" t="e">
        <f t="shared" ca="1" si="253"/>
        <v>#N/A</v>
      </c>
      <c r="MF164" s="102" t="e">
        <f t="shared" ca="1" si="253"/>
        <v>#N/A</v>
      </c>
      <c r="MG164" s="102" t="e">
        <f t="shared" ca="1" si="253"/>
        <v>#N/A</v>
      </c>
      <c r="MH164" s="102" t="e">
        <f t="shared" ca="1" si="253"/>
        <v>#N/A</v>
      </c>
      <c r="MI164" s="102" t="e">
        <f t="shared" ca="1" si="253"/>
        <v>#N/A</v>
      </c>
      <c r="MJ164" s="102" t="e">
        <f t="shared" ca="1" si="253"/>
        <v>#N/A</v>
      </c>
      <c r="MK164" s="102" t="e">
        <f t="shared" ca="1" si="253"/>
        <v>#N/A</v>
      </c>
      <c r="ML164" s="102" t="e">
        <f t="shared" ca="1" si="253"/>
        <v>#N/A</v>
      </c>
      <c r="MM164" s="102" t="e">
        <f t="shared" ca="1" si="253"/>
        <v>#N/A</v>
      </c>
      <c r="MN164" s="102" t="e">
        <f t="shared" ca="1" si="253"/>
        <v>#N/A</v>
      </c>
      <c r="MO164" s="102" t="e">
        <f t="shared" ca="1" si="224"/>
        <v>#N/A</v>
      </c>
      <c r="MP164" s="102" t="e">
        <f t="shared" ca="1" si="254"/>
        <v>#N/A</v>
      </c>
      <c r="MQ164" s="102" t="e">
        <f t="shared" ca="1" si="254"/>
        <v>#N/A</v>
      </c>
      <c r="MR164" s="102" t="e">
        <f t="shared" ca="1" si="254"/>
        <v>#N/A</v>
      </c>
      <c r="MS164" s="102" t="e">
        <f t="shared" ca="1" si="254"/>
        <v>#N/A</v>
      </c>
      <c r="MT164" s="102" t="e">
        <f t="shared" ca="1" si="254"/>
        <v>#N/A</v>
      </c>
      <c r="MU164" s="102" t="e">
        <f t="shared" ca="1" si="254"/>
        <v>#N/A</v>
      </c>
      <c r="MV164" s="102" t="e">
        <f t="shared" ca="1" si="254"/>
        <v>#N/A</v>
      </c>
      <c r="MW164" s="102" t="e">
        <f t="shared" ca="1" si="254"/>
        <v>#N/A</v>
      </c>
      <c r="MX164" s="102" t="e">
        <f t="shared" ca="1" si="254"/>
        <v>#N/A</v>
      </c>
      <c r="MY164" s="102" t="e">
        <f t="shared" ca="1" si="254"/>
        <v>#N/A</v>
      </c>
      <c r="MZ164" s="102" t="e">
        <f t="shared" ca="1" si="254"/>
        <v>#N/A</v>
      </c>
      <c r="NA164" s="102" t="e">
        <f t="shared" ca="1" si="254"/>
        <v>#N/A</v>
      </c>
      <c r="NB164" s="102" t="e">
        <f t="shared" ca="1" si="254"/>
        <v>#N/A</v>
      </c>
      <c r="NC164" s="102" t="e">
        <f t="shared" ca="1" si="254"/>
        <v>#N/A</v>
      </c>
      <c r="ND164" s="102" t="e">
        <f t="shared" ca="1" si="254"/>
        <v>#N/A</v>
      </c>
      <c r="NE164" s="102" t="e">
        <f t="shared" ca="1" si="254"/>
        <v>#N/A</v>
      </c>
      <c r="NF164" s="102" t="e">
        <f t="shared" ca="1" si="252"/>
        <v>#N/A</v>
      </c>
      <c r="NG164" s="102" t="e">
        <f t="shared" ca="1" si="252"/>
        <v>#N/A</v>
      </c>
      <c r="NH164" s="102" t="e">
        <f t="shared" ca="1" si="252"/>
        <v>#N/A</v>
      </c>
      <c r="NI164" s="102" t="e">
        <f t="shared" ca="1" si="252"/>
        <v>#N/A</v>
      </c>
      <c r="NJ164" s="102" t="e">
        <f t="shared" ca="1" si="252"/>
        <v>#N/A</v>
      </c>
      <c r="NK164" s="102" t="e">
        <f t="shared" ca="1" si="252"/>
        <v>#N/A</v>
      </c>
      <c r="NL164" s="102" t="e">
        <f t="shared" ca="1" si="252"/>
        <v>#N/A</v>
      </c>
      <c r="NM164" s="102" t="e">
        <f t="shared" ca="1" si="252"/>
        <v>#N/A</v>
      </c>
      <c r="NN164" s="85"/>
      <c r="NO164" s="85"/>
      <c r="NP164" s="85"/>
      <c r="NQ164" s="85"/>
      <c r="NR164" s="85"/>
      <c r="NS164" s="85"/>
      <c r="NT164" s="85"/>
      <c r="NU164" s="85"/>
      <c r="OC164" s="85"/>
      <c r="OD164" s="85"/>
      <c r="OE164" s="85"/>
      <c r="OF164" s="85"/>
      <c r="OG164" s="85"/>
      <c r="OH164" s="85"/>
      <c r="OI164" s="85"/>
      <c r="OJ164" s="85"/>
      <c r="OK164" s="85"/>
      <c r="OL164" s="85"/>
      <c r="OM164" s="85"/>
      <c r="ON164" s="85"/>
      <c r="OO164" s="85"/>
      <c r="OP164" s="85"/>
    </row>
    <row r="165" spans="1:406" customFormat="1" ht="15" x14ac:dyDescent="0.25">
      <c r="A165" s="94">
        <v>3.69</v>
      </c>
      <c r="B165" s="92">
        <f t="shared" si="153"/>
        <v>5140628.7809379296</v>
      </c>
      <c r="C165" s="102">
        <f t="shared" si="154"/>
        <v>0.99999994983989848</v>
      </c>
      <c r="D165" s="102">
        <f t="shared" si="155"/>
        <v>2.5283705522066017E-7</v>
      </c>
      <c r="E165" s="102">
        <f t="shared" si="156"/>
        <v>0.8137759186003295</v>
      </c>
      <c r="F165" s="102">
        <f t="shared" si="157"/>
        <v>9.3868128110705995E-2</v>
      </c>
      <c r="G165" s="91"/>
      <c r="H165" s="91"/>
      <c r="I165" s="102"/>
      <c r="J165" s="97">
        <v>1.23</v>
      </c>
      <c r="K165" s="102">
        <f t="shared" si="158"/>
        <v>0.38919274961589989</v>
      </c>
      <c r="L165" s="102">
        <f t="shared" si="159"/>
        <v>4.1291534625562543</v>
      </c>
      <c r="M165" s="102">
        <f t="shared" si="160"/>
        <v>4.8101991196747185E-2</v>
      </c>
      <c r="N165" s="102">
        <f t="shared" si="161"/>
        <v>0.64349808496521255</v>
      </c>
      <c r="O165" s="85"/>
      <c r="P165" s="97">
        <v>2.46</v>
      </c>
      <c r="Q165" s="102">
        <f t="shared" si="162"/>
        <v>0.76809778870854628</v>
      </c>
      <c r="R165" s="102">
        <f t="shared" si="163"/>
        <v>0.12252458769634346</v>
      </c>
      <c r="S165" s="97">
        <f t="shared" si="166"/>
        <v>1.5684387141358123</v>
      </c>
      <c r="T165" s="102">
        <f t="shared" si="167"/>
        <v>0.76809778870854639</v>
      </c>
      <c r="U165" s="102">
        <f t="shared" si="168"/>
        <v>0.38434461355294686</v>
      </c>
      <c r="V165" s="91"/>
      <c r="W165" s="85"/>
      <c r="X165" s="94">
        <f t="shared" si="169"/>
        <v>1.5684387141358123</v>
      </c>
      <c r="Y165" s="102">
        <f t="shared" ca="1" si="170"/>
        <v>0.31377451194308037</v>
      </c>
      <c r="Z165" s="102">
        <f t="shared" ca="1" si="171"/>
        <v>2.0112974672876443E-3</v>
      </c>
      <c r="AA165" s="102">
        <f ca="1">SUM($Z$43:Z165)</f>
        <v>0.6229579808496496</v>
      </c>
      <c r="AB165" s="102">
        <f t="shared" ca="1" si="172"/>
        <v>0.9999419372601861</v>
      </c>
      <c r="AC165" s="102">
        <f t="shared" ca="1" si="173"/>
        <v>7.5486082168042423E-2</v>
      </c>
      <c r="AD165" s="102"/>
      <c r="AE165" s="101"/>
      <c r="AF165" s="102">
        <f t="shared" ca="1" si="265"/>
        <v>0</v>
      </c>
      <c r="AG165" s="102">
        <f t="shared" ca="1" si="265"/>
        <v>0</v>
      </c>
      <c r="AH165" s="102">
        <f t="shared" ca="1" si="265"/>
        <v>0</v>
      </c>
      <c r="AI165" s="102">
        <f t="shared" ca="1" si="265"/>
        <v>0</v>
      </c>
      <c r="AJ165" s="102">
        <f t="shared" ca="1" si="265"/>
        <v>0</v>
      </c>
      <c r="AK165" s="102">
        <f t="shared" ca="1" si="265"/>
        <v>0</v>
      </c>
      <c r="AL165" s="102">
        <f t="shared" ca="1" si="265"/>
        <v>0</v>
      </c>
      <c r="AM165" s="102">
        <f t="shared" ca="1" si="265"/>
        <v>2.2582275640951463E-300</v>
      </c>
      <c r="AN165" s="102">
        <f t="shared" ca="1" si="265"/>
        <v>3.4591326368812641E-276</v>
      </c>
      <c r="AO165" s="102">
        <f t="shared" ca="1" si="265"/>
        <v>1.276482224387595E-253</v>
      </c>
      <c r="AP165" s="102">
        <f t="shared" ca="1" si="265"/>
        <v>1.3738093827019687E-235</v>
      </c>
      <c r="AQ165" s="102">
        <f t="shared" ca="1" si="265"/>
        <v>2.0222223484218049E-218</v>
      </c>
      <c r="AR165" s="102">
        <f t="shared" ca="1" si="265"/>
        <v>2.4207354856700644E-204</v>
      </c>
      <c r="AS165" s="102">
        <f t="shared" ca="1" si="265"/>
        <v>9.1684807125537838E-191</v>
      </c>
      <c r="AT165" s="102">
        <f t="shared" ca="1" si="265"/>
        <v>2.0686693474429348E-179</v>
      </c>
      <c r="AU165" s="102">
        <f t="shared" ca="1" si="265"/>
        <v>2.294764392431814E-168</v>
      </c>
      <c r="AV165" s="102">
        <f t="shared" ca="1" si="263"/>
        <v>5.490547670078725E-159</v>
      </c>
      <c r="AW165" s="102">
        <f t="shared" ca="1" si="263"/>
        <v>8.2519489183231677E-150</v>
      </c>
      <c r="AX165" s="102">
        <f t="shared" ca="1" si="263"/>
        <v>6.446092135721182E-142</v>
      </c>
      <c r="AY165" s="102">
        <f t="shared" ca="1" si="263"/>
        <v>3.6434414258199397E-134</v>
      </c>
      <c r="AZ165" s="102">
        <f t="shared" ca="1" si="263"/>
        <v>2.004751540462912E-127</v>
      </c>
      <c r="BA165" s="102">
        <f t="shared" ca="1" si="263"/>
        <v>8.6782017916200056E-121</v>
      </c>
      <c r="BB165" s="102">
        <f t="shared" ca="1" si="263"/>
        <v>1.1774834245645021E-114</v>
      </c>
      <c r="BC165" s="102">
        <f t="shared" ca="1" si="263"/>
        <v>3.2184160989194284E-109</v>
      </c>
      <c r="BD165" s="102">
        <f t="shared" ca="1" si="263"/>
        <v>6.9656043348251633E-104</v>
      </c>
      <c r="BE165" s="102">
        <f t="shared" ca="1" si="263"/>
        <v>4.0640043475361765E-99</v>
      </c>
      <c r="BF165" s="102">
        <f t="shared" ca="1" si="263"/>
        <v>1.9479565552799748E-94</v>
      </c>
      <c r="BG165" s="102">
        <f t="shared" ca="1" si="263"/>
        <v>3.1592593838312273E-90</v>
      </c>
      <c r="BH165" s="102">
        <f t="shared" ca="1" si="263"/>
        <v>4.317669764691307E-86</v>
      </c>
      <c r="BI165" s="102">
        <f t="shared" ca="1" si="263"/>
        <v>2.389936409818146E-82</v>
      </c>
      <c r="BJ165" s="102">
        <f t="shared" ca="1" si="263"/>
        <v>1.1353553388477609E-78</v>
      </c>
      <c r="BK165" s="102">
        <f t="shared" ref="BK165:BZ180" ca="1" si="268">IFERROR(ABS(BK$35)*INDEX($F$42:$F$388,MATCH($X165*BK$35,$A$42:$A$388,1))*BK$37*BK$36,#N/A)</f>
        <v>2.5226201948937585E-75</v>
      </c>
      <c r="BL165" s="102">
        <f t="shared" ca="1" si="268"/>
        <v>4.8775087946094802E-72</v>
      </c>
      <c r="BM165" s="102">
        <f t="shared" ca="1" si="268"/>
        <v>4.9549434863279168E-69</v>
      </c>
      <c r="BN165" s="102">
        <f t="shared" ca="1" si="268"/>
        <v>4.4287554791079163E-66</v>
      </c>
      <c r="BO165" s="102">
        <f t="shared" ca="1" si="268"/>
        <v>2.2867302429852343E-63</v>
      </c>
      <c r="BP165" s="102">
        <f t="shared" ca="1" si="268"/>
        <v>1.0483397707133481E-60</v>
      </c>
      <c r="BQ165" s="102">
        <f t="shared" ca="1" si="268"/>
        <v>3.001553631068848E-58</v>
      </c>
      <c r="BR165" s="102">
        <f t="shared" ca="1" si="268"/>
        <v>7.6899304316749454E-56</v>
      </c>
      <c r="BS165" s="102">
        <f t="shared" ca="1" si="268"/>
        <v>1.3125370898487555E-53</v>
      </c>
      <c r="BT165" s="102">
        <f t="shared" ca="1" si="268"/>
        <v>2.0183263436172432E-51</v>
      </c>
      <c r="BU165" s="102">
        <f t="shared" ca="1" si="268"/>
        <v>2.182212988469408E-49</v>
      </c>
      <c r="BV165" s="102">
        <f t="shared" ca="1" si="268"/>
        <v>2.1385879542958605E-47</v>
      </c>
      <c r="BW165" s="102">
        <f t="shared" ca="1" si="268"/>
        <v>1.6921085592751103E-45</v>
      </c>
      <c r="BX165" s="102">
        <f t="shared" ca="1" si="268"/>
        <v>1.0131771044846414E-43</v>
      </c>
      <c r="BY165" s="102">
        <f t="shared" ca="1" si="268"/>
        <v>5.504420383806577E-42</v>
      </c>
      <c r="BZ165" s="102">
        <f t="shared" ca="1" si="268"/>
        <v>2.3414110910561011E-40</v>
      </c>
      <c r="CA165" s="102">
        <f t="shared" ca="1" si="266"/>
        <v>9.089143827816313E-39</v>
      </c>
      <c r="CB165" s="102">
        <f t="shared" ca="1" si="266"/>
        <v>2.8441707540194844E-37</v>
      </c>
      <c r="CC165" s="102">
        <f t="shared" ca="1" si="266"/>
        <v>8.1642222353325772E-36</v>
      </c>
      <c r="CD165" s="102">
        <f t="shared" ca="1" si="266"/>
        <v>1.9370672378037102E-34</v>
      </c>
      <c r="CE165" s="102">
        <f t="shared" ca="1" si="266"/>
        <v>4.2356685869399747E-33</v>
      </c>
      <c r="CF165" s="102">
        <f t="shared" ca="1" si="266"/>
        <v>7.8232423692718159E-32</v>
      </c>
      <c r="CG165" s="102">
        <f t="shared" ca="1" si="266"/>
        <v>1.3372826175536798E-30</v>
      </c>
      <c r="CH165" s="102">
        <f t="shared" ca="1" si="266"/>
        <v>1.9676015320536373E-29</v>
      </c>
      <c r="CI165" s="102">
        <f t="shared" ca="1" si="266"/>
        <v>2.6895188040957953E-28</v>
      </c>
      <c r="CJ165" s="102">
        <f t="shared" ca="1" si="266"/>
        <v>3.2169703812722092E-27</v>
      </c>
      <c r="CK165" s="102">
        <f t="shared" ca="1" si="266"/>
        <v>3.5870967446480827E-26</v>
      </c>
      <c r="CL165" s="102">
        <f t="shared" ca="1" si="266"/>
        <v>3.5510573375519669E-25</v>
      </c>
      <c r="CM165" s="102">
        <f t="shared" ca="1" si="266"/>
        <v>3.28746819586787E-24</v>
      </c>
      <c r="CN165" s="102">
        <f t="shared" ca="1" si="266"/>
        <v>2.7366776816281272E-23</v>
      </c>
      <c r="CO165" s="102">
        <f t="shared" ca="1" si="266"/>
        <v>2.1365912177419378E-22</v>
      </c>
      <c r="CP165" s="102">
        <f t="shared" ca="1" si="244"/>
        <v>1.516982769908511E-21</v>
      </c>
      <c r="CQ165" s="102">
        <f t="shared" ca="1" si="244"/>
        <v>1.0127813227059006E-20</v>
      </c>
      <c r="CR165" s="102">
        <f t="shared" ca="1" si="244"/>
        <v>6.2110943387954274E-20</v>
      </c>
      <c r="CS165" s="102">
        <f t="shared" ca="1" si="244"/>
        <v>3.5903896580126911E-19</v>
      </c>
      <c r="CT165" s="102">
        <f t="shared" ca="1" si="244"/>
        <v>1.9366233350735541E-18</v>
      </c>
      <c r="CU165" s="102">
        <f t="shared" ca="1" si="244"/>
        <v>9.7357872050117856E-18</v>
      </c>
      <c r="CV165" s="102">
        <f t="shared" ca="1" si="244"/>
        <v>4.6223519488251642E-17</v>
      </c>
      <c r="CW165" s="102">
        <f t="shared" ca="1" si="244"/>
        <v>2.0606038284513581E-16</v>
      </c>
      <c r="CX165" s="102">
        <f t="shared" ca="1" si="244"/>
        <v>8.6936578520923129E-16</v>
      </c>
      <c r="CY165" s="102">
        <f t="shared" ca="1" si="244"/>
        <v>3.4669105777470311E-15</v>
      </c>
      <c r="CZ165" s="102">
        <f t="shared" ca="1" si="244"/>
        <v>1.3109822765528546E-14</v>
      </c>
      <c r="DA165" s="102">
        <f t="shared" ca="1" si="244"/>
        <v>4.7140118780172731E-14</v>
      </c>
      <c r="DB165" s="102">
        <f t="shared" ca="1" si="244"/>
        <v>1.6101663294257683E-13</v>
      </c>
      <c r="DC165" s="102">
        <f t="shared" ca="1" si="244"/>
        <v>5.2583231446958602E-13</v>
      </c>
      <c r="DD165" s="102">
        <f t="shared" ca="1" si="244"/>
        <v>1.6338922088856475E-12</v>
      </c>
      <c r="DE165" s="102">
        <f t="shared" ref="DE165:DT180" ca="1" si="269">IFERROR(ABS(DE$35)*INDEX($F$42:$F$388,MATCH($X165*DE$35,$A$42:$A$388,1))*DE$37*DE$36,#N/A)</f>
        <v>4.8778809039574412E-12</v>
      </c>
      <c r="DF165" s="102">
        <f t="shared" ca="1" si="269"/>
        <v>1.3877111320080397E-11</v>
      </c>
      <c r="DG165" s="102">
        <f t="shared" ca="1" si="269"/>
        <v>3.8101091145046921E-11</v>
      </c>
      <c r="DH165" s="102">
        <f t="shared" ca="1" si="269"/>
        <v>9.9827134584462549E-11</v>
      </c>
      <c r="DI165" s="102">
        <f t="shared" ca="1" si="269"/>
        <v>2.5345126544629179E-10</v>
      </c>
      <c r="DJ165" s="102">
        <f t="shared" ca="1" si="269"/>
        <v>6.1486925659506019E-10</v>
      </c>
      <c r="DK165" s="102">
        <f t="shared" ca="1" si="269"/>
        <v>1.4508225705217953E-9</v>
      </c>
      <c r="DL165" s="102">
        <f t="shared" ca="1" si="269"/>
        <v>3.2750564579917862E-9</v>
      </c>
      <c r="DM165" s="102">
        <f t="shared" ca="1" si="269"/>
        <v>7.2149924528506196E-9</v>
      </c>
      <c r="DN165" s="102">
        <f t="shared" ca="1" si="269"/>
        <v>1.5223726468516482E-8</v>
      </c>
      <c r="DO165" s="102">
        <f t="shared" ca="1" si="269"/>
        <v>3.1091185414096693E-8</v>
      </c>
      <c r="DP165" s="102">
        <f t="shared" ca="1" si="269"/>
        <v>6.227828926570914E-8</v>
      </c>
      <c r="DQ165" s="102">
        <f t="shared" ca="1" si="269"/>
        <v>1.1962154393232368E-7</v>
      </c>
      <c r="DR165" s="102">
        <f t="shared" ca="1" si="269"/>
        <v>2.2595834266419185E-7</v>
      </c>
      <c r="DS165" s="102">
        <f t="shared" ca="1" si="269"/>
        <v>4.0969212600394447E-7</v>
      </c>
      <c r="DT165" s="102">
        <f t="shared" ca="1" si="269"/>
        <v>7.3232421848075614E-7</v>
      </c>
      <c r="DU165" s="102">
        <f t="shared" ca="1" si="257"/>
        <v>1.2576822013088142E-6</v>
      </c>
      <c r="DV165" s="102">
        <f t="shared" ca="1" si="257"/>
        <v>2.1342393534551432E-6</v>
      </c>
      <c r="DW165" s="102">
        <f t="shared" ca="1" si="257"/>
        <v>3.4827949143949938E-6</v>
      </c>
      <c r="DX165" s="102">
        <f t="shared" ca="1" si="257"/>
        <v>5.6277488939855785E-6</v>
      </c>
      <c r="DY165" s="102">
        <f t="shared" ca="1" si="257"/>
        <v>8.752474216510888E-6</v>
      </c>
      <c r="DZ165" s="102">
        <f t="shared" ca="1" si="257"/>
        <v>1.3505427496532254E-5</v>
      </c>
      <c r="EA165" s="102">
        <f t="shared" ca="1" si="257"/>
        <v>2.0074592852400497E-5</v>
      </c>
      <c r="EB165" s="102">
        <f t="shared" ca="1" si="257"/>
        <v>2.9660775082601874E-5</v>
      </c>
      <c r="EC165" s="102">
        <f t="shared" ca="1" si="257"/>
        <v>4.2252920535100696E-5</v>
      </c>
      <c r="ED165" s="102">
        <f t="shared" ca="1" si="257"/>
        <v>5.9940000239686301E-5</v>
      </c>
      <c r="EE165" s="102">
        <f t="shared" ca="1" si="257"/>
        <v>8.2056067889973674E-5</v>
      </c>
      <c r="EF165" s="102">
        <f t="shared" ca="1" si="257"/>
        <v>1.1206403504230114E-4</v>
      </c>
      <c r="EG165" s="102">
        <f t="shared" ca="1" si="257"/>
        <v>1.4783561848773046E-4</v>
      </c>
      <c r="EH165" s="102">
        <f t="shared" ca="1" si="257"/>
        <v>1.9490710257156788E-4</v>
      </c>
      <c r="EI165" s="102">
        <f t="shared" ca="1" si="257"/>
        <v>2.4847885211641731E-4</v>
      </c>
      <c r="EJ165" s="102">
        <f t="shared" ca="1" si="257"/>
        <v>3.1714909689557367E-4</v>
      </c>
      <c r="EK165" s="102">
        <f t="shared" ca="1" si="255"/>
        <v>3.9186493470798729E-4</v>
      </c>
      <c r="EL165" s="102">
        <f t="shared" ca="1" si="255"/>
        <v>4.7712426966156423E-4</v>
      </c>
      <c r="EM165" s="102">
        <f t="shared" ca="1" si="255"/>
        <v>5.8325708996532707E-4</v>
      </c>
      <c r="EN165" s="102">
        <f t="shared" ca="1" si="255"/>
        <v>6.9133709535368001E-4</v>
      </c>
      <c r="EO165" s="102">
        <f t="shared" ca="1" si="255"/>
        <v>8.2413212710427675E-4</v>
      </c>
      <c r="EP165" s="102">
        <f t="shared" ca="1" si="255"/>
        <v>9.5370465344809402E-4</v>
      </c>
      <c r="EQ165" s="102">
        <f t="shared" ca="1" si="255"/>
        <v>1.1117736995550373E-3</v>
      </c>
      <c r="ER165" s="102">
        <f t="shared" ca="1" si="251"/>
        <v>1.2595489179062927E-3</v>
      </c>
      <c r="ES165" s="102">
        <f t="shared" ca="1" si="247"/>
        <v>1.4396542398434479E-3</v>
      </c>
      <c r="ET165" s="102">
        <f t="shared" ca="1" si="247"/>
        <v>1.6008380803523084E-3</v>
      </c>
      <c r="EU165" s="102">
        <f t="shared" ca="1" si="247"/>
        <v>1.7983798097151562E-3</v>
      </c>
      <c r="EV165" s="102">
        <f t="shared" ca="1" si="247"/>
        <v>1.9672818428832302E-3</v>
      </c>
      <c r="EW165" s="102">
        <f t="shared" ca="1" si="247"/>
        <v>2.1768744839269116E-3</v>
      </c>
      <c r="EX165" s="102">
        <f t="shared" ca="1" si="247"/>
        <v>2.3475129770608822E-3</v>
      </c>
      <c r="EY165" s="102">
        <f t="shared" ca="1" si="247"/>
        <v>2.5635241372118423E-3</v>
      </c>
      <c r="EZ165" s="102">
        <f t="shared" ca="1" si="247"/>
        <v>2.7301290953024846E-3</v>
      </c>
      <c r="FA165" s="102">
        <f t="shared" ca="1" si="247"/>
        <v>2.9471096692950216E-3</v>
      </c>
      <c r="FB165" s="102">
        <f t="shared" ca="1" si="247"/>
        <v>3.104483441910103E-3</v>
      </c>
      <c r="FC165" s="102">
        <f t="shared" ca="1" si="247"/>
        <v>3.3174681960069594E-3</v>
      </c>
      <c r="FD165" s="102">
        <f t="shared" ca="1" si="247"/>
        <v>3.4612055057695831E-3</v>
      </c>
      <c r="FE165" s="102">
        <f t="shared" ca="1" si="247"/>
        <v>3.665894244946503E-3</v>
      </c>
      <c r="FF165" s="102">
        <f t="shared" ca="1" si="247"/>
        <v>3.792485339372677E-3</v>
      </c>
      <c r="FG165" s="102">
        <f t="shared" ca="1" si="248"/>
        <v>3.9081558473681088E-3</v>
      </c>
      <c r="FH165" s="102">
        <f t="shared" ca="1" si="248"/>
        <v>4.0921756862336012E-3</v>
      </c>
      <c r="FI165" s="102">
        <f t="shared" ca="1" si="248"/>
        <v>4.1873394097631913E-3</v>
      </c>
      <c r="FJ165" s="102">
        <f t="shared" ca="1" si="248"/>
        <v>4.3557661950941956E-3</v>
      </c>
      <c r="FK165" s="102">
        <f t="shared" ca="1" si="248"/>
        <v>4.4291200188255444E-3</v>
      </c>
      <c r="FL165" s="102">
        <f t="shared" ca="1" si="248"/>
        <v>4.5802751597559359E-3</v>
      </c>
      <c r="FM165" s="102">
        <f t="shared" ca="1" si="248"/>
        <v>4.6312520443673689E-3</v>
      </c>
      <c r="FN165" s="102">
        <f t="shared" ca="1" si="248"/>
        <v>4.7640931888532564E-3</v>
      </c>
      <c r="FO165" s="102">
        <f t="shared" ca="1" si="248"/>
        <v>4.7927602946391222E-3</v>
      </c>
      <c r="FP165" s="102">
        <f t="shared" ca="1" si="248"/>
        <v>4.9068032328957716E-3</v>
      </c>
      <c r="FQ165" s="102">
        <f t="shared" ca="1" si="248"/>
        <v>4.9137565742643687E-3</v>
      </c>
      <c r="FR165" s="102">
        <f t="shared" ca="1" si="248"/>
        <v>5.0089935358167605E-3</v>
      </c>
      <c r="FS165" s="102">
        <f t="shared" ca="1" si="248"/>
        <v>4.995255275090908E-3</v>
      </c>
      <c r="FT165" s="102">
        <f t="shared" ca="1" si="248"/>
        <v>5.072074327962404E-3</v>
      </c>
      <c r="FU165" s="102">
        <f t="shared" ca="1" si="248"/>
        <v>5.0389965039560492E-3</v>
      </c>
      <c r="FV165" s="102">
        <f t="shared" ca="1" si="248"/>
        <v>5.0981050422479633E-3</v>
      </c>
      <c r="FW165" s="102">
        <f t="shared" ca="1" si="245"/>
        <v>5.047281938287981E-3</v>
      </c>
      <c r="FX165" s="102">
        <f t="shared" ca="1" si="245"/>
        <v>5.0896360646387777E-3</v>
      </c>
      <c r="FY165" s="102">
        <f t="shared" ca="1" si="245"/>
        <v>5.0228263403621085E-3</v>
      </c>
      <c r="FZ165" s="102">
        <f t="shared" ca="1" si="245"/>
        <v>5.0495671449486716E-3</v>
      </c>
      <c r="GA165" s="102">
        <f t="shared" ca="1" si="245"/>
        <v>4.9686261264653905E-3</v>
      </c>
      <c r="GB165" s="102">
        <f t="shared" ca="1" si="245"/>
        <v>4.9810233133599849E-3</v>
      </c>
      <c r="GC165" s="102">
        <f t="shared" ca="1" si="245"/>
        <v>4.887845345440402E-3</v>
      </c>
      <c r="GD165" s="102">
        <f t="shared" ca="1" si="245"/>
        <v>4.7902280124404641E-3</v>
      </c>
      <c r="GE165" s="102">
        <f t="shared" ca="1" si="245"/>
        <v>4.7837187153351272E-3</v>
      </c>
      <c r="GF165" s="102">
        <f t="shared" ca="1" si="264"/>
        <v>4.6767815683425307E-3</v>
      </c>
      <c r="GG165" s="102">
        <f t="shared" ca="1" si="264"/>
        <v>4.6594708927496604E-3</v>
      </c>
      <c r="GH165" s="102">
        <f t="shared" ca="1" si="264"/>
        <v>4.5449958653499111E-3</v>
      </c>
      <c r="GI165" s="102">
        <f t="shared" ca="1" si="264"/>
        <v>4.5182508407446264E-3</v>
      </c>
      <c r="GJ165" s="102">
        <f t="shared" ca="1" si="264"/>
        <v>4.3979294225277082E-3</v>
      </c>
      <c r="GK165" s="102">
        <f t="shared" ca="1" si="264"/>
        <v>4.3630799710673599E-3</v>
      </c>
      <c r="GL165" s="102">
        <f t="shared" ca="1" si="264"/>
        <v>4.2384934573590008E-3</v>
      </c>
      <c r="GM165" s="102">
        <f t="shared" ca="1" si="264"/>
        <v>4.1968126359163693E-3</v>
      </c>
      <c r="GN165" s="102">
        <f t="shared" ca="1" si="264"/>
        <v>4.06941840213267E-3</v>
      </c>
      <c r="GO165" s="102">
        <f t="shared" ca="1" si="264"/>
        <v>4.0221075101061305E-3</v>
      </c>
      <c r="GP165" s="102">
        <f t="shared" ca="1" si="264"/>
        <v>3.8932304698313775E-3</v>
      </c>
      <c r="GQ165" s="102">
        <f t="shared" ca="1" si="264"/>
        <v>3.8414084206560097E-3</v>
      </c>
      <c r="GR165" s="102">
        <f t="shared" ca="1" si="264"/>
        <v>3.7122368647901525E-3</v>
      </c>
      <c r="GS165" s="102">
        <f t="shared" ca="1" si="264"/>
        <v>3.6569332343444616E-3</v>
      </c>
      <c r="GT165" s="102">
        <f t="shared" ca="1" si="264"/>
        <v>3.5285183007933043E-3</v>
      </c>
      <c r="GU165" s="102">
        <f t="shared" ca="1" si="264"/>
        <v>3.4706694941106257E-3</v>
      </c>
      <c r="GV165" s="102">
        <f t="shared" ca="1" si="262"/>
        <v>3.3439275790077983E-3</v>
      </c>
      <c r="GW165" s="102">
        <f t="shared" ca="1" si="262"/>
        <v>3.2843755936479307E-3</v>
      </c>
      <c r="GX165" s="102">
        <f t="shared" ca="1" si="262"/>
        <v>3.1600930828739747E-3</v>
      </c>
      <c r="GY165" s="102">
        <f t="shared" ca="1" si="260"/>
        <v>3.0385574577847497E-3</v>
      </c>
      <c r="GZ165" s="102">
        <f t="shared" ca="1" si="260"/>
        <v>2.9784261590340903E-3</v>
      </c>
      <c r="HA165" s="102">
        <f t="shared" ca="1" si="260"/>
        <v>2.8602650833932145E-3</v>
      </c>
      <c r="HB165" s="102">
        <f t="shared" ca="1" si="260"/>
        <v>2.8001314699866923E-3</v>
      </c>
      <c r="HC165" s="102">
        <f t="shared" ca="1" si="260"/>
        <v>2.6858320679990651E-3</v>
      </c>
      <c r="HD165" s="102">
        <f t="shared" ca="1" si="260"/>
        <v>2.6262195186589443E-3</v>
      </c>
      <c r="HE165" s="102">
        <f t="shared" ca="1" si="260"/>
        <v>2.5161675119852768E-3</v>
      </c>
      <c r="HF165" s="102">
        <f t="shared" ca="1" si="260"/>
        <v>2.457520656069669E-3</v>
      </c>
      <c r="HG165" s="102">
        <f t="shared" ca="1" si="258"/>
        <v>2.3520095786042521E-3</v>
      </c>
      <c r="HH165" s="102">
        <f t="shared" ca="1" si="258"/>
        <v>2.2946999912053698E-3</v>
      </c>
      <c r="HI165" s="102">
        <f t="shared" ca="1" si="258"/>
        <v>2.1939405001943422E-3</v>
      </c>
      <c r="HJ165" s="102">
        <f t="shared" ca="1" si="258"/>
        <v>2.1382727155666741E-3</v>
      </c>
      <c r="HK165" s="102">
        <f t="shared" ca="1" si="258"/>
        <v>2.0424017908916596E-3</v>
      </c>
      <c r="HL165" s="102">
        <f t="shared" ca="1" si="258"/>
        <v>1.9886194469264373E-3</v>
      </c>
      <c r="HM165" s="102">
        <f t="shared" ca="1" si="238"/>
        <v>1.8977093148326565E-3</v>
      </c>
      <c r="HN165" s="102">
        <f t="shared" ca="1" si="237"/>
        <v>1.8460012766817106E-3</v>
      </c>
      <c r="HO165" s="102">
        <f t="shared" ca="1" si="237"/>
        <v>1.7600679335331043E-3</v>
      </c>
      <c r="HP165" s="102">
        <f t="shared" ca="1" si="237"/>
        <v>1.7105743068177536E-3</v>
      </c>
      <c r="HQ165" s="102">
        <f t="shared" ca="1" si="237"/>
        <v>1.6295854914459827E-3</v>
      </c>
      <c r="HR165" s="102">
        <f t="shared" ca="1" si="237"/>
        <v>1.5824033359266515E-3</v>
      </c>
      <c r="HS165" s="102">
        <f t="shared" ca="1" si="237"/>
        <v>1.5062860796599899E-3</v>
      </c>
      <c r="HT165" s="102">
        <f t="shared" ca="1" si="237"/>
        <v>1.4614749228111651E-3</v>
      </c>
      <c r="HU165" s="102">
        <f t="shared" ca="1" si="237"/>
        <v>1.3901224450869969E-3</v>
      </c>
      <c r="HV165" s="102">
        <f t="shared" ca="1" si="237"/>
        <v>1.3218015900184658E-3</v>
      </c>
      <c r="HW165" s="102">
        <f t="shared" ca="1" si="237"/>
        <v>1.2809868275682882E-3</v>
      </c>
      <c r="HX165" s="102">
        <f t="shared" ca="1" si="237"/>
        <v>1.2171731632409828E-3</v>
      </c>
      <c r="HY165" s="102">
        <f t="shared" ca="1" si="237"/>
        <v>1.1787225854837768E-3</v>
      </c>
      <c r="HZ165" s="102">
        <f t="shared" ca="1" si="237"/>
        <v>1.1192519474959998E-3</v>
      </c>
      <c r="IA165" s="102">
        <f t="shared" ca="1" si="237"/>
        <v>1.0831324151546432E-3</v>
      </c>
      <c r="IB165" s="102">
        <f t="shared" ca="1" si="237"/>
        <v>1.0278263817114217E-3</v>
      </c>
      <c r="IC165" s="102">
        <f t="shared" ca="1" si="249"/>
        <v>9.939864649348225E-4</v>
      </c>
      <c r="ID165" s="102">
        <f t="shared" ca="1" si="249"/>
        <v>9.4265437927672279E-4</v>
      </c>
      <c r="IE165" s="102">
        <f t="shared" ca="1" si="249"/>
        <v>9.1103134420040361E-4</v>
      </c>
      <c r="IF165" s="102">
        <f t="shared" ca="1" si="249"/>
        <v>8.6348274557900614E-4</v>
      </c>
      <c r="IG165" s="102">
        <f t="shared" ca="1" si="249"/>
        <v>8.3399368971297033E-4</v>
      </c>
      <c r="IH165" s="102">
        <f t="shared" ca="1" si="249"/>
        <v>7.9001441623346763E-4</v>
      </c>
      <c r="II165" s="102">
        <f t="shared" ca="1" si="213"/>
        <v>7.6258233168340159E-4</v>
      </c>
      <c r="IJ165" s="102">
        <f t="shared" ca="1" si="213"/>
        <v>7.2202331276290273E-4</v>
      </c>
      <c r="IK165" s="102">
        <f t="shared" ca="1" si="213"/>
        <v>6.9653566510093686E-4</v>
      </c>
      <c r="IL165" s="102">
        <f t="shared" ref="IL165:JA184" ca="1" si="270">IFERROR(ABS(IL$35)*INDEX($F$42:$F$388,MATCH($X165*IL$35,$A$42:$A$388,1))*IL$37*IL$36,#N/A)</f>
        <v>6.591385441917382E-4</v>
      </c>
      <c r="IM165" s="102">
        <f t="shared" ca="1" si="270"/>
        <v>6.3554137905417096E-4</v>
      </c>
      <c r="IN165" s="102">
        <f t="shared" ca="1" si="270"/>
        <v>6.0115235724645982E-4</v>
      </c>
      <c r="IO165" s="102">
        <f t="shared" ca="1" si="270"/>
        <v>5.7926364242572915E-4</v>
      </c>
      <c r="IP165" s="102">
        <f t="shared" ca="1" si="270"/>
        <v>5.4792481511934418E-4</v>
      </c>
      <c r="IQ165" s="102">
        <f t="shared" ca="1" si="270"/>
        <v>5.1778065273082579E-4</v>
      </c>
      <c r="IR165" s="102">
        <f t="shared" ca="1" si="270"/>
        <v>4.9845812125325192E-4</v>
      </c>
      <c r="IS165" s="102">
        <f t="shared" ca="1" si="270"/>
        <v>4.7127320022794585E-4</v>
      </c>
      <c r="IT165" s="102">
        <f t="shared" ca="1" si="270"/>
        <v>4.5382499263237947E-4</v>
      </c>
      <c r="IU165" s="102">
        <f t="shared" ca="1" si="270"/>
        <v>4.2688974513284064E-4</v>
      </c>
      <c r="IV165" s="102">
        <f t="shared" ca="1" si="270"/>
        <v>4.1491451052243661E-4</v>
      </c>
      <c r="IW165" s="102">
        <f t="shared" ca="1" si="270"/>
        <v>3.8524807401487386E-4</v>
      </c>
      <c r="IX165" s="102">
        <f t="shared" ca="1" si="270"/>
        <v>3.7656874450788983E-4</v>
      </c>
      <c r="IY165" s="102">
        <f t="shared" ca="1" si="270"/>
        <v>3.600480981552351E-4</v>
      </c>
      <c r="IZ165" s="102">
        <f t="shared" ca="1" si="270"/>
        <v>3.5212952711406622E-4</v>
      </c>
      <c r="JA165" s="102">
        <f t="shared" ca="1" si="270"/>
        <v>3.3291137642419837E-4</v>
      </c>
      <c r="JB165" s="102">
        <f t="shared" ca="1" si="267"/>
        <v>3.3221271227530251E-4</v>
      </c>
      <c r="JC165" s="102">
        <f t="shared" ca="1" si="267"/>
        <v>2.9560530410082498E-4</v>
      </c>
      <c r="JD165" s="102">
        <f t="shared" ca="1" si="267"/>
        <v>3.4670272641216247E-4</v>
      </c>
      <c r="JE165" s="102">
        <f t="shared" ca="1" si="267"/>
        <v>2.1365372173716876E-4</v>
      </c>
      <c r="JF165" s="102" t="e">
        <f t="shared" ca="1" si="267"/>
        <v>#N/A</v>
      </c>
      <c r="JG165" s="102" t="e">
        <f t="shared" ca="1" si="267"/>
        <v>#N/A</v>
      </c>
      <c r="JH165" s="102" t="e">
        <f t="shared" ca="1" si="267"/>
        <v>#N/A</v>
      </c>
      <c r="JI165" s="102" t="e">
        <f t="shared" ca="1" si="267"/>
        <v>#N/A</v>
      </c>
      <c r="JJ165" s="102" t="e">
        <f t="shared" ca="1" si="267"/>
        <v>#N/A</v>
      </c>
      <c r="JK165" s="102" t="e">
        <f t="shared" ca="1" si="267"/>
        <v>#N/A</v>
      </c>
      <c r="JL165" s="102" t="e">
        <f t="shared" ca="1" si="267"/>
        <v>#N/A</v>
      </c>
      <c r="JM165" s="102" t="e">
        <f t="shared" ca="1" si="267"/>
        <v>#N/A</v>
      </c>
      <c r="JN165" s="102" t="e">
        <f t="shared" ca="1" si="267"/>
        <v>#N/A</v>
      </c>
      <c r="JO165" s="102" t="e">
        <f t="shared" ca="1" si="267"/>
        <v>#N/A</v>
      </c>
      <c r="JP165" s="102" t="e">
        <f t="shared" ca="1" si="267"/>
        <v>#N/A</v>
      </c>
      <c r="JQ165" s="102" t="e">
        <f t="shared" ca="1" si="261"/>
        <v>#N/A</v>
      </c>
      <c r="JR165" s="102" t="e">
        <f t="shared" ca="1" si="261"/>
        <v>#N/A</v>
      </c>
      <c r="JS165" s="102" t="e">
        <f t="shared" ca="1" si="261"/>
        <v>#N/A</v>
      </c>
      <c r="JT165" s="102" t="e">
        <f t="shared" ca="1" si="261"/>
        <v>#N/A</v>
      </c>
      <c r="JU165" s="102" t="e">
        <f t="shared" ca="1" si="261"/>
        <v>#N/A</v>
      </c>
      <c r="JV165" s="102" t="e">
        <f t="shared" ca="1" si="261"/>
        <v>#N/A</v>
      </c>
      <c r="JW165" s="102" t="e">
        <f t="shared" ca="1" si="261"/>
        <v>#N/A</v>
      </c>
      <c r="JX165" s="102" t="e">
        <f t="shared" ca="1" si="261"/>
        <v>#N/A</v>
      </c>
      <c r="JY165" s="102" t="e">
        <f t="shared" ca="1" si="261"/>
        <v>#N/A</v>
      </c>
      <c r="JZ165" s="102" t="e">
        <f t="shared" ca="1" si="261"/>
        <v>#N/A</v>
      </c>
      <c r="KA165" s="102" t="e">
        <f t="shared" ca="1" si="261"/>
        <v>#N/A</v>
      </c>
      <c r="KB165" s="102" t="e">
        <f t="shared" ca="1" si="261"/>
        <v>#N/A</v>
      </c>
      <c r="KC165" s="102" t="e">
        <f t="shared" ca="1" si="250"/>
        <v>#N/A</v>
      </c>
      <c r="KD165" s="102" t="e">
        <f t="shared" ca="1" si="250"/>
        <v>#N/A</v>
      </c>
      <c r="KE165" s="102" t="e">
        <f t="shared" ca="1" si="250"/>
        <v>#N/A</v>
      </c>
      <c r="KF165" s="102" t="e">
        <f t="shared" ca="1" si="250"/>
        <v>#N/A</v>
      </c>
      <c r="KG165" s="102" t="e">
        <f t="shared" ca="1" si="250"/>
        <v>#N/A</v>
      </c>
      <c r="KH165" s="102" t="e">
        <f t="shared" ca="1" si="250"/>
        <v>#N/A</v>
      </c>
      <c r="KI165" s="102" t="e">
        <f t="shared" ca="1" si="250"/>
        <v>#N/A</v>
      </c>
      <c r="KJ165" s="102" t="e">
        <f t="shared" ca="1" si="250"/>
        <v>#N/A</v>
      </c>
      <c r="KK165" s="102" t="e">
        <f t="shared" ca="1" si="250"/>
        <v>#N/A</v>
      </c>
      <c r="KL165" s="102" t="e">
        <f t="shared" ca="1" si="250"/>
        <v>#N/A</v>
      </c>
      <c r="KM165" s="102" t="e">
        <f t="shared" ca="1" si="250"/>
        <v>#N/A</v>
      </c>
      <c r="KN165" s="102" t="e">
        <f t="shared" ca="1" si="250"/>
        <v>#N/A</v>
      </c>
      <c r="KO165" s="102" t="e">
        <f t="shared" ca="1" si="250"/>
        <v>#N/A</v>
      </c>
      <c r="KP165" s="102" t="e">
        <f t="shared" ca="1" si="250"/>
        <v>#N/A</v>
      </c>
      <c r="KQ165" s="102" t="e">
        <f t="shared" ca="1" si="250"/>
        <v>#N/A</v>
      </c>
      <c r="KR165" s="102" t="e">
        <f t="shared" ca="1" si="250"/>
        <v>#N/A</v>
      </c>
      <c r="KS165" s="102" t="e">
        <f t="shared" ca="1" si="246"/>
        <v>#N/A</v>
      </c>
      <c r="KT165" s="102" t="e">
        <f t="shared" ca="1" si="246"/>
        <v>#N/A</v>
      </c>
      <c r="KU165" s="102" t="e">
        <f t="shared" ca="1" si="246"/>
        <v>#N/A</v>
      </c>
      <c r="KV165" s="102" t="e">
        <f t="shared" ca="1" si="246"/>
        <v>#N/A</v>
      </c>
      <c r="KW165" s="102" t="e">
        <f t="shared" ca="1" si="246"/>
        <v>#N/A</v>
      </c>
      <c r="KX165" s="102" t="e">
        <f t="shared" ca="1" si="246"/>
        <v>#N/A</v>
      </c>
      <c r="KY165" s="102" t="e">
        <f t="shared" ca="1" si="246"/>
        <v>#N/A</v>
      </c>
      <c r="KZ165" s="102" t="e">
        <f t="shared" ca="1" si="246"/>
        <v>#N/A</v>
      </c>
      <c r="LA165" s="102" t="e">
        <f t="shared" ca="1" si="246"/>
        <v>#N/A</v>
      </c>
      <c r="LB165" s="102" t="e">
        <f t="shared" ca="1" si="246"/>
        <v>#N/A</v>
      </c>
      <c r="LC165" s="102" t="e">
        <f t="shared" ca="1" si="246"/>
        <v>#N/A</v>
      </c>
      <c r="LD165" s="102" t="e">
        <f t="shared" ca="1" si="246"/>
        <v>#N/A</v>
      </c>
      <c r="LE165" s="102" t="e">
        <f t="shared" ca="1" si="246"/>
        <v>#N/A</v>
      </c>
      <c r="LF165" s="102" t="e">
        <f t="shared" ca="1" si="246"/>
        <v>#N/A</v>
      </c>
      <c r="LG165" s="102" t="e">
        <f t="shared" ca="1" si="223"/>
        <v>#N/A</v>
      </c>
      <c r="LH165" s="102" t="e">
        <f t="shared" ca="1" si="221"/>
        <v>#N/A</v>
      </c>
      <c r="LI165" s="102" t="e">
        <f t="shared" ca="1" si="221"/>
        <v>#N/A</v>
      </c>
      <c r="LJ165" s="102" t="e">
        <f t="shared" ca="1" si="221"/>
        <v>#N/A</v>
      </c>
      <c r="LK165" s="102" t="e">
        <f t="shared" ca="1" si="221"/>
        <v>#N/A</v>
      </c>
      <c r="LL165" s="102" t="e">
        <f t="shared" ca="1" si="221"/>
        <v>#N/A</v>
      </c>
      <c r="LM165" s="102" t="e">
        <f t="shared" ca="1" si="256"/>
        <v>#N/A</v>
      </c>
      <c r="LN165" s="102" t="e">
        <f t="shared" ca="1" si="256"/>
        <v>#N/A</v>
      </c>
      <c r="LO165" s="102" t="e">
        <f t="shared" ca="1" si="256"/>
        <v>#N/A</v>
      </c>
      <c r="LP165" s="102" t="e">
        <f t="shared" ca="1" si="256"/>
        <v>#N/A</v>
      </c>
      <c r="LQ165" s="102" t="e">
        <f t="shared" ca="1" si="256"/>
        <v>#N/A</v>
      </c>
      <c r="LR165" s="102" t="e">
        <f t="shared" ca="1" si="256"/>
        <v>#N/A</v>
      </c>
      <c r="LS165" s="102" t="e">
        <f t="shared" ca="1" si="256"/>
        <v>#N/A</v>
      </c>
      <c r="LT165" s="102" t="e">
        <f t="shared" ca="1" si="256"/>
        <v>#N/A</v>
      </c>
      <c r="LU165" s="102" t="e">
        <f t="shared" ca="1" si="256"/>
        <v>#N/A</v>
      </c>
      <c r="LV165" s="102" t="e">
        <f t="shared" ca="1" si="256"/>
        <v>#N/A</v>
      </c>
      <c r="LW165" s="102" t="e">
        <f t="shared" ca="1" si="256"/>
        <v>#N/A</v>
      </c>
      <c r="LX165" s="102" t="e">
        <f t="shared" ca="1" si="256"/>
        <v>#N/A</v>
      </c>
      <c r="LY165" s="102" t="e">
        <f t="shared" ca="1" si="256"/>
        <v>#N/A</v>
      </c>
      <c r="LZ165" s="102" t="e">
        <f t="shared" ca="1" si="256"/>
        <v>#N/A</v>
      </c>
      <c r="MA165" s="102" t="e">
        <f t="shared" ca="1" si="256"/>
        <v>#N/A</v>
      </c>
      <c r="MB165" s="102" t="e">
        <f t="shared" ca="1" si="256"/>
        <v>#N/A</v>
      </c>
      <c r="MC165" s="102" t="e">
        <f t="shared" ca="1" si="253"/>
        <v>#N/A</v>
      </c>
      <c r="MD165" s="102" t="e">
        <f t="shared" ca="1" si="253"/>
        <v>#N/A</v>
      </c>
      <c r="ME165" s="102" t="e">
        <f t="shared" ca="1" si="253"/>
        <v>#N/A</v>
      </c>
      <c r="MF165" s="102" t="e">
        <f t="shared" ca="1" si="253"/>
        <v>#N/A</v>
      </c>
      <c r="MG165" s="102" t="e">
        <f t="shared" ca="1" si="253"/>
        <v>#N/A</v>
      </c>
      <c r="MH165" s="102" t="e">
        <f t="shared" ca="1" si="253"/>
        <v>#N/A</v>
      </c>
      <c r="MI165" s="102" t="e">
        <f t="shared" ca="1" si="253"/>
        <v>#N/A</v>
      </c>
      <c r="MJ165" s="102" t="e">
        <f t="shared" ca="1" si="253"/>
        <v>#N/A</v>
      </c>
      <c r="MK165" s="102" t="e">
        <f t="shared" ca="1" si="253"/>
        <v>#N/A</v>
      </c>
      <c r="ML165" s="102" t="e">
        <f t="shared" ca="1" si="253"/>
        <v>#N/A</v>
      </c>
      <c r="MM165" s="102" t="e">
        <f t="shared" ca="1" si="253"/>
        <v>#N/A</v>
      </c>
      <c r="MN165" s="102" t="e">
        <f t="shared" ca="1" si="253"/>
        <v>#N/A</v>
      </c>
      <c r="MO165" s="102" t="e">
        <f t="shared" ca="1" si="224"/>
        <v>#N/A</v>
      </c>
      <c r="MP165" s="102" t="e">
        <f t="shared" ca="1" si="254"/>
        <v>#N/A</v>
      </c>
      <c r="MQ165" s="102" t="e">
        <f t="shared" ca="1" si="254"/>
        <v>#N/A</v>
      </c>
      <c r="MR165" s="102" t="e">
        <f t="shared" ca="1" si="254"/>
        <v>#N/A</v>
      </c>
      <c r="MS165" s="102" t="e">
        <f t="shared" ca="1" si="254"/>
        <v>#N/A</v>
      </c>
      <c r="MT165" s="102" t="e">
        <f t="shared" ca="1" si="254"/>
        <v>#N/A</v>
      </c>
      <c r="MU165" s="102" t="e">
        <f t="shared" ca="1" si="254"/>
        <v>#N/A</v>
      </c>
      <c r="MV165" s="102" t="e">
        <f t="shared" ca="1" si="254"/>
        <v>#N/A</v>
      </c>
      <c r="MW165" s="102" t="e">
        <f t="shared" ca="1" si="254"/>
        <v>#N/A</v>
      </c>
      <c r="MX165" s="102" t="e">
        <f t="shared" ca="1" si="254"/>
        <v>#N/A</v>
      </c>
      <c r="MY165" s="102" t="e">
        <f t="shared" ca="1" si="254"/>
        <v>#N/A</v>
      </c>
      <c r="MZ165" s="102" t="e">
        <f t="shared" ca="1" si="254"/>
        <v>#N/A</v>
      </c>
      <c r="NA165" s="102" t="e">
        <f t="shared" ca="1" si="254"/>
        <v>#N/A</v>
      </c>
      <c r="NB165" s="102" t="e">
        <f t="shared" ca="1" si="254"/>
        <v>#N/A</v>
      </c>
      <c r="NC165" s="102" t="e">
        <f t="shared" ca="1" si="254"/>
        <v>#N/A</v>
      </c>
      <c r="ND165" s="102" t="e">
        <f t="shared" ca="1" si="254"/>
        <v>#N/A</v>
      </c>
      <c r="NE165" s="102" t="e">
        <f t="shared" ca="1" si="254"/>
        <v>#N/A</v>
      </c>
      <c r="NF165" s="102" t="e">
        <f t="shared" ca="1" si="252"/>
        <v>#N/A</v>
      </c>
      <c r="NG165" s="102" t="e">
        <f t="shared" ca="1" si="252"/>
        <v>#N/A</v>
      </c>
      <c r="NH165" s="102" t="e">
        <f t="shared" ca="1" si="252"/>
        <v>#N/A</v>
      </c>
      <c r="NI165" s="102" t="e">
        <f t="shared" ca="1" si="252"/>
        <v>#N/A</v>
      </c>
      <c r="NJ165" s="102" t="e">
        <f t="shared" ca="1" si="252"/>
        <v>#N/A</v>
      </c>
      <c r="NK165" s="102" t="e">
        <f t="shared" ca="1" si="252"/>
        <v>#N/A</v>
      </c>
      <c r="NL165" s="102" t="e">
        <f t="shared" ca="1" si="252"/>
        <v>#N/A</v>
      </c>
      <c r="NM165" s="102" t="e">
        <f t="shared" ca="1" si="252"/>
        <v>#N/A</v>
      </c>
      <c r="NN165" s="85"/>
      <c r="NO165" s="85"/>
      <c r="NP165" s="85"/>
      <c r="NQ165" s="85"/>
      <c r="NR165" s="85"/>
      <c r="NS165" s="85"/>
      <c r="NT165" s="85"/>
      <c r="NU165" s="85"/>
      <c r="OC165" s="85"/>
      <c r="OD165" s="85"/>
      <c r="OE165" s="85"/>
      <c r="OF165" s="85"/>
      <c r="OG165" s="85"/>
      <c r="OH165" s="85"/>
      <c r="OI165" s="85"/>
      <c r="OJ165" s="85"/>
      <c r="OK165" s="85"/>
      <c r="OL165" s="85"/>
      <c r="OM165" s="85"/>
      <c r="ON165" s="85"/>
      <c r="OO165" s="85"/>
      <c r="OP165" s="85"/>
    </row>
    <row r="166" spans="1:406" customFormat="1" ht="15" x14ac:dyDescent="0.25">
      <c r="A166" s="94">
        <v>3.72</v>
      </c>
      <c r="B166" s="92">
        <f t="shared" si="153"/>
        <v>5182422.510864255</v>
      </c>
      <c r="C166" s="102">
        <f t="shared" si="154"/>
        <v>0.99999995686866738</v>
      </c>
      <c r="D166" s="102">
        <f t="shared" si="155"/>
        <v>2.1669582284728871E-7</v>
      </c>
      <c r="E166" s="102">
        <f t="shared" si="156"/>
        <v>0.81656623180527999</v>
      </c>
      <c r="F166" s="102">
        <f t="shared" si="157"/>
        <v>9.2158829615337071E-2</v>
      </c>
      <c r="G166" s="91"/>
      <c r="H166" s="91"/>
      <c r="I166" s="102"/>
      <c r="J166" s="97">
        <v>1.24</v>
      </c>
      <c r="K166" s="102">
        <f t="shared" si="158"/>
        <v>0.43086373799319988</v>
      </c>
      <c r="L166" s="102">
        <f t="shared" si="159"/>
        <v>4.1971522731963509</v>
      </c>
      <c r="M166" s="102">
        <f t="shared" si="160"/>
        <v>5.4804542671864853E-2</v>
      </c>
      <c r="N166" s="102">
        <f t="shared" si="161"/>
        <v>0.69704384119742624</v>
      </c>
      <c r="O166" s="85"/>
      <c r="P166" s="97">
        <v>2.48</v>
      </c>
      <c r="Q166" s="102">
        <f t="shared" si="162"/>
        <v>0.77053120835680511</v>
      </c>
      <c r="R166" s="102">
        <f t="shared" si="163"/>
        <v>0.12082234549807047</v>
      </c>
      <c r="S166" s="97">
        <f t="shared" si="166"/>
        <v>1.5748015748023623</v>
      </c>
      <c r="T166" s="102">
        <f t="shared" si="167"/>
        <v>0.77053120835680522</v>
      </c>
      <c r="U166" s="102">
        <f t="shared" si="168"/>
        <v>0.38054243992335274</v>
      </c>
      <c r="V166" s="91"/>
      <c r="W166" s="85"/>
      <c r="X166" s="94">
        <f t="shared" si="169"/>
        <v>1.5748015748023623</v>
      </c>
      <c r="Y166" s="102">
        <f t="shared" ca="1" si="170"/>
        <v>0.31170618218364698</v>
      </c>
      <c r="Z166" s="102">
        <f t="shared" ca="1" si="171"/>
        <v>1.9899232531726749E-3</v>
      </c>
      <c r="AA166" s="102">
        <f ca="1">SUM($Z$43:Z166)</f>
        <v>0.6249479041028223</v>
      </c>
      <c r="AB166" s="102">
        <f t="shared" ca="1" si="172"/>
        <v>0.99994492988699579</v>
      </c>
      <c r="AC166" s="102">
        <f t="shared" ca="1" si="173"/>
        <v>7.5346481878620225E-2</v>
      </c>
      <c r="AD166" s="102"/>
      <c r="AE166" s="101"/>
      <c r="AF166" s="102">
        <f t="shared" ca="1" si="265"/>
        <v>0</v>
      </c>
      <c r="AG166" s="102">
        <f t="shared" ca="1" si="265"/>
        <v>0</v>
      </c>
      <c r="AH166" s="102">
        <f t="shared" ca="1" si="265"/>
        <v>0</v>
      </c>
      <c r="AI166" s="102">
        <f t="shared" ca="1" si="265"/>
        <v>0</v>
      </c>
      <c r="AJ166" s="102">
        <f t="shared" ca="1" si="265"/>
        <v>0</v>
      </c>
      <c r="AK166" s="102">
        <f t="shared" ca="1" si="265"/>
        <v>0</v>
      </c>
      <c r="AL166" s="102">
        <f t="shared" ca="1" si="265"/>
        <v>0</v>
      </c>
      <c r="AM166" s="102">
        <f t="shared" ca="1" si="265"/>
        <v>2.2582275640951463E-300</v>
      </c>
      <c r="AN166" s="102">
        <f t="shared" ca="1" si="265"/>
        <v>3.4591326368812641E-276</v>
      </c>
      <c r="AO166" s="102">
        <f t="shared" ca="1" si="265"/>
        <v>1.276482224387595E-253</v>
      </c>
      <c r="AP166" s="102">
        <f t="shared" ca="1" si="265"/>
        <v>1.3738093827019687E-235</v>
      </c>
      <c r="AQ166" s="102">
        <f t="shared" ca="1" si="265"/>
        <v>2.0222223484218049E-218</v>
      </c>
      <c r="AR166" s="102">
        <f t="shared" ca="1" si="265"/>
        <v>2.4207354856700644E-204</v>
      </c>
      <c r="AS166" s="102">
        <f t="shared" ca="1" si="265"/>
        <v>9.1684807125537838E-191</v>
      </c>
      <c r="AT166" s="102">
        <f t="shared" ca="1" si="265"/>
        <v>2.0686693474429348E-179</v>
      </c>
      <c r="AU166" s="102">
        <f t="shared" ca="1" si="265"/>
        <v>2.294764392431814E-168</v>
      </c>
      <c r="AV166" s="102">
        <f t="shared" ca="1" si="263"/>
        <v>5.490547670078725E-159</v>
      </c>
      <c r="AW166" s="102">
        <f t="shared" ca="1" si="263"/>
        <v>8.2519489183231677E-150</v>
      </c>
      <c r="AX166" s="102">
        <f t="shared" ca="1" si="263"/>
        <v>6.446092135721182E-142</v>
      </c>
      <c r="AY166" s="102">
        <f t="shared" ca="1" si="263"/>
        <v>3.6434414258199397E-134</v>
      </c>
      <c r="AZ166" s="102">
        <f t="shared" ca="1" si="263"/>
        <v>4.790880044259396E-127</v>
      </c>
      <c r="BA166" s="102">
        <f t="shared" ca="1" si="263"/>
        <v>8.6782017916200056E-121</v>
      </c>
      <c r="BB166" s="102">
        <f t="shared" ca="1" si="263"/>
        <v>1.1774834245645021E-114</v>
      </c>
      <c r="BC166" s="102">
        <f t="shared" ca="1" si="263"/>
        <v>3.2184160989194284E-109</v>
      </c>
      <c r="BD166" s="102">
        <f t="shared" ca="1" si="263"/>
        <v>6.9656043348251633E-104</v>
      </c>
      <c r="BE166" s="102">
        <f t="shared" ca="1" si="263"/>
        <v>4.0640043475361765E-99</v>
      </c>
      <c r="BF166" s="102">
        <f t="shared" ca="1" si="263"/>
        <v>1.9479565552799748E-94</v>
      </c>
      <c r="BG166" s="102">
        <f t="shared" ca="1" si="263"/>
        <v>3.1592593838312273E-90</v>
      </c>
      <c r="BH166" s="102">
        <f t="shared" ca="1" si="263"/>
        <v>4.317669764691307E-86</v>
      </c>
      <c r="BI166" s="102">
        <f t="shared" ca="1" si="263"/>
        <v>2.389936409818146E-82</v>
      </c>
      <c r="BJ166" s="102">
        <f t="shared" ca="1" si="263"/>
        <v>1.1353553388477609E-78</v>
      </c>
      <c r="BK166" s="102">
        <f t="shared" ca="1" si="268"/>
        <v>2.5226201948937585E-75</v>
      </c>
      <c r="BL166" s="102">
        <f t="shared" ca="1" si="268"/>
        <v>4.8775087946094802E-72</v>
      </c>
      <c r="BM166" s="102">
        <f t="shared" ca="1" si="268"/>
        <v>4.9549434863279168E-69</v>
      </c>
      <c r="BN166" s="102">
        <f t="shared" ca="1" si="268"/>
        <v>4.4287554791079163E-66</v>
      </c>
      <c r="BO166" s="102">
        <f t="shared" ca="1" si="268"/>
        <v>2.2867302429852343E-63</v>
      </c>
      <c r="BP166" s="102">
        <f t="shared" ca="1" si="268"/>
        <v>1.0483397707133481E-60</v>
      </c>
      <c r="BQ166" s="102">
        <f t="shared" ca="1" si="268"/>
        <v>3.001553631068848E-58</v>
      </c>
      <c r="BR166" s="102">
        <f t="shared" ca="1" si="268"/>
        <v>7.6899304316749454E-56</v>
      </c>
      <c r="BS166" s="102">
        <f t="shared" ca="1" si="268"/>
        <v>1.3125370898487555E-53</v>
      </c>
      <c r="BT166" s="102">
        <f t="shared" ca="1" si="268"/>
        <v>2.0183263436172432E-51</v>
      </c>
      <c r="BU166" s="102">
        <f t="shared" ca="1" si="268"/>
        <v>2.4365503659901325E-49</v>
      </c>
      <c r="BV166" s="102">
        <f t="shared" ca="1" si="268"/>
        <v>2.1385879542958605E-47</v>
      </c>
      <c r="BW166" s="102">
        <f t="shared" ca="1" si="268"/>
        <v>1.6921085592751103E-45</v>
      </c>
      <c r="BX166" s="102">
        <f t="shared" ca="1" si="268"/>
        <v>1.0131771044846414E-43</v>
      </c>
      <c r="BY166" s="102">
        <f t="shared" ca="1" si="268"/>
        <v>5.504420383806577E-42</v>
      </c>
      <c r="BZ166" s="102">
        <f t="shared" ca="1" si="268"/>
        <v>2.3414110910561011E-40</v>
      </c>
      <c r="CA166" s="102">
        <f t="shared" ca="1" si="266"/>
        <v>9.089143827816313E-39</v>
      </c>
      <c r="CB166" s="102">
        <f t="shared" ca="1" si="266"/>
        <v>2.8441707540194844E-37</v>
      </c>
      <c r="CC166" s="102">
        <f t="shared" ca="1" si="266"/>
        <v>8.1642222353325772E-36</v>
      </c>
      <c r="CD166" s="102">
        <f t="shared" ca="1" si="266"/>
        <v>1.9370672378037102E-34</v>
      </c>
      <c r="CE166" s="102">
        <f t="shared" ca="1" si="266"/>
        <v>4.2356685869399747E-33</v>
      </c>
      <c r="CF166" s="102">
        <f t="shared" ca="1" si="266"/>
        <v>7.8232423692718159E-32</v>
      </c>
      <c r="CG166" s="102">
        <f t="shared" ca="1" si="266"/>
        <v>1.3372826175536798E-30</v>
      </c>
      <c r="CH166" s="102">
        <f t="shared" ca="1" si="266"/>
        <v>1.9676015320536373E-29</v>
      </c>
      <c r="CI166" s="102">
        <f t="shared" ca="1" si="266"/>
        <v>2.6895188040957953E-28</v>
      </c>
      <c r="CJ166" s="102">
        <f t="shared" ca="1" si="266"/>
        <v>3.2169703812722092E-27</v>
      </c>
      <c r="CK166" s="102">
        <f t="shared" ca="1" si="266"/>
        <v>3.5870967446480827E-26</v>
      </c>
      <c r="CL166" s="102">
        <f t="shared" ca="1" si="266"/>
        <v>3.5510573375519669E-25</v>
      </c>
      <c r="CM166" s="102">
        <f t="shared" ca="1" si="266"/>
        <v>3.28746819586787E-24</v>
      </c>
      <c r="CN166" s="102">
        <f t="shared" ca="1" si="266"/>
        <v>2.7837899323263733E-23</v>
      </c>
      <c r="CO166" s="102">
        <f t="shared" ca="1" si="266"/>
        <v>2.1365912177419378E-22</v>
      </c>
      <c r="CP166" s="102">
        <f t="shared" ref="CP166:DE181" ca="1" si="271">IFERROR(ABS(CP$35)*INDEX($F$42:$F$388,MATCH($X166*CP$35,$A$42:$A$388,1))*CP$37*CP$36,#N/A)</f>
        <v>1.5371262942647333E-21</v>
      </c>
      <c r="CQ166" s="102">
        <f t="shared" ca="1" si="271"/>
        <v>1.0127813227059006E-20</v>
      </c>
      <c r="CR166" s="102">
        <f t="shared" ca="1" si="271"/>
        <v>6.2720836756588591E-20</v>
      </c>
      <c r="CS166" s="102">
        <f t="shared" ca="1" si="271"/>
        <v>3.5903896580126911E-19</v>
      </c>
      <c r="CT166" s="102">
        <f t="shared" ca="1" si="271"/>
        <v>1.9366233350735541E-18</v>
      </c>
      <c r="CU166" s="102">
        <f t="shared" ca="1" si="271"/>
        <v>9.7357872050117856E-18</v>
      </c>
      <c r="CV166" s="102">
        <f t="shared" ca="1" si="271"/>
        <v>4.6223519488251642E-17</v>
      </c>
      <c r="CW166" s="102">
        <f t="shared" ca="1" si="271"/>
        <v>2.0606038284513581E-16</v>
      </c>
      <c r="CX166" s="102">
        <f t="shared" ca="1" si="271"/>
        <v>8.6936578520923129E-16</v>
      </c>
      <c r="CY166" s="102">
        <f t="shared" ca="1" si="271"/>
        <v>3.4669105777470311E-15</v>
      </c>
      <c r="CZ166" s="102">
        <f t="shared" ca="1" si="271"/>
        <v>1.3109822765528546E-14</v>
      </c>
      <c r="DA166" s="102">
        <f t="shared" ca="1" si="271"/>
        <v>4.7140118780172731E-14</v>
      </c>
      <c r="DB166" s="102">
        <f t="shared" ca="1" si="271"/>
        <v>1.6101663294257683E-13</v>
      </c>
      <c r="DC166" s="102">
        <f t="shared" ca="1" si="271"/>
        <v>5.2583231446958602E-13</v>
      </c>
      <c r="DD166" s="102">
        <f t="shared" ca="1" si="271"/>
        <v>1.6338922088856475E-12</v>
      </c>
      <c r="DE166" s="102">
        <f t="shared" ca="1" si="271"/>
        <v>4.8778809039574412E-12</v>
      </c>
      <c r="DF166" s="102">
        <f t="shared" ca="1" si="269"/>
        <v>1.3877111320080397E-11</v>
      </c>
      <c r="DG166" s="102">
        <f t="shared" ca="1" si="269"/>
        <v>3.8101091145046921E-11</v>
      </c>
      <c r="DH166" s="102">
        <f t="shared" ca="1" si="269"/>
        <v>9.9827134584462549E-11</v>
      </c>
      <c r="DI166" s="102">
        <f t="shared" ca="1" si="269"/>
        <v>2.5136497565931535E-10</v>
      </c>
      <c r="DJ166" s="102">
        <f t="shared" ca="1" si="269"/>
        <v>6.1486925659506019E-10</v>
      </c>
      <c r="DK166" s="102">
        <f t="shared" ca="1" si="269"/>
        <v>1.4372557798771758E-9</v>
      </c>
      <c r="DL166" s="102">
        <f t="shared" ca="1" si="269"/>
        <v>3.2750564579917862E-9</v>
      </c>
      <c r="DM166" s="102">
        <f t="shared" ca="1" si="269"/>
        <v>7.1402239053865282E-9</v>
      </c>
      <c r="DN166" s="102">
        <f t="shared" ca="1" si="269"/>
        <v>1.5223726468516482E-8</v>
      </c>
      <c r="DO166" s="102">
        <f t="shared" ca="1" si="269"/>
        <v>3.1091185414096693E-8</v>
      </c>
      <c r="DP166" s="102">
        <f t="shared" ca="1" si="269"/>
        <v>6.227828926570914E-8</v>
      </c>
      <c r="DQ166" s="102">
        <f t="shared" ca="1" si="269"/>
        <v>1.1962154393232368E-7</v>
      </c>
      <c r="DR166" s="102">
        <f t="shared" ca="1" si="269"/>
        <v>2.2595834266419185E-7</v>
      </c>
      <c r="DS166" s="102">
        <f t="shared" ca="1" si="269"/>
        <v>4.0969212600394447E-7</v>
      </c>
      <c r="DT166" s="102">
        <f t="shared" ca="1" si="269"/>
        <v>7.3232421848075614E-7</v>
      </c>
      <c r="DU166" s="102">
        <f t="shared" ca="1" si="257"/>
        <v>1.2576822013088142E-6</v>
      </c>
      <c r="DV166" s="102">
        <f t="shared" ca="1" si="257"/>
        <v>2.1342393534551432E-6</v>
      </c>
      <c r="DW166" s="102">
        <f t="shared" ca="1" si="257"/>
        <v>3.4827949143949938E-6</v>
      </c>
      <c r="DX166" s="102">
        <f t="shared" ca="1" si="257"/>
        <v>5.6277488939855785E-6</v>
      </c>
      <c r="DY166" s="102">
        <f t="shared" ca="1" si="257"/>
        <v>8.752474216510888E-6</v>
      </c>
      <c r="DZ166" s="102">
        <f t="shared" ca="1" si="257"/>
        <v>1.3505427496532254E-5</v>
      </c>
      <c r="EA166" s="102">
        <f t="shared" ca="1" si="257"/>
        <v>2.0074592852400497E-5</v>
      </c>
      <c r="EB166" s="102">
        <f t="shared" ca="1" si="257"/>
        <v>2.9194721921448628E-5</v>
      </c>
      <c r="EC166" s="102">
        <f t="shared" ca="1" si="257"/>
        <v>4.2252920535100696E-5</v>
      </c>
      <c r="ED166" s="102">
        <f t="shared" ca="1" si="257"/>
        <v>5.8972643305878515E-5</v>
      </c>
      <c r="EE166" s="102">
        <f t="shared" ca="1" si="257"/>
        <v>8.2056067889973674E-5</v>
      </c>
      <c r="EF166" s="102">
        <f t="shared" ca="1" si="257"/>
        <v>1.1021199302033669E-4</v>
      </c>
      <c r="EG166" s="102">
        <f t="shared" ca="1" si="257"/>
        <v>1.4783561848773046E-4</v>
      </c>
      <c r="EH166" s="102">
        <f t="shared" ca="1" si="257"/>
        <v>1.9161710402951026E-4</v>
      </c>
      <c r="EI166" s="102">
        <f t="shared" ca="1" si="257"/>
        <v>2.4847885211641731E-4</v>
      </c>
      <c r="EJ166" s="102">
        <f t="shared" ca="1" si="257"/>
        <v>3.1169370096644324E-4</v>
      </c>
      <c r="EK166" s="102">
        <f t="shared" ca="1" si="255"/>
        <v>3.9186493470798729E-4</v>
      </c>
      <c r="EL166" s="102">
        <f t="shared" ca="1" si="255"/>
        <v>4.7712426966156423E-4</v>
      </c>
      <c r="EM166" s="102">
        <f t="shared" ca="1" si="255"/>
        <v>5.8325708996532707E-4</v>
      </c>
      <c r="EN166" s="102">
        <f t="shared" ca="1" si="255"/>
        <v>6.9133709535368001E-4</v>
      </c>
      <c r="EO166" s="102">
        <f t="shared" ca="1" si="255"/>
        <v>8.2413212710427675E-4</v>
      </c>
      <c r="EP166" s="102">
        <f t="shared" ca="1" si="255"/>
        <v>9.5370465344809402E-4</v>
      </c>
      <c r="EQ166" s="102">
        <f t="shared" ca="1" si="255"/>
        <v>1.1117736995550373E-3</v>
      </c>
      <c r="ER166" s="102">
        <f t="shared" ca="1" si="251"/>
        <v>1.2595489179062927E-3</v>
      </c>
      <c r="ES166" s="102">
        <f t="shared" ca="1" si="247"/>
        <v>1.4396542398434479E-3</v>
      </c>
      <c r="ET166" s="102">
        <f t="shared" ca="1" si="247"/>
        <v>1.6008380803523084E-3</v>
      </c>
      <c r="EU166" s="102">
        <f t="shared" ca="1" si="247"/>
        <v>1.7983798097151562E-3</v>
      </c>
      <c r="EV166" s="102">
        <f t="shared" ca="1" si="247"/>
        <v>1.9672818428832302E-3</v>
      </c>
      <c r="EW166" s="102">
        <f t="shared" ca="1" si="247"/>
        <v>2.136026704056639E-3</v>
      </c>
      <c r="EX166" s="102">
        <f t="shared" ca="1" si="247"/>
        <v>2.3475129770608822E-3</v>
      </c>
      <c r="EY166" s="102">
        <f t="shared" ca="1" si="247"/>
        <v>2.5150437630029354E-3</v>
      </c>
      <c r="EZ166" s="102">
        <f t="shared" ca="1" si="247"/>
        <v>2.7301290953024846E-3</v>
      </c>
      <c r="FA166" s="102">
        <f t="shared" ca="1" si="247"/>
        <v>2.8909845931033617E-3</v>
      </c>
      <c r="FB166" s="102">
        <f t="shared" ca="1" si="247"/>
        <v>3.104483441910103E-3</v>
      </c>
      <c r="FC166" s="102">
        <f t="shared" ca="1" si="247"/>
        <v>3.2538954390672497E-3</v>
      </c>
      <c r="FD166" s="102">
        <f t="shared" ca="1" si="247"/>
        <v>3.4612055057695831E-3</v>
      </c>
      <c r="FE166" s="102">
        <f t="shared" ca="1" si="247"/>
        <v>3.5952545857614519E-3</v>
      </c>
      <c r="FF166" s="102">
        <f t="shared" ca="1" si="247"/>
        <v>3.792485339372677E-3</v>
      </c>
      <c r="FG166" s="102">
        <f t="shared" ca="1" si="248"/>
        <v>3.9081558473681088E-3</v>
      </c>
      <c r="FH166" s="102">
        <f t="shared" ca="1" si="248"/>
        <v>4.0921756862336012E-3</v>
      </c>
      <c r="FI166" s="102">
        <f t="shared" ca="1" si="248"/>
        <v>4.1873394097631913E-3</v>
      </c>
      <c r="FJ166" s="102">
        <f t="shared" ca="1" si="248"/>
        <v>4.3557661950941956E-3</v>
      </c>
      <c r="FK166" s="102">
        <f t="shared" ca="1" si="248"/>
        <v>4.4291200188255444E-3</v>
      </c>
      <c r="FL166" s="102">
        <f t="shared" ca="1" si="248"/>
        <v>4.5802751597559359E-3</v>
      </c>
      <c r="FM166" s="102">
        <f t="shared" ca="1" si="248"/>
        <v>4.6312520443673689E-3</v>
      </c>
      <c r="FN166" s="102">
        <f t="shared" ca="1" si="248"/>
        <v>4.7640931888532564E-3</v>
      </c>
      <c r="FO166" s="102">
        <f t="shared" ca="1" si="248"/>
        <v>4.7927602946391222E-3</v>
      </c>
      <c r="FP166" s="102">
        <f t="shared" ca="1" si="248"/>
        <v>4.810177994250946E-3</v>
      </c>
      <c r="FQ166" s="102">
        <f t="shared" ca="1" si="248"/>
        <v>4.9137565742643687E-3</v>
      </c>
      <c r="FR166" s="102">
        <f t="shared" ca="1" si="248"/>
        <v>4.9101502084816289E-3</v>
      </c>
      <c r="FS166" s="102">
        <f t="shared" ca="1" si="248"/>
        <v>4.995255275090908E-3</v>
      </c>
      <c r="FT166" s="102">
        <f t="shared" ca="1" si="248"/>
        <v>4.971812558413136E-3</v>
      </c>
      <c r="FU166" s="102">
        <f t="shared" ca="1" si="248"/>
        <v>5.0389965039560492E-3</v>
      </c>
      <c r="FV166" s="102">
        <f t="shared" ref="FV166:GK182" ca="1" si="272">IFERROR(ABS(FV$35)*INDEX($F$42:$F$388,MATCH($X166*FV$35,$A$42:$A$388,1))*FV$37*FV$36,#N/A)</f>
        <v>4.9971865605196305E-3</v>
      </c>
      <c r="FW166" s="102">
        <f t="shared" ca="1" si="272"/>
        <v>5.047281938287981E-3</v>
      </c>
      <c r="FX166" s="102">
        <f t="shared" ca="1" si="272"/>
        <v>4.9887733850435797E-3</v>
      </c>
      <c r="FY166" s="102">
        <f t="shared" ca="1" si="272"/>
        <v>5.0228263403621085E-3</v>
      </c>
      <c r="FZ166" s="102">
        <f t="shared" ca="1" si="272"/>
        <v>4.9494153107445087E-3</v>
      </c>
      <c r="GA166" s="102">
        <f t="shared" ca="1" si="272"/>
        <v>4.9686261264653905E-3</v>
      </c>
      <c r="GB166" s="102">
        <f t="shared" ca="1" si="272"/>
        <v>4.882174351261594E-3</v>
      </c>
      <c r="GC166" s="102">
        <f t="shared" ca="1" si="272"/>
        <v>4.887845345440402E-3</v>
      </c>
      <c r="GD166" s="102">
        <f t="shared" ca="1" si="272"/>
        <v>4.7902280124404641E-3</v>
      </c>
      <c r="GE166" s="102">
        <f t="shared" ca="1" si="272"/>
        <v>4.7837187153351272E-3</v>
      </c>
      <c r="GF166" s="102">
        <f t="shared" ca="1" si="272"/>
        <v>4.6767815683425307E-3</v>
      </c>
      <c r="GG166" s="102">
        <f t="shared" ca="1" si="272"/>
        <v>4.6594708927496604E-3</v>
      </c>
      <c r="GH166" s="102">
        <f t="shared" ca="1" si="272"/>
        <v>4.5449958653499111E-3</v>
      </c>
      <c r="GI166" s="102">
        <f t="shared" ca="1" si="272"/>
        <v>4.5182508407446264E-3</v>
      </c>
      <c r="GJ166" s="102">
        <f t="shared" ca="1" si="272"/>
        <v>4.3979294225277082E-3</v>
      </c>
      <c r="GK166" s="102">
        <f t="shared" ca="1" si="272"/>
        <v>4.2765306174109546E-3</v>
      </c>
      <c r="GL166" s="102">
        <f t="shared" ca="1" si="264"/>
        <v>4.2384934573590008E-3</v>
      </c>
      <c r="GM166" s="102">
        <f t="shared" ca="1" si="264"/>
        <v>4.1136148578956077E-3</v>
      </c>
      <c r="GN166" s="102">
        <f t="shared" ca="1" si="264"/>
        <v>4.06941840213267E-3</v>
      </c>
      <c r="GO166" s="102">
        <f t="shared" ca="1" si="264"/>
        <v>3.9424367485839376E-3</v>
      </c>
      <c r="GP166" s="102">
        <f t="shared" ca="1" si="264"/>
        <v>3.8932304698313775E-3</v>
      </c>
      <c r="GQ166" s="102">
        <f t="shared" ca="1" si="264"/>
        <v>3.7653889102798573E-3</v>
      </c>
      <c r="GR166" s="102">
        <f t="shared" ca="1" si="264"/>
        <v>3.7122368647901525E-3</v>
      </c>
      <c r="GS166" s="102">
        <f t="shared" ca="1" si="264"/>
        <v>3.5846427374541332E-3</v>
      </c>
      <c r="GT166" s="102">
        <f t="shared" ca="1" si="264"/>
        <v>3.5285183007933043E-3</v>
      </c>
      <c r="GU166" s="102">
        <f t="shared" ca="1" si="264"/>
        <v>3.4021441547611867E-3</v>
      </c>
      <c r="GV166" s="102">
        <f t="shared" ca="1" si="262"/>
        <v>3.3439275790077983E-3</v>
      </c>
      <c r="GW166" s="102">
        <f t="shared" ca="1" si="262"/>
        <v>3.2196147856512402E-3</v>
      </c>
      <c r="GX166" s="102">
        <f t="shared" ca="1" si="262"/>
        <v>3.1600930828739747E-3</v>
      </c>
      <c r="GY166" s="102">
        <f t="shared" ca="1" si="260"/>
        <v>3.0385574577847497E-3</v>
      </c>
      <c r="GZ166" s="102">
        <f t="shared" ca="1" si="260"/>
        <v>2.9784261590340903E-3</v>
      </c>
      <c r="HA166" s="102">
        <f t="shared" ca="1" si="260"/>
        <v>2.8602650833932145E-3</v>
      </c>
      <c r="HB166" s="102">
        <f t="shared" ca="1" si="260"/>
        <v>2.8001314699866923E-3</v>
      </c>
      <c r="HC166" s="102">
        <f t="shared" ca="1" si="260"/>
        <v>2.6858320679990651E-3</v>
      </c>
      <c r="HD166" s="102">
        <f t="shared" ca="1" si="260"/>
        <v>2.574765739552239E-3</v>
      </c>
      <c r="HE166" s="102">
        <f t="shared" ca="1" si="260"/>
        <v>2.5161675119852768E-3</v>
      </c>
      <c r="HF166" s="102">
        <f t="shared" ca="1" si="260"/>
        <v>2.4094600410407233E-3</v>
      </c>
      <c r="HG166" s="102">
        <f t="shared" ca="1" si="258"/>
        <v>2.3520095786042521E-3</v>
      </c>
      <c r="HH166" s="102">
        <f t="shared" ca="1" si="258"/>
        <v>2.2499092149442456E-3</v>
      </c>
      <c r="HI166" s="102">
        <f t="shared" ca="1" si="258"/>
        <v>2.1939405001943422E-3</v>
      </c>
      <c r="HJ166" s="102">
        <f t="shared" ca="1" si="258"/>
        <v>2.0966181002327546E-3</v>
      </c>
      <c r="HK166" s="102">
        <f t="shared" ca="1" si="258"/>
        <v>2.0424017908916596E-3</v>
      </c>
      <c r="HL166" s="102">
        <f t="shared" ca="1" si="258"/>
        <v>1.9499597932296734E-3</v>
      </c>
      <c r="HM166" s="102">
        <f t="shared" ca="1" si="238"/>
        <v>1.8977093148326565E-3</v>
      </c>
      <c r="HN166" s="102">
        <f t="shared" ca="1" si="237"/>
        <v>1.8101903688119221E-3</v>
      </c>
      <c r="HO166" s="102">
        <f t="shared" ca="1" si="237"/>
        <v>1.7600679335331043E-3</v>
      </c>
      <c r="HP166" s="102">
        <f t="shared" ca="1" si="237"/>
        <v>1.6774631045938003E-3</v>
      </c>
      <c r="HQ166" s="102">
        <f t="shared" ca="1" si="237"/>
        <v>1.6295854914459827E-3</v>
      </c>
      <c r="HR166" s="102">
        <f t="shared" ca="1" si="237"/>
        <v>1.5518418705730002E-3</v>
      </c>
      <c r="HS166" s="102">
        <f t="shared" ca="1" si="237"/>
        <v>1.5062860796599899E-3</v>
      </c>
      <c r="HT166" s="102">
        <f t="shared" ca="1" si="237"/>
        <v>1.4333139127418748E-3</v>
      </c>
      <c r="HU166" s="102">
        <f t="shared" ca="1" si="237"/>
        <v>1.3901224450869969E-3</v>
      </c>
      <c r="HV166" s="102">
        <f t="shared" ca="1" si="237"/>
        <v>1.3218015900184658E-3</v>
      </c>
      <c r="HW166" s="102">
        <f t="shared" ca="1" si="237"/>
        <v>1.2809868275682882E-3</v>
      </c>
      <c r="HX166" s="102">
        <f t="shared" ca="1" si="237"/>
        <v>1.2171731632409828E-3</v>
      </c>
      <c r="HY166" s="102">
        <f t="shared" ca="1" si="237"/>
        <v>1.1561730327545247E-3</v>
      </c>
      <c r="HZ166" s="102">
        <f t="shared" ca="1" si="237"/>
        <v>1.1192519474959998E-3</v>
      </c>
      <c r="IA166" s="102">
        <f t="shared" ca="1" si="237"/>
        <v>1.0624631335688975E-3</v>
      </c>
      <c r="IB166" s="102">
        <f t="shared" ca="1" si="237"/>
        <v>1.0278263817114217E-3</v>
      </c>
      <c r="IC166" s="102">
        <f t="shared" ca="1" si="249"/>
        <v>9.7506632636313033E-4</v>
      </c>
      <c r="ID166" s="102">
        <f t="shared" ca="1" si="249"/>
        <v>9.4265437927672279E-4</v>
      </c>
      <c r="IE166" s="102">
        <f t="shared" ca="1" si="249"/>
        <v>8.937347425361764E-4</v>
      </c>
      <c r="IF166" s="102">
        <f t="shared" ca="1" si="249"/>
        <v>8.6348274557900614E-4</v>
      </c>
      <c r="IG166" s="102">
        <f t="shared" ca="1" si="249"/>
        <v>8.1820091248282773E-4</v>
      </c>
      <c r="IH166" s="102">
        <f t="shared" ca="1" si="249"/>
        <v>7.9001441623346763E-4</v>
      </c>
      <c r="II166" s="102">
        <f t="shared" ca="1" si="213"/>
        <v>7.4817988157785951E-4</v>
      </c>
      <c r="IJ166" s="102">
        <f t="shared" ca="1" si="213"/>
        <v>7.2202331276290273E-4</v>
      </c>
      <c r="IK166" s="102">
        <f t="shared" ca="1" si="213"/>
        <v>6.8341567696550822E-4</v>
      </c>
      <c r="IL166" s="102">
        <f t="shared" ca="1" si="270"/>
        <v>6.591385441917382E-4</v>
      </c>
      <c r="IM166" s="102">
        <f t="shared" ca="1" si="270"/>
        <v>6.236025487405181E-4</v>
      </c>
      <c r="IN166" s="102">
        <f t="shared" ca="1" si="270"/>
        <v>6.0115235724645982E-4</v>
      </c>
      <c r="IO166" s="102">
        <f t="shared" ca="1" si="270"/>
        <v>5.6841162900635959E-4</v>
      </c>
      <c r="IP166" s="102">
        <f t="shared" ca="1" si="270"/>
        <v>5.4792481511934418E-4</v>
      </c>
      <c r="IQ166" s="102">
        <f t="shared" ca="1" si="270"/>
        <v>5.1778065273082579E-4</v>
      </c>
      <c r="IR166" s="102">
        <f t="shared" ca="1" si="270"/>
        <v>4.8917139379397838E-4</v>
      </c>
      <c r="IS166" s="102">
        <f t="shared" ca="1" si="270"/>
        <v>4.7127320022794585E-4</v>
      </c>
      <c r="IT166" s="102">
        <f t="shared" ca="1" si="270"/>
        <v>4.4539343656390448E-4</v>
      </c>
      <c r="IU166" s="102">
        <f t="shared" ca="1" si="270"/>
        <v>4.2688974513284064E-4</v>
      </c>
      <c r="IV166" s="102">
        <f t="shared" ca="1" si="270"/>
        <v>4.0722755529808521E-4</v>
      </c>
      <c r="IW166" s="102">
        <f t="shared" ca="1" si="270"/>
        <v>3.8524807401487386E-4</v>
      </c>
      <c r="IX166" s="102">
        <f t="shared" ca="1" si="270"/>
        <v>3.696119667909632E-4</v>
      </c>
      <c r="IY166" s="102">
        <f t="shared" ca="1" si="270"/>
        <v>3.600480981552351E-4</v>
      </c>
      <c r="IZ166" s="102">
        <f t="shared" ca="1" si="270"/>
        <v>3.4564278407391019E-4</v>
      </c>
      <c r="JA166" s="102">
        <f t="shared" ca="1" si="270"/>
        <v>3.3291137642419837E-4</v>
      </c>
      <c r="JB166" s="102">
        <f t="shared" ca="1" si="267"/>
        <v>3.2611040878066639E-4</v>
      </c>
      <c r="JC166" s="102">
        <f t="shared" ca="1" si="267"/>
        <v>2.9560530410082498E-4</v>
      </c>
      <c r="JD166" s="102">
        <f t="shared" ca="1" si="267"/>
        <v>3.4035261305448032E-4</v>
      </c>
      <c r="JE166" s="102">
        <f t="shared" ca="1" si="267"/>
        <v>2.1365372173716876E-4</v>
      </c>
      <c r="JF166" s="102" t="e">
        <f t="shared" ca="1" si="267"/>
        <v>#N/A</v>
      </c>
      <c r="JG166" s="102" t="e">
        <f t="shared" ca="1" si="267"/>
        <v>#N/A</v>
      </c>
      <c r="JH166" s="102" t="e">
        <f t="shared" ca="1" si="267"/>
        <v>#N/A</v>
      </c>
      <c r="JI166" s="102" t="e">
        <f t="shared" ca="1" si="267"/>
        <v>#N/A</v>
      </c>
      <c r="JJ166" s="102" t="e">
        <f t="shared" ca="1" si="267"/>
        <v>#N/A</v>
      </c>
      <c r="JK166" s="102" t="e">
        <f t="shared" ca="1" si="267"/>
        <v>#N/A</v>
      </c>
      <c r="JL166" s="102" t="e">
        <f t="shared" ca="1" si="267"/>
        <v>#N/A</v>
      </c>
      <c r="JM166" s="102" t="e">
        <f t="shared" ca="1" si="267"/>
        <v>#N/A</v>
      </c>
      <c r="JN166" s="102" t="e">
        <f t="shared" ca="1" si="267"/>
        <v>#N/A</v>
      </c>
      <c r="JO166" s="102" t="e">
        <f t="shared" ca="1" si="267"/>
        <v>#N/A</v>
      </c>
      <c r="JP166" s="102" t="e">
        <f t="shared" ca="1" si="267"/>
        <v>#N/A</v>
      </c>
      <c r="JQ166" s="102" t="e">
        <f t="shared" ca="1" si="261"/>
        <v>#N/A</v>
      </c>
      <c r="JR166" s="102" t="e">
        <f t="shared" ca="1" si="261"/>
        <v>#N/A</v>
      </c>
      <c r="JS166" s="102" t="e">
        <f t="shared" ca="1" si="261"/>
        <v>#N/A</v>
      </c>
      <c r="JT166" s="102" t="e">
        <f t="shared" ca="1" si="261"/>
        <v>#N/A</v>
      </c>
      <c r="JU166" s="102" t="e">
        <f t="shared" ca="1" si="261"/>
        <v>#N/A</v>
      </c>
      <c r="JV166" s="102" t="e">
        <f t="shared" ca="1" si="261"/>
        <v>#N/A</v>
      </c>
      <c r="JW166" s="102" t="e">
        <f t="shared" ca="1" si="261"/>
        <v>#N/A</v>
      </c>
      <c r="JX166" s="102" t="e">
        <f t="shared" ca="1" si="261"/>
        <v>#N/A</v>
      </c>
      <c r="JY166" s="102" t="e">
        <f t="shared" ca="1" si="261"/>
        <v>#N/A</v>
      </c>
      <c r="JZ166" s="102" t="e">
        <f t="shared" ca="1" si="261"/>
        <v>#N/A</v>
      </c>
      <c r="KA166" s="102" t="e">
        <f t="shared" ca="1" si="261"/>
        <v>#N/A</v>
      </c>
      <c r="KB166" s="102" t="e">
        <f t="shared" ca="1" si="261"/>
        <v>#N/A</v>
      </c>
      <c r="KC166" s="102" t="e">
        <f t="shared" ca="1" si="250"/>
        <v>#N/A</v>
      </c>
      <c r="KD166" s="102" t="e">
        <f t="shared" ca="1" si="250"/>
        <v>#N/A</v>
      </c>
      <c r="KE166" s="102" t="e">
        <f t="shared" ca="1" si="250"/>
        <v>#N/A</v>
      </c>
      <c r="KF166" s="102" t="e">
        <f t="shared" ca="1" si="250"/>
        <v>#N/A</v>
      </c>
      <c r="KG166" s="102" t="e">
        <f t="shared" ca="1" si="250"/>
        <v>#N/A</v>
      </c>
      <c r="KH166" s="102" t="e">
        <f t="shared" ca="1" si="250"/>
        <v>#N/A</v>
      </c>
      <c r="KI166" s="102" t="e">
        <f t="shared" ca="1" si="250"/>
        <v>#N/A</v>
      </c>
      <c r="KJ166" s="102" t="e">
        <f t="shared" ca="1" si="250"/>
        <v>#N/A</v>
      </c>
      <c r="KK166" s="102" t="e">
        <f t="shared" ca="1" si="250"/>
        <v>#N/A</v>
      </c>
      <c r="KL166" s="102" t="e">
        <f t="shared" ca="1" si="250"/>
        <v>#N/A</v>
      </c>
      <c r="KM166" s="102" t="e">
        <f t="shared" ca="1" si="250"/>
        <v>#N/A</v>
      </c>
      <c r="KN166" s="102" t="e">
        <f t="shared" ca="1" si="250"/>
        <v>#N/A</v>
      </c>
      <c r="KO166" s="102" t="e">
        <f t="shared" ca="1" si="250"/>
        <v>#N/A</v>
      </c>
      <c r="KP166" s="102" t="e">
        <f t="shared" ca="1" si="250"/>
        <v>#N/A</v>
      </c>
      <c r="KQ166" s="102" t="e">
        <f t="shared" ca="1" si="250"/>
        <v>#N/A</v>
      </c>
      <c r="KR166" s="102" t="e">
        <f t="shared" ref="KR166:LG199" ca="1" si="273">IFERROR(ABS(KR$35)*INDEX($F$42:$F$388,MATCH($X166*KR$35,$A$42:$A$388,1))*KR$37*KR$36,#N/A)</f>
        <v>#N/A</v>
      </c>
      <c r="KS166" s="102" t="e">
        <f t="shared" ca="1" si="273"/>
        <v>#N/A</v>
      </c>
      <c r="KT166" s="102" t="e">
        <f t="shared" ca="1" si="273"/>
        <v>#N/A</v>
      </c>
      <c r="KU166" s="102" t="e">
        <f t="shared" ca="1" si="273"/>
        <v>#N/A</v>
      </c>
      <c r="KV166" s="102" t="e">
        <f t="shared" ca="1" si="273"/>
        <v>#N/A</v>
      </c>
      <c r="KW166" s="102" t="e">
        <f t="shared" ca="1" si="273"/>
        <v>#N/A</v>
      </c>
      <c r="KX166" s="102" t="e">
        <f t="shared" ca="1" si="273"/>
        <v>#N/A</v>
      </c>
      <c r="KY166" s="102" t="e">
        <f t="shared" ca="1" si="273"/>
        <v>#N/A</v>
      </c>
      <c r="KZ166" s="102" t="e">
        <f t="shared" ca="1" si="273"/>
        <v>#N/A</v>
      </c>
      <c r="LA166" s="102" t="e">
        <f t="shared" ca="1" si="273"/>
        <v>#N/A</v>
      </c>
      <c r="LB166" s="102" t="e">
        <f t="shared" ca="1" si="273"/>
        <v>#N/A</v>
      </c>
      <c r="LC166" s="102" t="e">
        <f t="shared" ca="1" si="273"/>
        <v>#N/A</v>
      </c>
      <c r="LD166" s="102" t="e">
        <f t="shared" ca="1" si="273"/>
        <v>#N/A</v>
      </c>
      <c r="LE166" s="102" t="e">
        <f t="shared" ca="1" si="273"/>
        <v>#N/A</v>
      </c>
      <c r="LF166" s="102" t="e">
        <f t="shared" ca="1" si="273"/>
        <v>#N/A</v>
      </c>
      <c r="LG166" s="102" t="e">
        <f t="shared" ca="1" si="273"/>
        <v>#N/A</v>
      </c>
      <c r="LH166" s="102" t="e">
        <f t="shared" ca="1" si="221"/>
        <v>#N/A</v>
      </c>
      <c r="LI166" s="102" t="e">
        <f t="shared" ca="1" si="221"/>
        <v>#N/A</v>
      </c>
      <c r="LJ166" s="102" t="e">
        <f t="shared" ca="1" si="221"/>
        <v>#N/A</v>
      </c>
      <c r="LK166" s="102" t="e">
        <f t="shared" ca="1" si="221"/>
        <v>#N/A</v>
      </c>
      <c r="LL166" s="102" t="e">
        <f t="shared" ca="1" si="221"/>
        <v>#N/A</v>
      </c>
      <c r="LM166" s="102" t="e">
        <f t="shared" ca="1" si="256"/>
        <v>#N/A</v>
      </c>
      <c r="LN166" s="102" t="e">
        <f t="shared" ca="1" si="256"/>
        <v>#N/A</v>
      </c>
      <c r="LO166" s="102" t="e">
        <f t="shared" ca="1" si="256"/>
        <v>#N/A</v>
      </c>
      <c r="LP166" s="102" t="e">
        <f t="shared" ca="1" si="256"/>
        <v>#N/A</v>
      </c>
      <c r="LQ166" s="102" t="e">
        <f t="shared" ca="1" si="256"/>
        <v>#N/A</v>
      </c>
      <c r="LR166" s="102" t="e">
        <f t="shared" ca="1" si="256"/>
        <v>#N/A</v>
      </c>
      <c r="LS166" s="102" t="e">
        <f t="shared" ca="1" si="256"/>
        <v>#N/A</v>
      </c>
      <c r="LT166" s="102" t="e">
        <f t="shared" ca="1" si="256"/>
        <v>#N/A</v>
      </c>
      <c r="LU166" s="102" t="e">
        <f t="shared" ca="1" si="256"/>
        <v>#N/A</v>
      </c>
      <c r="LV166" s="102" t="e">
        <f t="shared" ca="1" si="256"/>
        <v>#N/A</v>
      </c>
      <c r="LW166" s="102" t="e">
        <f t="shared" ca="1" si="256"/>
        <v>#N/A</v>
      </c>
      <c r="LX166" s="102" t="e">
        <f t="shared" ca="1" si="256"/>
        <v>#N/A</v>
      </c>
      <c r="LY166" s="102" t="e">
        <f t="shared" ca="1" si="256"/>
        <v>#N/A</v>
      </c>
      <c r="LZ166" s="102" t="e">
        <f t="shared" ca="1" si="256"/>
        <v>#N/A</v>
      </c>
      <c r="MA166" s="102" t="e">
        <f t="shared" ca="1" si="256"/>
        <v>#N/A</v>
      </c>
      <c r="MB166" s="102" t="e">
        <f t="shared" ca="1" si="256"/>
        <v>#N/A</v>
      </c>
      <c r="MC166" s="102" t="e">
        <f t="shared" ca="1" si="253"/>
        <v>#N/A</v>
      </c>
      <c r="MD166" s="102" t="e">
        <f t="shared" ca="1" si="253"/>
        <v>#N/A</v>
      </c>
      <c r="ME166" s="102" t="e">
        <f t="shared" ca="1" si="253"/>
        <v>#N/A</v>
      </c>
      <c r="MF166" s="102" t="e">
        <f t="shared" ca="1" si="253"/>
        <v>#N/A</v>
      </c>
      <c r="MG166" s="102" t="e">
        <f t="shared" ca="1" si="253"/>
        <v>#N/A</v>
      </c>
      <c r="MH166" s="102" t="e">
        <f t="shared" ca="1" si="253"/>
        <v>#N/A</v>
      </c>
      <c r="MI166" s="102" t="e">
        <f t="shared" ca="1" si="253"/>
        <v>#N/A</v>
      </c>
      <c r="MJ166" s="102" t="e">
        <f t="shared" ca="1" si="253"/>
        <v>#N/A</v>
      </c>
      <c r="MK166" s="102" t="e">
        <f t="shared" ca="1" si="253"/>
        <v>#N/A</v>
      </c>
      <c r="ML166" s="102" t="e">
        <f t="shared" ca="1" si="253"/>
        <v>#N/A</v>
      </c>
      <c r="MM166" s="102" t="e">
        <f t="shared" ca="1" si="253"/>
        <v>#N/A</v>
      </c>
      <c r="MN166" s="102" t="e">
        <f t="shared" ca="1" si="253"/>
        <v>#N/A</v>
      </c>
      <c r="MO166" s="102" t="e">
        <f t="shared" ca="1" si="224"/>
        <v>#N/A</v>
      </c>
      <c r="MP166" s="102" t="e">
        <f t="shared" ca="1" si="254"/>
        <v>#N/A</v>
      </c>
      <c r="MQ166" s="102" t="e">
        <f t="shared" ca="1" si="254"/>
        <v>#N/A</v>
      </c>
      <c r="MR166" s="102" t="e">
        <f t="shared" ca="1" si="254"/>
        <v>#N/A</v>
      </c>
      <c r="MS166" s="102" t="e">
        <f t="shared" ca="1" si="254"/>
        <v>#N/A</v>
      </c>
      <c r="MT166" s="102" t="e">
        <f t="shared" ca="1" si="254"/>
        <v>#N/A</v>
      </c>
      <c r="MU166" s="102" t="e">
        <f t="shared" ca="1" si="254"/>
        <v>#N/A</v>
      </c>
      <c r="MV166" s="102" t="e">
        <f t="shared" ca="1" si="254"/>
        <v>#N/A</v>
      </c>
      <c r="MW166" s="102" t="e">
        <f t="shared" ca="1" si="254"/>
        <v>#N/A</v>
      </c>
      <c r="MX166" s="102" t="e">
        <f t="shared" ca="1" si="254"/>
        <v>#N/A</v>
      </c>
      <c r="MY166" s="102" t="e">
        <f t="shared" ca="1" si="254"/>
        <v>#N/A</v>
      </c>
      <c r="MZ166" s="102" t="e">
        <f t="shared" ca="1" si="254"/>
        <v>#N/A</v>
      </c>
      <c r="NA166" s="102" t="e">
        <f t="shared" ca="1" si="254"/>
        <v>#N/A</v>
      </c>
      <c r="NB166" s="102" t="e">
        <f t="shared" ca="1" si="254"/>
        <v>#N/A</v>
      </c>
      <c r="NC166" s="102" t="e">
        <f t="shared" ca="1" si="254"/>
        <v>#N/A</v>
      </c>
      <c r="ND166" s="102" t="e">
        <f t="shared" ca="1" si="254"/>
        <v>#N/A</v>
      </c>
      <c r="NE166" s="102" t="e">
        <f t="shared" ca="1" si="254"/>
        <v>#N/A</v>
      </c>
      <c r="NF166" s="102" t="e">
        <f t="shared" ca="1" si="252"/>
        <v>#N/A</v>
      </c>
      <c r="NG166" s="102" t="e">
        <f t="shared" ca="1" si="252"/>
        <v>#N/A</v>
      </c>
      <c r="NH166" s="102" t="e">
        <f t="shared" ca="1" si="252"/>
        <v>#N/A</v>
      </c>
      <c r="NI166" s="102" t="e">
        <f t="shared" ca="1" si="252"/>
        <v>#N/A</v>
      </c>
      <c r="NJ166" s="102" t="e">
        <f t="shared" ca="1" si="252"/>
        <v>#N/A</v>
      </c>
      <c r="NK166" s="102" t="e">
        <f t="shared" ca="1" si="252"/>
        <v>#N/A</v>
      </c>
      <c r="NL166" s="102" t="e">
        <f t="shared" ca="1" si="252"/>
        <v>#N/A</v>
      </c>
      <c r="NM166" s="102" t="e">
        <f t="shared" ca="1" si="252"/>
        <v>#N/A</v>
      </c>
      <c r="NN166" s="85"/>
      <c r="NO166" s="85"/>
      <c r="NP166" s="85"/>
      <c r="NQ166" s="85"/>
      <c r="NR166" s="85"/>
      <c r="NS166" s="85"/>
      <c r="NT166" s="85"/>
      <c r="NU166" s="85"/>
      <c r="OC166" s="85"/>
      <c r="OD166" s="85"/>
      <c r="OE166" s="85"/>
      <c r="OF166" s="85"/>
      <c r="OG166" s="85"/>
      <c r="OH166" s="85"/>
      <c r="OI166" s="85"/>
      <c r="OJ166" s="85"/>
      <c r="OK166" s="85"/>
      <c r="OL166" s="85"/>
      <c r="OM166" s="85"/>
      <c r="ON166" s="85"/>
      <c r="OO166" s="85"/>
      <c r="OP166" s="85"/>
    </row>
    <row r="167" spans="1:406" customFormat="1" ht="15" x14ac:dyDescent="0.25">
      <c r="A167" s="94">
        <v>3.75</v>
      </c>
      <c r="B167" s="92">
        <f t="shared" si="153"/>
        <v>5224216.2407905795</v>
      </c>
      <c r="C167" s="102">
        <f t="shared" si="154"/>
        <v>0.9999999628941898</v>
      </c>
      <c r="D167" s="102">
        <f t="shared" si="155"/>
        <v>1.858133859850379E-7</v>
      </c>
      <c r="E167" s="102">
        <f t="shared" si="156"/>
        <v>0.81930580862615643</v>
      </c>
      <c r="F167" s="102">
        <f t="shared" si="157"/>
        <v>9.0485558310200193E-2</v>
      </c>
      <c r="G167" s="91"/>
      <c r="H167" s="102"/>
      <c r="I167" s="102"/>
      <c r="J167" s="97">
        <v>1.25</v>
      </c>
      <c r="K167" s="102">
        <f t="shared" si="158"/>
        <v>0.47297681017935889</v>
      </c>
      <c r="L167" s="102">
        <f t="shared" si="159"/>
        <v>4.2175103408666565</v>
      </c>
      <c r="M167" s="102">
        <f t="shared" si="160"/>
        <v>6.2042905783372237E-2</v>
      </c>
      <c r="N167" s="102">
        <f t="shared" si="161"/>
        <v>0.75060145749831986</v>
      </c>
      <c r="O167" s="85"/>
      <c r="P167" s="97">
        <v>2.5</v>
      </c>
      <c r="Q167" s="102">
        <f t="shared" si="162"/>
        <v>0.77293087921465586</v>
      </c>
      <c r="R167" s="102">
        <f t="shared" si="163"/>
        <v>0.11914960669890769</v>
      </c>
      <c r="S167" s="97">
        <f t="shared" si="166"/>
        <v>1.5811388300841898</v>
      </c>
      <c r="T167" s="102">
        <f t="shared" si="167"/>
        <v>0.77293087921465586</v>
      </c>
      <c r="U167" s="102">
        <f t="shared" si="168"/>
        <v>0.37678413948180445</v>
      </c>
      <c r="V167" s="91"/>
      <c r="W167" s="85"/>
      <c r="X167" s="94">
        <f t="shared" si="169"/>
        <v>1.5811388300841898</v>
      </c>
      <c r="Y167" s="102">
        <f t="shared" ca="1" si="170"/>
        <v>0.30961771088078066</v>
      </c>
      <c r="Z167" s="102">
        <f t="shared" ca="1" si="171"/>
        <v>1.9687440615240815E-3</v>
      </c>
      <c r="AA167" s="102">
        <f ca="1">SUM($Z$43:Z167)</f>
        <v>0.62691664816434634</v>
      </c>
      <c r="AB167" s="102">
        <f t="shared" ca="1" si="172"/>
        <v>0.99994775331997665</v>
      </c>
      <c r="AC167" s="102">
        <f t="shared" ca="1" si="173"/>
        <v>7.5196999629442526E-2</v>
      </c>
      <c r="AD167" s="102"/>
      <c r="AE167" s="101"/>
      <c r="AF167" s="102">
        <f t="shared" ca="1" si="265"/>
        <v>0</v>
      </c>
      <c r="AG167" s="102">
        <f t="shared" ca="1" si="265"/>
        <v>0</v>
      </c>
      <c r="AH167" s="102">
        <f t="shared" ca="1" si="265"/>
        <v>0</v>
      </c>
      <c r="AI167" s="102">
        <f t="shared" ca="1" si="265"/>
        <v>0</v>
      </c>
      <c r="AJ167" s="102">
        <f t="shared" ca="1" si="265"/>
        <v>0</v>
      </c>
      <c r="AK167" s="102">
        <f t="shared" ca="1" si="265"/>
        <v>0</v>
      </c>
      <c r="AL167" s="102">
        <f t="shared" ca="1" si="265"/>
        <v>0</v>
      </c>
      <c r="AM167" s="102">
        <f t="shared" ca="1" si="265"/>
        <v>2.2582275640951463E-300</v>
      </c>
      <c r="AN167" s="102">
        <f t="shared" ca="1" si="265"/>
        <v>3.4591326368812641E-276</v>
      </c>
      <c r="AO167" s="102">
        <f t="shared" ca="1" si="265"/>
        <v>1.276482224387595E-253</v>
      </c>
      <c r="AP167" s="102">
        <f t="shared" ca="1" si="265"/>
        <v>1.3738093827019687E-235</v>
      </c>
      <c r="AQ167" s="102">
        <f t="shared" ca="1" si="265"/>
        <v>2.0222223484218049E-218</v>
      </c>
      <c r="AR167" s="102">
        <f t="shared" ca="1" si="265"/>
        <v>2.4207354856700644E-204</v>
      </c>
      <c r="AS167" s="102">
        <f t="shared" ca="1" si="265"/>
        <v>9.1684807125537838E-191</v>
      </c>
      <c r="AT167" s="102">
        <f t="shared" ca="1" si="265"/>
        <v>2.0686693474429348E-179</v>
      </c>
      <c r="AU167" s="102">
        <f t="shared" ca="1" si="265"/>
        <v>2.294764392431814E-168</v>
      </c>
      <c r="AV167" s="102">
        <f t="shared" ca="1" si="263"/>
        <v>5.490547670078725E-159</v>
      </c>
      <c r="AW167" s="102">
        <f t="shared" ca="1" si="263"/>
        <v>8.2519489183231677E-150</v>
      </c>
      <c r="AX167" s="102">
        <f t="shared" ca="1" si="263"/>
        <v>1.9036348944265176E-141</v>
      </c>
      <c r="AY167" s="102">
        <f t="shared" ca="1" si="263"/>
        <v>3.6434414258199397E-134</v>
      </c>
      <c r="AZ167" s="102">
        <f t="shared" ca="1" si="263"/>
        <v>4.790880044259396E-127</v>
      </c>
      <c r="BA167" s="102">
        <f t="shared" ca="1" si="263"/>
        <v>8.6782017916200056E-121</v>
      </c>
      <c r="BB167" s="102">
        <f t="shared" ca="1" si="263"/>
        <v>1.1774834245645021E-114</v>
      </c>
      <c r="BC167" s="102">
        <f t="shared" ca="1" si="263"/>
        <v>3.2184160989194284E-109</v>
      </c>
      <c r="BD167" s="102">
        <f t="shared" ca="1" si="263"/>
        <v>6.9656043348251633E-104</v>
      </c>
      <c r="BE167" s="102">
        <f t="shared" ca="1" si="263"/>
        <v>4.0640043475361765E-99</v>
      </c>
      <c r="BF167" s="102">
        <f t="shared" ca="1" si="263"/>
        <v>1.9479565552799748E-94</v>
      </c>
      <c r="BG167" s="102">
        <f t="shared" ca="1" si="263"/>
        <v>3.1592593838312273E-90</v>
      </c>
      <c r="BH167" s="102">
        <f t="shared" ca="1" si="263"/>
        <v>4.317669764691307E-86</v>
      </c>
      <c r="BI167" s="102">
        <f t="shared" ca="1" si="263"/>
        <v>2.389936409818146E-82</v>
      </c>
      <c r="BJ167" s="102">
        <f t="shared" ca="1" si="263"/>
        <v>1.1353553388477609E-78</v>
      </c>
      <c r="BK167" s="102">
        <f t="shared" ca="1" si="268"/>
        <v>2.5226201948937585E-75</v>
      </c>
      <c r="BL167" s="102">
        <f t="shared" ca="1" si="268"/>
        <v>4.8775087946094802E-72</v>
      </c>
      <c r="BM167" s="102">
        <f t="shared" ca="1" si="268"/>
        <v>4.9549434863279168E-69</v>
      </c>
      <c r="BN167" s="102">
        <f t="shared" ca="1" si="268"/>
        <v>4.4287554791079163E-66</v>
      </c>
      <c r="BO167" s="102">
        <f t="shared" ca="1" si="268"/>
        <v>2.2867302429852343E-63</v>
      </c>
      <c r="BP167" s="102">
        <f t="shared" ca="1" si="268"/>
        <v>1.0483397707133481E-60</v>
      </c>
      <c r="BQ167" s="102">
        <f t="shared" ca="1" si="268"/>
        <v>3.5074538020710386E-58</v>
      </c>
      <c r="BR167" s="102">
        <f t="shared" ca="1" si="268"/>
        <v>7.6899304316749454E-56</v>
      </c>
      <c r="BS167" s="102">
        <f t="shared" ca="1" si="268"/>
        <v>1.4961188863820106E-53</v>
      </c>
      <c r="BT167" s="102">
        <f t="shared" ca="1" si="268"/>
        <v>2.0183263436172432E-51</v>
      </c>
      <c r="BU167" s="102">
        <f t="shared" ca="1" si="268"/>
        <v>2.4365503659901325E-49</v>
      </c>
      <c r="BV167" s="102">
        <f t="shared" ca="1" si="268"/>
        <v>2.1385879542958605E-47</v>
      </c>
      <c r="BW167" s="102">
        <f t="shared" ca="1" si="268"/>
        <v>1.6921085592751103E-45</v>
      </c>
      <c r="BX167" s="102">
        <f t="shared" ca="1" si="268"/>
        <v>1.0131771044846414E-43</v>
      </c>
      <c r="BY167" s="102">
        <f t="shared" ca="1" si="268"/>
        <v>5.504420383806577E-42</v>
      </c>
      <c r="BZ167" s="102">
        <f t="shared" ca="1" si="268"/>
        <v>2.3414110910561011E-40</v>
      </c>
      <c r="CA167" s="102">
        <f t="shared" ca="1" si="266"/>
        <v>9.089143827816313E-39</v>
      </c>
      <c r="CB167" s="102">
        <f t="shared" ca="1" si="266"/>
        <v>2.8441707540194844E-37</v>
      </c>
      <c r="CC167" s="102">
        <f t="shared" ca="1" si="266"/>
        <v>8.1642222353325772E-36</v>
      </c>
      <c r="CD167" s="102">
        <f t="shared" ca="1" si="266"/>
        <v>1.9370672378037102E-34</v>
      </c>
      <c r="CE167" s="102">
        <f t="shared" ca="1" si="266"/>
        <v>4.2356685869399747E-33</v>
      </c>
      <c r="CF167" s="102">
        <f t="shared" ca="1" si="266"/>
        <v>7.8232423692718159E-32</v>
      </c>
      <c r="CG167" s="102">
        <f t="shared" ca="1" si="266"/>
        <v>1.3372826175536798E-30</v>
      </c>
      <c r="CH167" s="102">
        <f t="shared" ca="1" si="266"/>
        <v>1.9676015320536373E-29</v>
      </c>
      <c r="CI167" s="102">
        <f t="shared" ca="1" si="266"/>
        <v>2.6895188040957953E-28</v>
      </c>
      <c r="CJ167" s="102">
        <f t="shared" ca="1" si="266"/>
        <v>3.3034251955936752E-27</v>
      </c>
      <c r="CK167" s="102">
        <f t="shared" ca="1" si="266"/>
        <v>3.5870967446480827E-26</v>
      </c>
      <c r="CL167" s="102">
        <f t="shared" ca="1" si="266"/>
        <v>3.628160932828062E-25</v>
      </c>
      <c r="CM167" s="102">
        <f t="shared" ca="1" si="266"/>
        <v>3.28746819586787E-24</v>
      </c>
      <c r="CN167" s="102">
        <f t="shared" ca="1" si="266"/>
        <v>2.7837899323263733E-23</v>
      </c>
      <c r="CO167" s="102">
        <f t="shared" ca="1" si="266"/>
        <v>2.1365912177419378E-22</v>
      </c>
      <c r="CP167" s="102">
        <f t="shared" ca="1" si="271"/>
        <v>1.5371262942647333E-21</v>
      </c>
      <c r="CQ167" s="102">
        <f t="shared" ca="1" si="271"/>
        <v>1.0127813227059006E-20</v>
      </c>
      <c r="CR167" s="102">
        <f t="shared" ca="1" si="271"/>
        <v>6.2720836756588591E-20</v>
      </c>
      <c r="CS167" s="102">
        <f t="shared" ca="1" si="271"/>
        <v>3.5903896580126911E-19</v>
      </c>
      <c r="CT167" s="102">
        <f t="shared" ca="1" si="271"/>
        <v>1.9366233350735541E-18</v>
      </c>
      <c r="CU167" s="102">
        <f t="shared" ca="1" si="271"/>
        <v>9.7357872050117856E-18</v>
      </c>
      <c r="CV167" s="102">
        <f t="shared" ca="1" si="271"/>
        <v>4.6223519488251642E-17</v>
      </c>
      <c r="CW167" s="102">
        <f t="shared" ca="1" si="271"/>
        <v>2.0606038284513581E-16</v>
      </c>
      <c r="CX167" s="102">
        <f t="shared" ca="1" si="271"/>
        <v>8.6936578520923129E-16</v>
      </c>
      <c r="CY167" s="102">
        <f t="shared" ca="1" si="271"/>
        <v>3.4669105777470311E-15</v>
      </c>
      <c r="CZ167" s="102">
        <f t="shared" ca="1" si="271"/>
        <v>1.3109822765528546E-14</v>
      </c>
      <c r="DA167" s="102">
        <f t="shared" ca="1" si="271"/>
        <v>4.7028200685630168E-14</v>
      </c>
      <c r="DB167" s="102">
        <f t="shared" ca="1" si="271"/>
        <v>1.6101663294257683E-13</v>
      </c>
      <c r="DC167" s="102">
        <f t="shared" ca="1" si="271"/>
        <v>5.2368611170054795E-13</v>
      </c>
      <c r="DD167" s="102">
        <f t="shared" ca="1" si="271"/>
        <v>1.6338922088856475E-12</v>
      </c>
      <c r="DE167" s="102">
        <f t="shared" ca="1" si="271"/>
        <v>4.8504991593741102E-12</v>
      </c>
      <c r="DF167" s="102">
        <f t="shared" ca="1" si="269"/>
        <v>1.3877111320080397E-11</v>
      </c>
      <c r="DG167" s="102">
        <f t="shared" ca="1" si="269"/>
        <v>3.7834734105363804E-11</v>
      </c>
      <c r="DH167" s="102">
        <f t="shared" ca="1" si="269"/>
        <v>9.9827134584462549E-11</v>
      </c>
      <c r="DI167" s="102">
        <f t="shared" ca="1" si="269"/>
        <v>2.5136497565931535E-10</v>
      </c>
      <c r="DJ167" s="102">
        <f t="shared" ca="1" si="269"/>
        <v>6.1486925659506019E-10</v>
      </c>
      <c r="DK167" s="102">
        <f t="shared" ca="1" si="269"/>
        <v>1.4372557798771758E-9</v>
      </c>
      <c r="DL167" s="102">
        <f t="shared" ca="1" si="269"/>
        <v>3.2750564579917862E-9</v>
      </c>
      <c r="DM167" s="102">
        <f t="shared" ca="1" si="269"/>
        <v>7.1402239053865282E-9</v>
      </c>
      <c r="DN167" s="102">
        <f t="shared" ca="1" si="269"/>
        <v>1.5223726468516482E-8</v>
      </c>
      <c r="DO167" s="102">
        <f t="shared" ca="1" si="269"/>
        <v>3.1091185414096693E-8</v>
      </c>
      <c r="DP167" s="102">
        <f t="shared" ca="1" si="269"/>
        <v>6.227828926570914E-8</v>
      </c>
      <c r="DQ167" s="102">
        <f t="shared" ca="1" si="269"/>
        <v>1.1962154393232368E-7</v>
      </c>
      <c r="DR167" s="102">
        <f t="shared" ca="1" si="269"/>
        <v>2.2595834266419185E-7</v>
      </c>
      <c r="DS167" s="102">
        <f t="shared" ca="1" si="269"/>
        <v>4.0969212600394447E-7</v>
      </c>
      <c r="DT167" s="102">
        <f t="shared" ca="1" si="269"/>
        <v>7.2240501024219385E-7</v>
      </c>
      <c r="DU167" s="102">
        <f t="shared" ca="1" si="257"/>
        <v>1.2576822013088142E-6</v>
      </c>
      <c r="DV167" s="102">
        <f t="shared" ca="1" si="257"/>
        <v>2.1040056752192164E-6</v>
      </c>
      <c r="DW167" s="102">
        <f t="shared" ca="1" si="257"/>
        <v>3.4827949143949938E-6</v>
      </c>
      <c r="DX167" s="102">
        <f t="shared" ca="1" si="257"/>
        <v>5.5448469567521775E-6</v>
      </c>
      <c r="DY167" s="102">
        <f t="shared" ca="1" si="257"/>
        <v>8.752474216510888E-6</v>
      </c>
      <c r="DZ167" s="102">
        <f t="shared" ca="1" si="257"/>
        <v>1.3299538369621654E-5</v>
      </c>
      <c r="EA167" s="102">
        <f t="shared" ca="1" si="257"/>
        <v>2.0074592852400497E-5</v>
      </c>
      <c r="EB167" s="102">
        <f t="shared" ca="1" si="257"/>
        <v>2.9194721921448628E-5</v>
      </c>
      <c r="EC167" s="102">
        <f t="shared" ca="1" si="257"/>
        <v>4.2252920535100696E-5</v>
      </c>
      <c r="ED167" s="102">
        <f t="shared" ca="1" si="257"/>
        <v>5.8972643305878515E-5</v>
      </c>
      <c r="EE167" s="102">
        <f t="shared" ca="1" si="257"/>
        <v>8.2056067889973674E-5</v>
      </c>
      <c r="EF167" s="102">
        <f t="shared" ca="1" si="257"/>
        <v>1.1021199302033669E-4</v>
      </c>
      <c r="EG167" s="102">
        <f t="shared" ca="1" si="257"/>
        <v>1.4783561848773046E-4</v>
      </c>
      <c r="EH167" s="102">
        <f t="shared" ca="1" si="257"/>
        <v>1.9161710402951026E-4</v>
      </c>
      <c r="EI167" s="102">
        <f t="shared" ca="1" si="257"/>
        <v>2.4847885211641731E-4</v>
      </c>
      <c r="EJ167" s="102">
        <f t="shared" ca="1" si="257"/>
        <v>3.1169370096644324E-4</v>
      </c>
      <c r="EK167" s="102">
        <f t="shared" ca="1" si="255"/>
        <v>3.9186493470798729E-4</v>
      </c>
      <c r="EL167" s="102">
        <f t="shared" ca="1" si="255"/>
        <v>4.7712426966156423E-4</v>
      </c>
      <c r="EM167" s="102">
        <f t="shared" ca="1" si="255"/>
        <v>5.72898381632432E-4</v>
      </c>
      <c r="EN167" s="102">
        <f t="shared" ca="1" si="255"/>
        <v>6.9133709535368001E-4</v>
      </c>
      <c r="EO167" s="102">
        <f t="shared" ca="1" si="255"/>
        <v>8.0929610193456749E-4</v>
      </c>
      <c r="EP167" s="102">
        <f t="shared" ca="1" si="255"/>
        <v>9.5370465344809402E-4</v>
      </c>
      <c r="EQ167" s="102">
        <f t="shared" ca="1" si="255"/>
        <v>1.0915153546378921E-3</v>
      </c>
      <c r="ER167" s="102">
        <f t="shared" ca="1" si="251"/>
        <v>1.2595489179062927E-3</v>
      </c>
      <c r="ES167" s="102">
        <f t="shared" ca="1" si="247"/>
        <v>1.4131345729057377E-3</v>
      </c>
      <c r="ET167" s="102">
        <f t="shared" ca="1" si="247"/>
        <v>1.6008380803523084E-3</v>
      </c>
      <c r="EU167" s="102">
        <f t="shared" ca="1" si="247"/>
        <v>1.7649276346510105E-3</v>
      </c>
      <c r="EV167" s="102">
        <f t="shared" ca="1" si="247"/>
        <v>1.9672818428832302E-3</v>
      </c>
      <c r="EW167" s="102">
        <f t="shared" ca="1" si="247"/>
        <v>2.136026704056639E-3</v>
      </c>
      <c r="EX167" s="102">
        <f t="shared" ca="1" si="247"/>
        <v>2.3475129770608822E-3</v>
      </c>
      <c r="EY167" s="102">
        <f t="shared" ca="1" si="247"/>
        <v>2.5150437630029354E-3</v>
      </c>
      <c r="EZ167" s="102">
        <f t="shared" ca="1" si="247"/>
        <v>2.7301290953024846E-3</v>
      </c>
      <c r="FA167" s="102">
        <f t="shared" ca="1" si="247"/>
        <v>2.8909845931033617E-3</v>
      </c>
      <c r="FB167" s="102">
        <f t="shared" ca="1" si="247"/>
        <v>3.104483441910103E-3</v>
      </c>
      <c r="FC167" s="102">
        <f t="shared" ca="1" si="247"/>
        <v>3.2538954390672497E-3</v>
      </c>
      <c r="FD167" s="102">
        <f t="shared" ca="1" si="247"/>
        <v>3.4612055057695831E-3</v>
      </c>
      <c r="FE167" s="102">
        <f t="shared" ca="1" si="247"/>
        <v>3.5952545857614519E-3</v>
      </c>
      <c r="FF167" s="102">
        <f t="shared" ca="1" si="247"/>
        <v>3.7190468513695991E-3</v>
      </c>
      <c r="FG167" s="102">
        <f t="shared" ref="FG167:FV186" ca="1" si="274">IFERROR(ABS(FG$35)*INDEX($F$42:$F$388,MATCH($X167*FG$35,$A$42:$A$388,1))*FG$37*FG$36,#N/A)</f>
        <v>3.9081558473681088E-3</v>
      </c>
      <c r="FH167" s="102">
        <f t="shared" ca="1" si="274"/>
        <v>4.012589948713452E-3</v>
      </c>
      <c r="FI167" s="102">
        <f t="shared" ca="1" si="274"/>
        <v>4.1873394097631913E-3</v>
      </c>
      <c r="FJ167" s="102">
        <f t="shared" ca="1" si="274"/>
        <v>4.2707312335146684E-3</v>
      </c>
      <c r="FK167" s="102">
        <f t="shared" ca="1" si="274"/>
        <v>4.4291200188255444E-3</v>
      </c>
      <c r="FL167" s="102">
        <f t="shared" ca="1" si="274"/>
        <v>4.4905599553936451E-3</v>
      </c>
      <c r="FM167" s="102">
        <f t="shared" ca="1" si="274"/>
        <v>4.6312520443673689E-3</v>
      </c>
      <c r="FN167" s="102">
        <f t="shared" ca="1" si="274"/>
        <v>4.6705089642731824E-3</v>
      </c>
      <c r="FO167" s="102">
        <f t="shared" ca="1" si="274"/>
        <v>4.7927602946391222E-3</v>
      </c>
      <c r="FP167" s="102">
        <f t="shared" ca="1" si="274"/>
        <v>4.810177994250946E-3</v>
      </c>
      <c r="FQ167" s="102">
        <f t="shared" ca="1" si="274"/>
        <v>4.9137565742643687E-3</v>
      </c>
      <c r="FR167" s="102">
        <f t="shared" ca="1" si="274"/>
        <v>4.9101502084816289E-3</v>
      </c>
      <c r="FS167" s="102">
        <f t="shared" ca="1" si="274"/>
        <v>4.995255275090908E-3</v>
      </c>
      <c r="FT167" s="102">
        <f t="shared" ca="1" si="274"/>
        <v>4.971812558413136E-3</v>
      </c>
      <c r="FU167" s="102">
        <f t="shared" ca="1" si="274"/>
        <v>5.0389965039560492E-3</v>
      </c>
      <c r="FV167" s="102">
        <f t="shared" ca="1" si="274"/>
        <v>4.9971865605196305E-3</v>
      </c>
      <c r="FW167" s="102">
        <f t="shared" ca="1" si="272"/>
        <v>4.9472586017462747E-3</v>
      </c>
      <c r="FX167" s="102">
        <f t="shared" ca="1" si="272"/>
        <v>4.9887733850435797E-3</v>
      </c>
      <c r="FY167" s="102">
        <f t="shared" ca="1" si="272"/>
        <v>4.9232048764947627E-3</v>
      </c>
      <c r="FZ167" s="102">
        <f t="shared" ca="1" si="272"/>
        <v>4.9494153107445087E-3</v>
      </c>
      <c r="GA167" s="102">
        <f t="shared" ca="1" si="272"/>
        <v>4.8700231879208718E-3</v>
      </c>
      <c r="GB167" s="102">
        <f t="shared" ca="1" si="272"/>
        <v>4.882174351261594E-3</v>
      </c>
      <c r="GC167" s="102">
        <f t="shared" ca="1" si="272"/>
        <v>4.7908132269143975E-3</v>
      </c>
      <c r="GD167" s="102">
        <f t="shared" ca="1" si="272"/>
        <v>4.7902280124404641E-3</v>
      </c>
      <c r="GE167" s="102">
        <f t="shared" ca="1" si="272"/>
        <v>4.6887432939771E-3</v>
      </c>
      <c r="GF167" s="102">
        <f t="shared" ca="1" si="272"/>
        <v>4.6767815683425307E-3</v>
      </c>
      <c r="GG167" s="102">
        <f t="shared" ca="1" si="272"/>
        <v>4.5669713796583911E-3</v>
      </c>
      <c r="GH167" s="102">
        <f t="shared" ca="1" si="272"/>
        <v>4.5449958653499111E-3</v>
      </c>
      <c r="GI167" s="102">
        <f t="shared" ca="1" si="272"/>
        <v>4.4285810186596207E-3</v>
      </c>
      <c r="GJ167" s="102">
        <f t="shared" ca="1" si="272"/>
        <v>4.3979294225277082E-3</v>
      </c>
      <c r="GK167" s="102">
        <f t="shared" ca="1" si="272"/>
        <v>4.2765306174109546E-3</v>
      </c>
      <c r="GL167" s="102">
        <f t="shared" ca="1" si="264"/>
        <v>4.2384934573590008E-3</v>
      </c>
      <c r="GM167" s="102">
        <f t="shared" ca="1" si="264"/>
        <v>4.1136148578956077E-3</v>
      </c>
      <c r="GN167" s="102">
        <f t="shared" ca="1" si="264"/>
        <v>4.06941840213267E-3</v>
      </c>
      <c r="GO167" s="102">
        <f t="shared" ca="1" si="264"/>
        <v>3.9424367485839376E-3</v>
      </c>
      <c r="GP167" s="102">
        <f t="shared" ca="1" si="264"/>
        <v>3.816185427573789E-3</v>
      </c>
      <c r="GQ167" s="102">
        <f t="shared" ca="1" si="264"/>
        <v>3.7653889102798573E-3</v>
      </c>
      <c r="GR167" s="102">
        <f t="shared" ca="1" si="264"/>
        <v>3.638853122092871E-3</v>
      </c>
      <c r="GS167" s="102">
        <f t="shared" ca="1" si="264"/>
        <v>3.5846427374541332E-3</v>
      </c>
      <c r="GT167" s="102">
        <f t="shared" ca="1" si="264"/>
        <v>3.4588507872565458E-3</v>
      </c>
      <c r="GU167" s="102">
        <f t="shared" ca="1" si="264"/>
        <v>3.4021441547611867E-3</v>
      </c>
      <c r="GV167" s="102">
        <f t="shared" ca="1" si="262"/>
        <v>3.2779925342103079E-3</v>
      </c>
      <c r="GW167" s="102">
        <f t="shared" ca="1" si="262"/>
        <v>3.2196147856512402E-3</v>
      </c>
      <c r="GX167" s="102">
        <f t="shared" ca="1" si="262"/>
        <v>3.0978728109834499E-3</v>
      </c>
      <c r="GY167" s="102">
        <f t="shared" ca="1" si="260"/>
        <v>3.0385574577847497E-3</v>
      </c>
      <c r="GZ167" s="102">
        <f t="shared" ca="1" si="260"/>
        <v>2.9198736328505661E-3</v>
      </c>
      <c r="HA167" s="102">
        <f t="shared" ca="1" si="260"/>
        <v>2.8602650833932145E-3</v>
      </c>
      <c r="HB167" s="102">
        <f t="shared" ca="1" si="260"/>
        <v>2.7451747170914387E-3</v>
      </c>
      <c r="HC167" s="102">
        <f t="shared" ca="1" si="260"/>
        <v>2.6858320679990651E-3</v>
      </c>
      <c r="HD167" s="102">
        <f t="shared" ca="1" si="260"/>
        <v>2.574765739552239E-3</v>
      </c>
      <c r="HE167" s="102">
        <f t="shared" ca="1" si="260"/>
        <v>2.5161675119852768E-3</v>
      </c>
      <c r="HF167" s="102">
        <f t="shared" ca="1" si="260"/>
        <v>2.4094600410407233E-3</v>
      </c>
      <c r="HG167" s="102">
        <f t="shared" ca="1" si="258"/>
        <v>2.3520095786042521E-3</v>
      </c>
      <c r="HH167" s="102">
        <f t="shared" ca="1" si="258"/>
        <v>2.2499092149442456E-3</v>
      </c>
      <c r="HI167" s="102">
        <f t="shared" ca="1" si="258"/>
        <v>2.1512014487460413E-3</v>
      </c>
      <c r="HJ167" s="102">
        <f t="shared" ca="1" si="258"/>
        <v>2.0966181002327546E-3</v>
      </c>
      <c r="HK167" s="102">
        <f t="shared" ca="1" si="258"/>
        <v>2.002696584313519E-3</v>
      </c>
      <c r="HL167" s="102">
        <f t="shared" ca="1" si="258"/>
        <v>1.9499597932296734E-3</v>
      </c>
      <c r="HM167" s="102">
        <f t="shared" ca="1" si="238"/>
        <v>1.8608953135123155E-3</v>
      </c>
      <c r="HN167" s="102">
        <f t="shared" ca="1" si="237"/>
        <v>1.8101903688119221E-3</v>
      </c>
      <c r="HO167" s="102">
        <f t="shared" ca="1" si="237"/>
        <v>1.7259986943057668E-3</v>
      </c>
      <c r="HP167" s="102">
        <f t="shared" ca="1" si="237"/>
        <v>1.6774631045938003E-3</v>
      </c>
      <c r="HQ167" s="102">
        <f t="shared" ca="1" si="237"/>
        <v>1.5981127819243771E-3</v>
      </c>
      <c r="HR167" s="102">
        <f t="shared" ca="1" si="237"/>
        <v>1.5518418705730002E-3</v>
      </c>
      <c r="HS167" s="102">
        <f t="shared" ca="1" si="237"/>
        <v>1.4772616080153144E-3</v>
      </c>
      <c r="HT167" s="102">
        <f t="shared" ca="1" si="237"/>
        <v>1.4333139127418748E-3</v>
      </c>
      <c r="HU167" s="102">
        <f t="shared" ca="1" si="237"/>
        <v>1.3633993242082075E-3</v>
      </c>
      <c r="HV167" s="102">
        <f t="shared" ca="1" si="237"/>
        <v>1.3218015900184658E-3</v>
      </c>
      <c r="HW167" s="102">
        <f t="shared" ca="1" si="237"/>
        <v>1.2564208057086893E-3</v>
      </c>
      <c r="HX167" s="102">
        <f t="shared" ca="1" si="237"/>
        <v>1.2171731632409828E-3</v>
      </c>
      <c r="HY167" s="102">
        <f t="shared" ref="HY167:IN182" ca="1" si="275">IFERROR(ABS(HY$35)*INDEX($F$42:$F$388,MATCH($X167*HY$35,$A$42:$A$388,1))*HY$37*HY$36,#N/A)</f>
        <v>1.1561730327545247E-3</v>
      </c>
      <c r="HZ167" s="102">
        <f t="shared" ca="1" si="275"/>
        <v>1.1192519474959998E-3</v>
      </c>
      <c r="IA167" s="102">
        <f t="shared" ca="1" si="275"/>
        <v>1.0624631335688975E-3</v>
      </c>
      <c r="IB167" s="102">
        <f t="shared" ca="1" si="275"/>
        <v>1.0082621137302715E-3</v>
      </c>
      <c r="IC167" s="102">
        <f t="shared" ca="1" si="275"/>
        <v>9.7506632636313033E-4</v>
      </c>
      <c r="ID167" s="102">
        <f t="shared" ca="1" si="275"/>
        <v>9.2475739097968549E-4</v>
      </c>
      <c r="IE167" s="102">
        <f t="shared" ca="1" si="275"/>
        <v>8.937347425361764E-4</v>
      </c>
      <c r="IF167" s="102">
        <f t="shared" ca="1" si="275"/>
        <v>8.4713155394385768E-4</v>
      </c>
      <c r="IG167" s="102">
        <f t="shared" ca="1" si="275"/>
        <v>8.1820091248282773E-4</v>
      </c>
      <c r="IH167" s="102">
        <f t="shared" ca="1" si="275"/>
        <v>7.7509387226106267E-4</v>
      </c>
      <c r="II167" s="102">
        <f t="shared" ca="1" si="275"/>
        <v>7.4817988157785951E-4</v>
      </c>
      <c r="IJ167" s="102">
        <f t="shared" ca="1" si="275"/>
        <v>7.0842323774652951E-4</v>
      </c>
      <c r="IK167" s="102">
        <f t="shared" ca="1" si="275"/>
        <v>6.8341567696550822E-4</v>
      </c>
      <c r="IL167" s="102">
        <f t="shared" ca="1" si="275"/>
        <v>6.4675643424320158E-4</v>
      </c>
      <c r="IM167" s="102">
        <f t="shared" ca="1" si="275"/>
        <v>6.236025487405181E-4</v>
      </c>
      <c r="IN167" s="102">
        <f t="shared" ca="1" si="275"/>
        <v>5.8989027730544112E-4</v>
      </c>
      <c r="IO167" s="102">
        <f t="shared" ca="1" si="270"/>
        <v>5.6841162900635959E-4</v>
      </c>
      <c r="IP167" s="102">
        <f t="shared" ca="1" si="270"/>
        <v>5.3768811142402488E-4</v>
      </c>
      <c r="IQ167" s="102">
        <f t="shared" ca="1" si="270"/>
        <v>5.1778065273082579E-4</v>
      </c>
      <c r="IR167" s="102">
        <f t="shared" ca="1" si="270"/>
        <v>4.8917139379397838E-4</v>
      </c>
      <c r="IS167" s="102">
        <f t="shared" ca="1" si="270"/>
        <v>4.6251747615853482E-4</v>
      </c>
      <c r="IT167" s="102">
        <f t="shared" ca="1" si="270"/>
        <v>4.4539343656390448E-4</v>
      </c>
      <c r="IU167" s="102">
        <f t="shared" ca="1" si="270"/>
        <v>4.1898092952540603E-4</v>
      </c>
      <c r="IV167" s="102">
        <f t="shared" ca="1" si="270"/>
        <v>4.0722755529808521E-4</v>
      </c>
      <c r="IW167" s="102">
        <f t="shared" ca="1" si="270"/>
        <v>3.7813095328756029E-4</v>
      </c>
      <c r="IX167" s="102">
        <f t="shared" ca="1" si="270"/>
        <v>3.696119667909632E-4</v>
      </c>
      <c r="IY167" s="102">
        <f t="shared" ca="1" si="270"/>
        <v>3.5341548340698847E-4</v>
      </c>
      <c r="IZ167" s="102">
        <f t="shared" ca="1" si="270"/>
        <v>3.4564278407391019E-4</v>
      </c>
      <c r="JA167" s="102">
        <f t="shared" ca="1" si="270"/>
        <v>3.2679623940296958E-4</v>
      </c>
      <c r="JB167" s="102">
        <f t="shared" ca="1" si="267"/>
        <v>3.2611040878066639E-4</v>
      </c>
      <c r="JC167" s="102">
        <f t="shared" ca="1" si="267"/>
        <v>2.9019107730890529E-4</v>
      </c>
      <c r="JD167" s="102">
        <f t="shared" ca="1" si="267"/>
        <v>3.4035261305448032E-4</v>
      </c>
      <c r="JE167" s="102">
        <f t="shared" ca="1" si="267"/>
        <v>2.0975182978766522E-4</v>
      </c>
      <c r="JF167" s="102" t="e">
        <f t="shared" ca="1" si="267"/>
        <v>#N/A</v>
      </c>
      <c r="JG167" s="102" t="e">
        <f t="shared" ca="1" si="267"/>
        <v>#N/A</v>
      </c>
      <c r="JH167" s="102" t="e">
        <f t="shared" ca="1" si="267"/>
        <v>#N/A</v>
      </c>
      <c r="JI167" s="102" t="e">
        <f t="shared" ca="1" si="267"/>
        <v>#N/A</v>
      </c>
      <c r="JJ167" s="102" t="e">
        <f t="shared" ca="1" si="267"/>
        <v>#N/A</v>
      </c>
      <c r="JK167" s="102" t="e">
        <f t="shared" ca="1" si="267"/>
        <v>#N/A</v>
      </c>
      <c r="JL167" s="102" t="e">
        <f t="shared" ca="1" si="267"/>
        <v>#N/A</v>
      </c>
      <c r="JM167" s="102" t="e">
        <f t="shared" ca="1" si="267"/>
        <v>#N/A</v>
      </c>
      <c r="JN167" s="102" t="e">
        <f t="shared" ca="1" si="267"/>
        <v>#N/A</v>
      </c>
      <c r="JO167" s="102" t="e">
        <f t="shared" ca="1" si="267"/>
        <v>#N/A</v>
      </c>
      <c r="JP167" s="102" t="e">
        <f t="shared" ca="1" si="267"/>
        <v>#N/A</v>
      </c>
      <c r="JQ167" s="102" t="e">
        <f t="shared" ca="1" si="261"/>
        <v>#N/A</v>
      </c>
      <c r="JR167" s="102" t="e">
        <f t="shared" ca="1" si="261"/>
        <v>#N/A</v>
      </c>
      <c r="JS167" s="102" t="e">
        <f t="shared" ca="1" si="261"/>
        <v>#N/A</v>
      </c>
      <c r="JT167" s="102" t="e">
        <f t="shared" ca="1" si="261"/>
        <v>#N/A</v>
      </c>
      <c r="JU167" s="102" t="e">
        <f t="shared" ca="1" si="261"/>
        <v>#N/A</v>
      </c>
      <c r="JV167" s="102" t="e">
        <f t="shared" ca="1" si="261"/>
        <v>#N/A</v>
      </c>
      <c r="JW167" s="102" t="e">
        <f t="shared" ca="1" si="261"/>
        <v>#N/A</v>
      </c>
      <c r="JX167" s="102" t="e">
        <f t="shared" ca="1" si="261"/>
        <v>#N/A</v>
      </c>
      <c r="JY167" s="102" t="e">
        <f t="shared" ca="1" si="261"/>
        <v>#N/A</v>
      </c>
      <c r="JZ167" s="102" t="e">
        <f t="shared" ca="1" si="261"/>
        <v>#N/A</v>
      </c>
      <c r="KA167" s="102" t="e">
        <f t="shared" ca="1" si="261"/>
        <v>#N/A</v>
      </c>
      <c r="KB167" s="102" t="e">
        <f t="shared" ca="1" si="261"/>
        <v>#N/A</v>
      </c>
      <c r="KC167" s="102" t="e">
        <f t="shared" ca="1" si="261"/>
        <v>#N/A</v>
      </c>
      <c r="KD167" s="102" t="e">
        <f t="shared" ca="1" si="261"/>
        <v>#N/A</v>
      </c>
      <c r="KE167" s="102" t="e">
        <f t="shared" ca="1" si="261"/>
        <v>#N/A</v>
      </c>
      <c r="KF167" s="102" t="e">
        <f t="shared" ca="1" si="261"/>
        <v>#N/A</v>
      </c>
      <c r="KG167" s="102" t="e">
        <f t="shared" ref="KG167:KV184" ca="1" si="276">IFERROR(ABS(KG$35)*INDEX($F$42:$F$388,MATCH($X167*KG$35,$A$42:$A$388,1))*KG$37*KG$36,#N/A)</f>
        <v>#N/A</v>
      </c>
      <c r="KH167" s="102" t="e">
        <f t="shared" ca="1" si="276"/>
        <v>#N/A</v>
      </c>
      <c r="KI167" s="102" t="e">
        <f t="shared" ca="1" si="276"/>
        <v>#N/A</v>
      </c>
      <c r="KJ167" s="102" t="e">
        <f t="shared" ca="1" si="276"/>
        <v>#N/A</v>
      </c>
      <c r="KK167" s="102" t="e">
        <f t="shared" ca="1" si="276"/>
        <v>#N/A</v>
      </c>
      <c r="KL167" s="102" t="e">
        <f t="shared" ca="1" si="276"/>
        <v>#N/A</v>
      </c>
      <c r="KM167" s="102" t="e">
        <f t="shared" ca="1" si="276"/>
        <v>#N/A</v>
      </c>
      <c r="KN167" s="102" t="e">
        <f t="shared" ca="1" si="276"/>
        <v>#N/A</v>
      </c>
      <c r="KO167" s="102" t="e">
        <f t="shared" ca="1" si="276"/>
        <v>#N/A</v>
      </c>
      <c r="KP167" s="102" t="e">
        <f t="shared" ca="1" si="276"/>
        <v>#N/A</v>
      </c>
      <c r="KQ167" s="102" t="e">
        <f t="shared" ca="1" si="276"/>
        <v>#N/A</v>
      </c>
      <c r="KR167" s="102" t="e">
        <f t="shared" ca="1" si="276"/>
        <v>#N/A</v>
      </c>
      <c r="KS167" s="102" t="e">
        <f t="shared" ca="1" si="276"/>
        <v>#N/A</v>
      </c>
      <c r="KT167" s="102" t="e">
        <f t="shared" ca="1" si="276"/>
        <v>#N/A</v>
      </c>
      <c r="KU167" s="102" t="e">
        <f t="shared" ca="1" si="276"/>
        <v>#N/A</v>
      </c>
      <c r="KV167" s="102" t="e">
        <f t="shared" ca="1" si="276"/>
        <v>#N/A</v>
      </c>
      <c r="KW167" s="102" t="e">
        <f t="shared" ca="1" si="273"/>
        <v>#N/A</v>
      </c>
      <c r="KX167" s="102" t="e">
        <f t="shared" ca="1" si="273"/>
        <v>#N/A</v>
      </c>
      <c r="KY167" s="102" t="e">
        <f t="shared" ca="1" si="273"/>
        <v>#N/A</v>
      </c>
      <c r="KZ167" s="102" t="e">
        <f t="shared" ca="1" si="273"/>
        <v>#N/A</v>
      </c>
      <c r="LA167" s="102" t="e">
        <f t="shared" ca="1" si="273"/>
        <v>#N/A</v>
      </c>
      <c r="LB167" s="102" t="e">
        <f t="shared" ca="1" si="273"/>
        <v>#N/A</v>
      </c>
      <c r="LC167" s="102" t="e">
        <f t="shared" ca="1" si="273"/>
        <v>#N/A</v>
      </c>
      <c r="LD167" s="102" t="e">
        <f t="shared" ca="1" si="273"/>
        <v>#N/A</v>
      </c>
      <c r="LE167" s="102" t="e">
        <f t="shared" ca="1" si="273"/>
        <v>#N/A</v>
      </c>
      <c r="LF167" s="102" t="e">
        <f t="shared" ca="1" si="273"/>
        <v>#N/A</v>
      </c>
      <c r="LG167" s="102" t="e">
        <f t="shared" ca="1" si="273"/>
        <v>#N/A</v>
      </c>
      <c r="LH167" s="102" t="e">
        <f t="shared" ca="1" si="221"/>
        <v>#N/A</v>
      </c>
      <c r="LI167" s="102" t="e">
        <f t="shared" ca="1" si="221"/>
        <v>#N/A</v>
      </c>
      <c r="LJ167" s="102" t="e">
        <f t="shared" ca="1" si="221"/>
        <v>#N/A</v>
      </c>
      <c r="LK167" s="102" t="e">
        <f t="shared" ca="1" si="221"/>
        <v>#N/A</v>
      </c>
      <c r="LL167" s="102" t="e">
        <f t="shared" ca="1" si="221"/>
        <v>#N/A</v>
      </c>
      <c r="LM167" s="102" t="e">
        <f t="shared" ca="1" si="256"/>
        <v>#N/A</v>
      </c>
      <c r="LN167" s="102" t="e">
        <f t="shared" ca="1" si="256"/>
        <v>#N/A</v>
      </c>
      <c r="LO167" s="102" t="e">
        <f t="shared" ca="1" si="256"/>
        <v>#N/A</v>
      </c>
      <c r="LP167" s="102" t="e">
        <f t="shared" ca="1" si="256"/>
        <v>#N/A</v>
      </c>
      <c r="LQ167" s="102" t="e">
        <f t="shared" ca="1" si="256"/>
        <v>#N/A</v>
      </c>
      <c r="LR167" s="102" t="e">
        <f t="shared" ca="1" si="256"/>
        <v>#N/A</v>
      </c>
      <c r="LS167" s="102" t="e">
        <f t="shared" ca="1" si="256"/>
        <v>#N/A</v>
      </c>
      <c r="LT167" s="102" t="e">
        <f t="shared" ca="1" si="256"/>
        <v>#N/A</v>
      </c>
      <c r="LU167" s="102" t="e">
        <f t="shared" ca="1" si="256"/>
        <v>#N/A</v>
      </c>
      <c r="LV167" s="102" t="e">
        <f t="shared" ca="1" si="256"/>
        <v>#N/A</v>
      </c>
      <c r="LW167" s="102" t="e">
        <f t="shared" ca="1" si="256"/>
        <v>#N/A</v>
      </c>
      <c r="LX167" s="102" t="e">
        <f t="shared" ca="1" si="256"/>
        <v>#N/A</v>
      </c>
      <c r="LY167" s="102" t="e">
        <f t="shared" ca="1" si="256"/>
        <v>#N/A</v>
      </c>
      <c r="LZ167" s="102" t="e">
        <f t="shared" ca="1" si="256"/>
        <v>#N/A</v>
      </c>
      <c r="MA167" s="102" t="e">
        <f t="shared" ca="1" si="256"/>
        <v>#N/A</v>
      </c>
      <c r="MB167" s="102" t="e">
        <f t="shared" ca="1" si="256"/>
        <v>#N/A</v>
      </c>
      <c r="MC167" s="102" t="e">
        <f t="shared" ca="1" si="253"/>
        <v>#N/A</v>
      </c>
      <c r="MD167" s="102" t="e">
        <f t="shared" ca="1" si="253"/>
        <v>#N/A</v>
      </c>
      <c r="ME167" s="102" t="e">
        <f t="shared" ca="1" si="253"/>
        <v>#N/A</v>
      </c>
      <c r="MF167" s="102" t="e">
        <f t="shared" ca="1" si="253"/>
        <v>#N/A</v>
      </c>
      <c r="MG167" s="102" t="e">
        <f t="shared" ca="1" si="253"/>
        <v>#N/A</v>
      </c>
      <c r="MH167" s="102" t="e">
        <f t="shared" ca="1" si="253"/>
        <v>#N/A</v>
      </c>
      <c r="MI167" s="102" t="e">
        <f t="shared" ca="1" si="253"/>
        <v>#N/A</v>
      </c>
      <c r="MJ167" s="102" t="e">
        <f t="shared" ca="1" si="253"/>
        <v>#N/A</v>
      </c>
      <c r="MK167" s="102" t="e">
        <f t="shared" ca="1" si="253"/>
        <v>#N/A</v>
      </c>
      <c r="ML167" s="102" t="e">
        <f t="shared" ca="1" si="253"/>
        <v>#N/A</v>
      </c>
      <c r="MM167" s="102" t="e">
        <f t="shared" ca="1" si="253"/>
        <v>#N/A</v>
      </c>
      <c r="MN167" s="102" t="e">
        <f t="shared" ca="1" si="253"/>
        <v>#N/A</v>
      </c>
      <c r="MO167" s="102" t="e">
        <f t="shared" ca="1" si="224"/>
        <v>#N/A</v>
      </c>
      <c r="MP167" s="102" t="e">
        <f t="shared" ca="1" si="254"/>
        <v>#N/A</v>
      </c>
      <c r="MQ167" s="102" t="e">
        <f t="shared" ca="1" si="254"/>
        <v>#N/A</v>
      </c>
      <c r="MR167" s="102" t="e">
        <f t="shared" ca="1" si="254"/>
        <v>#N/A</v>
      </c>
      <c r="MS167" s="102" t="e">
        <f t="shared" ca="1" si="254"/>
        <v>#N/A</v>
      </c>
      <c r="MT167" s="102" t="e">
        <f t="shared" ca="1" si="254"/>
        <v>#N/A</v>
      </c>
      <c r="MU167" s="102" t="e">
        <f t="shared" ca="1" si="254"/>
        <v>#N/A</v>
      </c>
      <c r="MV167" s="102" t="e">
        <f t="shared" ca="1" si="254"/>
        <v>#N/A</v>
      </c>
      <c r="MW167" s="102" t="e">
        <f t="shared" ca="1" si="254"/>
        <v>#N/A</v>
      </c>
      <c r="MX167" s="102" t="e">
        <f t="shared" ca="1" si="254"/>
        <v>#N/A</v>
      </c>
      <c r="MY167" s="102" t="e">
        <f t="shared" ca="1" si="254"/>
        <v>#N/A</v>
      </c>
      <c r="MZ167" s="102" t="e">
        <f t="shared" ca="1" si="254"/>
        <v>#N/A</v>
      </c>
      <c r="NA167" s="102" t="e">
        <f t="shared" ca="1" si="254"/>
        <v>#N/A</v>
      </c>
      <c r="NB167" s="102" t="e">
        <f t="shared" ca="1" si="254"/>
        <v>#N/A</v>
      </c>
      <c r="NC167" s="102" t="e">
        <f t="shared" ca="1" si="254"/>
        <v>#N/A</v>
      </c>
      <c r="ND167" s="102" t="e">
        <f t="shared" ca="1" si="254"/>
        <v>#N/A</v>
      </c>
      <c r="NE167" s="102" t="e">
        <f t="shared" ca="1" si="254"/>
        <v>#N/A</v>
      </c>
      <c r="NF167" s="102" t="e">
        <f t="shared" ca="1" si="252"/>
        <v>#N/A</v>
      </c>
      <c r="NG167" s="102" t="e">
        <f t="shared" ca="1" si="252"/>
        <v>#N/A</v>
      </c>
      <c r="NH167" s="102" t="e">
        <f t="shared" ca="1" si="252"/>
        <v>#N/A</v>
      </c>
      <c r="NI167" s="102" t="e">
        <f t="shared" ca="1" si="252"/>
        <v>#N/A</v>
      </c>
      <c r="NJ167" s="102" t="e">
        <f t="shared" ca="1" si="252"/>
        <v>#N/A</v>
      </c>
      <c r="NK167" s="102" t="e">
        <f t="shared" ca="1" si="252"/>
        <v>#N/A</v>
      </c>
      <c r="NL167" s="102" t="e">
        <f t="shared" ca="1" si="252"/>
        <v>#N/A</v>
      </c>
      <c r="NM167" s="102" t="e">
        <f t="shared" ca="1" si="252"/>
        <v>#N/A</v>
      </c>
      <c r="NN167" s="85"/>
      <c r="NO167" s="85"/>
      <c r="NP167" s="85"/>
      <c r="NQ167" s="85"/>
      <c r="NR167" s="85"/>
      <c r="NS167" s="85"/>
      <c r="NT167" s="85"/>
      <c r="NU167" s="85"/>
      <c r="OC167" s="85"/>
      <c r="OD167" s="85"/>
      <c r="OE167" s="85"/>
      <c r="OF167" s="85"/>
      <c r="OG167" s="85"/>
      <c r="OH167" s="85"/>
      <c r="OI167" s="85"/>
      <c r="OJ167" s="85"/>
      <c r="OK167" s="85"/>
      <c r="OL167" s="85"/>
      <c r="OM167" s="85"/>
      <c r="ON167" s="85"/>
      <c r="OO167" s="85"/>
      <c r="OP167" s="85"/>
    </row>
    <row r="168" spans="1:406" customFormat="1" ht="15" x14ac:dyDescent="0.25">
      <c r="A168" s="94">
        <v>3.78</v>
      </c>
      <c r="B168" s="92">
        <f t="shared" si="153"/>
        <v>5266009.9707169039</v>
      </c>
      <c r="C168" s="102">
        <f t="shared" si="154"/>
        <v>0.99999996806223557</v>
      </c>
      <c r="D168" s="102">
        <f t="shared" si="155"/>
        <v>1.5941133359435456E-7</v>
      </c>
      <c r="E168" s="102">
        <f t="shared" si="156"/>
        <v>0.82199571731138277</v>
      </c>
      <c r="F168" s="102">
        <f t="shared" si="157"/>
        <v>8.884748382539201E-2</v>
      </c>
      <c r="G168" s="91"/>
      <c r="H168" s="102"/>
      <c r="I168" s="102"/>
      <c r="J168" s="97">
        <v>1.26</v>
      </c>
      <c r="K168" s="102">
        <f t="shared" si="158"/>
        <v>0.51505646299603736</v>
      </c>
      <c r="L168" s="102">
        <f t="shared" si="159"/>
        <v>4.190675600102411</v>
      </c>
      <c r="M168" s="102">
        <f t="shared" si="160"/>
        <v>6.981545900012287E-2</v>
      </c>
      <c r="N168" s="102">
        <f t="shared" si="161"/>
        <v>0.80382588118269815</v>
      </c>
      <c r="O168" s="85"/>
      <c r="P168" s="97">
        <v>2.52</v>
      </c>
      <c r="Q168" s="102">
        <f t="shared" si="162"/>
        <v>0.7752973852794689</v>
      </c>
      <c r="R168" s="102">
        <f t="shared" si="163"/>
        <v>0.11750576656616502</v>
      </c>
      <c r="S168" s="97">
        <f t="shared" si="166"/>
        <v>1.5874507866387544</v>
      </c>
      <c r="T168" s="102">
        <f t="shared" si="167"/>
        <v>0.77529738527946901</v>
      </c>
      <c r="U168" s="102">
        <f t="shared" si="168"/>
        <v>0.37306924314009698</v>
      </c>
      <c r="V168" s="91"/>
      <c r="W168" s="85"/>
      <c r="X168" s="94">
        <f t="shared" si="169"/>
        <v>1.5874507866387544</v>
      </c>
      <c r="Y168" s="102">
        <f t="shared" ca="1" si="170"/>
        <v>0.30755471694808056</v>
      </c>
      <c r="Z168" s="102">
        <f t="shared" ca="1" si="171"/>
        <v>1.9477827755654716E-3</v>
      </c>
      <c r="AA168" s="102">
        <f ca="1">SUM($Z$43:Z168)</f>
        <v>0.62886443093991184</v>
      </c>
      <c r="AB168" s="102">
        <f t="shared" ca="1" si="172"/>
        <v>0.99995041780094462</v>
      </c>
      <c r="AC168" s="102">
        <f t="shared" ca="1" si="173"/>
        <v>7.5048682337524514E-2</v>
      </c>
      <c r="AD168" s="102"/>
      <c r="AE168" s="101"/>
      <c r="AF168" s="102">
        <f t="shared" ca="1" si="265"/>
        <v>0</v>
      </c>
      <c r="AG168" s="102">
        <f t="shared" ca="1" si="265"/>
        <v>0</v>
      </c>
      <c r="AH168" s="102">
        <f t="shared" ca="1" si="265"/>
        <v>0</v>
      </c>
      <c r="AI168" s="102">
        <f t="shared" ca="1" si="265"/>
        <v>0</v>
      </c>
      <c r="AJ168" s="102">
        <f t="shared" ca="1" si="265"/>
        <v>0</v>
      </c>
      <c r="AK168" s="102">
        <f t="shared" ca="1" si="265"/>
        <v>0</v>
      </c>
      <c r="AL168" s="102">
        <f t="shared" ca="1" si="265"/>
        <v>0</v>
      </c>
      <c r="AM168" s="102">
        <f t="shared" ca="1" si="265"/>
        <v>2.2582275640951463E-300</v>
      </c>
      <c r="AN168" s="102">
        <f t="shared" ca="1" si="265"/>
        <v>3.4591326368812641E-276</v>
      </c>
      <c r="AO168" s="102">
        <f t="shared" ca="1" si="265"/>
        <v>1.276482224387595E-253</v>
      </c>
      <c r="AP168" s="102">
        <f t="shared" ca="1" si="265"/>
        <v>1.3738093827019687E-235</v>
      </c>
      <c r="AQ168" s="102">
        <f t="shared" ca="1" si="265"/>
        <v>2.0222223484218049E-218</v>
      </c>
      <c r="AR168" s="102">
        <f t="shared" ca="1" si="265"/>
        <v>2.4207354856700644E-204</v>
      </c>
      <c r="AS168" s="102">
        <f t="shared" ca="1" si="265"/>
        <v>9.1684807125537838E-191</v>
      </c>
      <c r="AT168" s="102">
        <f t="shared" ca="1" si="265"/>
        <v>2.0686693474429348E-179</v>
      </c>
      <c r="AU168" s="102">
        <f t="shared" ca="1" si="265"/>
        <v>2.294764392431814E-168</v>
      </c>
      <c r="AV168" s="102">
        <f t="shared" ca="1" si="263"/>
        <v>5.490547670078725E-159</v>
      </c>
      <c r="AW168" s="102">
        <f t="shared" ca="1" si="263"/>
        <v>8.2519489183231677E-150</v>
      </c>
      <c r="AX168" s="102">
        <f t="shared" ca="1" si="263"/>
        <v>1.9036348944265176E-141</v>
      </c>
      <c r="AY168" s="102">
        <f t="shared" ca="1" si="263"/>
        <v>3.6434414258199397E-134</v>
      </c>
      <c r="AZ168" s="102">
        <f t="shared" ca="1" si="263"/>
        <v>4.790880044259396E-127</v>
      </c>
      <c r="BA168" s="102">
        <f t="shared" ca="1" si="263"/>
        <v>8.6782017916200056E-121</v>
      </c>
      <c r="BB168" s="102">
        <f t="shared" ca="1" si="263"/>
        <v>1.1774834245645021E-114</v>
      </c>
      <c r="BC168" s="102">
        <f t="shared" ca="1" si="263"/>
        <v>3.2184160989194284E-109</v>
      </c>
      <c r="BD168" s="102">
        <f t="shared" ca="1" si="263"/>
        <v>6.9656043348251633E-104</v>
      </c>
      <c r="BE168" s="102">
        <f t="shared" ca="1" si="263"/>
        <v>4.0640043475361765E-99</v>
      </c>
      <c r="BF168" s="102">
        <f t="shared" ca="1" si="263"/>
        <v>1.9479565552799748E-94</v>
      </c>
      <c r="BG168" s="102">
        <f t="shared" ca="1" si="263"/>
        <v>3.1592593838312273E-90</v>
      </c>
      <c r="BH168" s="102">
        <f t="shared" ca="1" si="263"/>
        <v>4.317669764691307E-86</v>
      </c>
      <c r="BI168" s="102">
        <f t="shared" ca="1" si="263"/>
        <v>2.389936409818146E-82</v>
      </c>
      <c r="BJ168" s="102">
        <f t="shared" ca="1" si="263"/>
        <v>1.1353553388477609E-78</v>
      </c>
      <c r="BK168" s="102">
        <f t="shared" ca="1" si="268"/>
        <v>2.5226201948937585E-75</v>
      </c>
      <c r="BL168" s="102">
        <f t="shared" ca="1" si="268"/>
        <v>4.8775087946094802E-72</v>
      </c>
      <c r="BM168" s="102">
        <f t="shared" ca="1" si="268"/>
        <v>4.9549434863279168E-69</v>
      </c>
      <c r="BN168" s="102">
        <f t="shared" ca="1" si="268"/>
        <v>4.4287554791079163E-66</v>
      </c>
      <c r="BO168" s="102">
        <f t="shared" ca="1" si="268"/>
        <v>2.7536341516210189E-63</v>
      </c>
      <c r="BP168" s="102">
        <f t="shared" ca="1" si="268"/>
        <v>1.0483397707133481E-60</v>
      </c>
      <c r="BQ168" s="102">
        <f t="shared" ca="1" si="268"/>
        <v>3.5074538020710386E-58</v>
      </c>
      <c r="BR168" s="102">
        <f t="shared" ca="1" si="268"/>
        <v>7.6899304316749454E-56</v>
      </c>
      <c r="BS168" s="102">
        <f t="shared" ca="1" si="268"/>
        <v>1.4961188863820106E-53</v>
      </c>
      <c r="BT168" s="102">
        <f t="shared" ca="1" si="268"/>
        <v>2.0183263436172432E-51</v>
      </c>
      <c r="BU168" s="102">
        <f t="shared" ca="1" si="268"/>
        <v>2.4365503659901325E-49</v>
      </c>
      <c r="BV168" s="102">
        <f t="shared" ca="1" si="268"/>
        <v>2.1385879542958605E-47</v>
      </c>
      <c r="BW168" s="102">
        <f t="shared" ca="1" si="268"/>
        <v>1.6921085592751103E-45</v>
      </c>
      <c r="BX168" s="102">
        <f t="shared" ca="1" si="268"/>
        <v>1.0131771044846414E-43</v>
      </c>
      <c r="BY168" s="102">
        <f t="shared" ca="1" si="268"/>
        <v>5.504420383806577E-42</v>
      </c>
      <c r="BZ168" s="102">
        <f t="shared" ca="1" si="268"/>
        <v>2.3414110910561011E-40</v>
      </c>
      <c r="CA168" s="102">
        <f t="shared" ca="1" si="266"/>
        <v>9.089143827816313E-39</v>
      </c>
      <c r="CB168" s="102">
        <f t="shared" ca="1" si="266"/>
        <v>2.8441707540194844E-37</v>
      </c>
      <c r="CC168" s="102">
        <f t="shared" ca="1" si="266"/>
        <v>8.1642222353325772E-36</v>
      </c>
      <c r="CD168" s="102">
        <f t="shared" ca="1" si="266"/>
        <v>1.9370672378037102E-34</v>
      </c>
      <c r="CE168" s="102">
        <f t="shared" ca="1" si="266"/>
        <v>4.2356685869399747E-33</v>
      </c>
      <c r="CF168" s="102">
        <f t="shared" ca="1" si="266"/>
        <v>8.1340282373192409E-32</v>
      </c>
      <c r="CG168" s="102">
        <f t="shared" ca="1" si="266"/>
        <v>1.3372826175536798E-30</v>
      </c>
      <c r="CH168" s="102">
        <f t="shared" ca="1" si="266"/>
        <v>2.0321915391034315E-29</v>
      </c>
      <c r="CI168" s="102">
        <f t="shared" ca="1" si="266"/>
        <v>2.6895188040957953E-28</v>
      </c>
      <c r="CJ168" s="102">
        <f t="shared" ca="1" si="266"/>
        <v>3.3034251955936752E-27</v>
      </c>
      <c r="CK168" s="102">
        <f t="shared" ca="1" si="266"/>
        <v>3.5870967446480827E-26</v>
      </c>
      <c r="CL168" s="102">
        <f t="shared" ca="1" si="266"/>
        <v>3.628160932828062E-25</v>
      </c>
      <c r="CM168" s="102">
        <f t="shared" ca="1" si="266"/>
        <v>3.28746819586787E-24</v>
      </c>
      <c r="CN168" s="102">
        <f t="shared" ca="1" si="266"/>
        <v>2.7837899323263733E-23</v>
      </c>
      <c r="CO168" s="102">
        <f t="shared" ca="1" si="266"/>
        <v>2.1365912177419378E-22</v>
      </c>
      <c r="CP168" s="102">
        <f t="shared" ca="1" si="271"/>
        <v>1.5371262942647333E-21</v>
      </c>
      <c r="CQ168" s="102">
        <f t="shared" ca="1" si="271"/>
        <v>1.0127813227059006E-20</v>
      </c>
      <c r="CR168" s="102">
        <f t="shared" ca="1" si="271"/>
        <v>6.2720836756588591E-20</v>
      </c>
      <c r="CS168" s="102">
        <f t="shared" ca="1" si="271"/>
        <v>3.5903896580126911E-19</v>
      </c>
      <c r="CT168" s="102">
        <f t="shared" ca="1" si="271"/>
        <v>1.9366233350735541E-18</v>
      </c>
      <c r="CU168" s="102">
        <f t="shared" ca="1" si="271"/>
        <v>9.7357872050117856E-18</v>
      </c>
      <c r="CV168" s="102">
        <f t="shared" ca="1" si="271"/>
        <v>4.6223519488251642E-17</v>
      </c>
      <c r="CW168" s="102">
        <f t="shared" ca="1" si="271"/>
        <v>2.0640428561922986E-16</v>
      </c>
      <c r="CX168" s="102">
        <f t="shared" ca="1" si="271"/>
        <v>8.6936578520923129E-16</v>
      </c>
      <c r="CY168" s="102">
        <f t="shared" ca="1" si="271"/>
        <v>3.4652918926030284E-15</v>
      </c>
      <c r="CZ168" s="102">
        <f t="shared" ca="1" si="271"/>
        <v>1.3109822765528546E-14</v>
      </c>
      <c r="DA168" s="102">
        <f t="shared" ca="1" si="271"/>
        <v>4.7028200685630168E-14</v>
      </c>
      <c r="DB168" s="102">
        <f t="shared" ca="1" si="271"/>
        <v>1.6101663294257683E-13</v>
      </c>
      <c r="DC168" s="102">
        <f t="shared" ca="1" si="271"/>
        <v>5.2368611170054795E-13</v>
      </c>
      <c r="DD168" s="102">
        <f t="shared" ca="1" si="271"/>
        <v>1.6338922088856475E-12</v>
      </c>
      <c r="DE168" s="102">
        <f t="shared" ca="1" si="271"/>
        <v>4.8504991593741102E-12</v>
      </c>
      <c r="DF168" s="102">
        <f t="shared" ca="1" si="269"/>
        <v>1.3877111320080397E-11</v>
      </c>
      <c r="DG168" s="102">
        <f t="shared" ca="1" si="269"/>
        <v>3.7834734105363804E-11</v>
      </c>
      <c r="DH168" s="102">
        <f t="shared" ca="1" si="269"/>
        <v>9.9827134584462549E-11</v>
      </c>
      <c r="DI168" s="102">
        <f t="shared" ca="1" si="269"/>
        <v>2.5136497565931535E-10</v>
      </c>
      <c r="DJ168" s="102">
        <f t="shared" ca="1" si="269"/>
        <v>6.1486925659506019E-10</v>
      </c>
      <c r="DK168" s="102">
        <f t="shared" ca="1" si="269"/>
        <v>1.4372557798771758E-9</v>
      </c>
      <c r="DL168" s="102">
        <f t="shared" ca="1" si="269"/>
        <v>3.2750564579917862E-9</v>
      </c>
      <c r="DM168" s="102">
        <f t="shared" ca="1" si="269"/>
        <v>7.1402239053865282E-9</v>
      </c>
      <c r="DN168" s="102">
        <f t="shared" ca="1" si="269"/>
        <v>1.505202277986007E-8</v>
      </c>
      <c r="DO168" s="102">
        <f t="shared" ca="1" si="269"/>
        <v>3.1091185414096693E-8</v>
      </c>
      <c r="DP168" s="102">
        <f t="shared" ca="1" si="269"/>
        <v>6.1524192164798635E-8</v>
      </c>
      <c r="DQ168" s="102">
        <f t="shared" ca="1" si="269"/>
        <v>1.1962154393232368E-7</v>
      </c>
      <c r="DR168" s="102">
        <f t="shared" ca="1" si="269"/>
        <v>2.2305222793434641E-7</v>
      </c>
      <c r="DS168" s="102">
        <f t="shared" ca="1" si="269"/>
        <v>4.0969212600394447E-7</v>
      </c>
      <c r="DT168" s="102">
        <f t="shared" ca="1" si="269"/>
        <v>7.2240501024219385E-7</v>
      </c>
      <c r="DU168" s="102">
        <f t="shared" ca="1" si="257"/>
        <v>1.2576822013088142E-6</v>
      </c>
      <c r="DV168" s="102">
        <f t="shared" ca="1" si="257"/>
        <v>2.1040056752192164E-6</v>
      </c>
      <c r="DW168" s="102">
        <f t="shared" ca="1" si="257"/>
        <v>3.4827949143949938E-6</v>
      </c>
      <c r="DX168" s="102">
        <f t="shared" ca="1" si="257"/>
        <v>5.5448469567521775E-6</v>
      </c>
      <c r="DY168" s="102">
        <f t="shared" ca="1" si="257"/>
        <v>8.752474216510888E-6</v>
      </c>
      <c r="DZ168" s="102">
        <f t="shared" ca="1" si="257"/>
        <v>1.3299538369621654E-5</v>
      </c>
      <c r="EA168" s="102">
        <f t="shared" ca="1" si="257"/>
        <v>2.0074592852400497E-5</v>
      </c>
      <c r="EB168" s="102">
        <f t="shared" ca="1" si="257"/>
        <v>2.9194721921448628E-5</v>
      </c>
      <c r="EC168" s="102">
        <f t="shared" ca="1" si="257"/>
        <v>4.2252920535100696E-5</v>
      </c>
      <c r="ED168" s="102">
        <f t="shared" ca="1" si="257"/>
        <v>5.8972643305878515E-5</v>
      </c>
      <c r="EE168" s="102">
        <f t="shared" ca="1" si="257"/>
        <v>8.0699956753764492E-5</v>
      </c>
      <c r="EF168" s="102">
        <f t="shared" ca="1" si="257"/>
        <v>1.1021199302033669E-4</v>
      </c>
      <c r="EG168" s="102">
        <f t="shared" ca="1" si="257"/>
        <v>1.4534017854289714E-4</v>
      </c>
      <c r="EH168" s="102">
        <f t="shared" ca="1" si="257"/>
        <v>1.9161710402951026E-4</v>
      </c>
      <c r="EI168" s="102">
        <f t="shared" ca="1" si="257"/>
        <v>2.4420467781928137E-4</v>
      </c>
      <c r="EJ168" s="102">
        <f t="shared" ca="1" si="257"/>
        <v>3.1169370096644324E-4</v>
      </c>
      <c r="EK168" s="102">
        <f t="shared" ca="1" si="255"/>
        <v>3.850096625217341E-4</v>
      </c>
      <c r="EL168" s="102">
        <f t="shared" ca="1" si="255"/>
        <v>4.7712426966156423E-4</v>
      </c>
      <c r="EM168" s="102">
        <f t="shared" ca="1" si="255"/>
        <v>5.72898381632432E-4</v>
      </c>
      <c r="EN168" s="102">
        <f t="shared" ca="1" si="255"/>
        <v>6.9133709535368001E-4</v>
      </c>
      <c r="EO168" s="102">
        <f t="shared" ca="1" si="255"/>
        <v>8.0929610193456749E-4</v>
      </c>
      <c r="EP168" s="102">
        <f t="shared" ca="1" si="255"/>
        <v>9.5370465344809402E-4</v>
      </c>
      <c r="EQ168" s="102">
        <f t="shared" ca="1" si="255"/>
        <v>1.0915153546378921E-3</v>
      </c>
      <c r="ER168" s="102">
        <f t="shared" ca="1" si="251"/>
        <v>1.2595489179062927E-3</v>
      </c>
      <c r="ES168" s="102">
        <f t="shared" ca="1" si="247"/>
        <v>1.4131345729057377E-3</v>
      </c>
      <c r="ET168" s="102">
        <f t="shared" ca="1" si="247"/>
        <v>1.6008380803523084E-3</v>
      </c>
      <c r="EU168" s="102">
        <f t="shared" ca="1" si="247"/>
        <v>1.7649276346510105E-3</v>
      </c>
      <c r="EV168" s="102">
        <f t="shared" ca="1" si="247"/>
        <v>1.9303669466619673E-3</v>
      </c>
      <c r="EW168" s="102">
        <f t="shared" ca="1" si="247"/>
        <v>2.136026704056639E-3</v>
      </c>
      <c r="EX168" s="102">
        <f t="shared" ca="1" si="247"/>
        <v>2.3031177221318777E-3</v>
      </c>
      <c r="EY168" s="102">
        <f t="shared" ca="1" si="247"/>
        <v>2.5150437630029354E-3</v>
      </c>
      <c r="EZ168" s="102">
        <f t="shared" ca="1" si="247"/>
        <v>2.6781362206960996E-3</v>
      </c>
      <c r="FA168" s="102">
        <f t="shared" ca="1" si="247"/>
        <v>2.8909845931033617E-3</v>
      </c>
      <c r="FB168" s="102">
        <f t="shared" ca="1" si="247"/>
        <v>3.0449921191256207E-3</v>
      </c>
      <c r="FC168" s="102">
        <f t="shared" ca="1" si="247"/>
        <v>3.2538954390672497E-3</v>
      </c>
      <c r="FD168" s="102">
        <f t="shared" ca="1" si="247"/>
        <v>3.394510080053462E-3</v>
      </c>
      <c r="FE168" s="102">
        <f t="shared" ca="1" si="247"/>
        <v>3.5952545857614519E-3</v>
      </c>
      <c r="FF168" s="102">
        <f t="shared" ca="1" si="247"/>
        <v>3.7190468513695991E-3</v>
      </c>
      <c r="FG168" s="102">
        <f t="shared" ca="1" si="274"/>
        <v>3.9081558473681088E-3</v>
      </c>
      <c r="FH168" s="102">
        <f t="shared" ca="1" si="274"/>
        <v>4.012589948713452E-3</v>
      </c>
      <c r="FI168" s="102">
        <f t="shared" ca="1" si="274"/>
        <v>4.1873394097631913E-3</v>
      </c>
      <c r="FJ168" s="102">
        <f t="shared" ca="1" si="274"/>
        <v>4.2707312335146684E-3</v>
      </c>
      <c r="FK168" s="102">
        <f t="shared" ca="1" si="274"/>
        <v>4.4291200188255444E-3</v>
      </c>
      <c r="FL168" s="102">
        <f t="shared" ca="1" si="274"/>
        <v>4.4905599553936451E-3</v>
      </c>
      <c r="FM168" s="102">
        <f t="shared" ca="1" si="274"/>
        <v>4.5402773060014027E-3</v>
      </c>
      <c r="FN168" s="102">
        <f t="shared" ca="1" si="274"/>
        <v>4.6705089642731824E-3</v>
      </c>
      <c r="FO168" s="102">
        <f t="shared" ca="1" si="274"/>
        <v>4.6983808004437437E-3</v>
      </c>
      <c r="FP168" s="102">
        <f t="shared" ca="1" si="274"/>
        <v>4.810177994250946E-3</v>
      </c>
      <c r="FQ168" s="102">
        <f t="shared" ca="1" si="274"/>
        <v>4.8167925742028331E-3</v>
      </c>
      <c r="FR168" s="102">
        <f t="shared" ca="1" si="274"/>
        <v>4.9101502084816289E-3</v>
      </c>
      <c r="FS168" s="102">
        <f t="shared" ca="1" si="274"/>
        <v>4.8965120192064606E-3</v>
      </c>
      <c r="FT168" s="102">
        <f t="shared" ca="1" si="274"/>
        <v>4.971812558413136E-3</v>
      </c>
      <c r="FU168" s="102">
        <f t="shared" ca="1" si="274"/>
        <v>4.9392480930466123E-3</v>
      </c>
      <c r="FV168" s="102">
        <f t="shared" ca="1" si="274"/>
        <v>4.9971865605196305E-3</v>
      </c>
      <c r="FW168" s="102">
        <f t="shared" ca="1" si="272"/>
        <v>4.9472586017462747E-3</v>
      </c>
      <c r="FX168" s="102">
        <f t="shared" ca="1" si="272"/>
        <v>4.9887733850435797E-3</v>
      </c>
      <c r="FY168" s="102">
        <f t="shared" ca="1" si="272"/>
        <v>4.9232048764947627E-3</v>
      </c>
      <c r="FZ168" s="102">
        <f t="shared" ca="1" si="272"/>
        <v>4.9494153107445087E-3</v>
      </c>
      <c r="GA168" s="102">
        <f t="shared" ca="1" si="272"/>
        <v>4.8700231879208718E-3</v>
      </c>
      <c r="GB168" s="102">
        <f t="shared" ca="1" si="272"/>
        <v>4.882174351261594E-3</v>
      </c>
      <c r="GC168" s="102">
        <f t="shared" ca="1" si="272"/>
        <v>4.7908132269143975E-3</v>
      </c>
      <c r="GD168" s="102">
        <f t="shared" ca="1" si="272"/>
        <v>4.695123356218911E-3</v>
      </c>
      <c r="GE168" s="102">
        <f t="shared" ca="1" si="272"/>
        <v>4.6887432939771E-3</v>
      </c>
      <c r="GF168" s="102">
        <f t="shared" ca="1" si="272"/>
        <v>4.5839384048453518E-3</v>
      </c>
      <c r="GG168" s="102">
        <f t="shared" ca="1" si="272"/>
        <v>4.5669713796583911E-3</v>
      </c>
      <c r="GH168" s="102">
        <f t="shared" ca="1" si="272"/>
        <v>4.454795257860876E-3</v>
      </c>
      <c r="GI168" s="102">
        <f t="shared" ca="1" si="272"/>
        <v>4.4285810186596207E-3</v>
      </c>
      <c r="GJ168" s="102">
        <f t="shared" ca="1" si="272"/>
        <v>4.3106887687990661E-3</v>
      </c>
      <c r="GK168" s="102">
        <f t="shared" ca="1" si="272"/>
        <v>4.2765306174109546E-3</v>
      </c>
      <c r="GL168" s="102">
        <f t="shared" ca="1" si="264"/>
        <v>4.154469397101946E-3</v>
      </c>
      <c r="GM168" s="102">
        <f t="shared" ca="1" si="264"/>
        <v>4.1136148578956077E-3</v>
      </c>
      <c r="GN168" s="102">
        <f t="shared" ca="1" si="264"/>
        <v>3.9888104963927817E-3</v>
      </c>
      <c r="GO168" s="102">
        <f t="shared" ca="1" si="264"/>
        <v>3.9424367485839376E-3</v>
      </c>
      <c r="GP168" s="102">
        <f t="shared" ca="1" si="264"/>
        <v>3.816185427573789E-3</v>
      </c>
      <c r="GQ168" s="102">
        <f t="shared" ca="1" si="264"/>
        <v>3.7653889102798573E-3</v>
      </c>
      <c r="GR168" s="102">
        <f t="shared" ca="1" si="264"/>
        <v>3.638853122092871E-3</v>
      </c>
      <c r="GS168" s="102">
        <f t="shared" ca="1" si="264"/>
        <v>3.5846427374541332E-3</v>
      </c>
      <c r="GT168" s="102">
        <f t="shared" ca="1" si="264"/>
        <v>3.4588507872565458E-3</v>
      </c>
      <c r="GU168" s="102">
        <f t="shared" ca="1" si="264"/>
        <v>3.3350612045621687E-3</v>
      </c>
      <c r="GV168" s="102">
        <f t="shared" ca="1" si="262"/>
        <v>3.2779925342103079E-3</v>
      </c>
      <c r="GW168" s="102">
        <f t="shared" ca="1" si="262"/>
        <v>3.1562225683676322E-3</v>
      </c>
      <c r="GX168" s="102">
        <f t="shared" ca="1" si="262"/>
        <v>3.0978728109834499E-3</v>
      </c>
      <c r="GY168" s="102">
        <f t="shared" ca="1" si="260"/>
        <v>2.9788228175394518E-3</v>
      </c>
      <c r="GZ168" s="102">
        <f t="shared" ca="1" si="260"/>
        <v>2.9198736328505661E-3</v>
      </c>
      <c r="HA168" s="102">
        <f t="shared" ca="1" si="260"/>
        <v>2.8041281187228709E-3</v>
      </c>
      <c r="HB168" s="102">
        <f t="shared" ca="1" si="260"/>
        <v>2.7451747170914387E-3</v>
      </c>
      <c r="HC168" s="102">
        <f t="shared" ca="1" si="260"/>
        <v>2.6332103397076314E-3</v>
      </c>
      <c r="HD168" s="102">
        <f t="shared" ca="1" si="260"/>
        <v>2.574765739552239E-3</v>
      </c>
      <c r="HE168" s="102">
        <f t="shared" ca="1" si="260"/>
        <v>2.466959967038222E-3</v>
      </c>
      <c r="HF168" s="102">
        <f t="shared" ca="1" si="260"/>
        <v>2.4094600410407233E-3</v>
      </c>
      <c r="HG168" s="102">
        <f t="shared" ca="1" si="258"/>
        <v>2.3061001633416728E-3</v>
      </c>
      <c r="HH168" s="102">
        <f t="shared" ca="1" si="258"/>
        <v>2.2499092149442456E-3</v>
      </c>
      <c r="HI168" s="102">
        <f t="shared" ca="1" si="258"/>
        <v>2.1512014487460413E-3</v>
      </c>
      <c r="HJ168" s="102">
        <f t="shared" ca="1" si="258"/>
        <v>2.0966181002327546E-3</v>
      </c>
      <c r="HK168" s="102">
        <f t="shared" ca="1" si="258"/>
        <v>2.002696584313519E-3</v>
      </c>
      <c r="HL168" s="102">
        <f t="shared" ca="1" si="258"/>
        <v>1.9121321755637406E-3</v>
      </c>
      <c r="HM168" s="102">
        <f t="shared" ca="1" si="238"/>
        <v>1.8608953135123155E-3</v>
      </c>
      <c r="HN168" s="102">
        <f t="shared" ref="HN168:IC183" ca="1" si="277">IFERROR(ABS(HN$35)*INDEX($F$42:$F$388,MATCH($X168*HN$35,$A$42:$A$388,1))*HN$37*HN$36,#N/A)</f>
        <v>1.7751509208752297E-3</v>
      </c>
      <c r="HO168" s="102">
        <f t="shared" ca="1" si="277"/>
        <v>1.7259986943057668E-3</v>
      </c>
      <c r="HP168" s="102">
        <f t="shared" ca="1" si="277"/>
        <v>1.6450657193070393E-3</v>
      </c>
      <c r="HQ168" s="102">
        <f t="shared" ca="1" si="277"/>
        <v>1.5981127819243771E-3</v>
      </c>
      <c r="HR168" s="102">
        <f t="shared" ca="1" si="277"/>
        <v>1.5219395890756944E-3</v>
      </c>
      <c r="HS168" s="102">
        <f t="shared" ca="1" si="277"/>
        <v>1.4772616080153144E-3</v>
      </c>
      <c r="HT168" s="102">
        <f t="shared" ca="1" si="277"/>
        <v>1.405760497513726E-3</v>
      </c>
      <c r="HU168" s="102">
        <f t="shared" ca="1" si="277"/>
        <v>1.3633993242082075E-3</v>
      </c>
      <c r="HV168" s="102">
        <f t="shared" ca="1" si="277"/>
        <v>1.2964528463345927E-3</v>
      </c>
      <c r="HW168" s="102">
        <f t="shared" ca="1" si="277"/>
        <v>1.2564208057086893E-3</v>
      </c>
      <c r="HX168" s="102">
        <f t="shared" ca="1" si="277"/>
        <v>1.1938880317239103E-3</v>
      </c>
      <c r="HY168" s="102">
        <f t="shared" ca="1" si="277"/>
        <v>1.1561730327545247E-3</v>
      </c>
      <c r="HZ168" s="102">
        <f t="shared" ca="1" si="277"/>
        <v>1.0978934013528806E-3</v>
      </c>
      <c r="IA168" s="102">
        <f t="shared" ca="1" si="277"/>
        <v>1.0624631335688975E-3</v>
      </c>
      <c r="IB168" s="102">
        <f t="shared" ca="1" si="277"/>
        <v>1.0082621137302715E-3</v>
      </c>
      <c r="IC168" s="102">
        <f t="shared" ca="1" si="277"/>
        <v>9.5655397335720068E-4</v>
      </c>
      <c r="ID168" s="102">
        <f t="shared" ca="1" si="275"/>
        <v>9.2475739097968549E-4</v>
      </c>
      <c r="IE168" s="102">
        <f t="shared" ca="1" si="275"/>
        <v>8.7681068919403355E-4</v>
      </c>
      <c r="IF168" s="102">
        <f t="shared" ca="1" si="275"/>
        <v>8.4713155394385768E-4</v>
      </c>
      <c r="IG168" s="102">
        <f t="shared" ca="1" si="275"/>
        <v>8.0274802650744808E-4</v>
      </c>
      <c r="IH168" s="102">
        <f t="shared" ca="1" si="275"/>
        <v>7.7509387226106267E-4</v>
      </c>
      <c r="II168" s="102">
        <f t="shared" ca="1" si="275"/>
        <v>7.3408711984103523E-4</v>
      </c>
      <c r="IJ168" s="102">
        <f t="shared" ca="1" si="275"/>
        <v>7.0842323774652951E-4</v>
      </c>
      <c r="IK168" s="102">
        <f t="shared" ca="1" si="275"/>
        <v>6.70577513991566E-4</v>
      </c>
      <c r="IL168" s="102">
        <f t="shared" ca="1" si="275"/>
        <v>6.4675643424320158E-4</v>
      </c>
      <c r="IM168" s="102">
        <f t="shared" ca="1" si="275"/>
        <v>6.1191988348822252E-4</v>
      </c>
      <c r="IN168" s="102">
        <f t="shared" ca="1" si="275"/>
        <v>5.8989027730544112E-4</v>
      </c>
      <c r="IO168" s="102">
        <f t="shared" ca="1" si="270"/>
        <v>5.5779217673379827E-4</v>
      </c>
      <c r="IP168" s="102">
        <f t="shared" ca="1" si="270"/>
        <v>5.3768811142402488E-4</v>
      </c>
      <c r="IQ168" s="102">
        <f t="shared" ca="1" si="270"/>
        <v>5.081339289629269E-4</v>
      </c>
      <c r="IR168" s="102">
        <f t="shared" ca="1" si="270"/>
        <v>4.8917139379397838E-4</v>
      </c>
      <c r="IS168" s="102">
        <f t="shared" ca="1" si="270"/>
        <v>4.6251747615853482E-4</v>
      </c>
      <c r="IT168" s="102">
        <f t="shared" ca="1" si="270"/>
        <v>4.3714181046440793E-4</v>
      </c>
      <c r="IU168" s="102">
        <f t="shared" ca="1" si="270"/>
        <v>4.1898092952540603E-4</v>
      </c>
      <c r="IV168" s="102">
        <f t="shared" ca="1" si="270"/>
        <v>3.9970438290596737E-4</v>
      </c>
      <c r="IW168" s="102">
        <f t="shared" ca="1" si="270"/>
        <v>3.7813095328756029E-4</v>
      </c>
      <c r="IX168" s="102">
        <f t="shared" ca="1" si="270"/>
        <v>3.6280317153658791E-4</v>
      </c>
      <c r="IY168" s="102">
        <f t="shared" ca="1" si="270"/>
        <v>3.5341548340698847E-4</v>
      </c>
      <c r="IZ168" s="102">
        <f t="shared" ca="1" si="270"/>
        <v>3.3929378811073916E-4</v>
      </c>
      <c r="JA168" s="102">
        <f t="shared" ca="1" si="270"/>
        <v>3.2679623940296958E-4</v>
      </c>
      <c r="JB168" s="102">
        <f t="shared" ca="1" si="267"/>
        <v>3.2013745874272676E-4</v>
      </c>
      <c r="JC168" s="102">
        <f t="shared" ca="1" si="267"/>
        <v>2.9019107730890529E-4</v>
      </c>
      <c r="JD168" s="102">
        <f t="shared" ca="1" si="267"/>
        <v>3.3413685837409399E-4</v>
      </c>
      <c r="JE168" s="102">
        <f t="shared" ca="1" si="267"/>
        <v>2.0975182978766522E-4</v>
      </c>
      <c r="JF168" s="102" t="e">
        <f t="shared" ca="1" si="267"/>
        <v>#N/A</v>
      </c>
      <c r="JG168" s="102" t="e">
        <f t="shared" ca="1" si="267"/>
        <v>#N/A</v>
      </c>
      <c r="JH168" s="102" t="e">
        <f t="shared" ca="1" si="267"/>
        <v>#N/A</v>
      </c>
      <c r="JI168" s="102" t="e">
        <f t="shared" ca="1" si="267"/>
        <v>#N/A</v>
      </c>
      <c r="JJ168" s="102" t="e">
        <f t="shared" ca="1" si="267"/>
        <v>#N/A</v>
      </c>
      <c r="JK168" s="102" t="e">
        <f t="shared" ca="1" si="267"/>
        <v>#N/A</v>
      </c>
      <c r="JL168" s="102" t="e">
        <f t="shared" ca="1" si="267"/>
        <v>#N/A</v>
      </c>
      <c r="JM168" s="102" t="e">
        <f t="shared" ca="1" si="267"/>
        <v>#N/A</v>
      </c>
      <c r="JN168" s="102" t="e">
        <f t="shared" ca="1" si="267"/>
        <v>#N/A</v>
      </c>
      <c r="JO168" s="102" t="e">
        <f t="shared" ca="1" si="267"/>
        <v>#N/A</v>
      </c>
      <c r="JP168" s="102" t="e">
        <f t="shared" ca="1" si="267"/>
        <v>#N/A</v>
      </c>
      <c r="JQ168" s="102" t="e">
        <f t="shared" ca="1" si="261"/>
        <v>#N/A</v>
      </c>
      <c r="JR168" s="102" t="e">
        <f t="shared" ca="1" si="261"/>
        <v>#N/A</v>
      </c>
      <c r="JS168" s="102" t="e">
        <f t="shared" ca="1" si="261"/>
        <v>#N/A</v>
      </c>
      <c r="JT168" s="102" t="e">
        <f t="shared" ca="1" si="261"/>
        <v>#N/A</v>
      </c>
      <c r="JU168" s="102" t="e">
        <f t="shared" ca="1" si="261"/>
        <v>#N/A</v>
      </c>
      <c r="JV168" s="102" t="e">
        <f t="shared" ca="1" si="261"/>
        <v>#N/A</v>
      </c>
      <c r="JW168" s="102" t="e">
        <f t="shared" ca="1" si="261"/>
        <v>#N/A</v>
      </c>
      <c r="JX168" s="102" t="e">
        <f t="shared" ca="1" si="261"/>
        <v>#N/A</v>
      </c>
      <c r="JY168" s="102" t="e">
        <f t="shared" ca="1" si="261"/>
        <v>#N/A</v>
      </c>
      <c r="JZ168" s="102" t="e">
        <f t="shared" ca="1" si="261"/>
        <v>#N/A</v>
      </c>
      <c r="KA168" s="102" t="e">
        <f t="shared" ca="1" si="261"/>
        <v>#N/A</v>
      </c>
      <c r="KB168" s="102" t="e">
        <f t="shared" ca="1" si="261"/>
        <v>#N/A</v>
      </c>
      <c r="KC168" s="102" t="e">
        <f t="shared" ca="1" si="261"/>
        <v>#N/A</v>
      </c>
      <c r="KD168" s="102" t="e">
        <f t="shared" ca="1" si="261"/>
        <v>#N/A</v>
      </c>
      <c r="KE168" s="102" t="e">
        <f t="shared" ca="1" si="261"/>
        <v>#N/A</v>
      </c>
      <c r="KF168" s="102" t="e">
        <f t="shared" ca="1" si="261"/>
        <v>#N/A</v>
      </c>
      <c r="KG168" s="102" t="e">
        <f t="shared" ca="1" si="276"/>
        <v>#N/A</v>
      </c>
      <c r="KH168" s="102" t="e">
        <f t="shared" ca="1" si="276"/>
        <v>#N/A</v>
      </c>
      <c r="KI168" s="102" t="e">
        <f t="shared" ca="1" si="276"/>
        <v>#N/A</v>
      </c>
      <c r="KJ168" s="102" t="e">
        <f t="shared" ca="1" si="276"/>
        <v>#N/A</v>
      </c>
      <c r="KK168" s="102" t="e">
        <f t="shared" ca="1" si="276"/>
        <v>#N/A</v>
      </c>
      <c r="KL168" s="102" t="e">
        <f t="shared" ca="1" si="276"/>
        <v>#N/A</v>
      </c>
      <c r="KM168" s="102" t="e">
        <f t="shared" ca="1" si="276"/>
        <v>#N/A</v>
      </c>
      <c r="KN168" s="102" t="e">
        <f t="shared" ca="1" si="276"/>
        <v>#N/A</v>
      </c>
      <c r="KO168" s="102" t="e">
        <f t="shared" ca="1" si="276"/>
        <v>#N/A</v>
      </c>
      <c r="KP168" s="102" t="e">
        <f t="shared" ca="1" si="276"/>
        <v>#N/A</v>
      </c>
      <c r="KQ168" s="102" t="e">
        <f t="shared" ca="1" si="276"/>
        <v>#N/A</v>
      </c>
      <c r="KR168" s="102" t="e">
        <f t="shared" ca="1" si="276"/>
        <v>#N/A</v>
      </c>
      <c r="KS168" s="102" t="e">
        <f t="shared" ca="1" si="276"/>
        <v>#N/A</v>
      </c>
      <c r="KT168" s="102" t="e">
        <f t="shared" ca="1" si="276"/>
        <v>#N/A</v>
      </c>
      <c r="KU168" s="102" t="e">
        <f t="shared" ca="1" si="276"/>
        <v>#N/A</v>
      </c>
      <c r="KV168" s="102" t="e">
        <f t="shared" ca="1" si="276"/>
        <v>#N/A</v>
      </c>
      <c r="KW168" s="102" t="e">
        <f t="shared" ca="1" si="273"/>
        <v>#N/A</v>
      </c>
      <c r="KX168" s="102" t="e">
        <f t="shared" ca="1" si="273"/>
        <v>#N/A</v>
      </c>
      <c r="KY168" s="102" t="e">
        <f t="shared" ca="1" si="273"/>
        <v>#N/A</v>
      </c>
      <c r="KZ168" s="102" t="e">
        <f t="shared" ca="1" si="273"/>
        <v>#N/A</v>
      </c>
      <c r="LA168" s="102" t="e">
        <f t="shared" ca="1" si="273"/>
        <v>#N/A</v>
      </c>
      <c r="LB168" s="102" t="e">
        <f t="shared" ca="1" si="273"/>
        <v>#N/A</v>
      </c>
      <c r="LC168" s="102" t="e">
        <f t="shared" ca="1" si="273"/>
        <v>#N/A</v>
      </c>
      <c r="LD168" s="102" t="e">
        <f t="shared" ca="1" si="273"/>
        <v>#N/A</v>
      </c>
      <c r="LE168" s="102" t="e">
        <f t="shared" ca="1" si="273"/>
        <v>#N/A</v>
      </c>
      <c r="LF168" s="102" t="e">
        <f t="shared" ca="1" si="273"/>
        <v>#N/A</v>
      </c>
      <c r="LG168" s="102" t="e">
        <f t="shared" ca="1" si="273"/>
        <v>#N/A</v>
      </c>
      <c r="LH168" s="102" t="e">
        <f t="shared" ca="1" si="221"/>
        <v>#N/A</v>
      </c>
      <c r="LI168" s="102" t="e">
        <f t="shared" ca="1" si="221"/>
        <v>#N/A</v>
      </c>
      <c r="LJ168" s="102" t="e">
        <f t="shared" ca="1" si="221"/>
        <v>#N/A</v>
      </c>
      <c r="LK168" s="102" t="e">
        <f t="shared" ca="1" si="221"/>
        <v>#N/A</v>
      </c>
      <c r="LL168" s="102" t="e">
        <f t="shared" ca="1" si="221"/>
        <v>#N/A</v>
      </c>
      <c r="LM168" s="102" t="e">
        <f t="shared" ca="1" si="256"/>
        <v>#N/A</v>
      </c>
      <c r="LN168" s="102" t="e">
        <f t="shared" ca="1" si="256"/>
        <v>#N/A</v>
      </c>
      <c r="LO168" s="102" t="e">
        <f t="shared" ca="1" si="256"/>
        <v>#N/A</v>
      </c>
      <c r="LP168" s="102" t="e">
        <f t="shared" ca="1" si="256"/>
        <v>#N/A</v>
      </c>
      <c r="LQ168" s="102" t="e">
        <f t="shared" ca="1" si="256"/>
        <v>#N/A</v>
      </c>
      <c r="LR168" s="102" t="e">
        <f t="shared" ca="1" si="256"/>
        <v>#N/A</v>
      </c>
      <c r="LS168" s="102" t="e">
        <f t="shared" ca="1" si="256"/>
        <v>#N/A</v>
      </c>
      <c r="LT168" s="102" t="e">
        <f t="shared" ca="1" si="256"/>
        <v>#N/A</v>
      </c>
      <c r="LU168" s="102" t="e">
        <f t="shared" ca="1" si="256"/>
        <v>#N/A</v>
      </c>
      <c r="LV168" s="102" t="e">
        <f t="shared" ca="1" si="256"/>
        <v>#N/A</v>
      </c>
      <c r="LW168" s="102" t="e">
        <f t="shared" ca="1" si="256"/>
        <v>#N/A</v>
      </c>
      <c r="LX168" s="102" t="e">
        <f t="shared" ca="1" si="256"/>
        <v>#N/A</v>
      </c>
      <c r="LY168" s="102" t="e">
        <f t="shared" ca="1" si="256"/>
        <v>#N/A</v>
      </c>
      <c r="LZ168" s="102" t="e">
        <f t="shared" ca="1" si="256"/>
        <v>#N/A</v>
      </c>
      <c r="MA168" s="102" t="e">
        <f t="shared" ca="1" si="256"/>
        <v>#N/A</v>
      </c>
      <c r="MB168" s="102" t="e">
        <f t="shared" ca="1" si="256"/>
        <v>#N/A</v>
      </c>
      <c r="MC168" s="102" t="e">
        <f t="shared" ca="1" si="253"/>
        <v>#N/A</v>
      </c>
      <c r="MD168" s="102" t="e">
        <f t="shared" ca="1" si="253"/>
        <v>#N/A</v>
      </c>
      <c r="ME168" s="102" t="e">
        <f t="shared" ca="1" si="253"/>
        <v>#N/A</v>
      </c>
      <c r="MF168" s="102" t="e">
        <f t="shared" ca="1" si="253"/>
        <v>#N/A</v>
      </c>
      <c r="MG168" s="102" t="e">
        <f t="shared" ca="1" si="253"/>
        <v>#N/A</v>
      </c>
      <c r="MH168" s="102" t="e">
        <f t="shared" ca="1" si="253"/>
        <v>#N/A</v>
      </c>
      <c r="MI168" s="102" t="e">
        <f t="shared" ca="1" si="253"/>
        <v>#N/A</v>
      </c>
      <c r="MJ168" s="102" t="e">
        <f t="shared" ca="1" si="253"/>
        <v>#N/A</v>
      </c>
      <c r="MK168" s="102" t="e">
        <f t="shared" ca="1" si="253"/>
        <v>#N/A</v>
      </c>
      <c r="ML168" s="102" t="e">
        <f t="shared" ca="1" si="253"/>
        <v>#N/A</v>
      </c>
      <c r="MM168" s="102" t="e">
        <f t="shared" ca="1" si="253"/>
        <v>#N/A</v>
      </c>
      <c r="MN168" s="102" t="e">
        <f t="shared" ca="1" si="253"/>
        <v>#N/A</v>
      </c>
      <c r="MO168" s="102" t="e">
        <f t="shared" ca="1" si="224"/>
        <v>#N/A</v>
      </c>
      <c r="MP168" s="102" t="e">
        <f t="shared" ca="1" si="254"/>
        <v>#N/A</v>
      </c>
      <c r="MQ168" s="102" t="e">
        <f t="shared" ca="1" si="254"/>
        <v>#N/A</v>
      </c>
      <c r="MR168" s="102" t="e">
        <f t="shared" ca="1" si="254"/>
        <v>#N/A</v>
      </c>
      <c r="MS168" s="102" t="e">
        <f t="shared" ca="1" si="254"/>
        <v>#N/A</v>
      </c>
      <c r="MT168" s="102" t="e">
        <f t="shared" ca="1" si="254"/>
        <v>#N/A</v>
      </c>
      <c r="MU168" s="102" t="e">
        <f t="shared" ca="1" si="254"/>
        <v>#N/A</v>
      </c>
      <c r="MV168" s="102" t="e">
        <f t="shared" ca="1" si="254"/>
        <v>#N/A</v>
      </c>
      <c r="MW168" s="102" t="e">
        <f t="shared" ca="1" si="254"/>
        <v>#N/A</v>
      </c>
      <c r="MX168" s="102" t="e">
        <f t="shared" ca="1" si="254"/>
        <v>#N/A</v>
      </c>
      <c r="MY168" s="102" t="e">
        <f t="shared" ca="1" si="254"/>
        <v>#N/A</v>
      </c>
      <c r="MZ168" s="102" t="e">
        <f t="shared" ca="1" si="254"/>
        <v>#N/A</v>
      </c>
      <c r="NA168" s="102" t="e">
        <f t="shared" ca="1" si="254"/>
        <v>#N/A</v>
      </c>
      <c r="NB168" s="102" t="e">
        <f t="shared" ca="1" si="254"/>
        <v>#N/A</v>
      </c>
      <c r="NC168" s="102" t="e">
        <f t="shared" ca="1" si="254"/>
        <v>#N/A</v>
      </c>
      <c r="ND168" s="102" t="e">
        <f t="shared" ca="1" si="254"/>
        <v>#N/A</v>
      </c>
      <c r="NE168" s="102" t="e">
        <f t="shared" ref="NE168:NM183" ca="1" si="278">IFERROR(ABS(NE$35)*INDEX($F$42:$F$388,MATCH($X168*NE$35,$A$42:$A$388,1))*NE$37*NE$36,#N/A)</f>
        <v>#N/A</v>
      </c>
      <c r="NF168" s="102" t="e">
        <f t="shared" ca="1" si="278"/>
        <v>#N/A</v>
      </c>
      <c r="NG168" s="102" t="e">
        <f t="shared" ca="1" si="278"/>
        <v>#N/A</v>
      </c>
      <c r="NH168" s="102" t="e">
        <f t="shared" ca="1" si="278"/>
        <v>#N/A</v>
      </c>
      <c r="NI168" s="102" t="e">
        <f t="shared" ca="1" si="278"/>
        <v>#N/A</v>
      </c>
      <c r="NJ168" s="102" t="e">
        <f t="shared" ca="1" si="278"/>
        <v>#N/A</v>
      </c>
      <c r="NK168" s="102" t="e">
        <f t="shared" ca="1" si="278"/>
        <v>#N/A</v>
      </c>
      <c r="NL168" s="102" t="e">
        <f t="shared" ca="1" si="278"/>
        <v>#N/A</v>
      </c>
      <c r="NM168" s="102" t="e">
        <f t="shared" ca="1" si="278"/>
        <v>#N/A</v>
      </c>
      <c r="NN168" s="85"/>
      <c r="NO168" s="85"/>
      <c r="NP168" s="85"/>
      <c r="NQ168" s="85"/>
      <c r="NR168" s="85"/>
      <c r="NS168" s="85"/>
      <c r="NT168" s="85"/>
      <c r="NU168" s="85"/>
      <c r="OC168" s="85"/>
      <c r="OD168" s="85"/>
      <c r="OE168" s="85"/>
      <c r="OF168" s="85"/>
      <c r="OG168" s="85"/>
      <c r="OH168" s="85"/>
      <c r="OI168" s="85"/>
      <c r="OJ168" s="85"/>
      <c r="OK168" s="85"/>
      <c r="OL168" s="85"/>
      <c r="OM168" s="85"/>
      <c r="ON168" s="85"/>
      <c r="OO168" s="85"/>
      <c r="OP168" s="85"/>
    </row>
    <row r="169" spans="1:406" customFormat="1" ht="15" x14ac:dyDescent="0.25">
      <c r="A169" s="94">
        <v>3.81</v>
      </c>
      <c r="B169" s="92">
        <f t="shared" si="153"/>
        <v>5307803.7006432284</v>
      </c>
      <c r="C169" s="102">
        <f t="shared" si="154"/>
        <v>0.99999997249702788</v>
      </c>
      <c r="D169" s="102">
        <f t="shared" si="155"/>
        <v>1.3682838862208923E-7</v>
      </c>
      <c r="E169" s="102">
        <f t="shared" si="156"/>
        <v>0.82463700147140206</v>
      </c>
      <c r="F169" s="102">
        <f t="shared" si="157"/>
        <v>8.7243794620490825E-2</v>
      </c>
      <c r="G169" s="91"/>
      <c r="H169" s="102"/>
      <c r="I169" s="102"/>
      <c r="J169" s="97">
        <v>1.27</v>
      </c>
      <c r="K169" s="102">
        <f t="shared" si="158"/>
        <v>0.55663949427123893</v>
      </c>
      <c r="L169" s="102">
        <f t="shared" si="159"/>
        <v>4.1186385821782325</v>
      </c>
      <c r="M169" s="102">
        <f t="shared" si="160"/>
        <v>7.8117225118281342E-2</v>
      </c>
      <c r="N169" s="102">
        <f t="shared" si="161"/>
        <v>0.85639156303115638</v>
      </c>
      <c r="O169" s="85"/>
      <c r="P169" s="97">
        <v>2.54</v>
      </c>
      <c r="Q169" s="102">
        <f t="shared" si="162"/>
        <v>0.7776312985925915</v>
      </c>
      <c r="R169" s="102">
        <f t="shared" si="163"/>
        <v>0.11589023417642427</v>
      </c>
      <c r="S169" s="97">
        <f t="shared" si="166"/>
        <v>1.5937377450509227</v>
      </c>
      <c r="T169" s="102">
        <f t="shared" si="167"/>
        <v>0.7776312985925915</v>
      </c>
      <c r="U169" s="102">
        <f t="shared" si="168"/>
        <v>0.36939728097951574</v>
      </c>
      <c r="V169" s="91"/>
      <c r="W169" s="85"/>
      <c r="X169" s="94">
        <f t="shared" si="169"/>
        <v>1.5937377450509227</v>
      </c>
      <c r="Y169" s="102">
        <f t="shared" ca="1" si="170"/>
        <v>0.30571619126338984</v>
      </c>
      <c r="Z169" s="102">
        <f t="shared" ca="1" si="171"/>
        <v>1.9278043476591014E-3</v>
      </c>
      <c r="AA169" s="102">
        <f ca="1">SUM($Z$43:Z169)</f>
        <v>0.630792235287571</v>
      </c>
      <c r="AB169" s="102">
        <f t="shared" ca="1" si="172"/>
        <v>0.99995293389494599</v>
      </c>
      <c r="AC169" s="102">
        <f t="shared" ca="1" si="173"/>
        <v>7.4950528051314871E-2</v>
      </c>
      <c r="AD169" s="102"/>
      <c r="AE169" s="101"/>
      <c r="AF169" s="102">
        <f t="shared" ca="1" si="265"/>
        <v>0</v>
      </c>
      <c r="AG169" s="102">
        <f t="shared" ca="1" si="265"/>
        <v>0</v>
      </c>
      <c r="AH169" s="102">
        <f t="shared" ca="1" si="265"/>
        <v>0</v>
      </c>
      <c r="AI169" s="102">
        <f t="shared" ca="1" si="265"/>
        <v>0</v>
      </c>
      <c r="AJ169" s="102">
        <f t="shared" ca="1" si="265"/>
        <v>0</v>
      </c>
      <c r="AK169" s="102">
        <f t="shared" ca="1" si="265"/>
        <v>0</v>
      </c>
      <c r="AL169" s="102">
        <f t="shared" ca="1" si="265"/>
        <v>0</v>
      </c>
      <c r="AM169" s="102">
        <f t="shared" ca="1" si="265"/>
        <v>2.2582275640951463E-300</v>
      </c>
      <c r="AN169" s="102">
        <f t="shared" ca="1" si="265"/>
        <v>3.4591326368812641E-276</v>
      </c>
      <c r="AO169" s="102">
        <f t="shared" ca="1" si="265"/>
        <v>1.276482224387595E-253</v>
      </c>
      <c r="AP169" s="102">
        <f t="shared" ca="1" si="265"/>
        <v>1.3738093827019687E-235</v>
      </c>
      <c r="AQ169" s="102">
        <f t="shared" ca="1" si="265"/>
        <v>2.0222223484218049E-218</v>
      </c>
      <c r="AR169" s="102">
        <f t="shared" ca="1" si="265"/>
        <v>2.4207354856700644E-204</v>
      </c>
      <c r="AS169" s="102">
        <f t="shared" ca="1" si="265"/>
        <v>9.1684807125537838E-191</v>
      </c>
      <c r="AT169" s="102">
        <f t="shared" ca="1" si="265"/>
        <v>2.0686693474429348E-179</v>
      </c>
      <c r="AU169" s="102">
        <f t="shared" ca="1" si="265"/>
        <v>2.294764392431814E-168</v>
      </c>
      <c r="AV169" s="102">
        <f t="shared" ca="1" si="263"/>
        <v>2.1398277620235969E-158</v>
      </c>
      <c r="AW169" s="102">
        <f t="shared" ca="1" si="263"/>
        <v>8.2519489183231677E-150</v>
      </c>
      <c r="AX169" s="102">
        <f t="shared" ca="1" si="263"/>
        <v>1.9036348944265176E-141</v>
      </c>
      <c r="AY169" s="102">
        <f t="shared" ca="1" si="263"/>
        <v>3.6434414258199397E-134</v>
      </c>
      <c r="AZ169" s="102">
        <f t="shared" ca="1" si="263"/>
        <v>4.790880044259396E-127</v>
      </c>
      <c r="BA169" s="102">
        <f t="shared" ca="1" si="263"/>
        <v>8.6782017916200056E-121</v>
      </c>
      <c r="BB169" s="102">
        <f t="shared" ca="1" si="263"/>
        <v>1.1774834245645021E-114</v>
      </c>
      <c r="BC169" s="102">
        <f t="shared" ca="1" si="263"/>
        <v>3.2184160989194284E-109</v>
      </c>
      <c r="BD169" s="102">
        <f t="shared" ca="1" si="263"/>
        <v>6.9656043348251633E-104</v>
      </c>
      <c r="BE169" s="102">
        <f t="shared" ca="1" si="263"/>
        <v>4.0640043475361765E-99</v>
      </c>
      <c r="BF169" s="102">
        <f t="shared" ca="1" si="263"/>
        <v>1.9479565552799748E-94</v>
      </c>
      <c r="BG169" s="102">
        <f t="shared" ca="1" si="263"/>
        <v>3.1592593838312273E-90</v>
      </c>
      <c r="BH169" s="102">
        <f t="shared" ca="1" si="263"/>
        <v>4.317669764691307E-86</v>
      </c>
      <c r="BI169" s="102">
        <f t="shared" ca="1" si="263"/>
        <v>2.389936409818146E-82</v>
      </c>
      <c r="BJ169" s="102">
        <f t="shared" ca="1" si="263"/>
        <v>1.1353553388477609E-78</v>
      </c>
      <c r="BK169" s="102">
        <f t="shared" ca="1" si="268"/>
        <v>2.5226201948937585E-75</v>
      </c>
      <c r="BL169" s="102">
        <f t="shared" ca="1" si="268"/>
        <v>4.8775087946094802E-72</v>
      </c>
      <c r="BM169" s="102">
        <f t="shared" ca="1" si="268"/>
        <v>6.1884771535428338E-69</v>
      </c>
      <c r="BN169" s="102">
        <f t="shared" ca="1" si="268"/>
        <v>4.4287554791079163E-66</v>
      </c>
      <c r="BO169" s="102">
        <f t="shared" ca="1" si="268"/>
        <v>2.7536341516210189E-63</v>
      </c>
      <c r="BP169" s="102">
        <f t="shared" ca="1" si="268"/>
        <v>1.0483397707133481E-60</v>
      </c>
      <c r="BQ169" s="102">
        <f t="shared" ca="1" si="268"/>
        <v>3.5074538020710386E-58</v>
      </c>
      <c r="BR169" s="102">
        <f t="shared" ca="1" si="268"/>
        <v>7.6899304316749454E-56</v>
      </c>
      <c r="BS169" s="102">
        <f t="shared" ca="1" si="268"/>
        <v>1.4961188863820106E-53</v>
      </c>
      <c r="BT169" s="102">
        <f t="shared" ca="1" si="268"/>
        <v>2.0183263436172432E-51</v>
      </c>
      <c r="BU169" s="102">
        <f t="shared" ca="1" si="268"/>
        <v>2.4365503659901325E-49</v>
      </c>
      <c r="BV169" s="102">
        <f t="shared" ca="1" si="268"/>
        <v>2.1385879542958605E-47</v>
      </c>
      <c r="BW169" s="102">
        <f t="shared" ca="1" si="268"/>
        <v>1.6921085592751103E-45</v>
      </c>
      <c r="BX169" s="102">
        <f t="shared" ca="1" si="268"/>
        <v>1.0131771044846414E-43</v>
      </c>
      <c r="BY169" s="102">
        <f t="shared" ca="1" si="268"/>
        <v>5.504420383806577E-42</v>
      </c>
      <c r="BZ169" s="102">
        <f t="shared" ca="1" si="268"/>
        <v>2.3414110910561011E-40</v>
      </c>
      <c r="CA169" s="102">
        <f t="shared" ca="1" si="266"/>
        <v>9.089143827816313E-39</v>
      </c>
      <c r="CB169" s="102">
        <f t="shared" ca="1" si="266"/>
        <v>3.0068520659289203E-37</v>
      </c>
      <c r="CC169" s="102">
        <f t="shared" ca="1" si="266"/>
        <v>8.1642222353325772E-36</v>
      </c>
      <c r="CD169" s="102">
        <f t="shared" ca="1" si="266"/>
        <v>2.0295965469724355E-34</v>
      </c>
      <c r="CE169" s="102">
        <f t="shared" ca="1" si="266"/>
        <v>4.2356685869399747E-33</v>
      </c>
      <c r="CF169" s="102">
        <f t="shared" ca="1" si="266"/>
        <v>8.1340282373192409E-32</v>
      </c>
      <c r="CG169" s="102">
        <f t="shared" ca="1" si="266"/>
        <v>1.3372826175536798E-30</v>
      </c>
      <c r="CH169" s="102">
        <f t="shared" ca="1" si="266"/>
        <v>2.0321915391034315E-29</v>
      </c>
      <c r="CI169" s="102">
        <f t="shared" ca="1" si="266"/>
        <v>2.6895188040957953E-28</v>
      </c>
      <c r="CJ169" s="102">
        <f t="shared" ca="1" si="266"/>
        <v>3.3034251955936752E-27</v>
      </c>
      <c r="CK169" s="102">
        <f t="shared" ca="1" si="266"/>
        <v>3.5870967446480827E-26</v>
      </c>
      <c r="CL169" s="102">
        <f t="shared" ca="1" si="266"/>
        <v>3.628160932828062E-25</v>
      </c>
      <c r="CM169" s="102">
        <f t="shared" ca="1" si="266"/>
        <v>3.28746819586787E-24</v>
      </c>
      <c r="CN169" s="102">
        <f t="shared" ca="1" si="266"/>
        <v>2.7837899323263733E-23</v>
      </c>
      <c r="CO169" s="102">
        <f t="shared" ca="1" si="266"/>
        <v>2.1365912177419378E-22</v>
      </c>
      <c r="CP169" s="102">
        <f t="shared" ca="1" si="271"/>
        <v>1.5371262942647333E-21</v>
      </c>
      <c r="CQ169" s="102">
        <f t="shared" ca="1" si="271"/>
        <v>1.0127813227059006E-20</v>
      </c>
      <c r="CR169" s="102">
        <f t="shared" ca="1" si="271"/>
        <v>6.2720836756588591E-20</v>
      </c>
      <c r="CS169" s="102">
        <f t="shared" ca="1" si="271"/>
        <v>3.6146896794385291E-19</v>
      </c>
      <c r="CT169" s="102">
        <f t="shared" ca="1" si="271"/>
        <v>1.9366233350735541E-18</v>
      </c>
      <c r="CU169" s="102">
        <f t="shared" ca="1" si="271"/>
        <v>9.775384709519295E-18</v>
      </c>
      <c r="CV169" s="102">
        <f t="shared" ca="1" si="271"/>
        <v>4.6223519488251642E-17</v>
      </c>
      <c r="CW169" s="102">
        <f t="shared" ca="1" si="271"/>
        <v>2.0640428561922986E-16</v>
      </c>
      <c r="CX169" s="102">
        <f t="shared" ca="1" si="271"/>
        <v>8.6936578520923129E-16</v>
      </c>
      <c r="CY169" s="102">
        <f t="shared" ca="1" si="271"/>
        <v>3.4652918926030284E-15</v>
      </c>
      <c r="CZ169" s="102">
        <f t="shared" ca="1" si="271"/>
        <v>1.3109822765528546E-14</v>
      </c>
      <c r="DA169" s="102">
        <f t="shared" ca="1" si="271"/>
        <v>4.7028200685630168E-14</v>
      </c>
      <c r="DB169" s="102">
        <f t="shared" ca="1" si="271"/>
        <v>1.6101663294257683E-13</v>
      </c>
      <c r="DC169" s="102">
        <f t="shared" ca="1" si="271"/>
        <v>5.2368611170054795E-13</v>
      </c>
      <c r="DD169" s="102">
        <f t="shared" ca="1" si="271"/>
        <v>1.6338922088856475E-12</v>
      </c>
      <c r="DE169" s="102">
        <f t="shared" ca="1" si="271"/>
        <v>4.8504991593741102E-12</v>
      </c>
      <c r="DF169" s="102">
        <f t="shared" ca="1" si="269"/>
        <v>1.3877111320080397E-11</v>
      </c>
      <c r="DG169" s="102">
        <f t="shared" ca="1" si="269"/>
        <v>3.7834734105363804E-11</v>
      </c>
      <c r="DH169" s="102">
        <f t="shared" ca="1" si="269"/>
        <v>9.9005405282855166E-11</v>
      </c>
      <c r="DI169" s="102">
        <f t="shared" ca="1" si="269"/>
        <v>2.5136497565931535E-10</v>
      </c>
      <c r="DJ169" s="102">
        <f t="shared" ca="1" si="269"/>
        <v>6.0911955111933276E-10</v>
      </c>
      <c r="DK169" s="102">
        <f t="shared" ca="1" si="269"/>
        <v>1.4372557798771758E-9</v>
      </c>
      <c r="DL169" s="102">
        <f t="shared" ca="1" si="269"/>
        <v>3.2411172382591043E-9</v>
      </c>
      <c r="DM169" s="102">
        <f t="shared" ca="1" si="269"/>
        <v>7.1402239053865282E-9</v>
      </c>
      <c r="DN169" s="102">
        <f t="shared" ca="1" si="269"/>
        <v>1.505202277986007E-8</v>
      </c>
      <c r="DO169" s="102">
        <f t="shared" ca="1" si="269"/>
        <v>3.1091185414096693E-8</v>
      </c>
      <c r="DP169" s="102">
        <f t="shared" ca="1" si="269"/>
        <v>6.1524192164798635E-8</v>
      </c>
      <c r="DQ169" s="102">
        <f t="shared" ca="1" si="269"/>
        <v>1.1962154393232368E-7</v>
      </c>
      <c r="DR169" s="102">
        <f t="shared" ca="1" si="269"/>
        <v>2.2305222793434641E-7</v>
      </c>
      <c r="DS169" s="102">
        <f t="shared" ca="1" si="269"/>
        <v>4.0969212600394447E-7</v>
      </c>
      <c r="DT169" s="102">
        <f t="shared" ca="1" si="269"/>
        <v>7.2240501024219385E-7</v>
      </c>
      <c r="DU169" s="102">
        <f t="shared" ca="1" si="257"/>
        <v>1.2576822013088142E-6</v>
      </c>
      <c r="DV169" s="102">
        <f t="shared" ca="1" si="257"/>
        <v>2.1040056752192164E-6</v>
      </c>
      <c r="DW169" s="102">
        <f t="shared" ca="1" si="257"/>
        <v>3.4827949143949938E-6</v>
      </c>
      <c r="DX169" s="102">
        <f t="shared" ca="1" si="257"/>
        <v>5.5448469567521775E-6</v>
      </c>
      <c r="DY169" s="102">
        <f t="shared" ca="1" si="257"/>
        <v>8.6190434698568001E-6</v>
      </c>
      <c r="DZ169" s="102">
        <f t="shared" ca="1" si="257"/>
        <v>1.3299538369621654E-5</v>
      </c>
      <c r="EA169" s="102">
        <f t="shared" ca="1" si="257"/>
        <v>1.9759165240287506E-5</v>
      </c>
      <c r="EB169" s="102">
        <f t="shared" ca="1" si="257"/>
        <v>2.9194721921448628E-5</v>
      </c>
      <c r="EC169" s="102">
        <f t="shared" ca="1" si="257"/>
        <v>4.1571011034102775E-5</v>
      </c>
      <c r="ED169" s="102">
        <f t="shared" ca="1" si="257"/>
        <v>5.8972643305878515E-5</v>
      </c>
      <c r="EE169" s="102">
        <f t="shared" ca="1" si="257"/>
        <v>8.0699956753764492E-5</v>
      </c>
      <c r="EF169" s="102">
        <f t="shared" ca="1" si="257"/>
        <v>1.1021199302033669E-4</v>
      </c>
      <c r="EG169" s="102">
        <f t="shared" ca="1" si="257"/>
        <v>1.4534017854289714E-4</v>
      </c>
      <c r="EH169" s="102">
        <f t="shared" ca="1" si="257"/>
        <v>1.9161710402951026E-4</v>
      </c>
      <c r="EI169" s="102">
        <f t="shared" ca="1" si="257"/>
        <v>2.4420467781928137E-4</v>
      </c>
      <c r="EJ169" s="102">
        <f t="shared" ca="1" si="257"/>
        <v>3.1169370096644324E-4</v>
      </c>
      <c r="EK169" s="102">
        <f t="shared" ca="1" si="255"/>
        <v>3.850096625217341E-4</v>
      </c>
      <c r="EL169" s="102">
        <f t="shared" ca="1" si="255"/>
        <v>4.7712426966156423E-4</v>
      </c>
      <c r="EM169" s="102">
        <f t="shared" ca="1" si="255"/>
        <v>5.72898381632432E-4</v>
      </c>
      <c r="EN169" s="102">
        <f t="shared" ca="1" si="255"/>
        <v>6.7889164612279084E-4</v>
      </c>
      <c r="EO169" s="102">
        <f t="shared" ca="1" si="255"/>
        <v>8.0929610193456749E-4</v>
      </c>
      <c r="EP169" s="102">
        <f t="shared" ca="1" si="255"/>
        <v>9.3632658646704335E-4</v>
      </c>
      <c r="EQ169" s="102">
        <f t="shared" ca="1" si="255"/>
        <v>1.0915153546378921E-3</v>
      </c>
      <c r="ER169" s="102">
        <f t="shared" ca="1" si="251"/>
        <v>1.2363469456061517E-3</v>
      </c>
      <c r="ES169" s="102">
        <f t="shared" ca="1" si="247"/>
        <v>1.4131345729057377E-3</v>
      </c>
      <c r="ET169" s="102">
        <f t="shared" ref="ET169:FI193" ca="1" si="279">IFERROR(ABS(ET$35)*INDEX($F$42:$F$388,MATCH($X169*ET$35,$A$42:$A$388,1))*ET$37*ET$36,#N/A)</f>
        <v>1.5710604352608759E-3</v>
      </c>
      <c r="EU169" s="102">
        <f t="shared" ca="1" si="279"/>
        <v>1.7649276346510105E-3</v>
      </c>
      <c r="EV169" s="102">
        <f t="shared" ca="1" si="279"/>
        <v>1.9303669466619673E-3</v>
      </c>
      <c r="EW169" s="102">
        <f t="shared" ca="1" si="279"/>
        <v>2.136026704056639E-3</v>
      </c>
      <c r="EX169" s="102">
        <f t="shared" ca="1" si="279"/>
        <v>2.3031177221318777E-3</v>
      </c>
      <c r="EY169" s="102">
        <f t="shared" ca="1" si="279"/>
        <v>2.5150437630029354E-3</v>
      </c>
      <c r="EZ169" s="102">
        <f t="shared" ca="1" si="279"/>
        <v>2.6781362206960996E-3</v>
      </c>
      <c r="FA169" s="102">
        <f t="shared" ca="1" si="279"/>
        <v>2.8909845931033617E-3</v>
      </c>
      <c r="FB169" s="102">
        <f t="shared" ca="1" si="279"/>
        <v>3.0449921191256207E-3</v>
      </c>
      <c r="FC169" s="102">
        <f t="shared" ca="1" si="279"/>
        <v>3.2538954390672497E-3</v>
      </c>
      <c r="FD169" s="102">
        <f t="shared" ca="1" si="279"/>
        <v>3.394510080053462E-3</v>
      </c>
      <c r="FE169" s="102">
        <f t="shared" ca="1" si="279"/>
        <v>3.5256353157742063E-3</v>
      </c>
      <c r="FF169" s="102">
        <f t="shared" ca="1" si="279"/>
        <v>3.7190468513695991E-3</v>
      </c>
      <c r="FG169" s="102">
        <f t="shared" ca="1" si="279"/>
        <v>3.8321489773544839E-3</v>
      </c>
      <c r="FH169" s="102">
        <f t="shared" ca="1" si="279"/>
        <v>4.012589948713452E-3</v>
      </c>
      <c r="FI169" s="102">
        <f t="shared" ca="1" si="279"/>
        <v>4.1055925413865805E-3</v>
      </c>
      <c r="FJ169" s="102">
        <f t="shared" ca="1" si="274"/>
        <v>4.2707312335146684E-3</v>
      </c>
      <c r="FK169" s="102">
        <f t="shared" ca="1" si="274"/>
        <v>4.3423655349191194E-3</v>
      </c>
      <c r="FL169" s="102">
        <f t="shared" ca="1" si="274"/>
        <v>4.4905599553936451E-3</v>
      </c>
      <c r="FM169" s="102">
        <f t="shared" ca="1" si="274"/>
        <v>4.5402773060014027E-3</v>
      </c>
      <c r="FN169" s="102">
        <f t="shared" ca="1" si="274"/>
        <v>4.6705089642731824E-3</v>
      </c>
      <c r="FO169" s="102">
        <f t="shared" ca="1" si="274"/>
        <v>4.6983808004437437E-3</v>
      </c>
      <c r="FP169" s="102">
        <f t="shared" ca="1" si="274"/>
        <v>4.810177994250946E-3</v>
      </c>
      <c r="FQ169" s="102">
        <f t="shared" ca="1" si="274"/>
        <v>4.8167925742028331E-3</v>
      </c>
      <c r="FR169" s="102">
        <f t="shared" ca="1" si="274"/>
        <v>4.9101502084816289E-3</v>
      </c>
      <c r="FS169" s="102">
        <f t="shared" ca="1" si="274"/>
        <v>4.8965120192064606E-3</v>
      </c>
      <c r="FT169" s="102">
        <f t="shared" ca="1" si="274"/>
        <v>4.8733940733731206E-3</v>
      </c>
      <c r="FU169" s="102">
        <f t="shared" ca="1" si="274"/>
        <v>4.9392480930466123E-3</v>
      </c>
      <c r="FV169" s="102">
        <f t="shared" ca="1" si="274"/>
        <v>4.898155977481884E-3</v>
      </c>
      <c r="FW169" s="102">
        <f t="shared" ca="1" si="272"/>
        <v>4.9472586017462747E-3</v>
      </c>
      <c r="FX169" s="102">
        <f t="shared" ca="1" si="272"/>
        <v>4.8898273188563365E-3</v>
      </c>
      <c r="FY169" s="102">
        <f t="shared" ca="1" si="272"/>
        <v>4.9232048764947627E-3</v>
      </c>
      <c r="FZ169" s="102">
        <f t="shared" ca="1" si="272"/>
        <v>4.8511936129763539E-3</v>
      </c>
      <c r="GA169" s="102">
        <f t="shared" ca="1" si="272"/>
        <v>4.8700231879208718E-3</v>
      </c>
      <c r="GB169" s="102">
        <f t="shared" ca="1" si="272"/>
        <v>4.7852548117024822E-3</v>
      </c>
      <c r="GC169" s="102">
        <f t="shared" ca="1" si="272"/>
        <v>4.7908132269143975E-3</v>
      </c>
      <c r="GD169" s="102">
        <f t="shared" ca="1" si="272"/>
        <v>4.695123356218911E-3</v>
      </c>
      <c r="GE169" s="102">
        <f t="shared" ca="1" si="272"/>
        <v>4.6887432939771E-3</v>
      </c>
      <c r="GF169" s="102">
        <f t="shared" ca="1" si="272"/>
        <v>4.5839384048453518E-3</v>
      </c>
      <c r="GG169" s="102">
        <f t="shared" ca="1" si="272"/>
        <v>4.5669713796583911E-3</v>
      </c>
      <c r="GH169" s="102">
        <f t="shared" ca="1" si="272"/>
        <v>4.454795257860876E-3</v>
      </c>
      <c r="GI169" s="102">
        <f t="shared" ca="1" si="272"/>
        <v>4.4285810186596207E-3</v>
      </c>
      <c r="GJ169" s="102">
        <f t="shared" ca="1" si="272"/>
        <v>4.3106887687990661E-3</v>
      </c>
      <c r="GK169" s="102">
        <f t="shared" ca="1" si="272"/>
        <v>4.1917525070036838E-3</v>
      </c>
      <c r="GL169" s="102">
        <f t="shared" ca="1" si="264"/>
        <v>4.154469397101946E-3</v>
      </c>
      <c r="GM169" s="102">
        <f t="shared" ca="1" si="264"/>
        <v>4.0321314993543292E-3</v>
      </c>
      <c r="GN169" s="102">
        <f t="shared" ca="1" si="264"/>
        <v>3.9888104963927817E-3</v>
      </c>
      <c r="GO169" s="102">
        <f t="shared" ca="1" si="264"/>
        <v>3.8644179392053925E-3</v>
      </c>
      <c r="GP169" s="102">
        <f t="shared" ca="1" si="264"/>
        <v>3.816185427573789E-3</v>
      </c>
      <c r="GQ169" s="102">
        <f t="shared" ca="1" si="264"/>
        <v>3.6909544544486573E-3</v>
      </c>
      <c r="GR169" s="102">
        <f t="shared" ca="1" si="264"/>
        <v>3.638853122092871E-3</v>
      </c>
      <c r="GS169" s="102">
        <f t="shared" ca="1" si="264"/>
        <v>3.5138670959108022E-3</v>
      </c>
      <c r="GT169" s="102">
        <f t="shared" ca="1" si="264"/>
        <v>3.4588507872565458E-3</v>
      </c>
      <c r="GU169" s="102">
        <f t="shared" ca="1" si="264"/>
        <v>3.3350612045621687E-3</v>
      </c>
      <c r="GV169" s="102">
        <f t="shared" ca="1" si="262"/>
        <v>3.2779925342103079E-3</v>
      </c>
      <c r="GW169" s="102">
        <f t="shared" ca="1" si="262"/>
        <v>3.1562225683676322E-3</v>
      </c>
      <c r="GX169" s="102">
        <f t="shared" ca="1" si="262"/>
        <v>3.0978728109834499E-3</v>
      </c>
      <c r="GY169" s="102">
        <f t="shared" ca="1" si="260"/>
        <v>2.9788228175394518E-3</v>
      </c>
      <c r="GZ169" s="102">
        <f t="shared" ca="1" si="260"/>
        <v>2.862566761567592E-3</v>
      </c>
      <c r="HA169" s="102">
        <f t="shared" ca="1" si="260"/>
        <v>2.8041281187228709E-3</v>
      </c>
      <c r="HB169" s="102">
        <f t="shared" ca="1" si="260"/>
        <v>2.691390327592017E-3</v>
      </c>
      <c r="HC169" s="102">
        <f t="shared" ca="1" si="260"/>
        <v>2.6332103397076314E-3</v>
      </c>
      <c r="HD169" s="102">
        <f t="shared" ca="1" si="260"/>
        <v>2.524412215689597E-3</v>
      </c>
      <c r="HE169" s="102">
        <f t="shared" ca="1" si="260"/>
        <v>2.466959967038222E-3</v>
      </c>
      <c r="HF169" s="102">
        <f t="shared" ca="1" si="260"/>
        <v>2.3624292370044678E-3</v>
      </c>
      <c r="HG169" s="102">
        <f t="shared" ca="1" si="258"/>
        <v>2.3061001633416728E-3</v>
      </c>
      <c r="HH169" s="102">
        <f t="shared" ca="1" si="258"/>
        <v>2.2060798651132034E-3</v>
      </c>
      <c r="HI169" s="102">
        <f t="shared" ca="1" si="258"/>
        <v>2.1512014487460413E-3</v>
      </c>
      <c r="HJ169" s="102">
        <f t="shared" ca="1" si="258"/>
        <v>2.0558589042917507E-3</v>
      </c>
      <c r="HK169" s="102">
        <f t="shared" ca="1" si="258"/>
        <v>2.002696584313519E-3</v>
      </c>
      <c r="HL169" s="102">
        <f t="shared" ca="1" si="258"/>
        <v>1.9121321755637406E-3</v>
      </c>
      <c r="HM169" s="102">
        <f t="shared" ca="1" si="238"/>
        <v>1.8608953135123155E-3</v>
      </c>
      <c r="HN169" s="102">
        <f t="shared" ca="1" si="277"/>
        <v>1.7751509208752297E-3</v>
      </c>
      <c r="HO169" s="102">
        <f t="shared" ca="1" si="277"/>
        <v>1.7259986943057668E-3</v>
      </c>
      <c r="HP169" s="102">
        <f t="shared" ca="1" si="277"/>
        <v>1.6450657193070393E-3</v>
      </c>
      <c r="HQ169" s="102">
        <f t="shared" ca="1" si="277"/>
        <v>1.5673189109922181E-3</v>
      </c>
      <c r="HR169" s="102">
        <f t="shared" ca="1" si="277"/>
        <v>1.5219395890756944E-3</v>
      </c>
      <c r="HS169" s="102">
        <f t="shared" ca="1" si="277"/>
        <v>1.4488633610406623E-3</v>
      </c>
      <c r="HT169" s="102">
        <f t="shared" ca="1" si="277"/>
        <v>1.405760497513726E-3</v>
      </c>
      <c r="HU169" s="102">
        <f t="shared" ca="1" si="277"/>
        <v>1.3372528433224968E-3</v>
      </c>
      <c r="HV169" s="102">
        <f t="shared" ca="1" si="277"/>
        <v>1.2964528463345927E-3</v>
      </c>
      <c r="HW169" s="102">
        <f t="shared" ca="1" si="277"/>
        <v>1.2323848471571448E-3</v>
      </c>
      <c r="HX169" s="102">
        <f t="shared" ca="1" si="277"/>
        <v>1.1938880317239103E-3</v>
      </c>
      <c r="HY169" s="102">
        <f t="shared" ca="1" si="277"/>
        <v>1.1341099261190936E-3</v>
      </c>
      <c r="HZ169" s="102">
        <f t="shared" ca="1" si="277"/>
        <v>1.0978934013528806E-3</v>
      </c>
      <c r="IA169" s="102">
        <f t="shared" ca="1" si="277"/>
        <v>1.0422395687382075E-3</v>
      </c>
      <c r="IB169" s="102">
        <f t="shared" ca="1" si="277"/>
        <v>1.0082621137302715E-3</v>
      </c>
      <c r="IC169" s="102">
        <f t="shared" ca="1" si="277"/>
        <v>9.5655397335720068E-4</v>
      </c>
      <c r="ID169" s="102">
        <f t="shared" ca="1" si="275"/>
        <v>9.2475739097968549E-4</v>
      </c>
      <c r="IE169" s="102">
        <f t="shared" ca="1" si="275"/>
        <v>8.7681068919403355E-4</v>
      </c>
      <c r="IF169" s="102">
        <f t="shared" ca="1" si="275"/>
        <v>8.3113227172658768E-4</v>
      </c>
      <c r="IG169" s="102">
        <f t="shared" ca="1" si="275"/>
        <v>8.0274802650744808E-4</v>
      </c>
      <c r="IH169" s="102">
        <f t="shared" ca="1" si="275"/>
        <v>7.6049415695942778E-4</v>
      </c>
      <c r="II169" s="102">
        <f t="shared" ca="1" si="275"/>
        <v>7.3408711984103523E-4</v>
      </c>
      <c r="IJ169" s="102">
        <f t="shared" ca="1" si="275"/>
        <v>6.9511530044386114E-4</v>
      </c>
      <c r="IK169" s="102">
        <f t="shared" ca="1" si="275"/>
        <v>6.70577513991566E-4</v>
      </c>
      <c r="IL169" s="102">
        <f t="shared" ca="1" si="275"/>
        <v>6.3464000056875306E-4</v>
      </c>
      <c r="IM169" s="102">
        <f t="shared" ca="1" si="275"/>
        <v>6.1191988348822252E-4</v>
      </c>
      <c r="IN169" s="102">
        <f t="shared" ca="1" si="275"/>
        <v>5.7886954633122839E-4</v>
      </c>
      <c r="IO169" s="102">
        <f t="shared" ca="1" si="270"/>
        <v>5.5779217673379827E-4</v>
      </c>
      <c r="IP169" s="102">
        <f t="shared" ca="1" si="270"/>
        <v>5.2767049362228893E-4</v>
      </c>
      <c r="IQ169" s="102">
        <f t="shared" ca="1" si="270"/>
        <v>5.081339289629269E-4</v>
      </c>
      <c r="IR169" s="102">
        <f t="shared" ca="1" si="270"/>
        <v>4.8008314149226123E-4</v>
      </c>
      <c r="IS169" s="102">
        <f t="shared" ca="1" si="270"/>
        <v>4.6251747615853482E-4</v>
      </c>
      <c r="IT169" s="102">
        <f t="shared" ca="1" si="270"/>
        <v>4.3714181046440793E-4</v>
      </c>
      <c r="IU169" s="102">
        <f t="shared" ca="1" si="270"/>
        <v>4.1898092952540603E-4</v>
      </c>
      <c r="IV169" s="102">
        <f t="shared" ca="1" si="270"/>
        <v>3.9970438290596737E-4</v>
      </c>
      <c r="IW169" s="102">
        <f t="shared" ca="1" si="270"/>
        <v>3.7116522579061257E-4</v>
      </c>
      <c r="IX169" s="102">
        <f t="shared" ca="1" si="270"/>
        <v>3.6280317153658791E-4</v>
      </c>
      <c r="IY169" s="102">
        <f t="shared" ca="1" si="270"/>
        <v>3.4692371334592656E-4</v>
      </c>
      <c r="IZ169" s="102">
        <f t="shared" ca="1" si="270"/>
        <v>3.3929378811073916E-4</v>
      </c>
      <c r="JA169" s="102">
        <f t="shared" ca="1" si="270"/>
        <v>3.2081072787686153E-4</v>
      </c>
      <c r="JB169" s="102">
        <f t="shared" ca="1" si="267"/>
        <v>3.2013745874272676E-4</v>
      </c>
      <c r="JC169" s="102">
        <f t="shared" ca="1" si="267"/>
        <v>2.848914072672933E-4</v>
      </c>
      <c r="JD169" s="102">
        <f t="shared" ca="1" si="267"/>
        <v>3.3413685837409399E-4</v>
      </c>
      <c r="JE169" s="102">
        <f t="shared" ca="1" si="267"/>
        <v>2.0593233861134074E-4</v>
      </c>
      <c r="JF169" s="102" t="e">
        <f t="shared" ca="1" si="267"/>
        <v>#N/A</v>
      </c>
      <c r="JG169" s="102" t="e">
        <f t="shared" ca="1" si="267"/>
        <v>#N/A</v>
      </c>
      <c r="JH169" s="102" t="e">
        <f t="shared" ca="1" si="267"/>
        <v>#N/A</v>
      </c>
      <c r="JI169" s="102" t="e">
        <f t="shared" ca="1" si="267"/>
        <v>#N/A</v>
      </c>
      <c r="JJ169" s="102" t="e">
        <f t="shared" ca="1" si="267"/>
        <v>#N/A</v>
      </c>
      <c r="JK169" s="102" t="e">
        <f t="shared" ca="1" si="267"/>
        <v>#N/A</v>
      </c>
      <c r="JL169" s="102" t="e">
        <f t="shared" ca="1" si="267"/>
        <v>#N/A</v>
      </c>
      <c r="JM169" s="102" t="e">
        <f t="shared" ca="1" si="267"/>
        <v>#N/A</v>
      </c>
      <c r="JN169" s="102" t="e">
        <f t="shared" ca="1" si="267"/>
        <v>#N/A</v>
      </c>
      <c r="JO169" s="102" t="e">
        <f t="shared" ca="1" si="267"/>
        <v>#N/A</v>
      </c>
      <c r="JP169" s="102" t="e">
        <f t="shared" ca="1" si="267"/>
        <v>#N/A</v>
      </c>
      <c r="JQ169" s="102" t="e">
        <f t="shared" ca="1" si="261"/>
        <v>#N/A</v>
      </c>
      <c r="JR169" s="102" t="e">
        <f t="shared" ca="1" si="261"/>
        <v>#N/A</v>
      </c>
      <c r="JS169" s="102" t="e">
        <f t="shared" ca="1" si="261"/>
        <v>#N/A</v>
      </c>
      <c r="JT169" s="102" t="e">
        <f t="shared" ca="1" si="261"/>
        <v>#N/A</v>
      </c>
      <c r="JU169" s="102" t="e">
        <f t="shared" ca="1" si="261"/>
        <v>#N/A</v>
      </c>
      <c r="JV169" s="102" t="e">
        <f t="shared" ca="1" si="261"/>
        <v>#N/A</v>
      </c>
      <c r="JW169" s="102" t="e">
        <f t="shared" ca="1" si="261"/>
        <v>#N/A</v>
      </c>
      <c r="JX169" s="102" t="e">
        <f t="shared" ca="1" si="261"/>
        <v>#N/A</v>
      </c>
      <c r="JY169" s="102" t="e">
        <f t="shared" ca="1" si="261"/>
        <v>#N/A</v>
      </c>
      <c r="JZ169" s="102" t="e">
        <f t="shared" ca="1" si="261"/>
        <v>#N/A</v>
      </c>
      <c r="KA169" s="102" t="e">
        <f t="shared" ca="1" si="261"/>
        <v>#N/A</v>
      </c>
      <c r="KB169" s="102" t="e">
        <f t="shared" ca="1" si="261"/>
        <v>#N/A</v>
      </c>
      <c r="KC169" s="102" t="e">
        <f t="shared" ca="1" si="261"/>
        <v>#N/A</v>
      </c>
      <c r="KD169" s="102" t="e">
        <f t="shared" ca="1" si="261"/>
        <v>#N/A</v>
      </c>
      <c r="KE169" s="102" t="e">
        <f t="shared" ca="1" si="261"/>
        <v>#N/A</v>
      </c>
      <c r="KF169" s="102" t="e">
        <f t="shared" ca="1" si="261"/>
        <v>#N/A</v>
      </c>
      <c r="KG169" s="102" t="e">
        <f t="shared" ca="1" si="276"/>
        <v>#N/A</v>
      </c>
      <c r="KH169" s="102" t="e">
        <f t="shared" ca="1" si="276"/>
        <v>#N/A</v>
      </c>
      <c r="KI169" s="102" t="e">
        <f t="shared" ca="1" si="276"/>
        <v>#N/A</v>
      </c>
      <c r="KJ169" s="102" t="e">
        <f t="shared" ca="1" si="276"/>
        <v>#N/A</v>
      </c>
      <c r="KK169" s="102" t="e">
        <f t="shared" ca="1" si="276"/>
        <v>#N/A</v>
      </c>
      <c r="KL169" s="102" t="e">
        <f t="shared" ca="1" si="276"/>
        <v>#N/A</v>
      </c>
      <c r="KM169" s="102" t="e">
        <f t="shared" ca="1" si="276"/>
        <v>#N/A</v>
      </c>
      <c r="KN169" s="102" t="e">
        <f t="shared" ca="1" si="276"/>
        <v>#N/A</v>
      </c>
      <c r="KO169" s="102" t="e">
        <f t="shared" ca="1" si="276"/>
        <v>#N/A</v>
      </c>
      <c r="KP169" s="102" t="e">
        <f t="shared" ca="1" si="276"/>
        <v>#N/A</v>
      </c>
      <c r="KQ169" s="102" t="e">
        <f t="shared" ca="1" si="276"/>
        <v>#N/A</v>
      </c>
      <c r="KR169" s="102" t="e">
        <f t="shared" ca="1" si="276"/>
        <v>#N/A</v>
      </c>
      <c r="KS169" s="102" t="e">
        <f t="shared" ca="1" si="276"/>
        <v>#N/A</v>
      </c>
      <c r="KT169" s="102" t="e">
        <f t="shared" ca="1" si="276"/>
        <v>#N/A</v>
      </c>
      <c r="KU169" s="102" t="e">
        <f t="shared" ca="1" si="276"/>
        <v>#N/A</v>
      </c>
      <c r="KV169" s="102" t="e">
        <f t="shared" ca="1" si="276"/>
        <v>#N/A</v>
      </c>
      <c r="KW169" s="102" t="e">
        <f t="shared" ca="1" si="273"/>
        <v>#N/A</v>
      </c>
      <c r="KX169" s="102" t="e">
        <f t="shared" ca="1" si="273"/>
        <v>#N/A</v>
      </c>
      <c r="KY169" s="102" t="e">
        <f t="shared" ca="1" si="273"/>
        <v>#N/A</v>
      </c>
      <c r="KZ169" s="102" t="e">
        <f t="shared" ca="1" si="273"/>
        <v>#N/A</v>
      </c>
      <c r="LA169" s="102" t="e">
        <f t="shared" ca="1" si="273"/>
        <v>#N/A</v>
      </c>
      <c r="LB169" s="102" t="e">
        <f t="shared" ca="1" si="273"/>
        <v>#N/A</v>
      </c>
      <c r="LC169" s="102" t="e">
        <f t="shared" ca="1" si="273"/>
        <v>#N/A</v>
      </c>
      <c r="LD169" s="102" t="e">
        <f t="shared" ca="1" si="273"/>
        <v>#N/A</v>
      </c>
      <c r="LE169" s="102" t="e">
        <f t="shared" ca="1" si="273"/>
        <v>#N/A</v>
      </c>
      <c r="LF169" s="102" t="e">
        <f t="shared" ca="1" si="273"/>
        <v>#N/A</v>
      </c>
      <c r="LG169" s="102" t="e">
        <f t="shared" ca="1" si="273"/>
        <v>#N/A</v>
      </c>
      <c r="LH169" s="102" t="e">
        <f t="shared" ca="1" si="221"/>
        <v>#N/A</v>
      </c>
      <c r="LI169" s="102" t="e">
        <f t="shared" ca="1" si="221"/>
        <v>#N/A</v>
      </c>
      <c r="LJ169" s="102" t="e">
        <f t="shared" ca="1" si="221"/>
        <v>#N/A</v>
      </c>
      <c r="LK169" s="102" t="e">
        <f t="shared" ca="1" si="221"/>
        <v>#N/A</v>
      </c>
      <c r="LL169" s="102" t="e">
        <f t="shared" ca="1" si="221"/>
        <v>#N/A</v>
      </c>
      <c r="LM169" s="102" t="e">
        <f t="shared" ca="1" si="256"/>
        <v>#N/A</v>
      </c>
      <c r="LN169" s="102" t="e">
        <f t="shared" ca="1" si="256"/>
        <v>#N/A</v>
      </c>
      <c r="LO169" s="102" t="e">
        <f t="shared" ca="1" si="256"/>
        <v>#N/A</v>
      </c>
      <c r="LP169" s="102" t="e">
        <f t="shared" ca="1" si="256"/>
        <v>#N/A</v>
      </c>
      <c r="LQ169" s="102" t="e">
        <f t="shared" ca="1" si="256"/>
        <v>#N/A</v>
      </c>
      <c r="LR169" s="102" t="e">
        <f t="shared" ca="1" si="256"/>
        <v>#N/A</v>
      </c>
      <c r="LS169" s="102" t="e">
        <f t="shared" ca="1" si="256"/>
        <v>#N/A</v>
      </c>
      <c r="LT169" s="102" t="e">
        <f t="shared" ca="1" si="256"/>
        <v>#N/A</v>
      </c>
      <c r="LU169" s="102" t="e">
        <f t="shared" ca="1" si="256"/>
        <v>#N/A</v>
      </c>
      <c r="LV169" s="102" t="e">
        <f t="shared" ca="1" si="256"/>
        <v>#N/A</v>
      </c>
      <c r="LW169" s="102" t="e">
        <f t="shared" ca="1" si="256"/>
        <v>#N/A</v>
      </c>
      <c r="LX169" s="102" t="e">
        <f t="shared" ca="1" si="256"/>
        <v>#N/A</v>
      </c>
      <c r="LY169" s="102" t="e">
        <f t="shared" ca="1" si="256"/>
        <v>#N/A</v>
      </c>
      <c r="LZ169" s="102" t="e">
        <f t="shared" ca="1" si="256"/>
        <v>#N/A</v>
      </c>
      <c r="MA169" s="102" t="e">
        <f t="shared" ca="1" si="256"/>
        <v>#N/A</v>
      </c>
      <c r="MB169" s="102" t="e">
        <f t="shared" ref="MB169:MN190" ca="1" si="280">IFERROR(ABS(MB$35)*INDEX($F$42:$F$388,MATCH($X169*MB$35,$A$42:$A$388,1))*MB$37*MB$36,#N/A)</f>
        <v>#N/A</v>
      </c>
      <c r="MC169" s="102" t="e">
        <f t="shared" ca="1" si="280"/>
        <v>#N/A</v>
      </c>
      <c r="MD169" s="102" t="e">
        <f t="shared" ca="1" si="280"/>
        <v>#N/A</v>
      </c>
      <c r="ME169" s="102" t="e">
        <f t="shared" ca="1" si="280"/>
        <v>#N/A</v>
      </c>
      <c r="MF169" s="102" t="e">
        <f t="shared" ca="1" si="280"/>
        <v>#N/A</v>
      </c>
      <c r="MG169" s="102" t="e">
        <f t="shared" ca="1" si="280"/>
        <v>#N/A</v>
      </c>
      <c r="MH169" s="102" t="e">
        <f t="shared" ca="1" si="280"/>
        <v>#N/A</v>
      </c>
      <c r="MI169" s="102" t="e">
        <f t="shared" ca="1" si="280"/>
        <v>#N/A</v>
      </c>
      <c r="MJ169" s="102" t="e">
        <f t="shared" ca="1" si="280"/>
        <v>#N/A</v>
      </c>
      <c r="MK169" s="102" t="e">
        <f t="shared" ca="1" si="280"/>
        <v>#N/A</v>
      </c>
      <c r="ML169" s="102" t="e">
        <f t="shared" ca="1" si="280"/>
        <v>#N/A</v>
      </c>
      <c r="MM169" s="102" t="e">
        <f t="shared" ca="1" si="280"/>
        <v>#N/A</v>
      </c>
      <c r="MN169" s="102" t="e">
        <f t="shared" ca="1" si="280"/>
        <v>#N/A</v>
      </c>
      <c r="MO169" s="102" t="e">
        <f t="shared" ca="1" si="224"/>
        <v>#N/A</v>
      </c>
      <c r="MP169" s="102" t="e">
        <f t="shared" ref="MP169:NE184" ca="1" si="281">IFERROR(ABS(MP$35)*INDEX($F$42:$F$388,MATCH($X169*MP$35,$A$42:$A$388,1))*MP$37*MP$36,#N/A)</f>
        <v>#N/A</v>
      </c>
      <c r="MQ169" s="102" t="e">
        <f t="shared" ca="1" si="281"/>
        <v>#N/A</v>
      </c>
      <c r="MR169" s="102" t="e">
        <f t="shared" ca="1" si="281"/>
        <v>#N/A</v>
      </c>
      <c r="MS169" s="102" t="e">
        <f t="shared" ca="1" si="281"/>
        <v>#N/A</v>
      </c>
      <c r="MT169" s="102" t="e">
        <f t="shared" ca="1" si="281"/>
        <v>#N/A</v>
      </c>
      <c r="MU169" s="102" t="e">
        <f t="shared" ca="1" si="281"/>
        <v>#N/A</v>
      </c>
      <c r="MV169" s="102" t="e">
        <f t="shared" ca="1" si="281"/>
        <v>#N/A</v>
      </c>
      <c r="MW169" s="102" t="e">
        <f t="shared" ca="1" si="281"/>
        <v>#N/A</v>
      </c>
      <c r="MX169" s="102" t="e">
        <f t="shared" ca="1" si="281"/>
        <v>#N/A</v>
      </c>
      <c r="MY169" s="102" t="e">
        <f t="shared" ca="1" si="281"/>
        <v>#N/A</v>
      </c>
      <c r="MZ169" s="102" t="e">
        <f t="shared" ca="1" si="281"/>
        <v>#N/A</v>
      </c>
      <c r="NA169" s="102" t="e">
        <f t="shared" ca="1" si="281"/>
        <v>#N/A</v>
      </c>
      <c r="NB169" s="102" t="e">
        <f t="shared" ca="1" si="281"/>
        <v>#N/A</v>
      </c>
      <c r="NC169" s="102" t="e">
        <f t="shared" ca="1" si="281"/>
        <v>#N/A</v>
      </c>
      <c r="ND169" s="102" t="e">
        <f t="shared" ca="1" si="281"/>
        <v>#N/A</v>
      </c>
      <c r="NE169" s="102" t="e">
        <f t="shared" ca="1" si="281"/>
        <v>#N/A</v>
      </c>
      <c r="NF169" s="102" t="e">
        <f t="shared" ca="1" si="278"/>
        <v>#N/A</v>
      </c>
      <c r="NG169" s="102" t="e">
        <f t="shared" ca="1" si="278"/>
        <v>#N/A</v>
      </c>
      <c r="NH169" s="102" t="e">
        <f t="shared" ca="1" si="278"/>
        <v>#N/A</v>
      </c>
      <c r="NI169" s="102" t="e">
        <f t="shared" ca="1" si="278"/>
        <v>#N/A</v>
      </c>
      <c r="NJ169" s="102" t="e">
        <f t="shared" ca="1" si="278"/>
        <v>#N/A</v>
      </c>
      <c r="NK169" s="102" t="e">
        <f t="shared" ca="1" si="278"/>
        <v>#N/A</v>
      </c>
      <c r="NL169" s="102" t="e">
        <f t="shared" ca="1" si="278"/>
        <v>#N/A</v>
      </c>
      <c r="NM169" s="102" t="e">
        <f t="shared" ca="1" si="278"/>
        <v>#N/A</v>
      </c>
      <c r="NN169" s="85"/>
      <c r="NO169" s="85"/>
      <c r="NP169" s="85"/>
      <c r="NQ169" s="85"/>
      <c r="NR169" s="85"/>
      <c r="NS169" s="85"/>
      <c r="NT169" s="85"/>
      <c r="NU169" s="85"/>
      <c r="OC169" s="85"/>
      <c r="OD169" s="85"/>
      <c r="OE169" s="85"/>
      <c r="OF169" s="85"/>
      <c r="OG169" s="85"/>
      <c r="OH169" s="85"/>
      <c r="OI169" s="85"/>
      <c r="OJ169" s="85"/>
      <c r="OK169" s="85"/>
      <c r="OL169" s="85"/>
      <c r="OM169" s="85"/>
      <c r="ON169" s="85"/>
      <c r="OO169" s="85"/>
      <c r="OP169" s="85"/>
    </row>
    <row r="170" spans="1:406" customFormat="1" ht="15" x14ac:dyDescent="0.25">
      <c r="A170" s="94">
        <v>3.84</v>
      </c>
      <c r="B170" s="92">
        <f t="shared" ref="B170:B233" si="282">A170*$B$32</f>
        <v>5349597.4305695528</v>
      </c>
      <c r="C170" s="102">
        <f t="shared" ref="C170:C233" si="283">_xlfn.LOGNORM.DIST(A170,$B$35,$B$36,TRUE)</f>
        <v>0.99999997630448145</v>
      </c>
      <c r="D170" s="102">
        <f t="shared" ref="D170:D233" si="284">_xlfn.LOGNORM.DIST(A170,$B$35,$B$36,FALSE)</f>
        <v>1.1750250147482636E-7</v>
      </c>
      <c r="E170" s="102">
        <f t="shared" ref="E170:E233" si="285">1-(1-C170)^(1/$B$31)</f>
        <v>0.8272306808776565</v>
      </c>
      <c r="F170" s="102">
        <f t="shared" ref="F170:F233" si="286">D170*(1/$B$31)*(1-C170)^(1/$B$31-1)</f>
        <v>8.5673698739484036E-2</v>
      </c>
      <c r="G170" s="91"/>
      <c r="H170" s="102"/>
      <c r="I170" s="102"/>
      <c r="J170" s="97">
        <v>1.28</v>
      </c>
      <c r="K170" s="102">
        <f t="shared" ref="K170:K233" si="287">_xlfn.LOGNORM.DIST(J170,$K$35,$K$36,TRUE)</f>
        <v>0.59728965229568221</v>
      </c>
      <c r="L170" s="102">
        <f t="shared" ref="L170:L233" si="288">_xlfn.LOGNORM.DIST(J170,$K$35,$K$36,FALSE)</f>
        <v>4.0047652304339429</v>
      </c>
      <c r="M170" s="102">
        <f t="shared" ref="M170:M233" si="289">1-(1-K170)^(1/$K$31)</f>
        <v>8.6940080744387416E-2</v>
      </c>
      <c r="N170" s="102">
        <f t="shared" ref="N170:N233" si="290">L170*(1/$K$31)*(1-K170)^(1/$K$31-1)</f>
        <v>0.9079951977351427</v>
      </c>
      <c r="O170" s="85"/>
      <c r="P170" s="97">
        <v>2.56</v>
      </c>
      <c r="Q170" s="102">
        <f t="shared" ref="Q170:Q233" si="291">_xlfn.LOGNORM.DIST(P170,$Q$33,$Q$34,TRUE)</f>
        <v>0.77993317951232854</v>
      </c>
      <c r="R170" s="102">
        <f t="shared" ref="R170:R233" si="292">_xlfn.LOGNORM.DIST(P170,$Q$33,$Q$34,FALSE)</f>
        <v>0.11430243209624834</v>
      </c>
      <c r="S170" s="97">
        <f t="shared" si="166"/>
        <v>1.6</v>
      </c>
      <c r="T170" s="102">
        <f t="shared" si="167"/>
        <v>0.77993317951232854</v>
      </c>
      <c r="U170" s="102">
        <f t="shared" si="168"/>
        <v>0.36576778270799443</v>
      </c>
      <c r="V170" s="91"/>
      <c r="W170" s="85"/>
      <c r="X170" s="94">
        <f t="shared" si="169"/>
        <v>1.6</v>
      </c>
      <c r="Y170" s="102">
        <f t="shared" ca="1" si="170"/>
        <v>0.30344360471761772</v>
      </c>
      <c r="Z170" s="102">
        <f t="shared" ca="1" si="171"/>
        <v>1.9073569735805203E-3</v>
      </c>
      <c r="AA170" s="102">
        <f ca="1">SUM($Z$43:Z170)</f>
        <v>0.63269959226115147</v>
      </c>
      <c r="AB170" s="102">
        <f t="shared" ca="1" si="172"/>
        <v>0.99995530961412593</v>
      </c>
      <c r="AC170" s="102">
        <f t="shared" ca="1" si="173"/>
        <v>7.4740968204623323E-2</v>
      </c>
      <c r="AD170" s="102"/>
      <c r="AE170" s="101"/>
      <c r="AF170" s="102">
        <f t="shared" ca="1" si="265"/>
        <v>0</v>
      </c>
      <c r="AG170" s="102">
        <f t="shared" ca="1" si="265"/>
        <v>0</v>
      </c>
      <c r="AH170" s="102">
        <f t="shared" ca="1" si="265"/>
        <v>0</v>
      </c>
      <c r="AI170" s="102">
        <f t="shared" ca="1" si="265"/>
        <v>0</v>
      </c>
      <c r="AJ170" s="102">
        <f t="shared" ca="1" si="265"/>
        <v>0</v>
      </c>
      <c r="AK170" s="102">
        <f t="shared" ca="1" si="265"/>
        <v>0</v>
      </c>
      <c r="AL170" s="102">
        <f t="shared" ca="1" si="265"/>
        <v>0</v>
      </c>
      <c r="AM170" s="102">
        <f t="shared" ca="1" si="265"/>
        <v>2.2582275640951463E-300</v>
      </c>
      <c r="AN170" s="102">
        <f t="shared" ca="1" si="265"/>
        <v>3.4591326368812641E-276</v>
      </c>
      <c r="AO170" s="102">
        <f t="shared" ca="1" si="265"/>
        <v>1.276482224387595E-253</v>
      </c>
      <c r="AP170" s="102">
        <f t="shared" ca="1" si="265"/>
        <v>1.3738093827019687E-235</v>
      </c>
      <c r="AQ170" s="102">
        <f t="shared" ca="1" si="265"/>
        <v>2.0222223484218049E-218</v>
      </c>
      <c r="AR170" s="102">
        <f t="shared" ca="1" si="265"/>
        <v>2.4207354856700644E-204</v>
      </c>
      <c r="AS170" s="102">
        <f t="shared" ca="1" si="265"/>
        <v>9.1684807125537838E-191</v>
      </c>
      <c r="AT170" s="102">
        <f t="shared" ca="1" si="265"/>
        <v>1.1712317795341502E-178</v>
      </c>
      <c r="AU170" s="102">
        <f t="shared" ca="1" si="265"/>
        <v>2.294764392431814E-168</v>
      </c>
      <c r="AV170" s="102">
        <f t="shared" ca="1" si="263"/>
        <v>2.1398277620235969E-158</v>
      </c>
      <c r="AW170" s="102">
        <f t="shared" ca="1" si="263"/>
        <v>8.2519489183231677E-150</v>
      </c>
      <c r="AX170" s="102">
        <f t="shared" ca="1" si="263"/>
        <v>1.9036348944265176E-141</v>
      </c>
      <c r="AY170" s="102">
        <f t="shared" ca="1" si="263"/>
        <v>3.6434414258199397E-134</v>
      </c>
      <c r="AZ170" s="102">
        <f t="shared" ca="1" si="263"/>
        <v>4.790880044259396E-127</v>
      </c>
      <c r="BA170" s="102">
        <f t="shared" ca="1" si="263"/>
        <v>8.6782017916200056E-121</v>
      </c>
      <c r="BB170" s="102">
        <f t="shared" ca="1" si="263"/>
        <v>1.1774834245645021E-114</v>
      </c>
      <c r="BC170" s="102">
        <f t="shared" ca="1" si="263"/>
        <v>3.2184160989194284E-109</v>
      </c>
      <c r="BD170" s="102">
        <f t="shared" ca="1" si="263"/>
        <v>6.9656043348251633E-104</v>
      </c>
      <c r="BE170" s="102">
        <f t="shared" ca="1" si="263"/>
        <v>4.0640043475361765E-99</v>
      </c>
      <c r="BF170" s="102">
        <f t="shared" ca="1" si="263"/>
        <v>1.9479565552799748E-94</v>
      </c>
      <c r="BG170" s="102">
        <f t="shared" ca="1" si="263"/>
        <v>3.1592593838312273E-90</v>
      </c>
      <c r="BH170" s="102">
        <f t="shared" ca="1" si="263"/>
        <v>4.317669764691307E-86</v>
      </c>
      <c r="BI170" s="102">
        <f t="shared" ca="1" si="263"/>
        <v>3.2964617102171006E-82</v>
      </c>
      <c r="BJ170" s="102">
        <f t="shared" ca="1" si="263"/>
        <v>1.1353553388477609E-78</v>
      </c>
      <c r="BK170" s="102">
        <f t="shared" ca="1" si="268"/>
        <v>3.2942670711418714E-75</v>
      </c>
      <c r="BL170" s="102">
        <f t="shared" ca="1" si="268"/>
        <v>4.8775087946094802E-72</v>
      </c>
      <c r="BM170" s="102">
        <f t="shared" ca="1" si="268"/>
        <v>6.1884771535428338E-69</v>
      </c>
      <c r="BN170" s="102">
        <f t="shared" ca="1" si="268"/>
        <v>4.4287554791079163E-66</v>
      </c>
      <c r="BO170" s="102">
        <f t="shared" ca="1" si="268"/>
        <v>2.7536341516210189E-63</v>
      </c>
      <c r="BP170" s="102">
        <f t="shared" ca="1" si="268"/>
        <v>1.0483397707133481E-60</v>
      </c>
      <c r="BQ170" s="102">
        <f t="shared" ca="1" si="268"/>
        <v>3.5074538020710386E-58</v>
      </c>
      <c r="BR170" s="102">
        <f t="shared" ca="1" si="268"/>
        <v>7.6899304316749454E-56</v>
      </c>
      <c r="BS170" s="102">
        <f t="shared" ca="1" si="268"/>
        <v>1.4961188863820106E-53</v>
      </c>
      <c r="BT170" s="102">
        <f t="shared" ca="1" si="268"/>
        <v>2.0183263436172432E-51</v>
      </c>
      <c r="BU170" s="102">
        <f t="shared" ca="1" si="268"/>
        <v>2.4365503659901325E-49</v>
      </c>
      <c r="BV170" s="102">
        <f t="shared" ca="1" si="268"/>
        <v>2.1385879542958605E-47</v>
      </c>
      <c r="BW170" s="102">
        <f t="shared" ca="1" si="268"/>
        <v>1.6921085592751103E-45</v>
      </c>
      <c r="BX170" s="102">
        <f t="shared" ca="1" si="268"/>
        <v>1.095813368998006E-43</v>
      </c>
      <c r="BY170" s="102">
        <f t="shared" ca="1" si="268"/>
        <v>5.504420383806577E-42</v>
      </c>
      <c r="BZ170" s="102">
        <f t="shared" ca="1" si="268"/>
        <v>2.501398547612243E-40</v>
      </c>
      <c r="CA170" s="102">
        <f t="shared" ca="1" si="266"/>
        <v>9.089143827816313E-39</v>
      </c>
      <c r="CB170" s="102">
        <f t="shared" ca="1" si="266"/>
        <v>3.0068520659289203E-37</v>
      </c>
      <c r="CC170" s="102">
        <f t="shared" ca="1" si="266"/>
        <v>8.1642222353325772E-36</v>
      </c>
      <c r="CD170" s="102">
        <f t="shared" ca="1" si="266"/>
        <v>2.0295965469724355E-34</v>
      </c>
      <c r="CE170" s="102">
        <f t="shared" ca="1" si="266"/>
        <v>4.2356685869399747E-33</v>
      </c>
      <c r="CF170" s="102">
        <f t="shared" ca="1" si="266"/>
        <v>8.1340282373192409E-32</v>
      </c>
      <c r="CG170" s="102">
        <f t="shared" ca="1" si="266"/>
        <v>1.3372826175536798E-30</v>
      </c>
      <c r="CH170" s="102">
        <f t="shared" ca="1" si="266"/>
        <v>2.0321915391034315E-29</v>
      </c>
      <c r="CI170" s="102">
        <f t="shared" ca="1" si="266"/>
        <v>2.6895188040957953E-28</v>
      </c>
      <c r="CJ170" s="102">
        <f t="shared" ca="1" si="266"/>
        <v>3.3034251955936752E-27</v>
      </c>
      <c r="CK170" s="102">
        <f t="shared" ca="1" si="266"/>
        <v>3.5870967446480827E-26</v>
      </c>
      <c r="CL170" s="102">
        <f t="shared" ca="1" si="266"/>
        <v>3.628160932828062E-25</v>
      </c>
      <c r="CM170" s="102">
        <f t="shared" ca="1" si="266"/>
        <v>3.3440623745853637E-24</v>
      </c>
      <c r="CN170" s="102">
        <f t="shared" ca="1" si="266"/>
        <v>2.7837899323263733E-23</v>
      </c>
      <c r="CO170" s="102">
        <f t="shared" ca="1" si="266"/>
        <v>2.1649623226006112E-22</v>
      </c>
      <c r="CP170" s="102">
        <f t="shared" ca="1" si="271"/>
        <v>1.5371262942647333E-21</v>
      </c>
      <c r="CQ170" s="102">
        <f t="shared" ca="1" si="271"/>
        <v>1.0227262467225406E-20</v>
      </c>
      <c r="CR170" s="102">
        <f t="shared" ca="1" si="271"/>
        <v>6.2720836756588591E-20</v>
      </c>
      <c r="CS170" s="102">
        <f t="shared" ca="1" si="271"/>
        <v>3.6146896794385291E-19</v>
      </c>
      <c r="CT170" s="102">
        <f t="shared" ca="1" si="271"/>
        <v>1.9366233350735541E-18</v>
      </c>
      <c r="CU170" s="102">
        <f t="shared" ca="1" si="271"/>
        <v>9.775384709519295E-18</v>
      </c>
      <c r="CV170" s="102">
        <f t="shared" ca="1" si="271"/>
        <v>4.6223519488251642E-17</v>
      </c>
      <c r="CW170" s="102">
        <f t="shared" ca="1" si="271"/>
        <v>2.0640428561922986E-16</v>
      </c>
      <c r="CX170" s="102">
        <f t="shared" ca="1" si="271"/>
        <v>8.6936578520923129E-16</v>
      </c>
      <c r="CY170" s="102">
        <f t="shared" ca="1" si="271"/>
        <v>3.4652918926030284E-15</v>
      </c>
      <c r="CZ170" s="102">
        <f t="shared" ca="1" si="271"/>
        <v>1.3109822765528546E-14</v>
      </c>
      <c r="DA170" s="102">
        <f t="shared" ca="1" si="271"/>
        <v>4.7028200685630168E-14</v>
      </c>
      <c r="DB170" s="102">
        <f t="shared" ca="1" si="271"/>
        <v>1.6035943798902756E-13</v>
      </c>
      <c r="DC170" s="102">
        <f t="shared" ca="1" si="271"/>
        <v>5.2368611170054795E-13</v>
      </c>
      <c r="DD170" s="102">
        <f t="shared" ca="1" si="271"/>
        <v>1.6247204353181328E-12</v>
      </c>
      <c r="DE170" s="102">
        <f t="shared" ca="1" si="271"/>
        <v>4.8504991593741102E-12</v>
      </c>
      <c r="DF170" s="102">
        <f t="shared" ca="1" si="269"/>
        <v>1.378009923513778E-11</v>
      </c>
      <c r="DG170" s="102">
        <f t="shared" ca="1" si="269"/>
        <v>3.7834734105363804E-11</v>
      </c>
      <c r="DH170" s="102">
        <f t="shared" ca="1" si="269"/>
        <v>9.9005405282855166E-11</v>
      </c>
      <c r="DI170" s="102">
        <f t="shared" ca="1" si="269"/>
        <v>2.5136497565931535E-10</v>
      </c>
      <c r="DJ170" s="102">
        <f t="shared" ca="1" si="269"/>
        <v>6.0911955111933276E-10</v>
      </c>
      <c r="DK170" s="102">
        <f t="shared" ca="1" si="269"/>
        <v>1.4372557798771758E-9</v>
      </c>
      <c r="DL170" s="102">
        <f t="shared" ca="1" si="269"/>
        <v>3.2411172382591043E-9</v>
      </c>
      <c r="DM170" s="102">
        <f t="shared" ca="1" si="269"/>
        <v>7.1402239053865282E-9</v>
      </c>
      <c r="DN170" s="102">
        <f t="shared" ca="1" si="269"/>
        <v>1.505202277986007E-8</v>
      </c>
      <c r="DO170" s="102">
        <f t="shared" ca="1" si="269"/>
        <v>3.1091185414096693E-8</v>
      </c>
      <c r="DP170" s="102">
        <f t="shared" ca="1" si="269"/>
        <v>6.1524192164798635E-8</v>
      </c>
      <c r="DQ170" s="102">
        <f t="shared" ca="1" si="269"/>
        <v>1.1808305711776418E-7</v>
      </c>
      <c r="DR170" s="102">
        <f t="shared" ca="1" si="269"/>
        <v>2.2305222793434641E-7</v>
      </c>
      <c r="DS170" s="102">
        <f t="shared" ca="1" si="269"/>
        <v>4.0414291513670996E-7</v>
      </c>
      <c r="DT170" s="102">
        <f t="shared" ca="1" si="269"/>
        <v>7.2240501024219385E-7</v>
      </c>
      <c r="DU170" s="102">
        <f t="shared" ca="1" si="257"/>
        <v>1.2398658495786932E-6</v>
      </c>
      <c r="DV170" s="102">
        <f t="shared" ca="1" si="257"/>
        <v>2.1040056752192164E-6</v>
      </c>
      <c r="DW170" s="102">
        <f t="shared" ca="1" si="257"/>
        <v>3.4314901296881721E-6</v>
      </c>
      <c r="DX170" s="102">
        <f t="shared" ca="1" si="257"/>
        <v>5.5448469567521775E-6</v>
      </c>
      <c r="DY170" s="102">
        <f t="shared" ca="1" si="257"/>
        <v>8.6190434698568001E-6</v>
      </c>
      <c r="DZ170" s="102">
        <f t="shared" ca="1" si="257"/>
        <v>1.3299538369621654E-5</v>
      </c>
      <c r="EA170" s="102">
        <f t="shared" ca="1" si="257"/>
        <v>1.9759165240287506E-5</v>
      </c>
      <c r="EB170" s="102">
        <f t="shared" ca="1" si="257"/>
        <v>2.9194721921448628E-5</v>
      </c>
      <c r="EC170" s="102">
        <f t="shared" ca="1" si="257"/>
        <v>4.1571011034102775E-5</v>
      </c>
      <c r="ED170" s="102">
        <f t="shared" ca="1" si="257"/>
        <v>5.8972643305878515E-5</v>
      </c>
      <c r="EE170" s="102">
        <f t="shared" ca="1" si="257"/>
        <v>8.0699956753764492E-5</v>
      </c>
      <c r="EF170" s="102">
        <f t="shared" ca="1" si="257"/>
        <v>1.083516334358468E-4</v>
      </c>
      <c r="EG170" s="102">
        <f t="shared" ca="1" si="257"/>
        <v>1.4534017854289714E-4</v>
      </c>
      <c r="EH170" s="102">
        <f t="shared" ca="1" si="257"/>
        <v>1.8832102915650325E-4</v>
      </c>
      <c r="EI170" s="102">
        <f t="shared" ca="1" si="257"/>
        <v>2.4420467781928137E-4</v>
      </c>
      <c r="EJ170" s="102">
        <f t="shared" ref="EJ170:EY185" ca="1" si="293">IFERROR(ABS(EJ$35)*INDEX($F$42:$F$388,MATCH($X170*EJ$35,$A$42:$A$388,1))*EJ$37*EJ$36,#N/A)</f>
        <v>3.0624094168738741E-4</v>
      </c>
      <c r="EK170" s="102">
        <f t="shared" ca="1" si="293"/>
        <v>3.850096625217341E-4</v>
      </c>
      <c r="EL170" s="102">
        <f t="shared" ca="1" si="293"/>
        <v>4.686504915746771E-4</v>
      </c>
      <c r="EM170" s="102">
        <f t="shared" ca="1" si="293"/>
        <v>5.72898381632432E-4</v>
      </c>
      <c r="EN170" s="102">
        <f t="shared" ca="1" si="293"/>
        <v>6.7889164612279084E-4</v>
      </c>
      <c r="EO170" s="102">
        <f t="shared" ca="1" si="293"/>
        <v>8.0929610193456749E-4</v>
      </c>
      <c r="EP170" s="102">
        <f t="shared" ca="1" si="293"/>
        <v>9.3632658646704335E-4</v>
      </c>
      <c r="EQ170" s="102">
        <f t="shared" ca="1" si="293"/>
        <v>1.0915153546378921E-3</v>
      </c>
      <c r="ER170" s="102">
        <f t="shared" ca="1" si="293"/>
        <v>1.2363469456061517E-3</v>
      </c>
      <c r="ES170" s="102">
        <f t="shared" ca="1" si="293"/>
        <v>1.4131345729057377E-3</v>
      </c>
      <c r="ET170" s="102">
        <f t="shared" ca="1" si="293"/>
        <v>1.5710604352608759E-3</v>
      </c>
      <c r="EU170" s="102">
        <f t="shared" ca="1" si="293"/>
        <v>1.7318097971093928E-3</v>
      </c>
      <c r="EV170" s="102">
        <f t="shared" ca="1" si="293"/>
        <v>1.9303669466619673E-3</v>
      </c>
      <c r="EW170" s="102">
        <f t="shared" ca="1" si="293"/>
        <v>2.095630995496815E-3</v>
      </c>
      <c r="EX170" s="102">
        <f t="shared" ca="1" si="293"/>
        <v>2.3031177221318777E-3</v>
      </c>
      <c r="EY170" s="102">
        <f t="shared" ca="1" si="293"/>
        <v>2.4671469967934632E-3</v>
      </c>
      <c r="EZ170" s="102">
        <f t="shared" ca="1" si="279"/>
        <v>2.6781362206960996E-3</v>
      </c>
      <c r="FA170" s="102">
        <f t="shared" ca="1" si="279"/>
        <v>2.8355845560886828E-3</v>
      </c>
      <c r="FB170" s="102">
        <f t="shared" ca="1" si="279"/>
        <v>3.0449921191256207E-3</v>
      </c>
      <c r="FC170" s="102">
        <f t="shared" ca="1" si="279"/>
        <v>3.1911947582834656E-3</v>
      </c>
      <c r="FD170" s="102">
        <f t="shared" ca="1" si="279"/>
        <v>3.394510080053462E-3</v>
      </c>
      <c r="FE170" s="102">
        <f t="shared" ca="1" si="279"/>
        <v>3.5256353157742063E-3</v>
      </c>
      <c r="FF170" s="102">
        <f t="shared" ca="1" si="279"/>
        <v>3.7190468513695991E-3</v>
      </c>
      <c r="FG170" s="102">
        <f t="shared" ca="1" si="279"/>
        <v>3.8321489773544839E-3</v>
      </c>
      <c r="FH170" s="102">
        <f t="shared" ca="1" si="279"/>
        <v>4.012589948713452E-3</v>
      </c>
      <c r="FI170" s="102">
        <f t="shared" ca="1" si="279"/>
        <v>4.1055925413865805E-3</v>
      </c>
      <c r="FJ170" s="102">
        <f t="shared" ca="1" si="274"/>
        <v>4.1870791575962414E-3</v>
      </c>
      <c r="FK170" s="102">
        <f t="shared" ca="1" si="274"/>
        <v>4.3423655349191194E-3</v>
      </c>
      <c r="FL170" s="102">
        <f t="shared" ca="1" si="274"/>
        <v>4.4023489245223106E-3</v>
      </c>
      <c r="FM170" s="102">
        <f t="shared" ca="1" si="274"/>
        <v>4.5402773060014027E-3</v>
      </c>
      <c r="FN170" s="102">
        <f t="shared" ca="1" si="274"/>
        <v>4.5785368549698781E-3</v>
      </c>
      <c r="FO170" s="102">
        <f t="shared" ca="1" si="274"/>
        <v>4.6983808004437437E-3</v>
      </c>
      <c r="FP170" s="102">
        <f t="shared" ca="1" si="274"/>
        <v>4.7152579280487711E-3</v>
      </c>
      <c r="FQ170" s="102">
        <f t="shared" ca="1" si="274"/>
        <v>4.8167925742028331E-3</v>
      </c>
      <c r="FR170" s="102">
        <f t="shared" ca="1" si="274"/>
        <v>4.8130892592875259E-3</v>
      </c>
      <c r="FS170" s="102">
        <f t="shared" ca="1" si="274"/>
        <v>4.8965120192064606E-3</v>
      </c>
      <c r="FT170" s="102">
        <f t="shared" ca="1" si="274"/>
        <v>4.8733940733731206E-3</v>
      </c>
      <c r="FU170" s="102">
        <f t="shared" ca="1" si="274"/>
        <v>4.9392480930466123E-3</v>
      </c>
      <c r="FV170" s="102">
        <f t="shared" ca="1" si="274"/>
        <v>4.898155977481884E-3</v>
      </c>
      <c r="FW170" s="102">
        <f t="shared" ca="1" si="272"/>
        <v>4.9472586017462747E-3</v>
      </c>
      <c r="FX170" s="102">
        <f t="shared" ca="1" si="272"/>
        <v>4.8898273188563365E-3</v>
      </c>
      <c r="FY170" s="102">
        <f t="shared" ca="1" si="272"/>
        <v>4.8255033277118144E-3</v>
      </c>
      <c r="FZ170" s="102">
        <f t="shared" ca="1" si="272"/>
        <v>4.8511936129763539E-3</v>
      </c>
      <c r="GA170" s="102">
        <f t="shared" ca="1" si="272"/>
        <v>4.7733448698076483E-3</v>
      </c>
      <c r="GB170" s="102">
        <f t="shared" ca="1" si="272"/>
        <v>4.7852548117024822E-3</v>
      </c>
      <c r="GC170" s="102">
        <f t="shared" ca="1" si="272"/>
        <v>4.6956969519095183E-3</v>
      </c>
      <c r="GD170" s="102">
        <f t="shared" ca="1" si="272"/>
        <v>4.695123356218911E-3</v>
      </c>
      <c r="GE170" s="102">
        <f t="shared" ca="1" si="272"/>
        <v>4.5956626670806636E-3</v>
      </c>
      <c r="GF170" s="102">
        <f t="shared" ca="1" si="272"/>
        <v>4.5839384048453518E-3</v>
      </c>
      <c r="GG170" s="102">
        <f t="shared" ca="1" si="272"/>
        <v>4.4763346431168248E-3</v>
      </c>
      <c r="GH170" s="102">
        <f t="shared" ca="1" si="272"/>
        <v>4.454795257860876E-3</v>
      </c>
      <c r="GI170" s="102">
        <f t="shared" ca="1" si="272"/>
        <v>4.3407323366914446E-3</v>
      </c>
      <c r="GJ170" s="102">
        <f t="shared" ca="1" si="272"/>
        <v>4.3106887687990661E-3</v>
      </c>
      <c r="GK170" s="102">
        <f t="shared" ca="1" si="272"/>
        <v>4.1917525070036838E-3</v>
      </c>
      <c r="GL170" s="102">
        <f t="shared" ca="1" si="264"/>
        <v>4.154469397101946E-3</v>
      </c>
      <c r="GM170" s="102">
        <f t="shared" ca="1" si="264"/>
        <v>4.0321314993543292E-3</v>
      </c>
      <c r="GN170" s="102">
        <f t="shared" ca="1" si="264"/>
        <v>3.9098739742337418E-3</v>
      </c>
      <c r="GO170" s="102">
        <f t="shared" ca="1" si="264"/>
        <v>3.8644179392053925E-3</v>
      </c>
      <c r="GP170" s="102">
        <f t="shared" ca="1" si="264"/>
        <v>3.7407468228450947E-3</v>
      </c>
      <c r="GQ170" s="102">
        <f t="shared" ca="1" si="264"/>
        <v>3.6909544544486573E-3</v>
      </c>
      <c r="GR170" s="102">
        <f t="shared" ca="1" si="264"/>
        <v>3.5670071438292216E-3</v>
      </c>
      <c r="GS170" s="102">
        <f t="shared" ca="1" si="264"/>
        <v>3.5138670959108022E-3</v>
      </c>
      <c r="GT170" s="102">
        <f t="shared" ca="1" si="264"/>
        <v>3.3906497044827173E-3</v>
      </c>
      <c r="GU170" s="102">
        <f t="shared" ca="1" si="264"/>
        <v>3.3350612045621687E-3</v>
      </c>
      <c r="GV170" s="102">
        <f t="shared" ca="1" si="262"/>
        <v>3.2134508952823227E-3</v>
      </c>
      <c r="GW170" s="102">
        <f t="shared" ca="1" si="262"/>
        <v>3.1562225683676322E-3</v>
      </c>
      <c r="GX170" s="102">
        <f t="shared" ca="1" si="262"/>
        <v>3.0369720972530951E-3</v>
      </c>
      <c r="GY170" s="102">
        <f t="shared" ca="1" si="260"/>
        <v>2.9788228175394518E-3</v>
      </c>
      <c r="GZ170" s="102">
        <f t="shared" ca="1" si="260"/>
        <v>2.862566761567592E-3</v>
      </c>
      <c r="HA170" s="102">
        <f t="shared" ca="1" si="260"/>
        <v>2.8041281187228709E-3</v>
      </c>
      <c r="HB170" s="102">
        <f t="shared" ca="1" si="260"/>
        <v>2.691390327592017E-3</v>
      </c>
      <c r="HC170" s="102">
        <f t="shared" ca="1" si="260"/>
        <v>2.5817138413508989E-3</v>
      </c>
      <c r="HD170" s="102">
        <f t="shared" ca="1" si="260"/>
        <v>2.524412215689597E-3</v>
      </c>
      <c r="HE170" s="102">
        <f t="shared" ca="1" si="260"/>
        <v>2.4188068087376813E-3</v>
      </c>
      <c r="HF170" s="102">
        <f t="shared" ca="1" si="260"/>
        <v>2.3624292370044678E-3</v>
      </c>
      <c r="HG170" s="102">
        <f t="shared" ca="1" si="258"/>
        <v>2.2611761859059744E-3</v>
      </c>
      <c r="HH170" s="102">
        <f t="shared" ca="1" si="258"/>
        <v>2.2060798651132034E-3</v>
      </c>
      <c r="HI170" s="102">
        <f t="shared" ca="1" si="258"/>
        <v>2.1093811280360952E-3</v>
      </c>
      <c r="HJ170" s="102">
        <f t="shared" ca="1" si="258"/>
        <v>2.0558589042917507E-3</v>
      </c>
      <c r="HK170" s="102">
        <f t="shared" ca="1" si="258"/>
        <v>1.9638459162354825E-3</v>
      </c>
      <c r="HL170" s="102">
        <f t="shared" ca="1" si="258"/>
        <v>1.9121321755637406E-3</v>
      </c>
      <c r="HM170" s="102">
        <f t="shared" ca="1" si="238"/>
        <v>1.8248743813623748E-3</v>
      </c>
      <c r="HN170" s="102">
        <f t="shared" ca="1" si="277"/>
        <v>1.7751509208752297E-3</v>
      </c>
      <c r="HO170" s="102">
        <f t="shared" ca="1" si="277"/>
        <v>1.692663925540518E-3</v>
      </c>
      <c r="HP170" s="102">
        <f t="shared" ca="1" si="277"/>
        <v>1.6450657193070393E-3</v>
      </c>
      <c r="HQ170" s="102">
        <f t="shared" ca="1" si="277"/>
        <v>1.5673189109922181E-3</v>
      </c>
      <c r="HR170" s="102">
        <f t="shared" ca="1" si="277"/>
        <v>1.4926824716520999E-3</v>
      </c>
      <c r="HS170" s="102">
        <f t="shared" ca="1" si="277"/>
        <v>1.4488633610406623E-3</v>
      </c>
      <c r="HT170" s="102">
        <f t="shared" ca="1" si="277"/>
        <v>1.3788016386339361E-3</v>
      </c>
      <c r="HU170" s="102">
        <f t="shared" ca="1" si="277"/>
        <v>1.3372528433224968E-3</v>
      </c>
      <c r="HV170" s="102">
        <f t="shared" ca="1" si="277"/>
        <v>1.2716510548194057E-3</v>
      </c>
      <c r="HW170" s="102">
        <f t="shared" ca="1" si="277"/>
        <v>1.2323848471571448E-3</v>
      </c>
      <c r="HX170" s="102">
        <f t="shared" ca="1" si="277"/>
        <v>1.1711052144392576E-3</v>
      </c>
      <c r="HY170" s="102">
        <f t="shared" ca="1" si="277"/>
        <v>1.1341099261190936E-3</v>
      </c>
      <c r="HZ170" s="102">
        <f t="shared" ca="1" si="277"/>
        <v>1.076995435411357E-3</v>
      </c>
      <c r="IA170" s="102">
        <f t="shared" ca="1" si="277"/>
        <v>1.0422395687382075E-3</v>
      </c>
      <c r="IB170" s="102">
        <f t="shared" ca="1" si="277"/>
        <v>9.8911951422988816E-4</v>
      </c>
      <c r="IC170" s="102">
        <f t="shared" ca="1" si="277"/>
        <v>9.5655397335720068E-4</v>
      </c>
      <c r="ID170" s="102">
        <f t="shared" ca="1" si="275"/>
        <v>9.0724588262199458E-4</v>
      </c>
      <c r="IE170" s="102">
        <f t="shared" ca="1" si="275"/>
        <v>8.7681068919403355E-4</v>
      </c>
      <c r="IF170" s="102">
        <f t="shared" ca="1" si="275"/>
        <v>8.3113227172658768E-4</v>
      </c>
      <c r="IG170" s="102">
        <f t="shared" ca="1" si="275"/>
        <v>7.8762741587512638E-4</v>
      </c>
      <c r="IH170" s="102">
        <f t="shared" ca="1" si="275"/>
        <v>7.6049415695942778E-4</v>
      </c>
      <c r="II170" s="102">
        <f t="shared" ca="1" si="275"/>
        <v>7.2029707902219315E-4</v>
      </c>
      <c r="IJ170" s="102">
        <f t="shared" ca="1" si="275"/>
        <v>6.9511530044386114E-4</v>
      </c>
      <c r="IK170" s="102">
        <f t="shared" ca="1" si="275"/>
        <v>6.5801481257621352E-4</v>
      </c>
      <c r="IL170" s="102">
        <f t="shared" ca="1" si="275"/>
        <v>6.3464000056875306E-4</v>
      </c>
      <c r="IM170" s="102">
        <f t="shared" ca="1" si="275"/>
        <v>6.0048758044281504E-4</v>
      </c>
      <c r="IN170" s="102">
        <f t="shared" ca="1" si="275"/>
        <v>5.7886954633122839E-4</v>
      </c>
      <c r="IO170" s="102">
        <f t="shared" ca="1" si="270"/>
        <v>5.4740000193841576E-4</v>
      </c>
      <c r="IP170" s="102">
        <f t="shared" ca="1" si="270"/>
        <v>5.2767049362228893E-4</v>
      </c>
      <c r="IQ170" s="102">
        <f t="shared" ca="1" si="270"/>
        <v>4.9869337416338997E-4</v>
      </c>
      <c r="IR170" s="102">
        <f t="shared" ca="1" si="270"/>
        <v>4.8008314149226123E-4</v>
      </c>
      <c r="IS170" s="102">
        <f t="shared" ca="1" si="270"/>
        <v>4.5394859982486797E-4</v>
      </c>
      <c r="IT170" s="102">
        <f t="shared" ca="1" si="270"/>
        <v>4.3714181046440793E-4</v>
      </c>
      <c r="IU170" s="102">
        <f t="shared" ca="1" si="270"/>
        <v>4.1124062383925928E-4</v>
      </c>
      <c r="IV170" s="102">
        <f t="shared" ca="1" si="270"/>
        <v>3.9234124115189559E-4</v>
      </c>
      <c r="IW170" s="102">
        <f t="shared" ca="1" si="270"/>
        <v>3.7116522579061257E-4</v>
      </c>
      <c r="IX170" s="102">
        <f t="shared" ca="1" si="270"/>
        <v>3.5613896219200959E-4</v>
      </c>
      <c r="IY170" s="102">
        <f t="shared" ca="1" si="270"/>
        <v>3.4692371334592656E-4</v>
      </c>
      <c r="IZ170" s="102">
        <f t="shared" ca="1" si="270"/>
        <v>3.3307937486294945E-4</v>
      </c>
      <c r="JA170" s="102">
        <f t="shared" ca="1" si="270"/>
        <v>3.2081072787686153E-4</v>
      </c>
      <c r="JB170" s="102">
        <f t="shared" ca="1" si="267"/>
        <v>3.1429088718363434E-4</v>
      </c>
      <c r="JC170" s="102">
        <f t="shared" ca="1" si="267"/>
        <v>2.848914072672933E-4</v>
      </c>
      <c r="JD170" s="102">
        <f t="shared" ca="1" si="267"/>
        <v>3.2805236898710477E-4</v>
      </c>
      <c r="JE170" s="102">
        <f t="shared" ca="1" si="267"/>
        <v>2.0593233861134074E-4</v>
      </c>
      <c r="JF170" s="102" t="e">
        <f t="shared" ca="1" si="267"/>
        <v>#N/A</v>
      </c>
      <c r="JG170" s="102" t="e">
        <f t="shared" ca="1" si="267"/>
        <v>#N/A</v>
      </c>
      <c r="JH170" s="102" t="e">
        <f t="shared" ca="1" si="267"/>
        <v>#N/A</v>
      </c>
      <c r="JI170" s="102" t="e">
        <f t="shared" ca="1" si="267"/>
        <v>#N/A</v>
      </c>
      <c r="JJ170" s="102" t="e">
        <f t="shared" ca="1" si="267"/>
        <v>#N/A</v>
      </c>
      <c r="JK170" s="102" t="e">
        <f t="shared" ca="1" si="267"/>
        <v>#N/A</v>
      </c>
      <c r="JL170" s="102" t="e">
        <f t="shared" ca="1" si="267"/>
        <v>#N/A</v>
      </c>
      <c r="JM170" s="102" t="e">
        <f t="shared" ca="1" si="267"/>
        <v>#N/A</v>
      </c>
      <c r="JN170" s="102" t="e">
        <f t="shared" ca="1" si="267"/>
        <v>#N/A</v>
      </c>
      <c r="JO170" s="102" t="e">
        <f t="shared" ca="1" si="267"/>
        <v>#N/A</v>
      </c>
      <c r="JP170" s="102" t="e">
        <f t="shared" ca="1" si="267"/>
        <v>#N/A</v>
      </c>
      <c r="JQ170" s="102" t="e">
        <f t="shared" ca="1" si="261"/>
        <v>#N/A</v>
      </c>
      <c r="JR170" s="102" t="e">
        <f t="shared" ca="1" si="261"/>
        <v>#N/A</v>
      </c>
      <c r="JS170" s="102" t="e">
        <f t="shared" ca="1" si="261"/>
        <v>#N/A</v>
      </c>
      <c r="JT170" s="102" t="e">
        <f t="shared" ca="1" si="261"/>
        <v>#N/A</v>
      </c>
      <c r="JU170" s="102" t="e">
        <f t="shared" ca="1" si="261"/>
        <v>#N/A</v>
      </c>
      <c r="JV170" s="102" t="e">
        <f t="shared" ca="1" si="261"/>
        <v>#N/A</v>
      </c>
      <c r="JW170" s="102" t="e">
        <f t="shared" ca="1" si="261"/>
        <v>#N/A</v>
      </c>
      <c r="JX170" s="102" t="e">
        <f t="shared" ca="1" si="261"/>
        <v>#N/A</v>
      </c>
      <c r="JY170" s="102" t="e">
        <f t="shared" ca="1" si="261"/>
        <v>#N/A</v>
      </c>
      <c r="JZ170" s="102" t="e">
        <f t="shared" ca="1" si="261"/>
        <v>#N/A</v>
      </c>
      <c r="KA170" s="102" t="e">
        <f t="shared" ca="1" si="261"/>
        <v>#N/A</v>
      </c>
      <c r="KB170" s="102" t="e">
        <f t="shared" ca="1" si="261"/>
        <v>#N/A</v>
      </c>
      <c r="KC170" s="102" t="e">
        <f t="shared" ca="1" si="261"/>
        <v>#N/A</v>
      </c>
      <c r="KD170" s="102" t="e">
        <f t="shared" ca="1" si="261"/>
        <v>#N/A</v>
      </c>
      <c r="KE170" s="102" t="e">
        <f t="shared" ca="1" si="261"/>
        <v>#N/A</v>
      </c>
      <c r="KF170" s="102" t="e">
        <f t="shared" ca="1" si="261"/>
        <v>#N/A</v>
      </c>
      <c r="KG170" s="102" t="e">
        <f t="shared" ca="1" si="276"/>
        <v>#N/A</v>
      </c>
      <c r="KH170" s="102" t="e">
        <f t="shared" ca="1" si="276"/>
        <v>#N/A</v>
      </c>
      <c r="KI170" s="102" t="e">
        <f t="shared" ca="1" si="276"/>
        <v>#N/A</v>
      </c>
      <c r="KJ170" s="102" t="e">
        <f t="shared" ca="1" si="276"/>
        <v>#N/A</v>
      </c>
      <c r="KK170" s="102" t="e">
        <f t="shared" ca="1" si="276"/>
        <v>#N/A</v>
      </c>
      <c r="KL170" s="102" t="e">
        <f t="shared" ca="1" si="276"/>
        <v>#N/A</v>
      </c>
      <c r="KM170" s="102" t="e">
        <f t="shared" ca="1" si="276"/>
        <v>#N/A</v>
      </c>
      <c r="KN170" s="102" t="e">
        <f t="shared" ca="1" si="276"/>
        <v>#N/A</v>
      </c>
      <c r="KO170" s="102" t="e">
        <f t="shared" ca="1" si="276"/>
        <v>#N/A</v>
      </c>
      <c r="KP170" s="102" t="e">
        <f t="shared" ca="1" si="276"/>
        <v>#N/A</v>
      </c>
      <c r="KQ170" s="102" t="e">
        <f t="shared" ca="1" si="276"/>
        <v>#N/A</v>
      </c>
      <c r="KR170" s="102" t="e">
        <f t="shared" ca="1" si="276"/>
        <v>#N/A</v>
      </c>
      <c r="KS170" s="102" t="e">
        <f t="shared" ca="1" si="276"/>
        <v>#N/A</v>
      </c>
      <c r="KT170" s="102" t="e">
        <f t="shared" ca="1" si="276"/>
        <v>#N/A</v>
      </c>
      <c r="KU170" s="102" t="e">
        <f t="shared" ca="1" si="276"/>
        <v>#N/A</v>
      </c>
      <c r="KV170" s="102" t="e">
        <f t="shared" ca="1" si="276"/>
        <v>#N/A</v>
      </c>
      <c r="KW170" s="102" t="e">
        <f t="shared" ca="1" si="273"/>
        <v>#N/A</v>
      </c>
      <c r="KX170" s="102" t="e">
        <f t="shared" ca="1" si="273"/>
        <v>#N/A</v>
      </c>
      <c r="KY170" s="102" t="e">
        <f t="shared" ca="1" si="273"/>
        <v>#N/A</v>
      </c>
      <c r="KZ170" s="102" t="e">
        <f t="shared" ca="1" si="273"/>
        <v>#N/A</v>
      </c>
      <c r="LA170" s="102" t="e">
        <f t="shared" ca="1" si="273"/>
        <v>#N/A</v>
      </c>
      <c r="LB170" s="102" t="e">
        <f t="shared" ca="1" si="273"/>
        <v>#N/A</v>
      </c>
      <c r="LC170" s="102" t="e">
        <f t="shared" ca="1" si="273"/>
        <v>#N/A</v>
      </c>
      <c r="LD170" s="102" t="e">
        <f t="shared" ca="1" si="273"/>
        <v>#N/A</v>
      </c>
      <c r="LE170" s="102" t="e">
        <f t="shared" ca="1" si="273"/>
        <v>#N/A</v>
      </c>
      <c r="LF170" s="102" t="e">
        <f t="shared" ca="1" si="273"/>
        <v>#N/A</v>
      </c>
      <c r="LG170" s="102" t="e">
        <f t="shared" ca="1" si="273"/>
        <v>#N/A</v>
      </c>
      <c r="LH170" s="102" t="e">
        <f t="shared" ca="1" si="221"/>
        <v>#N/A</v>
      </c>
      <c r="LI170" s="102" t="e">
        <f t="shared" ca="1" si="221"/>
        <v>#N/A</v>
      </c>
      <c r="LJ170" s="102" t="e">
        <f t="shared" ca="1" si="221"/>
        <v>#N/A</v>
      </c>
      <c r="LK170" s="102" t="e">
        <f t="shared" ca="1" si="221"/>
        <v>#N/A</v>
      </c>
      <c r="LL170" s="102" t="e">
        <f t="shared" ca="1" si="221"/>
        <v>#N/A</v>
      </c>
      <c r="LM170" s="102" t="e">
        <f t="shared" ref="LM170:MB198" ca="1" si="294">IFERROR(ABS(LM$35)*INDEX($F$42:$F$388,MATCH($X170*LM$35,$A$42:$A$388,1))*LM$37*LM$36,#N/A)</f>
        <v>#N/A</v>
      </c>
      <c r="LN170" s="102" t="e">
        <f t="shared" ca="1" si="294"/>
        <v>#N/A</v>
      </c>
      <c r="LO170" s="102" t="e">
        <f t="shared" ca="1" si="294"/>
        <v>#N/A</v>
      </c>
      <c r="LP170" s="102" t="e">
        <f t="shared" ca="1" si="294"/>
        <v>#N/A</v>
      </c>
      <c r="LQ170" s="102" t="e">
        <f t="shared" ca="1" si="294"/>
        <v>#N/A</v>
      </c>
      <c r="LR170" s="102" t="e">
        <f t="shared" ca="1" si="294"/>
        <v>#N/A</v>
      </c>
      <c r="LS170" s="102" t="e">
        <f t="shared" ca="1" si="294"/>
        <v>#N/A</v>
      </c>
      <c r="LT170" s="102" t="e">
        <f t="shared" ca="1" si="294"/>
        <v>#N/A</v>
      </c>
      <c r="LU170" s="102" t="e">
        <f t="shared" ca="1" si="294"/>
        <v>#N/A</v>
      </c>
      <c r="LV170" s="102" t="e">
        <f t="shared" ca="1" si="294"/>
        <v>#N/A</v>
      </c>
      <c r="LW170" s="102" t="e">
        <f t="shared" ca="1" si="294"/>
        <v>#N/A</v>
      </c>
      <c r="LX170" s="102" t="e">
        <f t="shared" ca="1" si="294"/>
        <v>#N/A</v>
      </c>
      <c r="LY170" s="102" t="e">
        <f t="shared" ca="1" si="294"/>
        <v>#N/A</v>
      </c>
      <c r="LZ170" s="102" t="e">
        <f t="shared" ca="1" si="294"/>
        <v>#N/A</v>
      </c>
      <c r="MA170" s="102" t="e">
        <f t="shared" ca="1" si="294"/>
        <v>#N/A</v>
      </c>
      <c r="MB170" s="102" t="e">
        <f t="shared" ca="1" si="294"/>
        <v>#N/A</v>
      </c>
      <c r="MC170" s="102" t="e">
        <f t="shared" ca="1" si="280"/>
        <v>#N/A</v>
      </c>
      <c r="MD170" s="102" t="e">
        <f t="shared" ca="1" si="280"/>
        <v>#N/A</v>
      </c>
      <c r="ME170" s="102" t="e">
        <f t="shared" ca="1" si="280"/>
        <v>#N/A</v>
      </c>
      <c r="MF170" s="102" t="e">
        <f t="shared" ca="1" si="280"/>
        <v>#N/A</v>
      </c>
      <c r="MG170" s="102" t="e">
        <f t="shared" ca="1" si="280"/>
        <v>#N/A</v>
      </c>
      <c r="MH170" s="102" t="e">
        <f t="shared" ca="1" si="280"/>
        <v>#N/A</v>
      </c>
      <c r="MI170" s="102" t="e">
        <f t="shared" ca="1" si="280"/>
        <v>#N/A</v>
      </c>
      <c r="MJ170" s="102" t="e">
        <f t="shared" ca="1" si="280"/>
        <v>#N/A</v>
      </c>
      <c r="MK170" s="102" t="e">
        <f t="shared" ca="1" si="280"/>
        <v>#N/A</v>
      </c>
      <c r="ML170" s="102" t="e">
        <f t="shared" ca="1" si="280"/>
        <v>#N/A</v>
      </c>
      <c r="MM170" s="102" t="e">
        <f t="shared" ca="1" si="280"/>
        <v>#N/A</v>
      </c>
      <c r="MN170" s="102" t="e">
        <f t="shared" ca="1" si="280"/>
        <v>#N/A</v>
      </c>
      <c r="MO170" s="102" t="e">
        <f t="shared" ca="1" si="224"/>
        <v>#N/A</v>
      </c>
      <c r="MP170" s="102" t="e">
        <f t="shared" ca="1" si="281"/>
        <v>#N/A</v>
      </c>
      <c r="MQ170" s="102" t="e">
        <f t="shared" ca="1" si="281"/>
        <v>#N/A</v>
      </c>
      <c r="MR170" s="102" t="e">
        <f t="shared" ca="1" si="281"/>
        <v>#N/A</v>
      </c>
      <c r="MS170" s="102" t="e">
        <f t="shared" ca="1" si="281"/>
        <v>#N/A</v>
      </c>
      <c r="MT170" s="102" t="e">
        <f t="shared" ca="1" si="281"/>
        <v>#N/A</v>
      </c>
      <c r="MU170" s="102" t="e">
        <f t="shared" ca="1" si="281"/>
        <v>#N/A</v>
      </c>
      <c r="MV170" s="102" t="e">
        <f t="shared" ca="1" si="281"/>
        <v>#N/A</v>
      </c>
      <c r="MW170" s="102" t="e">
        <f t="shared" ca="1" si="281"/>
        <v>#N/A</v>
      </c>
      <c r="MX170" s="102" t="e">
        <f t="shared" ca="1" si="281"/>
        <v>#N/A</v>
      </c>
      <c r="MY170" s="102" t="e">
        <f t="shared" ca="1" si="281"/>
        <v>#N/A</v>
      </c>
      <c r="MZ170" s="102" t="e">
        <f t="shared" ca="1" si="281"/>
        <v>#N/A</v>
      </c>
      <c r="NA170" s="102" t="e">
        <f t="shared" ca="1" si="281"/>
        <v>#N/A</v>
      </c>
      <c r="NB170" s="102" t="e">
        <f t="shared" ca="1" si="281"/>
        <v>#N/A</v>
      </c>
      <c r="NC170" s="102" t="e">
        <f t="shared" ca="1" si="281"/>
        <v>#N/A</v>
      </c>
      <c r="ND170" s="102" t="e">
        <f t="shared" ca="1" si="281"/>
        <v>#N/A</v>
      </c>
      <c r="NE170" s="102" t="e">
        <f t="shared" ca="1" si="281"/>
        <v>#N/A</v>
      </c>
      <c r="NF170" s="102" t="e">
        <f t="shared" ca="1" si="278"/>
        <v>#N/A</v>
      </c>
      <c r="NG170" s="102" t="e">
        <f t="shared" ca="1" si="278"/>
        <v>#N/A</v>
      </c>
      <c r="NH170" s="102" t="e">
        <f t="shared" ca="1" si="278"/>
        <v>#N/A</v>
      </c>
      <c r="NI170" s="102" t="e">
        <f t="shared" ca="1" si="278"/>
        <v>#N/A</v>
      </c>
      <c r="NJ170" s="102" t="e">
        <f t="shared" ca="1" si="278"/>
        <v>#N/A</v>
      </c>
      <c r="NK170" s="102" t="e">
        <f t="shared" ca="1" si="278"/>
        <v>#N/A</v>
      </c>
      <c r="NL170" s="102" t="e">
        <f t="shared" ca="1" si="278"/>
        <v>#N/A</v>
      </c>
      <c r="NM170" s="102" t="e">
        <f t="shared" ca="1" si="278"/>
        <v>#N/A</v>
      </c>
      <c r="NN170" s="85"/>
      <c r="NO170" s="85"/>
      <c r="NP170" s="85"/>
      <c r="NQ170" s="85"/>
      <c r="NR170" s="85"/>
      <c r="NS170" s="85"/>
      <c r="NT170" s="85"/>
      <c r="NU170" s="85"/>
      <c r="OC170" s="85"/>
      <c r="OD170" s="85"/>
      <c r="OE170" s="85"/>
      <c r="OF170" s="85"/>
      <c r="OG170" s="85"/>
      <c r="OH170" s="85"/>
      <c r="OI170" s="85"/>
      <c r="OJ170" s="85"/>
      <c r="OK170" s="85"/>
      <c r="OL170" s="85"/>
      <c r="OM170" s="85"/>
      <c r="ON170" s="85"/>
      <c r="OO170" s="85"/>
      <c r="OP170" s="85"/>
    </row>
    <row r="171" spans="1:406" customFormat="1" ht="15" x14ac:dyDescent="0.25">
      <c r="A171" s="94">
        <v>3.87</v>
      </c>
      <c r="B171" s="92">
        <f t="shared" si="282"/>
        <v>5391391.1604958782</v>
      </c>
      <c r="C171" s="102">
        <f t="shared" si="283"/>
        <v>0.99999997957494535</v>
      </c>
      <c r="D171" s="102">
        <f t="shared" si="284"/>
        <v>1.0095572247756142E-7</v>
      </c>
      <c r="E171" s="102">
        <f t="shared" si="285"/>
        <v>0.82977775157206679</v>
      </c>
      <c r="F171" s="102">
        <f t="shared" si="286"/>
        <v>8.4136421509195328E-2</v>
      </c>
      <c r="G171" s="91"/>
      <c r="H171" s="102"/>
      <c r="I171" s="102"/>
      <c r="J171" s="97">
        <v>1.29</v>
      </c>
      <c r="K171" s="102">
        <f t="shared" si="287"/>
        <v>0.63661028685275245</v>
      </c>
      <c r="L171" s="102">
        <f t="shared" si="288"/>
        <v>3.8535674935279109</v>
      </c>
      <c r="M171" s="102">
        <f t="shared" si="289"/>
        <v>9.6272988900097056E-2</v>
      </c>
      <c r="N171" s="102">
        <f t="shared" si="290"/>
        <v>0.95835762736260122</v>
      </c>
      <c r="O171" s="85"/>
      <c r="P171" s="97">
        <v>2.58</v>
      </c>
      <c r="Q171" s="102">
        <f t="shared" si="291"/>
        <v>0.78220357698059784</v>
      </c>
      <c r="R171" s="102">
        <f t="shared" si="292"/>
        <v>0.11274179606845121</v>
      </c>
      <c r="S171" s="97">
        <f t="shared" ref="S171:S234" si="295">SQRT(P171)</f>
        <v>1.606237840420901</v>
      </c>
      <c r="T171" s="102">
        <f t="shared" ref="T171:T234" si="296">_xlfn.LOGNORM.DIST(S171,$T$33,$T$34,TRUE)</f>
        <v>0.78220357698059773</v>
      </c>
      <c r="U171" s="102">
        <f t="shared" ref="U171:U234" si="297">_xlfn.LOGNORM.DIST(S171,$T$33,$T$34,FALSE)</f>
        <v>0.36218027808432524</v>
      </c>
      <c r="V171" s="91"/>
      <c r="W171" s="85"/>
      <c r="X171" s="94">
        <f t="shared" ref="X171:X234" si="298">S171</f>
        <v>1.606237840420901</v>
      </c>
      <c r="Y171" s="102">
        <f t="shared" ref="Y171:Y234" ca="1" si="299">SUMIF(AF171:NM171,"&lt;&gt;#N/A")</f>
        <v>0.30171746490421053</v>
      </c>
      <c r="Z171" s="102">
        <f t="shared" ref="Z171:Z234" ca="1" si="300">AVERAGE(Y170:Y171)*(X171-X170)</f>
        <v>1.8874490906213379E-3</v>
      </c>
      <c r="AA171" s="102">
        <f ca="1">SUM($Z$43:Z171)</f>
        <v>0.6345870413517728</v>
      </c>
      <c r="AB171" s="102">
        <f t="shared" ref="AB171:AB234" ca="1" si="301">1-(1-AA171)^$B$31</f>
        <v>0.99995755373834982</v>
      </c>
      <c r="AC171" s="102">
        <f t="shared" ref="AC171:AC234" ca="1" si="302">Y171*(1/$B$31)*(1-AA171)^(1/$B$31-1)</f>
        <v>7.4661188639236709E-2</v>
      </c>
      <c r="AD171" s="102"/>
      <c r="AE171" s="101"/>
      <c r="AF171" s="102">
        <f t="shared" ca="1" si="265"/>
        <v>0</v>
      </c>
      <c r="AG171" s="102">
        <f t="shared" ca="1" si="265"/>
        <v>0</v>
      </c>
      <c r="AH171" s="102">
        <f t="shared" ca="1" si="265"/>
        <v>0</v>
      </c>
      <c r="AI171" s="102">
        <f t="shared" ca="1" si="265"/>
        <v>0</v>
      </c>
      <c r="AJ171" s="102">
        <f t="shared" ca="1" si="265"/>
        <v>0</v>
      </c>
      <c r="AK171" s="102">
        <f t="shared" ca="1" si="265"/>
        <v>0</v>
      </c>
      <c r="AL171" s="102">
        <f t="shared" ca="1" si="265"/>
        <v>0</v>
      </c>
      <c r="AM171" s="102">
        <f t="shared" ca="1" si="265"/>
        <v>2.2582275640951463E-300</v>
      </c>
      <c r="AN171" s="102">
        <f t="shared" ca="1" si="265"/>
        <v>3.4591326368812641E-276</v>
      </c>
      <c r="AO171" s="102">
        <f t="shared" ca="1" si="265"/>
        <v>1.276482224387595E-253</v>
      </c>
      <c r="AP171" s="102">
        <f t="shared" ca="1" si="265"/>
        <v>1.3738093827019687E-235</v>
      </c>
      <c r="AQ171" s="102">
        <f t="shared" ca="1" si="265"/>
        <v>2.0222223484218049E-218</v>
      </c>
      <c r="AR171" s="102">
        <f t="shared" ca="1" si="265"/>
        <v>2.4207354856700644E-204</v>
      </c>
      <c r="AS171" s="102">
        <f t="shared" ca="1" si="265"/>
        <v>9.1684807125537838E-191</v>
      </c>
      <c r="AT171" s="102">
        <f t="shared" ca="1" si="265"/>
        <v>1.1712317795341502E-178</v>
      </c>
      <c r="AU171" s="102">
        <f t="shared" ca="1" si="265"/>
        <v>2.294764392431814E-168</v>
      </c>
      <c r="AV171" s="102">
        <f t="shared" ca="1" si="263"/>
        <v>2.1398277620235969E-158</v>
      </c>
      <c r="AW171" s="102">
        <f t="shared" ca="1" si="263"/>
        <v>8.2519489183231677E-150</v>
      </c>
      <c r="AX171" s="102">
        <f t="shared" ca="1" si="263"/>
        <v>1.9036348944265176E-141</v>
      </c>
      <c r="AY171" s="102">
        <f t="shared" ca="1" si="263"/>
        <v>3.6434414258199397E-134</v>
      </c>
      <c r="AZ171" s="102">
        <f t="shared" ca="1" si="263"/>
        <v>4.790880044259396E-127</v>
      </c>
      <c r="BA171" s="102">
        <f t="shared" ca="1" si="263"/>
        <v>8.6782017916200056E-121</v>
      </c>
      <c r="BB171" s="102">
        <f t="shared" ca="1" si="263"/>
        <v>1.1774834245645021E-114</v>
      </c>
      <c r="BC171" s="102">
        <f t="shared" ca="1" si="263"/>
        <v>3.2184160989194284E-109</v>
      </c>
      <c r="BD171" s="102">
        <f t="shared" ca="1" si="263"/>
        <v>6.9656043348251633E-104</v>
      </c>
      <c r="BE171" s="102">
        <f t="shared" ca="1" si="263"/>
        <v>4.0640043475361765E-99</v>
      </c>
      <c r="BF171" s="102">
        <f t="shared" ca="1" si="263"/>
        <v>1.9479565552799748E-94</v>
      </c>
      <c r="BG171" s="102">
        <f t="shared" ca="1" si="263"/>
        <v>3.1592593838312273E-90</v>
      </c>
      <c r="BH171" s="102">
        <f t="shared" ca="1" si="263"/>
        <v>4.317669764691307E-86</v>
      </c>
      <c r="BI171" s="102">
        <f t="shared" ca="1" si="263"/>
        <v>3.2964617102171006E-82</v>
      </c>
      <c r="BJ171" s="102">
        <f t="shared" ca="1" si="263"/>
        <v>1.1353553388477609E-78</v>
      </c>
      <c r="BK171" s="102">
        <f t="shared" ca="1" si="268"/>
        <v>3.2942670711418714E-75</v>
      </c>
      <c r="BL171" s="102">
        <f t="shared" ca="1" si="268"/>
        <v>4.8775087946094802E-72</v>
      </c>
      <c r="BM171" s="102">
        <f t="shared" ca="1" si="268"/>
        <v>6.1884771535428338E-69</v>
      </c>
      <c r="BN171" s="102">
        <f t="shared" ca="1" si="268"/>
        <v>4.4287554791079163E-66</v>
      </c>
      <c r="BO171" s="102">
        <f t="shared" ca="1" si="268"/>
        <v>2.7536341516210189E-63</v>
      </c>
      <c r="BP171" s="102">
        <f t="shared" ca="1" si="268"/>
        <v>1.0483397707133481E-60</v>
      </c>
      <c r="BQ171" s="102">
        <f t="shared" ca="1" si="268"/>
        <v>3.5074538020710386E-58</v>
      </c>
      <c r="BR171" s="102">
        <f t="shared" ca="1" si="268"/>
        <v>7.6899304316749454E-56</v>
      </c>
      <c r="BS171" s="102">
        <f t="shared" ca="1" si="268"/>
        <v>1.4961188863820106E-53</v>
      </c>
      <c r="BT171" s="102">
        <f t="shared" ca="1" si="268"/>
        <v>2.0183263436172432E-51</v>
      </c>
      <c r="BU171" s="102">
        <f t="shared" ca="1" si="268"/>
        <v>2.4365503659901325E-49</v>
      </c>
      <c r="BV171" s="102">
        <f t="shared" ca="1" si="268"/>
        <v>2.3469090542864908E-47</v>
      </c>
      <c r="BW171" s="102">
        <f t="shared" ca="1" si="268"/>
        <v>1.6921085592751103E-45</v>
      </c>
      <c r="BX171" s="102">
        <f t="shared" ca="1" si="268"/>
        <v>1.095813368998006E-43</v>
      </c>
      <c r="BY171" s="102">
        <f t="shared" ca="1" si="268"/>
        <v>5.504420383806577E-42</v>
      </c>
      <c r="BZ171" s="102">
        <f t="shared" ca="1" si="268"/>
        <v>2.501398547612243E-40</v>
      </c>
      <c r="CA171" s="102">
        <f t="shared" ca="1" si="266"/>
        <v>9.089143827816313E-39</v>
      </c>
      <c r="CB171" s="102">
        <f t="shared" ca="1" si="266"/>
        <v>3.0068520659289203E-37</v>
      </c>
      <c r="CC171" s="102">
        <f t="shared" ca="1" si="266"/>
        <v>8.1642222353325772E-36</v>
      </c>
      <c r="CD171" s="102">
        <f t="shared" ca="1" si="266"/>
        <v>2.0295965469724355E-34</v>
      </c>
      <c r="CE171" s="102">
        <f t="shared" ca="1" si="266"/>
        <v>4.2356685869399747E-33</v>
      </c>
      <c r="CF171" s="102">
        <f t="shared" ca="1" si="266"/>
        <v>8.1340282373192409E-32</v>
      </c>
      <c r="CG171" s="102">
        <f t="shared" ca="1" si="266"/>
        <v>1.3372826175536798E-30</v>
      </c>
      <c r="CH171" s="102">
        <f t="shared" ca="1" si="266"/>
        <v>2.0321915391034315E-29</v>
      </c>
      <c r="CI171" s="102">
        <f t="shared" ca="1" si="266"/>
        <v>2.6895188040957953E-28</v>
      </c>
      <c r="CJ171" s="102">
        <f t="shared" ca="1" si="266"/>
        <v>3.3034251955936752E-27</v>
      </c>
      <c r="CK171" s="102">
        <f t="shared" ca="1" si="266"/>
        <v>3.664982858367161E-26</v>
      </c>
      <c r="CL171" s="102">
        <f t="shared" ca="1" si="266"/>
        <v>3.628160932828062E-25</v>
      </c>
      <c r="CM171" s="102">
        <f t="shared" ca="1" si="266"/>
        <v>3.3440623745853637E-24</v>
      </c>
      <c r="CN171" s="102">
        <f t="shared" ca="1" si="266"/>
        <v>2.7837899323263733E-23</v>
      </c>
      <c r="CO171" s="102">
        <f t="shared" ca="1" si="266"/>
        <v>2.1649623226006112E-22</v>
      </c>
      <c r="CP171" s="102">
        <f t="shared" ca="1" si="271"/>
        <v>1.5371262942647333E-21</v>
      </c>
      <c r="CQ171" s="102">
        <f t="shared" ca="1" si="271"/>
        <v>1.0227262467225406E-20</v>
      </c>
      <c r="CR171" s="102">
        <f t="shared" ca="1" si="271"/>
        <v>6.2720836756588591E-20</v>
      </c>
      <c r="CS171" s="102">
        <f t="shared" ca="1" si="271"/>
        <v>3.6146896794385291E-19</v>
      </c>
      <c r="CT171" s="102">
        <f t="shared" ca="1" si="271"/>
        <v>1.9366233350735541E-18</v>
      </c>
      <c r="CU171" s="102">
        <f t="shared" ca="1" si="271"/>
        <v>9.775384709519295E-18</v>
      </c>
      <c r="CV171" s="102">
        <f t="shared" ca="1" si="271"/>
        <v>4.6223519488251642E-17</v>
      </c>
      <c r="CW171" s="102">
        <f t="shared" ca="1" si="271"/>
        <v>2.0640428561922986E-16</v>
      </c>
      <c r="CX171" s="102">
        <f t="shared" ca="1" si="271"/>
        <v>8.6895988218702619E-16</v>
      </c>
      <c r="CY171" s="102">
        <f t="shared" ca="1" si="271"/>
        <v>3.4652918926030284E-15</v>
      </c>
      <c r="CZ171" s="102">
        <f t="shared" ca="1" si="271"/>
        <v>1.3078697973702065E-14</v>
      </c>
      <c r="DA171" s="102">
        <f t="shared" ca="1" si="271"/>
        <v>4.7028200685630168E-14</v>
      </c>
      <c r="DB171" s="102">
        <f t="shared" ca="1" si="271"/>
        <v>1.6035943798902756E-13</v>
      </c>
      <c r="DC171" s="102">
        <f t="shared" ca="1" si="271"/>
        <v>5.2368611170054795E-13</v>
      </c>
      <c r="DD171" s="102">
        <f t="shared" ca="1" si="271"/>
        <v>1.6247204353181328E-12</v>
      </c>
      <c r="DE171" s="102">
        <f t="shared" ca="1" si="271"/>
        <v>4.8504991593741102E-12</v>
      </c>
      <c r="DF171" s="102">
        <f t="shared" ca="1" si="269"/>
        <v>1.378009923513778E-11</v>
      </c>
      <c r="DG171" s="102">
        <f t="shared" ca="1" si="269"/>
        <v>3.7834734105363804E-11</v>
      </c>
      <c r="DH171" s="102">
        <f t="shared" ca="1" si="269"/>
        <v>9.9005405282855166E-11</v>
      </c>
      <c r="DI171" s="102">
        <f t="shared" ca="1" si="269"/>
        <v>2.5136497565931535E-10</v>
      </c>
      <c r="DJ171" s="102">
        <f t="shared" ca="1" si="269"/>
        <v>6.0911955111933276E-10</v>
      </c>
      <c r="DK171" s="102">
        <f t="shared" ca="1" si="269"/>
        <v>1.4372557798771758E-9</v>
      </c>
      <c r="DL171" s="102">
        <f t="shared" ca="1" si="269"/>
        <v>3.2411172382591043E-9</v>
      </c>
      <c r="DM171" s="102">
        <f t="shared" ca="1" si="269"/>
        <v>7.0596915347528992E-9</v>
      </c>
      <c r="DN171" s="102">
        <f t="shared" ca="1" si="269"/>
        <v>1.505202277986007E-8</v>
      </c>
      <c r="DO171" s="102">
        <f t="shared" ca="1" si="269"/>
        <v>3.071471757817702E-8</v>
      </c>
      <c r="DP171" s="102">
        <f t="shared" ca="1" si="269"/>
        <v>6.1524192164798635E-8</v>
      </c>
      <c r="DQ171" s="102">
        <f t="shared" ca="1" si="269"/>
        <v>1.1808305711776418E-7</v>
      </c>
      <c r="DR171" s="102">
        <f t="shared" ca="1" si="269"/>
        <v>2.2305222793434641E-7</v>
      </c>
      <c r="DS171" s="102">
        <f t="shared" ca="1" si="269"/>
        <v>4.0414291513670996E-7</v>
      </c>
      <c r="DT171" s="102">
        <f t="shared" ca="1" si="269"/>
        <v>7.2240501024219385E-7</v>
      </c>
      <c r="DU171" s="102">
        <f t="shared" ref="DU171:EJ186" ca="1" si="303">IFERROR(ABS(DU$35)*INDEX($F$42:$F$388,MATCH($X171*DU$35,$A$42:$A$388,1))*DU$37*DU$36,#N/A)</f>
        <v>1.2398658495786932E-6</v>
      </c>
      <c r="DV171" s="102">
        <f t="shared" ca="1" si="303"/>
        <v>2.1040056752192164E-6</v>
      </c>
      <c r="DW171" s="102">
        <f t="shared" ca="1" si="303"/>
        <v>3.4314901296881721E-6</v>
      </c>
      <c r="DX171" s="102">
        <f t="shared" ca="1" si="303"/>
        <v>5.5448469567521775E-6</v>
      </c>
      <c r="DY171" s="102">
        <f t="shared" ca="1" si="303"/>
        <v>8.6190434698568001E-6</v>
      </c>
      <c r="DZ171" s="102">
        <f t="shared" ca="1" si="303"/>
        <v>1.3090565681558733E-5</v>
      </c>
      <c r="EA171" s="102">
        <f t="shared" ca="1" si="303"/>
        <v>1.9759165240287506E-5</v>
      </c>
      <c r="EB171" s="102">
        <f t="shared" ca="1" si="303"/>
        <v>2.872355547886652E-5</v>
      </c>
      <c r="EC171" s="102">
        <f t="shared" ca="1" si="303"/>
        <v>4.1571011034102775E-5</v>
      </c>
      <c r="ED171" s="102">
        <f t="shared" ca="1" si="303"/>
        <v>5.7998023629658752E-5</v>
      </c>
      <c r="EE171" s="102">
        <f t="shared" ca="1" si="303"/>
        <v>8.0699956753764492E-5</v>
      </c>
      <c r="EF171" s="102">
        <f t="shared" ca="1" si="303"/>
        <v>1.083516334358468E-4</v>
      </c>
      <c r="EG171" s="102">
        <f t="shared" ca="1" si="303"/>
        <v>1.4534017854289714E-4</v>
      </c>
      <c r="EH171" s="102">
        <f t="shared" ca="1" si="303"/>
        <v>1.8832102915650325E-4</v>
      </c>
      <c r="EI171" s="102">
        <f t="shared" ca="1" si="303"/>
        <v>2.4420467781928137E-4</v>
      </c>
      <c r="EJ171" s="102">
        <f t="shared" ca="1" si="303"/>
        <v>3.0624094168738741E-4</v>
      </c>
      <c r="EK171" s="102">
        <f t="shared" ca="1" si="293"/>
        <v>3.850096625217341E-4</v>
      </c>
      <c r="EL171" s="102">
        <f t="shared" ca="1" si="293"/>
        <v>4.686504915746771E-4</v>
      </c>
      <c r="EM171" s="102">
        <f t="shared" ca="1" si="293"/>
        <v>5.72898381632432E-4</v>
      </c>
      <c r="EN171" s="102">
        <f t="shared" ca="1" si="293"/>
        <v>6.7889164612279084E-4</v>
      </c>
      <c r="EO171" s="102">
        <f t="shared" ca="1" si="293"/>
        <v>7.9454939621590088E-4</v>
      </c>
      <c r="EP171" s="102">
        <f t="shared" ca="1" si="293"/>
        <v>9.3632658646704335E-4</v>
      </c>
      <c r="EQ171" s="102">
        <f t="shared" ca="1" si="293"/>
        <v>1.0714087048179037E-3</v>
      </c>
      <c r="ER171" s="102">
        <f t="shared" ca="1" si="293"/>
        <v>1.2363469456061517E-3</v>
      </c>
      <c r="ES171" s="102">
        <f t="shared" ca="1" si="293"/>
        <v>1.3868484542189812E-3</v>
      </c>
      <c r="ET171" s="102">
        <f t="shared" ca="1" si="293"/>
        <v>1.5710604352608759E-3</v>
      </c>
      <c r="EU171" s="102">
        <f t="shared" ca="1" si="293"/>
        <v>1.7318097971093928E-3</v>
      </c>
      <c r="EV171" s="102">
        <f t="shared" ca="1" si="293"/>
        <v>1.9303669466619673E-3</v>
      </c>
      <c r="EW171" s="102">
        <f t="shared" ca="1" si="293"/>
        <v>2.095630995496815E-3</v>
      </c>
      <c r="EX171" s="102">
        <f t="shared" ca="1" si="293"/>
        <v>2.3031177221318777E-3</v>
      </c>
      <c r="EY171" s="102">
        <f t="shared" ca="1" si="293"/>
        <v>2.4671469967934632E-3</v>
      </c>
      <c r="EZ171" s="102">
        <f t="shared" ca="1" si="279"/>
        <v>2.6781362206960996E-3</v>
      </c>
      <c r="FA171" s="102">
        <f t="shared" ca="1" si="279"/>
        <v>2.8355845560886828E-3</v>
      </c>
      <c r="FB171" s="102">
        <f t="shared" ca="1" si="279"/>
        <v>3.0449921191256207E-3</v>
      </c>
      <c r="FC171" s="102">
        <f t="shared" ca="1" si="279"/>
        <v>3.1911947582834656E-3</v>
      </c>
      <c r="FD171" s="102">
        <f t="shared" ca="1" si="279"/>
        <v>3.3287780691206074E-3</v>
      </c>
      <c r="FE171" s="102">
        <f t="shared" ca="1" si="279"/>
        <v>3.5256353157742063E-3</v>
      </c>
      <c r="FF171" s="102">
        <f t="shared" ca="1" si="279"/>
        <v>3.6467178241643521E-3</v>
      </c>
      <c r="FG171" s="102">
        <f t="shared" ca="1" si="279"/>
        <v>3.8321489773544839E-3</v>
      </c>
      <c r="FH171" s="102">
        <f t="shared" ca="1" si="279"/>
        <v>3.9342546072739723E-3</v>
      </c>
      <c r="FI171" s="102">
        <f t="shared" ca="1" si="279"/>
        <v>4.1055925413865805E-3</v>
      </c>
      <c r="FJ171" s="102">
        <f t="shared" ca="1" si="274"/>
        <v>4.1870791575962414E-3</v>
      </c>
      <c r="FK171" s="102">
        <f t="shared" ca="1" si="274"/>
        <v>4.3423655349191194E-3</v>
      </c>
      <c r="FL171" s="102">
        <f t="shared" ca="1" si="274"/>
        <v>4.4023489245223106E-3</v>
      </c>
      <c r="FM171" s="102">
        <f t="shared" ca="1" si="274"/>
        <v>4.5402773060014027E-3</v>
      </c>
      <c r="FN171" s="102">
        <f t="shared" ca="1" si="274"/>
        <v>4.5785368549698781E-3</v>
      </c>
      <c r="FO171" s="102">
        <f t="shared" ca="1" si="274"/>
        <v>4.6983808004437437E-3</v>
      </c>
      <c r="FP171" s="102">
        <f t="shared" ca="1" si="274"/>
        <v>4.7152579280487711E-3</v>
      </c>
      <c r="FQ171" s="102">
        <f t="shared" ca="1" si="274"/>
        <v>4.7215770635824746E-3</v>
      </c>
      <c r="FR171" s="102">
        <f t="shared" ca="1" si="274"/>
        <v>4.8130892592875259E-3</v>
      </c>
      <c r="FS171" s="102">
        <f t="shared" ca="1" si="274"/>
        <v>4.7995841303834878E-3</v>
      </c>
      <c r="FT171" s="102">
        <f t="shared" ca="1" si="274"/>
        <v>4.8733940733731206E-3</v>
      </c>
      <c r="FU171" s="102">
        <f t="shared" ca="1" si="274"/>
        <v>4.8413656921198756E-3</v>
      </c>
      <c r="FV171" s="102">
        <f t="shared" ca="1" si="274"/>
        <v>4.898155977481884E-3</v>
      </c>
      <c r="FW171" s="102">
        <f t="shared" ca="1" si="272"/>
        <v>4.8491359292429769E-3</v>
      </c>
      <c r="FX171" s="102">
        <f t="shared" ca="1" si="272"/>
        <v>4.8898273188563365E-3</v>
      </c>
      <c r="FY171" s="102">
        <f t="shared" ca="1" si="272"/>
        <v>4.8255033277118144E-3</v>
      </c>
      <c r="FZ171" s="102">
        <f t="shared" ca="1" si="272"/>
        <v>4.8511936129763539E-3</v>
      </c>
      <c r="GA171" s="102">
        <f t="shared" ca="1" si="272"/>
        <v>4.7733448698076483E-3</v>
      </c>
      <c r="GB171" s="102">
        <f t="shared" ca="1" si="272"/>
        <v>4.7852548117024822E-3</v>
      </c>
      <c r="GC171" s="102">
        <f t="shared" ca="1" si="272"/>
        <v>4.6956969519095183E-3</v>
      </c>
      <c r="GD171" s="102">
        <f t="shared" ca="1" si="272"/>
        <v>4.695123356218911E-3</v>
      </c>
      <c r="GE171" s="102">
        <f t="shared" ca="1" si="272"/>
        <v>4.5956626670806636E-3</v>
      </c>
      <c r="GF171" s="102">
        <f t="shared" ca="1" si="272"/>
        <v>4.4929649384090869E-3</v>
      </c>
      <c r="GG171" s="102">
        <f t="shared" ca="1" si="272"/>
        <v>4.4763346431168248E-3</v>
      </c>
      <c r="GH171" s="102">
        <f t="shared" ca="1" si="272"/>
        <v>4.3664265704207606E-3</v>
      </c>
      <c r="GI171" s="102">
        <f t="shared" ca="1" si="272"/>
        <v>4.3407323366914446E-3</v>
      </c>
      <c r="GJ171" s="102">
        <f t="shared" ca="1" si="272"/>
        <v>4.2252335058612133E-3</v>
      </c>
      <c r="GK171" s="102">
        <f t="shared" ca="1" si="272"/>
        <v>4.1917525070036838E-3</v>
      </c>
      <c r="GL171" s="102">
        <f t="shared" ca="1" si="264"/>
        <v>4.0721767831536377E-3</v>
      </c>
      <c r="GM171" s="102">
        <f t="shared" ca="1" si="264"/>
        <v>4.0321314993543292E-3</v>
      </c>
      <c r="GN171" s="102">
        <f t="shared" ca="1" si="264"/>
        <v>3.9098739742337418E-3</v>
      </c>
      <c r="GO171" s="102">
        <f t="shared" ca="1" si="264"/>
        <v>3.8644179392053925E-3</v>
      </c>
      <c r="GP171" s="102">
        <f t="shared" ca="1" si="264"/>
        <v>3.7407468228450947E-3</v>
      </c>
      <c r="GQ171" s="102">
        <f t="shared" ca="1" si="264"/>
        <v>3.6909544544486573E-3</v>
      </c>
      <c r="GR171" s="102">
        <f t="shared" ca="1" si="264"/>
        <v>3.5670071438292216E-3</v>
      </c>
      <c r="GS171" s="102">
        <f t="shared" ca="1" si="264"/>
        <v>3.4445812101052088E-3</v>
      </c>
      <c r="GT171" s="102">
        <f t="shared" ca="1" si="264"/>
        <v>3.3906497044827173E-3</v>
      </c>
      <c r="GU171" s="102">
        <f t="shared" ca="1" si="264"/>
        <v>3.2693959189273925E-3</v>
      </c>
      <c r="GV171" s="102">
        <f t="shared" ca="1" si="262"/>
        <v>3.2134508952823227E-3</v>
      </c>
      <c r="GW171" s="102">
        <f t="shared" ca="1" si="262"/>
        <v>3.0941747636856758E-3</v>
      </c>
      <c r="GX171" s="102">
        <f t="shared" ca="1" si="262"/>
        <v>3.0369720972530951E-3</v>
      </c>
      <c r="GY171" s="102">
        <f t="shared" ca="1" si="260"/>
        <v>2.9203589806600233E-3</v>
      </c>
      <c r="GZ171" s="102">
        <f t="shared" ca="1" si="260"/>
        <v>2.862566761567592E-3</v>
      </c>
      <c r="HA171" s="102">
        <f t="shared" ca="1" si="260"/>
        <v>2.7491886942830786E-3</v>
      </c>
      <c r="HB171" s="102">
        <f t="shared" ca="1" si="260"/>
        <v>2.691390327592017E-3</v>
      </c>
      <c r="HC171" s="102">
        <f t="shared" ca="1" si="260"/>
        <v>2.5817138413508989E-3</v>
      </c>
      <c r="HD171" s="102">
        <f t="shared" ca="1" si="260"/>
        <v>2.524412215689597E-3</v>
      </c>
      <c r="HE171" s="102">
        <f t="shared" ca="1" si="260"/>
        <v>2.4188068087376813E-3</v>
      </c>
      <c r="HF171" s="102">
        <f t="shared" ca="1" si="260"/>
        <v>2.3624292370044678E-3</v>
      </c>
      <c r="HG171" s="102">
        <f t="shared" ca="1" si="258"/>
        <v>2.2611761859059744E-3</v>
      </c>
      <c r="HH171" s="102">
        <f t="shared" ca="1" si="258"/>
        <v>2.1631926833829353E-3</v>
      </c>
      <c r="HI171" s="102">
        <f t="shared" ca="1" si="258"/>
        <v>2.1093811280360952E-3</v>
      </c>
      <c r="HJ171" s="102">
        <f t="shared" ca="1" si="258"/>
        <v>2.0159769308907265E-3</v>
      </c>
      <c r="HK171" s="102">
        <f t="shared" ca="1" si="258"/>
        <v>1.9638459162354825E-3</v>
      </c>
      <c r="HL171" s="102">
        <f t="shared" ca="1" si="258"/>
        <v>1.8751194629959929E-3</v>
      </c>
      <c r="HM171" s="102">
        <f t="shared" ca="1" si="238"/>
        <v>1.8248743813623748E-3</v>
      </c>
      <c r="HN171" s="102">
        <f t="shared" ca="1" si="277"/>
        <v>1.7408668593252327E-3</v>
      </c>
      <c r="HO171" s="102">
        <f t="shared" ca="1" si="277"/>
        <v>1.692663925540518E-3</v>
      </c>
      <c r="HP171" s="102">
        <f t="shared" ca="1" si="277"/>
        <v>1.6133671170505321E-3</v>
      </c>
      <c r="HQ171" s="102">
        <f t="shared" ca="1" si="277"/>
        <v>1.5673189109922181E-3</v>
      </c>
      <c r="HR171" s="102">
        <f t="shared" ca="1" si="277"/>
        <v>1.4926824716520999E-3</v>
      </c>
      <c r="HS171" s="102">
        <f t="shared" ca="1" si="277"/>
        <v>1.4488633610406623E-3</v>
      </c>
      <c r="HT171" s="102">
        <f t="shared" ca="1" si="277"/>
        <v>1.3788016386339361E-3</v>
      </c>
      <c r="HU171" s="102">
        <f t="shared" ca="1" si="277"/>
        <v>1.311670527454284E-3</v>
      </c>
      <c r="HV171" s="102">
        <f t="shared" ca="1" si="277"/>
        <v>1.2716510548194057E-3</v>
      </c>
      <c r="HW171" s="102">
        <f t="shared" ca="1" si="277"/>
        <v>1.2088673999166239E-3</v>
      </c>
      <c r="HX171" s="102">
        <f t="shared" ca="1" si="277"/>
        <v>1.1711052144392576E-3</v>
      </c>
      <c r="HY171" s="102">
        <f t="shared" ca="1" si="277"/>
        <v>1.1125225929765725E-3</v>
      </c>
      <c r="HZ171" s="102">
        <f t="shared" ca="1" si="277"/>
        <v>1.076995435411357E-3</v>
      </c>
      <c r="IA171" s="102">
        <f t="shared" ca="1" si="277"/>
        <v>1.0224518822069795E-3</v>
      </c>
      <c r="IB171" s="102">
        <f t="shared" ca="1" si="277"/>
        <v>9.8911951422988816E-4</v>
      </c>
      <c r="IC171" s="102">
        <f t="shared" ca="1" si="277"/>
        <v>9.3844035451790561E-4</v>
      </c>
      <c r="ID171" s="102">
        <f t="shared" ca="1" si="275"/>
        <v>9.0724588262199458E-4</v>
      </c>
      <c r="IE171" s="102">
        <f t="shared" ca="1" si="275"/>
        <v>8.6025087436689726E-4</v>
      </c>
      <c r="IF171" s="102">
        <f t="shared" ca="1" si="275"/>
        <v>8.3113227172658768E-4</v>
      </c>
      <c r="IG171" s="102">
        <f t="shared" ca="1" si="275"/>
        <v>7.8762741587512638E-4</v>
      </c>
      <c r="IH171" s="102">
        <f t="shared" ca="1" si="275"/>
        <v>7.6049415695942778E-4</v>
      </c>
      <c r="II171" s="102">
        <f t="shared" ca="1" si="275"/>
        <v>7.2029707902219315E-4</v>
      </c>
      <c r="IJ171" s="102">
        <f t="shared" ca="1" si="275"/>
        <v>6.8209290439490979E-4</v>
      </c>
      <c r="IK171" s="102">
        <f t="shared" ca="1" si="275"/>
        <v>6.5801481257621352E-4</v>
      </c>
      <c r="IL171" s="102">
        <f t="shared" ca="1" si="275"/>
        <v>6.2278322485837662E-4</v>
      </c>
      <c r="IM171" s="102">
        <f t="shared" ca="1" si="275"/>
        <v>6.0048758044281504E-4</v>
      </c>
      <c r="IN171" s="102">
        <f t="shared" ca="1" si="275"/>
        <v>5.6808468099944223E-4</v>
      </c>
      <c r="IO171" s="102">
        <f t="shared" ca="1" si="270"/>
        <v>5.4740000193841576E-4</v>
      </c>
      <c r="IP171" s="102">
        <f t="shared" ca="1" si="270"/>
        <v>5.1786697150498634E-4</v>
      </c>
      <c r="IQ171" s="102">
        <f t="shared" ca="1" si="270"/>
        <v>4.9869337416338997E-4</v>
      </c>
      <c r="IR171" s="102">
        <f t="shared" ca="1" si="270"/>
        <v>4.7118883310094873E-4</v>
      </c>
      <c r="IS171" s="102">
        <f t="shared" ca="1" si="270"/>
        <v>4.5394859982486797E-4</v>
      </c>
      <c r="IT171" s="102">
        <f t="shared" ca="1" si="270"/>
        <v>4.2906599841009121E-4</v>
      </c>
      <c r="IU171" s="102">
        <f t="shared" ca="1" si="270"/>
        <v>4.1124062383925928E-4</v>
      </c>
      <c r="IV171" s="102">
        <f t="shared" ca="1" si="270"/>
        <v>3.9234124115189559E-4</v>
      </c>
      <c r="IW171" s="102">
        <f t="shared" ca="1" si="270"/>
        <v>3.643474166859672E-4</v>
      </c>
      <c r="IX171" s="102">
        <f t="shared" ca="1" si="270"/>
        <v>3.5613896219200959E-4</v>
      </c>
      <c r="IY171" s="102">
        <f t="shared" ca="1" si="270"/>
        <v>3.4056955245134014E-4</v>
      </c>
      <c r="IZ171" s="102">
        <f t="shared" ca="1" si="270"/>
        <v>3.3307937486294945E-4</v>
      </c>
      <c r="JA171" s="102">
        <f t="shared" ca="1" si="270"/>
        <v>3.1495186061146008E-4</v>
      </c>
      <c r="JB171" s="102">
        <f t="shared" ca="1" si="267"/>
        <v>3.1429088718363434E-4</v>
      </c>
      <c r="JC171" s="102">
        <f t="shared" ca="1" si="267"/>
        <v>2.7970365649835065E-4</v>
      </c>
      <c r="JD171" s="102">
        <f t="shared" ca="1" si="267"/>
        <v>3.2805236898710477E-4</v>
      </c>
      <c r="JE171" s="102">
        <f t="shared" ca="1" si="267"/>
        <v>2.021933515339621E-4</v>
      </c>
      <c r="JF171" s="102" t="e">
        <f t="shared" ca="1" si="267"/>
        <v>#N/A</v>
      </c>
      <c r="JG171" s="102" t="e">
        <f t="shared" ca="1" si="267"/>
        <v>#N/A</v>
      </c>
      <c r="JH171" s="102" t="e">
        <f t="shared" ca="1" si="267"/>
        <v>#N/A</v>
      </c>
      <c r="JI171" s="102" t="e">
        <f t="shared" ca="1" si="267"/>
        <v>#N/A</v>
      </c>
      <c r="JJ171" s="102" t="e">
        <f t="shared" ca="1" si="267"/>
        <v>#N/A</v>
      </c>
      <c r="JK171" s="102" t="e">
        <f t="shared" ca="1" si="267"/>
        <v>#N/A</v>
      </c>
      <c r="JL171" s="102" t="e">
        <f t="shared" ca="1" si="267"/>
        <v>#N/A</v>
      </c>
      <c r="JM171" s="102" t="e">
        <f t="shared" ca="1" si="267"/>
        <v>#N/A</v>
      </c>
      <c r="JN171" s="102" t="e">
        <f t="shared" ca="1" si="267"/>
        <v>#N/A</v>
      </c>
      <c r="JO171" s="102" t="e">
        <f t="shared" ca="1" si="267"/>
        <v>#N/A</v>
      </c>
      <c r="JP171" s="102" t="e">
        <f t="shared" ca="1" si="267"/>
        <v>#N/A</v>
      </c>
      <c r="JQ171" s="102" t="e">
        <f t="shared" ca="1" si="261"/>
        <v>#N/A</v>
      </c>
      <c r="JR171" s="102" t="e">
        <f t="shared" ca="1" si="261"/>
        <v>#N/A</v>
      </c>
      <c r="JS171" s="102" t="e">
        <f t="shared" ca="1" si="261"/>
        <v>#N/A</v>
      </c>
      <c r="JT171" s="102" t="e">
        <f t="shared" ca="1" si="261"/>
        <v>#N/A</v>
      </c>
      <c r="JU171" s="102" t="e">
        <f t="shared" ca="1" si="261"/>
        <v>#N/A</v>
      </c>
      <c r="JV171" s="102" t="e">
        <f t="shared" ca="1" si="261"/>
        <v>#N/A</v>
      </c>
      <c r="JW171" s="102" t="e">
        <f t="shared" ca="1" si="261"/>
        <v>#N/A</v>
      </c>
      <c r="JX171" s="102" t="e">
        <f t="shared" ca="1" si="261"/>
        <v>#N/A</v>
      </c>
      <c r="JY171" s="102" t="e">
        <f t="shared" ca="1" si="261"/>
        <v>#N/A</v>
      </c>
      <c r="JZ171" s="102" t="e">
        <f t="shared" ca="1" si="261"/>
        <v>#N/A</v>
      </c>
      <c r="KA171" s="102" t="e">
        <f t="shared" ca="1" si="261"/>
        <v>#N/A</v>
      </c>
      <c r="KB171" s="102" t="e">
        <f t="shared" ca="1" si="261"/>
        <v>#N/A</v>
      </c>
      <c r="KC171" s="102" t="e">
        <f t="shared" ca="1" si="261"/>
        <v>#N/A</v>
      </c>
      <c r="KD171" s="102" t="e">
        <f t="shared" ca="1" si="261"/>
        <v>#N/A</v>
      </c>
      <c r="KE171" s="102" t="e">
        <f t="shared" ca="1" si="261"/>
        <v>#N/A</v>
      </c>
      <c r="KF171" s="102" t="e">
        <f t="shared" ca="1" si="261"/>
        <v>#N/A</v>
      </c>
      <c r="KG171" s="102" t="e">
        <f t="shared" ca="1" si="276"/>
        <v>#N/A</v>
      </c>
      <c r="KH171" s="102" t="e">
        <f t="shared" ca="1" si="276"/>
        <v>#N/A</v>
      </c>
      <c r="KI171" s="102" t="e">
        <f t="shared" ca="1" si="276"/>
        <v>#N/A</v>
      </c>
      <c r="KJ171" s="102" t="e">
        <f t="shared" ca="1" si="276"/>
        <v>#N/A</v>
      </c>
      <c r="KK171" s="102" t="e">
        <f t="shared" ca="1" si="276"/>
        <v>#N/A</v>
      </c>
      <c r="KL171" s="102" t="e">
        <f t="shared" ca="1" si="276"/>
        <v>#N/A</v>
      </c>
      <c r="KM171" s="102" t="e">
        <f t="shared" ca="1" si="276"/>
        <v>#N/A</v>
      </c>
      <c r="KN171" s="102" t="e">
        <f t="shared" ca="1" si="276"/>
        <v>#N/A</v>
      </c>
      <c r="KO171" s="102" t="e">
        <f t="shared" ca="1" si="276"/>
        <v>#N/A</v>
      </c>
      <c r="KP171" s="102" t="e">
        <f t="shared" ca="1" si="276"/>
        <v>#N/A</v>
      </c>
      <c r="KQ171" s="102" t="e">
        <f t="shared" ca="1" si="276"/>
        <v>#N/A</v>
      </c>
      <c r="KR171" s="102" t="e">
        <f t="shared" ca="1" si="276"/>
        <v>#N/A</v>
      </c>
      <c r="KS171" s="102" t="e">
        <f t="shared" ca="1" si="276"/>
        <v>#N/A</v>
      </c>
      <c r="KT171" s="102" t="e">
        <f t="shared" ca="1" si="276"/>
        <v>#N/A</v>
      </c>
      <c r="KU171" s="102" t="e">
        <f t="shared" ca="1" si="276"/>
        <v>#N/A</v>
      </c>
      <c r="KV171" s="102" t="e">
        <f t="shared" ca="1" si="276"/>
        <v>#N/A</v>
      </c>
      <c r="KW171" s="102" t="e">
        <f t="shared" ca="1" si="273"/>
        <v>#N/A</v>
      </c>
      <c r="KX171" s="102" t="e">
        <f t="shared" ca="1" si="273"/>
        <v>#N/A</v>
      </c>
      <c r="KY171" s="102" t="e">
        <f t="shared" ca="1" si="273"/>
        <v>#N/A</v>
      </c>
      <c r="KZ171" s="102" t="e">
        <f t="shared" ca="1" si="273"/>
        <v>#N/A</v>
      </c>
      <c r="LA171" s="102" t="e">
        <f t="shared" ca="1" si="273"/>
        <v>#N/A</v>
      </c>
      <c r="LB171" s="102" t="e">
        <f t="shared" ca="1" si="273"/>
        <v>#N/A</v>
      </c>
      <c r="LC171" s="102" t="e">
        <f t="shared" ca="1" si="273"/>
        <v>#N/A</v>
      </c>
      <c r="LD171" s="102" t="e">
        <f t="shared" ca="1" si="273"/>
        <v>#N/A</v>
      </c>
      <c r="LE171" s="102" t="e">
        <f t="shared" ca="1" si="273"/>
        <v>#N/A</v>
      </c>
      <c r="LF171" s="102" t="e">
        <f t="shared" ca="1" si="273"/>
        <v>#N/A</v>
      </c>
      <c r="LG171" s="102" t="e">
        <f t="shared" ca="1" si="273"/>
        <v>#N/A</v>
      </c>
      <c r="LH171" s="102" t="e">
        <f t="shared" ca="1" si="221"/>
        <v>#N/A</v>
      </c>
      <c r="LI171" s="102" t="e">
        <f t="shared" ca="1" si="221"/>
        <v>#N/A</v>
      </c>
      <c r="LJ171" s="102" t="e">
        <f t="shared" ca="1" si="221"/>
        <v>#N/A</v>
      </c>
      <c r="LK171" s="102" t="e">
        <f t="shared" ca="1" si="221"/>
        <v>#N/A</v>
      </c>
      <c r="LL171" s="102" t="e">
        <f t="shared" ca="1" si="221"/>
        <v>#N/A</v>
      </c>
      <c r="LM171" s="102" t="e">
        <f t="shared" ca="1" si="294"/>
        <v>#N/A</v>
      </c>
      <c r="LN171" s="102" t="e">
        <f t="shared" ca="1" si="294"/>
        <v>#N/A</v>
      </c>
      <c r="LO171" s="102" t="e">
        <f t="shared" ca="1" si="294"/>
        <v>#N/A</v>
      </c>
      <c r="LP171" s="102" t="e">
        <f t="shared" ca="1" si="294"/>
        <v>#N/A</v>
      </c>
      <c r="LQ171" s="102" t="e">
        <f t="shared" ca="1" si="294"/>
        <v>#N/A</v>
      </c>
      <c r="LR171" s="102" t="e">
        <f t="shared" ca="1" si="294"/>
        <v>#N/A</v>
      </c>
      <c r="LS171" s="102" t="e">
        <f t="shared" ca="1" si="294"/>
        <v>#N/A</v>
      </c>
      <c r="LT171" s="102" t="e">
        <f t="shared" ca="1" si="294"/>
        <v>#N/A</v>
      </c>
      <c r="LU171" s="102" t="e">
        <f t="shared" ca="1" si="294"/>
        <v>#N/A</v>
      </c>
      <c r="LV171" s="102" t="e">
        <f t="shared" ca="1" si="294"/>
        <v>#N/A</v>
      </c>
      <c r="LW171" s="102" t="e">
        <f t="shared" ca="1" si="294"/>
        <v>#N/A</v>
      </c>
      <c r="LX171" s="102" t="e">
        <f t="shared" ca="1" si="294"/>
        <v>#N/A</v>
      </c>
      <c r="LY171" s="102" t="e">
        <f t="shared" ca="1" si="294"/>
        <v>#N/A</v>
      </c>
      <c r="LZ171" s="102" t="e">
        <f t="shared" ca="1" si="294"/>
        <v>#N/A</v>
      </c>
      <c r="MA171" s="102" t="e">
        <f t="shared" ca="1" si="294"/>
        <v>#N/A</v>
      </c>
      <c r="MB171" s="102" t="e">
        <f t="shared" ca="1" si="294"/>
        <v>#N/A</v>
      </c>
      <c r="MC171" s="102" t="e">
        <f t="shared" ca="1" si="280"/>
        <v>#N/A</v>
      </c>
      <c r="MD171" s="102" t="e">
        <f t="shared" ca="1" si="280"/>
        <v>#N/A</v>
      </c>
      <c r="ME171" s="102" t="e">
        <f t="shared" ca="1" si="280"/>
        <v>#N/A</v>
      </c>
      <c r="MF171" s="102" t="e">
        <f t="shared" ca="1" si="280"/>
        <v>#N/A</v>
      </c>
      <c r="MG171" s="102" t="e">
        <f t="shared" ca="1" si="280"/>
        <v>#N/A</v>
      </c>
      <c r="MH171" s="102" t="e">
        <f t="shared" ca="1" si="280"/>
        <v>#N/A</v>
      </c>
      <c r="MI171" s="102" t="e">
        <f t="shared" ca="1" si="280"/>
        <v>#N/A</v>
      </c>
      <c r="MJ171" s="102" t="e">
        <f t="shared" ca="1" si="280"/>
        <v>#N/A</v>
      </c>
      <c r="MK171" s="102" t="e">
        <f t="shared" ca="1" si="280"/>
        <v>#N/A</v>
      </c>
      <c r="ML171" s="102" t="e">
        <f t="shared" ca="1" si="280"/>
        <v>#N/A</v>
      </c>
      <c r="MM171" s="102" t="e">
        <f t="shared" ca="1" si="280"/>
        <v>#N/A</v>
      </c>
      <c r="MN171" s="102" t="e">
        <f t="shared" ca="1" si="280"/>
        <v>#N/A</v>
      </c>
      <c r="MO171" s="102" t="e">
        <f t="shared" ca="1" si="224"/>
        <v>#N/A</v>
      </c>
      <c r="MP171" s="102" t="e">
        <f t="shared" ca="1" si="281"/>
        <v>#N/A</v>
      </c>
      <c r="MQ171" s="102" t="e">
        <f t="shared" ca="1" si="281"/>
        <v>#N/A</v>
      </c>
      <c r="MR171" s="102" t="e">
        <f t="shared" ca="1" si="281"/>
        <v>#N/A</v>
      </c>
      <c r="MS171" s="102" t="e">
        <f t="shared" ca="1" si="281"/>
        <v>#N/A</v>
      </c>
      <c r="MT171" s="102" t="e">
        <f t="shared" ca="1" si="281"/>
        <v>#N/A</v>
      </c>
      <c r="MU171" s="102" t="e">
        <f t="shared" ca="1" si="281"/>
        <v>#N/A</v>
      </c>
      <c r="MV171" s="102" t="e">
        <f t="shared" ca="1" si="281"/>
        <v>#N/A</v>
      </c>
      <c r="MW171" s="102" t="e">
        <f t="shared" ca="1" si="281"/>
        <v>#N/A</v>
      </c>
      <c r="MX171" s="102" t="e">
        <f t="shared" ca="1" si="281"/>
        <v>#N/A</v>
      </c>
      <c r="MY171" s="102" t="e">
        <f t="shared" ca="1" si="281"/>
        <v>#N/A</v>
      </c>
      <c r="MZ171" s="102" t="e">
        <f t="shared" ca="1" si="281"/>
        <v>#N/A</v>
      </c>
      <c r="NA171" s="102" t="e">
        <f t="shared" ca="1" si="281"/>
        <v>#N/A</v>
      </c>
      <c r="NB171" s="102" t="e">
        <f t="shared" ca="1" si="281"/>
        <v>#N/A</v>
      </c>
      <c r="NC171" s="102" t="e">
        <f t="shared" ca="1" si="281"/>
        <v>#N/A</v>
      </c>
      <c r="ND171" s="102" t="e">
        <f t="shared" ca="1" si="281"/>
        <v>#N/A</v>
      </c>
      <c r="NE171" s="102" t="e">
        <f t="shared" ca="1" si="281"/>
        <v>#N/A</v>
      </c>
      <c r="NF171" s="102" t="e">
        <f t="shared" ca="1" si="278"/>
        <v>#N/A</v>
      </c>
      <c r="NG171" s="102" t="e">
        <f t="shared" ca="1" si="278"/>
        <v>#N/A</v>
      </c>
      <c r="NH171" s="102" t="e">
        <f t="shared" ca="1" si="278"/>
        <v>#N/A</v>
      </c>
      <c r="NI171" s="102" t="e">
        <f t="shared" ca="1" si="278"/>
        <v>#N/A</v>
      </c>
      <c r="NJ171" s="102" t="e">
        <f t="shared" ca="1" si="278"/>
        <v>#N/A</v>
      </c>
      <c r="NK171" s="102" t="e">
        <f t="shared" ca="1" si="278"/>
        <v>#N/A</v>
      </c>
      <c r="NL171" s="102" t="e">
        <f t="shared" ca="1" si="278"/>
        <v>#N/A</v>
      </c>
      <c r="NM171" s="102" t="e">
        <f t="shared" ca="1" si="278"/>
        <v>#N/A</v>
      </c>
      <c r="NN171" s="85"/>
      <c r="NO171" s="85"/>
      <c r="NP171" s="85"/>
      <c r="NQ171" s="85"/>
      <c r="NR171" s="85"/>
      <c r="NS171" s="85"/>
      <c r="NT171" s="85"/>
      <c r="NU171" s="85"/>
      <c r="OC171" s="85"/>
      <c r="OD171" s="85"/>
      <c r="OE171" s="85"/>
      <c r="OF171" s="85"/>
      <c r="OG171" s="85"/>
      <c r="OH171" s="85"/>
      <c r="OI171" s="85"/>
      <c r="OJ171" s="85"/>
      <c r="OK171" s="85"/>
      <c r="OL171" s="85"/>
      <c r="OM171" s="85"/>
      <c r="ON171" s="85"/>
      <c r="OO171" s="85"/>
      <c r="OP171" s="85"/>
    </row>
    <row r="172" spans="1:406" customFormat="1" ht="15" x14ac:dyDescent="0.25">
      <c r="A172" s="94">
        <v>3.9</v>
      </c>
      <c r="B172" s="92">
        <f t="shared" si="282"/>
        <v>5433184.8904222026</v>
      </c>
      <c r="C172" s="102">
        <f t="shared" si="283"/>
        <v>0.99999998238552945</v>
      </c>
      <c r="D172" s="102">
        <f t="shared" si="284"/>
        <v>8.6781415810755543E-8</v>
      </c>
      <c r="E172" s="102">
        <f t="shared" si="285"/>
        <v>0.8322791868184416</v>
      </c>
      <c r="F172" s="102">
        <f t="shared" si="286"/>
        <v>8.2631207043579832E-2</v>
      </c>
      <c r="G172" s="91"/>
      <c r="H172" s="102"/>
      <c r="I172" s="102"/>
      <c r="J172" s="97">
        <v>1.3</v>
      </c>
      <c r="K172" s="102">
        <f t="shared" si="287"/>
        <v>0.67425447663135163</v>
      </c>
      <c r="L172" s="102">
        <f t="shared" si="288"/>
        <v>3.6704314571500762</v>
      </c>
      <c r="M172" s="102">
        <f t="shared" si="289"/>
        <v>0.10610224696903059</v>
      </c>
      <c r="N172" s="102">
        <f t="shared" si="290"/>
        <v>1.0072250259253821</v>
      </c>
      <c r="O172" s="85"/>
      <c r="P172" s="97">
        <v>2.6</v>
      </c>
      <c r="Q172" s="102">
        <f t="shared" si="291"/>
        <v>0.78444302878336358</v>
      </c>
      <c r="R172" s="102">
        <f t="shared" si="292"/>
        <v>0.1112077747040445</v>
      </c>
      <c r="S172" s="97">
        <f t="shared" si="295"/>
        <v>1.61245154965971</v>
      </c>
      <c r="T172" s="102">
        <f t="shared" si="296"/>
        <v>0.78444302878336369</v>
      </c>
      <c r="U172" s="102">
        <f t="shared" si="297"/>
        <v>0.35863429731148888</v>
      </c>
      <c r="V172" s="91"/>
      <c r="W172" s="85"/>
      <c r="X172" s="94">
        <f t="shared" si="298"/>
        <v>1.61245154965971</v>
      </c>
      <c r="Y172" s="102">
        <f t="shared" ca="1" si="299"/>
        <v>0.29974783493253837</v>
      </c>
      <c r="Z172" s="102">
        <f t="shared" ca="1" si="300"/>
        <v>1.8686652452093279E-3</v>
      </c>
      <c r="AA172" s="102">
        <f ca="1">SUM($Z$43:Z172)</f>
        <v>0.63645570659698214</v>
      </c>
      <c r="AB172" s="102">
        <f t="shared" ca="1" si="301"/>
        <v>0.99995967509818462</v>
      </c>
      <c r="AC172" s="102">
        <f t="shared" ca="1" si="302"/>
        <v>7.4516844549791392E-2</v>
      </c>
      <c r="AD172" s="102"/>
      <c r="AE172" s="101"/>
      <c r="AF172" s="102">
        <f t="shared" ca="1" si="265"/>
        <v>0</v>
      </c>
      <c r="AG172" s="102">
        <f t="shared" ca="1" si="265"/>
        <v>0</v>
      </c>
      <c r="AH172" s="102">
        <f t="shared" ca="1" si="265"/>
        <v>0</v>
      </c>
      <c r="AI172" s="102">
        <f t="shared" ca="1" si="265"/>
        <v>0</v>
      </c>
      <c r="AJ172" s="102">
        <f t="shared" ca="1" si="265"/>
        <v>0</v>
      </c>
      <c r="AK172" s="102">
        <f t="shared" ca="1" si="265"/>
        <v>0</v>
      </c>
      <c r="AL172" s="102">
        <f t="shared" ca="1" si="265"/>
        <v>0</v>
      </c>
      <c r="AM172" s="102">
        <f t="shared" ca="1" si="265"/>
        <v>2.2582275640951463E-300</v>
      </c>
      <c r="AN172" s="102">
        <f t="shared" ca="1" si="265"/>
        <v>3.4591326368812641E-276</v>
      </c>
      <c r="AO172" s="102">
        <f t="shared" ca="1" si="265"/>
        <v>1.276482224387595E-253</v>
      </c>
      <c r="AP172" s="102">
        <f t="shared" ca="1" si="265"/>
        <v>1.3738093827019687E-235</v>
      </c>
      <c r="AQ172" s="102">
        <f t="shared" ca="1" si="265"/>
        <v>2.0222223484218049E-218</v>
      </c>
      <c r="AR172" s="102">
        <f t="shared" ca="1" si="265"/>
        <v>2.4207354856700644E-204</v>
      </c>
      <c r="AS172" s="102">
        <f t="shared" ca="1" si="265"/>
        <v>9.1684807125537838E-191</v>
      </c>
      <c r="AT172" s="102">
        <f t="shared" ca="1" si="265"/>
        <v>1.1712317795341502E-178</v>
      </c>
      <c r="AU172" s="102">
        <f t="shared" ca="1" si="265"/>
        <v>2.294764392431814E-168</v>
      </c>
      <c r="AV172" s="102">
        <f t="shared" ca="1" si="263"/>
        <v>2.1398277620235969E-158</v>
      </c>
      <c r="AW172" s="102">
        <f t="shared" ca="1" si="263"/>
        <v>8.2519489183231677E-150</v>
      </c>
      <c r="AX172" s="102">
        <f t="shared" ca="1" si="263"/>
        <v>1.9036348944265176E-141</v>
      </c>
      <c r="AY172" s="102">
        <f t="shared" ca="1" si="263"/>
        <v>3.6434414258199397E-134</v>
      </c>
      <c r="AZ172" s="102">
        <f t="shared" ca="1" si="263"/>
        <v>4.790880044259396E-127</v>
      </c>
      <c r="BA172" s="102">
        <f t="shared" ca="1" si="263"/>
        <v>8.6782017916200056E-121</v>
      </c>
      <c r="BB172" s="102">
        <f t="shared" ca="1" si="263"/>
        <v>1.1774834245645021E-114</v>
      </c>
      <c r="BC172" s="102">
        <f t="shared" ca="1" si="263"/>
        <v>3.2184160989194284E-109</v>
      </c>
      <c r="BD172" s="102">
        <f t="shared" ca="1" si="263"/>
        <v>6.9656043348251633E-104</v>
      </c>
      <c r="BE172" s="102">
        <f t="shared" ca="1" si="263"/>
        <v>4.0640043475361765E-99</v>
      </c>
      <c r="BF172" s="102">
        <f t="shared" ca="1" si="263"/>
        <v>1.9479565552799748E-94</v>
      </c>
      <c r="BG172" s="102">
        <f t="shared" ca="1" si="263"/>
        <v>4.6614297388689808E-90</v>
      </c>
      <c r="BH172" s="102">
        <f t="shared" ca="1" si="263"/>
        <v>4.317669764691307E-86</v>
      </c>
      <c r="BI172" s="102">
        <f t="shared" ca="1" si="263"/>
        <v>3.2964617102171006E-82</v>
      </c>
      <c r="BJ172" s="102">
        <f t="shared" ca="1" si="263"/>
        <v>1.1353553388477609E-78</v>
      </c>
      <c r="BK172" s="102">
        <f t="shared" ca="1" si="268"/>
        <v>3.2942670711418714E-75</v>
      </c>
      <c r="BL172" s="102">
        <f t="shared" ca="1" si="268"/>
        <v>4.8775087946094802E-72</v>
      </c>
      <c r="BM172" s="102">
        <f t="shared" ca="1" si="268"/>
        <v>6.1884771535428338E-69</v>
      </c>
      <c r="BN172" s="102">
        <f t="shared" ca="1" si="268"/>
        <v>4.4287554791079163E-66</v>
      </c>
      <c r="BO172" s="102">
        <f t="shared" ca="1" si="268"/>
        <v>2.7536341516210189E-63</v>
      </c>
      <c r="BP172" s="102">
        <f t="shared" ca="1" si="268"/>
        <v>1.0483397707133481E-60</v>
      </c>
      <c r="BQ172" s="102">
        <f t="shared" ca="1" si="268"/>
        <v>3.5074538020710386E-58</v>
      </c>
      <c r="BR172" s="102">
        <f t="shared" ca="1" si="268"/>
        <v>7.6899304316749454E-56</v>
      </c>
      <c r="BS172" s="102">
        <f t="shared" ca="1" si="268"/>
        <v>1.4961188863820106E-53</v>
      </c>
      <c r="BT172" s="102">
        <f t="shared" ca="1" si="268"/>
        <v>2.2535626986059709E-51</v>
      </c>
      <c r="BU172" s="102">
        <f t="shared" ca="1" si="268"/>
        <v>2.4365503659901325E-49</v>
      </c>
      <c r="BV172" s="102">
        <f t="shared" ca="1" si="268"/>
        <v>2.3469090542864908E-47</v>
      </c>
      <c r="BW172" s="102">
        <f t="shared" ca="1" si="268"/>
        <v>1.6921085592751103E-45</v>
      </c>
      <c r="BX172" s="102">
        <f t="shared" ca="1" si="268"/>
        <v>1.095813368998006E-43</v>
      </c>
      <c r="BY172" s="102">
        <f t="shared" ca="1" si="268"/>
        <v>5.504420383806577E-42</v>
      </c>
      <c r="BZ172" s="102">
        <f t="shared" ca="1" si="268"/>
        <v>2.501398547612243E-40</v>
      </c>
      <c r="CA172" s="102">
        <f t="shared" ca="1" si="266"/>
        <v>9.089143827816313E-39</v>
      </c>
      <c r="CB172" s="102">
        <f t="shared" ca="1" si="266"/>
        <v>3.0068520659289203E-37</v>
      </c>
      <c r="CC172" s="102">
        <f t="shared" ca="1" si="266"/>
        <v>8.1642222353325772E-36</v>
      </c>
      <c r="CD172" s="102">
        <f t="shared" ca="1" si="266"/>
        <v>2.0295965469724355E-34</v>
      </c>
      <c r="CE172" s="102">
        <f t="shared" ca="1" si="266"/>
        <v>4.2356685869399747E-33</v>
      </c>
      <c r="CF172" s="102">
        <f t="shared" ca="1" si="266"/>
        <v>8.1340282373192409E-32</v>
      </c>
      <c r="CG172" s="102">
        <f t="shared" ca="1" si="266"/>
        <v>1.381181289255367E-30</v>
      </c>
      <c r="CH172" s="102">
        <f t="shared" ca="1" si="266"/>
        <v>2.0321915391034315E-29</v>
      </c>
      <c r="CI172" s="102">
        <f t="shared" ca="1" si="266"/>
        <v>2.7617985646356608E-28</v>
      </c>
      <c r="CJ172" s="102">
        <f t="shared" ca="1" si="266"/>
        <v>3.3034251955936752E-27</v>
      </c>
      <c r="CK172" s="102">
        <f t="shared" ca="1" si="266"/>
        <v>3.664982858367161E-26</v>
      </c>
      <c r="CL172" s="102">
        <f t="shared" ca="1" si="266"/>
        <v>3.628160932828062E-25</v>
      </c>
      <c r="CM172" s="102">
        <f t="shared" ca="1" si="266"/>
        <v>3.3440623745853637E-24</v>
      </c>
      <c r="CN172" s="102">
        <f t="shared" ca="1" si="266"/>
        <v>2.7837899323263733E-23</v>
      </c>
      <c r="CO172" s="102">
        <f t="shared" ca="1" si="266"/>
        <v>2.1649623226006112E-22</v>
      </c>
      <c r="CP172" s="102">
        <f t="shared" ca="1" si="271"/>
        <v>1.5371262942647333E-21</v>
      </c>
      <c r="CQ172" s="102">
        <f t="shared" ca="1" si="271"/>
        <v>1.0227262467225406E-20</v>
      </c>
      <c r="CR172" s="102">
        <f t="shared" ca="1" si="271"/>
        <v>6.2720836756588591E-20</v>
      </c>
      <c r="CS172" s="102">
        <f t="shared" ca="1" si="271"/>
        <v>3.6146896794385291E-19</v>
      </c>
      <c r="CT172" s="102">
        <f t="shared" ca="1" si="271"/>
        <v>1.9444999915395515E-18</v>
      </c>
      <c r="CU172" s="102">
        <f t="shared" ca="1" si="271"/>
        <v>9.775384709519295E-18</v>
      </c>
      <c r="CV172" s="102">
        <f t="shared" ca="1" si="271"/>
        <v>4.630066384934092E-17</v>
      </c>
      <c r="CW172" s="102">
        <f t="shared" ca="1" si="271"/>
        <v>2.0640428561922986E-16</v>
      </c>
      <c r="CX172" s="102">
        <f t="shared" ca="1" si="271"/>
        <v>8.6895988218702619E-16</v>
      </c>
      <c r="CY172" s="102">
        <f t="shared" ca="1" si="271"/>
        <v>3.4652918926030284E-15</v>
      </c>
      <c r="CZ172" s="102">
        <f t="shared" ca="1" si="271"/>
        <v>1.3078697973702065E-14</v>
      </c>
      <c r="DA172" s="102">
        <f t="shared" ca="1" si="271"/>
        <v>4.7028200685630168E-14</v>
      </c>
      <c r="DB172" s="102">
        <f t="shared" ca="1" si="271"/>
        <v>1.6035943798902756E-13</v>
      </c>
      <c r="DC172" s="102">
        <f t="shared" ca="1" si="271"/>
        <v>5.2368611170054795E-13</v>
      </c>
      <c r="DD172" s="102">
        <f t="shared" ca="1" si="271"/>
        <v>1.6247204353181328E-12</v>
      </c>
      <c r="DE172" s="102">
        <f t="shared" ca="1" si="271"/>
        <v>4.8504991593741102E-12</v>
      </c>
      <c r="DF172" s="102">
        <f t="shared" ca="1" si="269"/>
        <v>1.378009923513778E-11</v>
      </c>
      <c r="DG172" s="102">
        <f t="shared" ca="1" si="269"/>
        <v>3.7834734105363804E-11</v>
      </c>
      <c r="DH172" s="102">
        <f t="shared" ca="1" si="269"/>
        <v>9.9005405282855166E-11</v>
      </c>
      <c r="DI172" s="102">
        <f t="shared" ca="1" si="269"/>
        <v>2.4901443599343922E-10</v>
      </c>
      <c r="DJ172" s="102">
        <f t="shared" ca="1" si="269"/>
        <v>6.0911955111933276E-10</v>
      </c>
      <c r="DK172" s="102">
        <f t="shared" ca="1" si="269"/>
        <v>1.4223615817615107E-9</v>
      </c>
      <c r="DL172" s="102">
        <f t="shared" ca="1" si="269"/>
        <v>3.2411172382591043E-9</v>
      </c>
      <c r="DM172" s="102">
        <f t="shared" ca="1" si="269"/>
        <v>7.0596915347528992E-9</v>
      </c>
      <c r="DN172" s="102">
        <f t="shared" ca="1" si="269"/>
        <v>1.505202277986007E-8</v>
      </c>
      <c r="DO172" s="102">
        <f t="shared" ca="1" si="269"/>
        <v>3.071471757817702E-8</v>
      </c>
      <c r="DP172" s="102">
        <f t="shared" ca="1" si="269"/>
        <v>6.1524192164798635E-8</v>
      </c>
      <c r="DQ172" s="102">
        <f t="shared" ca="1" si="269"/>
        <v>1.1808305711776418E-7</v>
      </c>
      <c r="DR172" s="102">
        <f t="shared" ca="1" si="269"/>
        <v>2.2305222793434641E-7</v>
      </c>
      <c r="DS172" s="102">
        <f t="shared" ca="1" si="269"/>
        <v>4.0414291513670996E-7</v>
      </c>
      <c r="DT172" s="102">
        <f t="shared" ca="1" si="269"/>
        <v>7.2240501024219385E-7</v>
      </c>
      <c r="DU172" s="102">
        <f t="shared" ca="1" si="303"/>
        <v>1.2398658495786932E-6</v>
      </c>
      <c r="DV172" s="102">
        <f t="shared" ca="1" si="303"/>
        <v>2.0730117290230465E-6</v>
      </c>
      <c r="DW172" s="102">
        <f t="shared" ca="1" si="303"/>
        <v>3.4314901296881721E-6</v>
      </c>
      <c r="DX172" s="102">
        <f t="shared" ca="1" si="303"/>
        <v>5.4603162227882411E-6</v>
      </c>
      <c r="DY172" s="102">
        <f t="shared" ca="1" si="303"/>
        <v>8.6190434698568001E-6</v>
      </c>
      <c r="DZ172" s="102">
        <f t="shared" ca="1" si="303"/>
        <v>1.3090565681558733E-5</v>
      </c>
      <c r="EA172" s="102">
        <f t="shared" ca="1" si="303"/>
        <v>1.9759165240287506E-5</v>
      </c>
      <c r="EB172" s="102">
        <f t="shared" ca="1" si="303"/>
        <v>2.872355547886652E-5</v>
      </c>
      <c r="EC172" s="102">
        <f t="shared" ca="1" si="303"/>
        <v>4.1571011034102775E-5</v>
      </c>
      <c r="ED172" s="102">
        <f t="shared" ca="1" si="303"/>
        <v>5.7998023629658752E-5</v>
      </c>
      <c r="EE172" s="102">
        <f t="shared" ca="1" si="303"/>
        <v>8.0699956753764492E-5</v>
      </c>
      <c r="EF172" s="102">
        <f t="shared" ca="1" si="303"/>
        <v>1.083516334358468E-4</v>
      </c>
      <c r="EG172" s="102">
        <f t="shared" ca="1" si="303"/>
        <v>1.4534017854289714E-4</v>
      </c>
      <c r="EH172" s="102">
        <f t="shared" ca="1" si="303"/>
        <v>1.8832102915650325E-4</v>
      </c>
      <c r="EI172" s="102">
        <f t="shared" ca="1" si="303"/>
        <v>2.3993256927541548E-4</v>
      </c>
      <c r="EJ172" s="102">
        <f t="shared" ca="1" si="303"/>
        <v>3.0624094168738741E-4</v>
      </c>
      <c r="EK172" s="102">
        <f t="shared" ca="1" si="293"/>
        <v>3.7817184971495601E-4</v>
      </c>
      <c r="EL172" s="102">
        <f t="shared" ca="1" si="293"/>
        <v>4.686504915746771E-4</v>
      </c>
      <c r="EM172" s="102">
        <f t="shared" ca="1" si="293"/>
        <v>5.6258506592728045E-4</v>
      </c>
      <c r="EN172" s="102">
        <f t="shared" ca="1" si="293"/>
        <v>6.7889164612279084E-4</v>
      </c>
      <c r="EO172" s="102">
        <f t="shared" ca="1" si="293"/>
        <v>7.9454939621590088E-4</v>
      </c>
      <c r="EP172" s="102">
        <f t="shared" ca="1" si="293"/>
        <v>9.3632658646704335E-4</v>
      </c>
      <c r="EQ172" s="102">
        <f t="shared" ca="1" si="293"/>
        <v>1.0714087048179037E-3</v>
      </c>
      <c r="ER172" s="102">
        <f t="shared" ca="1" si="293"/>
        <v>1.2363469456061517E-3</v>
      </c>
      <c r="ES172" s="102">
        <f t="shared" ca="1" si="293"/>
        <v>1.3868484542189812E-3</v>
      </c>
      <c r="ET172" s="102">
        <f t="shared" ca="1" si="293"/>
        <v>1.5710604352608759E-3</v>
      </c>
      <c r="EU172" s="102">
        <f t="shared" ca="1" si="293"/>
        <v>1.7318097971093928E-3</v>
      </c>
      <c r="EV172" s="102">
        <f t="shared" ca="1" si="293"/>
        <v>1.8938605956679553E-3</v>
      </c>
      <c r="EW172" s="102">
        <f t="shared" ca="1" si="293"/>
        <v>2.095630995496815E-3</v>
      </c>
      <c r="EX172" s="102">
        <f t="shared" ca="1" si="293"/>
        <v>2.2592568984306904E-3</v>
      </c>
      <c r="EY172" s="102">
        <f t="shared" ca="1" si="293"/>
        <v>2.4671469967934632E-3</v>
      </c>
      <c r="EZ172" s="102">
        <f t="shared" ca="1" si="279"/>
        <v>2.6268150043496485E-3</v>
      </c>
      <c r="FA172" s="102">
        <f t="shared" ca="1" si="279"/>
        <v>2.8355845560886828E-3</v>
      </c>
      <c r="FB172" s="102">
        <f t="shared" ca="1" si="279"/>
        <v>2.9863168843414431E-3</v>
      </c>
      <c r="FC172" s="102">
        <f t="shared" ca="1" si="279"/>
        <v>3.1911947582834656E-3</v>
      </c>
      <c r="FD172" s="102">
        <f t="shared" ca="1" si="279"/>
        <v>3.3287780691206074E-3</v>
      </c>
      <c r="FE172" s="102">
        <f t="shared" ca="1" si="279"/>
        <v>3.5256353157742063E-3</v>
      </c>
      <c r="FF172" s="102">
        <f t="shared" ca="1" si="279"/>
        <v>3.6467178241643521E-3</v>
      </c>
      <c r="FG172" s="102">
        <f t="shared" ca="1" si="279"/>
        <v>3.8321489773544839E-3</v>
      </c>
      <c r="FH172" s="102">
        <f t="shared" ca="1" si="279"/>
        <v>3.9342546072739723E-3</v>
      </c>
      <c r="FI172" s="102">
        <f t="shared" ca="1" si="279"/>
        <v>4.0251750858775496E-3</v>
      </c>
      <c r="FJ172" s="102">
        <f t="shared" ca="1" si="274"/>
        <v>4.1870791575962414E-3</v>
      </c>
      <c r="FK172" s="102">
        <f t="shared" ca="1" si="274"/>
        <v>4.2570655847881146E-3</v>
      </c>
      <c r="FL172" s="102">
        <f t="shared" ca="1" si="274"/>
        <v>4.4023489245223106E-3</v>
      </c>
      <c r="FM172" s="102">
        <f t="shared" ca="1" si="274"/>
        <v>4.4508697309706908E-3</v>
      </c>
      <c r="FN172" s="102">
        <f t="shared" ca="1" si="274"/>
        <v>4.5785368549698781E-3</v>
      </c>
      <c r="FO172" s="102">
        <f t="shared" ca="1" si="274"/>
        <v>4.6056668474145279E-3</v>
      </c>
      <c r="FP172" s="102">
        <f t="shared" ca="1" si="274"/>
        <v>4.7152579280487711E-3</v>
      </c>
      <c r="FQ172" s="102">
        <f t="shared" ca="1" si="274"/>
        <v>4.7215770635824746E-3</v>
      </c>
      <c r="FR172" s="102">
        <f t="shared" ca="1" si="274"/>
        <v>4.8130892592875259E-3</v>
      </c>
      <c r="FS172" s="102">
        <f t="shared" ca="1" si="274"/>
        <v>4.7995841303834878E-3</v>
      </c>
      <c r="FT172" s="102">
        <f t="shared" ca="1" si="274"/>
        <v>4.8733940733731206E-3</v>
      </c>
      <c r="FU172" s="102">
        <f t="shared" ca="1" si="274"/>
        <v>4.8413656921198756E-3</v>
      </c>
      <c r="FV172" s="102">
        <f t="shared" ca="1" si="274"/>
        <v>4.8010071939760309E-3</v>
      </c>
      <c r="FW172" s="102">
        <f t="shared" ca="1" si="272"/>
        <v>4.8491359292429769E-3</v>
      </c>
      <c r="FX172" s="102">
        <f t="shared" ca="1" si="272"/>
        <v>4.7927881514200259E-3</v>
      </c>
      <c r="FY172" s="102">
        <f t="shared" ca="1" si="272"/>
        <v>4.8255033277118144E-3</v>
      </c>
      <c r="FZ172" s="102">
        <f t="shared" ca="1" si="272"/>
        <v>4.7548890942407055E-3</v>
      </c>
      <c r="GA172" s="102">
        <f t="shared" ca="1" si="272"/>
        <v>4.7733448698076483E-3</v>
      </c>
      <c r="GB172" s="102">
        <f t="shared" ca="1" si="272"/>
        <v>4.6902488928573707E-3</v>
      </c>
      <c r="GC172" s="102">
        <f t="shared" ca="1" si="272"/>
        <v>4.6956969519095183E-3</v>
      </c>
      <c r="GD172" s="102">
        <f t="shared" ca="1" si="272"/>
        <v>4.6019160727418362E-3</v>
      </c>
      <c r="GE172" s="102">
        <f t="shared" ca="1" si="272"/>
        <v>4.5956626670806636E-3</v>
      </c>
      <c r="GF172" s="102">
        <f t="shared" ca="1" si="272"/>
        <v>4.4929649384090869E-3</v>
      </c>
      <c r="GG172" s="102">
        <f t="shared" ca="1" si="272"/>
        <v>4.4763346431168248E-3</v>
      </c>
      <c r="GH172" s="102">
        <f t="shared" ca="1" si="272"/>
        <v>4.3664265704207606E-3</v>
      </c>
      <c r="GI172" s="102">
        <f t="shared" ca="1" si="272"/>
        <v>4.3407323366914446E-3</v>
      </c>
      <c r="GJ172" s="102">
        <f t="shared" ca="1" si="272"/>
        <v>4.2252335058612133E-3</v>
      </c>
      <c r="GK172" s="102">
        <f t="shared" ca="1" si="272"/>
        <v>4.1087213812800632E-3</v>
      </c>
      <c r="GL172" s="102">
        <f t="shared" ca="1" si="264"/>
        <v>4.0721767831536377E-3</v>
      </c>
      <c r="GM172" s="102">
        <f t="shared" ca="1" si="264"/>
        <v>3.9523376766759186E-3</v>
      </c>
      <c r="GN172" s="102">
        <f t="shared" ca="1" si="264"/>
        <v>3.9098739742337418E-3</v>
      </c>
      <c r="GO172" s="102">
        <f t="shared" ca="1" si="264"/>
        <v>3.7880258710119097E-3</v>
      </c>
      <c r="GP172" s="102">
        <f t="shared" ca="1" si="264"/>
        <v>3.7407468228450947E-3</v>
      </c>
      <c r="GQ172" s="102">
        <f t="shared" ca="1" si="264"/>
        <v>3.6180797808608653E-3</v>
      </c>
      <c r="GR172" s="102">
        <f t="shared" ca="1" si="264"/>
        <v>3.5670071438292216E-3</v>
      </c>
      <c r="GS172" s="102">
        <f t="shared" ca="1" si="264"/>
        <v>3.4445812101052088E-3</v>
      </c>
      <c r="GT172" s="102">
        <f t="shared" ca="1" si="264"/>
        <v>3.3906497044827173E-3</v>
      </c>
      <c r="GU172" s="102">
        <f t="shared" ca="1" si="264"/>
        <v>3.2693959189273925E-3</v>
      </c>
      <c r="GV172" s="102">
        <f t="shared" ca="1" si="262"/>
        <v>3.2134508952823227E-3</v>
      </c>
      <c r="GW172" s="102">
        <f t="shared" ca="1" si="262"/>
        <v>3.0941747636856758E-3</v>
      </c>
      <c r="GX172" s="102">
        <f t="shared" ca="1" si="262"/>
        <v>2.9773669941043812E-3</v>
      </c>
      <c r="GY172" s="102">
        <f t="shared" ca="1" si="260"/>
        <v>2.9203589806600233E-3</v>
      </c>
      <c r="GZ172" s="102">
        <f t="shared" ca="1" si="260"/>
        <v>2.8064823875153001E-3</v>
      </c>
      <c r="HA172" s="102">
        <f t="shared" ca="1" si="260"/>
        <v>2.7491886942830786E-3</v>
      </c>
      <c r="HB172" s="102">
        <f t="shared" ca="1" si="260"/>
        <v>2.6387560296431659E-3</v>
      </c>
      <c r="HC172" s="102">
        <f t="shared" ca="1" si="260"/>
        <v>2.5817138413508989E-3</v>
      </c>
      <c r="HD172" s="102">
        <f t="shared" ca="1" si="260"/>
        <v>2.4751376337498431E-3</v>
      </c>
      <c r="HE172" s="102">
        <f t="shared" ca="1" si="260"/>
        <v>2.4188068087376813E-3</v>
      </c>
      <c r="HF172" s="102">
        <f t="shared" ca="1" si="260"/>
        <v>2.3164079412152888E-3</v>
      </c>
      <c r="HG172" s="102">
        <f t="shared" ca="1" si="258"/>
        <v>2.2611761859059744E-3</v>
      </c>
      <c r="HH172" s="102">
        <f t="shared" ca="1" si="258"/>
        <v>2.1631926833829353E-3</v>
      </c>
      <c r="HI172" s="102">
        <f t="shared" ca="1" si="258"/>
        <v>2.1093811280360952E-3</v>
      </c>
      <c r="HJ172" s="102">
        <f t="shared" ca="1" si="258"/>
        <v>2.0159769308907265E-3</v>
      </c>
      <c r="HK172" s="102">
        <f t="shared" ca="1" si="258"/>
        <v>1.9258321924177043E-3</v>
      </c>
      <c r="HL172" s="102">
        <f t="shared" ca="1" si="258"/>
        <v>1.8751194629959929E-3</v>
      </c>
      <c r="HM172" s="102">
        <f t="shared" ca="1" si="238"/>
        <v>1.7896299946029699E-3</v>
      </c>
      <c r="HN172" s="102">
        <f t="shared" ca="1" si="277"/>
        <v>1.7408668593252327E-3</v>
      </c>
      <c r="HO172" s="102">
        <f t="shared" ca="1" si="277"/>
        <v>1.6600481583405016E-3</v>
      </c>
      <c r="HP172" s="102">
        <f t="shared" ca="1" si="277"/>
        <v>1.6133671170505321E-3</v>
      </c>
      <c r="HQ172" s="102">
        <f t="shared" ca="1" si="277"/>
        <v>1.5371894408422442E-3</v>
      </c>
      <c r="HR172" s="102">
        <f t="shared" ca="1" si="277"/>
        <v>1.4926824716520999E-3</v>
      </c>
      <c r="HS172" s="102">
        <f t="shared" ca="1" si="277"/>
        <v>1.4210779004622245E-3</v>
      </c>
      <c r="HT172" s="102">
        <f t="shared" ca="1" si="277"/>
        <v>1.3788016386339361E-3</v>
      </c>
      <c r="HU172" s="102">
        <f t="shared" ca="1" si="277"/>
        <v>1.311670527454284E-3</v>
      </c>
      <c r="HV172" s="102">
        <f t="shared" ca="1" si="277"/>
        <v>1.2716510548194057E-3</v>
      </c>
      <c r="HW172" s="102">
        <f t="shared" ca="1" si="277"/>
        <v>1.2088673999166239E-3</v>
      </c>
      <c r="HX172" s="102">
        <f t="shared" ca="1" si="277"/>
        <v>1.1488136906400125E-3</v>
      </c>
      <c r="HY172" s="102">
        <f t="shared" ca="1" si="277"/>
        <v>1.1125225929765725E-3</v>
      </c>
      <c r="HZ172" s="102">
        <f t="shared" ca="1" si="277"/>
        <v>1.0565478831299907E-3</v>
      </c>
      <c r="IA172" s="102">
        <f t="shared" ca="1" si="277"/>
        <v>1.0224518822069795E-3</v>
      </c>
      <c r="IB172" s="102">
        <f t="shared" ca="1" si="277"/>
        <v>9.7038922365946941E-4</v>
      </c>
      <c r="IC172" s="102">
        <f t="shared" ca="1" si="277"/>
        <v>9.3844035451790561E-4</v>
      </c>
      <c r="ID172" s="102">
        <f t="shared" ca="1" si="275"/>
        <v>8.9011125595279646E-4</v>
      </c>
      <c r="IE172" s="102">
        <f t="shared" ca="1" si="275"/>
        <v>8.6025087436689726E-4</v>
      </c>
      <c r="IF172" s="102">
        <f t="shared" ca="1" si="275"/>
        <v>8.1547701372562871E-4</v>
      </c>
      <c r="IG172" s="102">
        <f t="shared" ca="1" si="275"/>
        <v>7.8762741587512638E-4</v>
      </c>
      <c r="IH172" s="102">
        <f t="shared" ca="1" si="275"/>
        <v>7.4620805224036876E-4</v>
      </c>
      <c r="II172" s="102">
        <f t="shared" ca="1" si="275"/>
        <v>7.2029707902219315E-4</v>
      </c>
      <c r="IJ172" s="102">
        <f t="shared" ca="1" si="275"/>
        <v>6.8209290439490979E-4</v>
      </c>
      <c r="IK172" s="102">
        <f t="shared" ca="1" si="275"/>
        <v>6.457213327453967E-4</v>
      </c>
      <c r="IL172" s="102">
        <f t="shared" ca="1" si="275"/>
        <v>6.2278322485837662E-4</v>
      </c>
      <c r="IM172" s="102">
        <f t="shared" ca="1" si="275"/>
        <v>5.8929995150373761E-4</v>
      </c>
      <c r="IN172" s="102">
        <f t="shared" ca="1" si="275"/>
        <v>5.6808468099944223E-4</v>
      </c>
      <c r="IO172" s="102">
        <f t="shared" ca="1" si="270"/>
        <v>5.3722992782800677E-4</v>
      </c>
      <c r="IP172" s="102">
        <f t="shared" ca="1" si="270"/>
        <v>5.1786697150498634E-4</v>
      </c>
      <c r="IQ172" s="102">
        <f t="shared" ca="1" si="270"/>
        <v>4.8945428143306365E-4</v>
      </c>
      <c r="IR172" s="102">
        <f t="shared" ca="1" si="270"/>
        <v>4.7118883310094873E-4</v>
      </c>
      <c r="IS172" s="102">
        <f t="shared" ca="1" si="270"/>
        <v>4.4556229705824117E-4</v>
      </c>
      <c r="IT172" s="102">
        <f t="shared" ca="1" si="270"/>
        <v>4.2906599841009121E-4</v>
      </c>
      <c r="IU172" s="102">
        <f t="shared" ca="1" si="270"/>
        <v>4.0366496758463739E-4</v>
      </c>
      <c r="IV172" s="102">
        <f t="shared" ca="1" si="270"/>
        <v>3.9234124115189559E-4</v>
      </c>
      <c r="IW172" s="102">
        <f t="shared" ca="1" si="270"/>
        <v>3.643474166859672E-4</v>
      </c>
      <c r="IX172" s="102">
        <f t="shared" ca="1" si="270"/>
        <v>3.4961601729218198E-4</v>
      </c>
      <c r="IY172" s="102">
        <f t="shared" ca="1" si="270"/>
        <v>3.4056955245134014E-4</v>
      </c>
      <c r="IZ172" s="102">
        <f t="shared" ca="1" si="270"/>
        <v>3.2699644908587257E-4</v>
      </c>
      <c r="JA172" s="102">
        <f t="shared" ca="1" si="270"/>
        <v>3.1495186061146008E-4</v>
      </c>
      <c r="JB172" s="102">
        <f t="shared" ca="1" si="267"/>
        <v>3.0856778445021701E-4</v>
      </c>
      <c r="JC172" s="102">
        <f t="shared" ca="1" si="267"/>
        <v>2.7970365649835065E-4</v>
      </c>
      <c r="JD172" s="102">
        <f t="shared" ca="1" si="267"/>
        <v>3.2209612347162405E-4</v>
      </c>
      <c r="JE172" s="102">
        <f t="shared" ca="1" si="267"/>
        <v>2.021933515339621E-4</v>
      </c>
      <c r="JF172" s="102" t="e">
        <f t="shared" ca="1" si="267"/>
        <v>#N/A</v>
      </c>
      <c r="JG172" s="102" t="e">
        <f t="shared" ca="1" si="267"/>
        <v>#N/A</v>
      </c>
      <c r="JH172" s="102" t="e">
        <f t="shared" ca="1" si="267"/>
        <v>#N/A</v>
      </c>
      <c r="JI172" s="102" t="e">
        <f t="shared" ca="1" si="267"/>
        <v>#N/A</v>
      </c>
      <c r="JJ172" s="102" t="e">
        <f t="shared" ca="1" si="267"/>
        <v>#N/A</v>
      </c>
      <c r="JK172" s="102" t="e">
        <f t="shared" ca="1" si="267"/>
        <v>#N/A</v>
      </c>
      <c r="JL172" s="102" t="e">
        <f t="shared" ca="1" si="267"/>
        <v>#N/A</v>
      </c>
      <c r="JM172" s="102" t="e">
        <f t="shared" ca="1" si="267"/>
        <v>#N/A</v>
      </c>
      <c r="JN172" s="102" t="e">
        <f t="shared" ca="1" si="267"/>
        <v>#N/A</v>
      </c>
      <c r="JO172" s="102" t="e">
        <f t="shared" ca="1" si="267"/>
        <v>#N/A</v>
      </c>
      <c r="JP172" s="102" t="e">
        <f t="shared" ca="1" si="267"/>
        <v>#N/A</v>
      </c>
      <c r="JQ172" s="102" t="e">
        <f t="shared" ca="1" si="261"/>
        <v>#N/A</v>
      </c>
      <c r="JR172" s="102" t="e">
        <f t="shared" ca="1" si="261"/>
        <v>#N/A</v>
      </c>
      <c r="JS172" s="102" t="e">
        <f t="shared" ca="1" si="261"/>
        <v>#N/A</v>
      </c>
      <c r="JT172" s="102" t="e">
        <f t="shared" ca="1" si="261"/>
        <v>#N/A</v>
      </c>
      <c r="JU172" s="102" t="e">
        <f t="shared" ca="1" si="261"/>
        <v>#N/A</v>
      </c>
      <c r="JV172" s="102" t="e">
        <f t="shared" ca="1" si="261"/>
        <v>#N/A</v>
      </c>
      <c r="JW172" s="102" t="e">
        <f t="shared" ca="1" si="261"/>
        <v>#N/A</v>
      </c>
      <c r="JX172" s="102" t="e">
        <f t="shared" ca="1" si="261"/>
        <v>#N/A</v>
      </c>
      <c r="JY172" s="102" t="e">
        <f t="shared" ca="1" si="261"/>
        <v>#N/A</v>
      </c>
      <c r="JZ172" s="102" t="e">
        <f t="shared" ca="1" si="261"/>
        <v>#N/A</v>
      </c>
      <c r="KA172" s="102" t="e">
        <f t="shared" ca="1" si="261"/>
        <v>#N/A</v>
      </c>
      <c r="KB172" s="102" t="e">
        <f t="shared" ca="1" si="261"/>
        <v>#N/A</v>
      </c>
      <c r="KC172" s="102" t="e">
        <f t="shared" ca="1" si="261"/>
        <v>#N/A</v>
      </c>
      <c r="KD172" s="102" t="e">
        <f t="shared" ca="1" si="261"/>
        <v>#N/A</v>
      </c>
      <c r="KE172" s="102" t="e">
        <f t="shared" ca="1" si="261"/>
        <v>#N/A</v>
      </c>
      <c r="KF172" s="102" t="e">
        <f t="shared" ca="1" si="261"/>
        <v>#N/A</v>
      </c>
      <c r="KG172" s="102" t="e">
        <f t="shared" ca="1" si="276"/>
        <v>#N/A</v>
      </c>
      <c r="KH172" s="102" t="e">
        <f t="shared" ca="1" si="276"/>
        <v>#N/A</v>
      </c>
      <c r="KI172" s="102" t="e">
        <f t="shared" ca="1" si="276"/>
        <v>#N/A</v>
      </c>
      <c r="KJ172" s="102" t="e">
        <f t="shared" ca="1" si="276"/>
        <v>#N/A</v>
      </c>
      <c r="KK172" s="102" t="e">
        <f t="shared" ca="1" si="276"/>
        <v>#N/A</v>
      </c>
      <c r="KL172" s="102" t="e">
        <f t="shared" ca="1" si="276"/>
        <v>#N/A</v>
      </c>
      <c r="KM172" s="102" t="e">
        <f t="shared" ca="1" si="276"/>
        <v>#N/A</v>
      </c>
      <c r="KN172" s="102" t="e">
        <f t="shared" ca="1" si="276"/>
        <v>#N/A</v>
      </c>
      <c r="KO172" s="102" t="e">
        <f t="shared" ca="1" si="276"/>
        <v>#N/A</v>
      </c>
      <c r="KP172" s="102" t="e">
        <f t="shared" ca="1" si="276"/>
        <v>#N/A</v>
      </c>
      <c r="KQ172" s="102" t="e">
        <f t="shared" ca="1" si="276"/>
        <v>#N/A</v>
      </c>
      <c r="KR172" s="102" t="e">
        <f t="shared" ca="1" si="276"/>
        <v>#N/A</v>
      </c>
      <c r="KS172" s="102" t="e">
        <f t="shared" ca="1" si="276"/>
        <v>#N/A</v>
      </c>
      <c r="KT172" s="102" t="e">
        <f t="shared" ca="1" si="276"/>
        <v>#N/A</v>
      </c>
      <c r="KU172" s="102" t="e">
        <f t="shared" ca="1" si="276"/>
        <v>#N/A</v>
      </c>
      <c r="KV172" s="102" t="e">
        <f t="shared" ca="1" si="276"/>
        <v>#N/A</v>
      </c>
      <c r="KW172" s="102" t="e">
        <f t="shared" ca="1" si="273"/>
        <v>#N/A</v>
      </c>
      <c r="KX172" s="102" t="e">
        <f t="shared" ca="1" si="273"/>
        <v>#N/A</v>
      </c>
      <c r="KY172" s="102" t="e">
        <f t="shared" ca="1" si="273"/>
        <v>#N/A</v>
      </c>
      <c r="KZ172" s="102" t="e">
        <f t="shared" ca="1" si="273"/>
        <v>#N/A</v>
      </c>
      <c r="LA172" s="102" t="e">
        <f t="shared" ca="1" si="273"/>
        <v>#N/A</v>
      </c>
      <c r="LB172" s="102" t="e">
        <f t="shared" ca="1" si="273"/>
        <v>#N/A</v>
      </c>
      <c r="LC172" s="102" t="e">
        <f t="shared" ca="1" si="273"/>
        <v>#N/A</v>
      </c>
      <c r="LD172" s="102" t="e">
        <f t="shared" ca="1" si="273"/>
        <v>#N/A</v>
      </c>
      <c r="LE172" s="102" t="e">
        <f t="shared" ca="1" si="273"/>
        <v>#N/A</v>
      </c>
      <c r="LF172" s="102" t="e">
        <f t="shared" ca="1" si="273"/>
        <v>#N/A</v>
      </c>
      <c r="LG172" s="102" t="e">
        <f t="shared" ca="1" si="273"/>
        <v>#N/A</v>
      </c>
      <c r="LH172" s="102" t="e">
        <f t="shared" ca="1" si="221"/>
        <v>#N/A</v>
      </c>
      <c r="LI172" s="102" t="e">
        <f t="shared" ca="1" si="221"/>
        <v>#N/A</v>
      </c>
      <c r="LJ172" s="102" t="e">
        <f t="shared" ca="1" si="221"/>
        <v>#N/A</v>
      </c>
      <c r="LK172" s="102" t="e">
        <f t="shared" ca="1" si="221"/>
        <v>#N/A</v>
      </c>
      <c r="LL172" s="102" t="e">
        <f t="shared" ca="1" si="221"/>
        <v>#N/A</v>
      </c>
      <c r="LM172" s="102" t="e">
        <f t="shared" ca="1" si="294"/>
        <v>#N/A</v>
      </c>
      <c r="LN172" s="102" t="e">
        <f t="shared" ca="1" si="294"/>
        <v>#N/A</v>
      </c>
      <c r="LO172" s="102" t="e">
        <f t="shared" ca="1" si="294"/>
        <v>#N/A</v>
      </c>
      <c r="LP172" s="102" t="e">
        <f t="shared" ca="1" si="294"/>
        <v>#N/A</v>
      </c>
      <c r="LQ172" s="102" t="e">
        <f t="shared" ca="1" si="294"/>
        <v>#N/A</v>
      </c>
      <c r="LR172" s="102" t="e">
        <f t="shared" ca="1" si="294"/>
        <v>#N/A</v>
      </c>
      <c r="LS172" s="102" t="e">
        <f t="shared" ca="1" si="294"/>
        <v>#N/A</v>
      </c>
      <c r="LT172" s="102" t="e">
        <f t="shared" ca="1" si="294"/>
        <v>#N/A</v>
      </c>
      <c r="LU172" s="102" t="e">
        <f t="shared" ca="1" si="294"/>
        <v>#N/A</v>
      </c>
      <c r="LV172" s="102" t="e">
        <f t="shared" ca="1" si="294"/>
        <v>#N/A</v>
      </c>
      <c r="LW172" s="102" t="e">
        <f t="shared" ca="1" si="294"/>
        <v>#N/A</v>
      </c>
      <c r="LX172" s="102" t="e">
        <f t="shared" ca="1" si="294"/>
        <v>#N/A</v>
      </c>
      <c r="LY172" s="102" t="e">
        <f t="shared" ca="1" si="294"/>
        <v>#N/A</v>
      </c>
      <c r="LZ172" s="102" t="e">
        <f t="shared" ca="1" si="294"/>
        <v>#N/A</v>
      </c>
      <c r="MA172" s="102" t="e">
        <f t="shared" ca="1" si="294"/>
        <v>#N/A</v>
      </c>
      <c r="MB172" s="102" t="e">
        <f t="shared" ca="1" si="294"/>
        <v>#N/A</v>
      </c>
      <c r="MC172" s="102" t="e">
        <f t="shared" ca="1" si="280"/>
        <v>#N/A</v>
      </c>
      <c r="MD172" s="102" t="e">
        <f t="shared" ca="1" si="280"/>
        <v>#N/A</v>
      </c>
      <c r="ME172" s="102" t="e">
        <f t="shared" ca="1" si="280"/>
        <v>#N/A</v>
      </c>
      <c r="MF172" s="102" t="e">
        <f t="shared" ca="1" si="280"/>
        <v>#N/A</v>
      </c>
      <c r="MG172" s="102" t="e">
        <f t="shared" ca="1" si="280"/>
        <v>#N/A</v>
      </c>
      <c r="MH172" s="102" t="e">
        <f t="shared" ca="1" si="280"/>
        <v>#N/A</v>
      </c>
      <c r="MI172" s="102" t="e">
        <f t="shared" ca="1" si="280"/>
        <v>#N/A</v>
      </c>
      <c r="MJ172" s="102" t="e">
        <f t="shared" ca="1" si="280"/>
        <v>#N/A</v>
      </c>
      <c r="MK172" s="102" t="e">
        <f t="shared" ca="1" si="280"/>
        <v>#N/A</v>
      </c>
      <c r="ML172" s="102" t="e">
        <f t="shared" ca="1" si="280"/>
        <v>#N/A</v>
      </c>
      <c r="MM172" s="102" t="e">
        <f t="shared" ca="1" si="280"/>
        <v>#N/A</v>
      </c>
      <c r="MN172" s="102" t="e">
        <f t="shared" ca="1" si="280"/>
        <v>#N/A</v>
      </c>
      <c r="MO172" s="102" t="e">
        <f t="shared" ca="1" si="224"/>
        <v>#N/A</v>
      </c>
      <c r="MP172" s="102" t="e">
        <f t="shared" ca="1" si="281"/>
        <v>#N/A</v>
      </c>
      <c r="MQ172" s="102" t="e">
        <f t="shared" ca="1" si="281"/>
        <v>#N/A</v>
      </c>
      <c r="MR172" s="102" t="e">
        <f t="shared" ca="1" si="281"/>
        <v>#N/A</v>
      </c>
      <c r="MS172" s="102" t="e">
        <f t="shared" ca="1" si="281"/>
        <v>#N/A</v>
      </c>
      <c r="MT172" s="102" t="e">
        <f t="shared" ca="1" si="281"/>
        <v>#N/A</v>
      </c>
      <c r="MU172" s="102" t="e">
        <f t="shared" ca="1" si="281"/>
        <v>#N/A</v>
      </c>
      <c r="MV172" s="102" t="e">
        <f t="shared" ca="1" si="281"/>
        <v>#N/A</v>
      </c>
      <c r="MW172" s="102" t="e">
        <f t="shared" ca="1" si="281"/>
        <v>#N/A</v>
      </c>
      <c r="MX172" s="102" t="e">
        <f t="shared" ca="1" si="281"/>
        <v>#N/A</v>
      </c>
      <c r="MY172" s="102" t="e">
        <f t="shared" ca="1" si="281"/>
        <v>#N/A</v>
      </c>
      <c r="MZ172" s="102" t="e">
        <f t="shared" ca="1" si="281"/>
        <v>#N/A</v>
      </c>
      <c r="NA172" s="102" t="e">
        <f t="shared" ca="1" si="281"/>
        <v>#N/A</v>
      </c>
      <c r="NB172" s="102" t="e">
        <f t="shared" ca="1" si="281"/>
        <v>#N/A</v>
      </c>
      <c r="NC172" s="102" t="e">
        <f t="shared" ca="1" si="281"/>
        <v>#N/A</v>
      </c>
      <c r="ND172" s="102" t="e">
        <f t="shared" ca="1" si="281"/>
        <v>#N/A</v>
      </c>
      <c r="NE172" s="102" t="e">
        <f t="shared" ca="1" si="281"/>
        <v>#N/A</v>
      </c>
      <c r="NF172" s="102" t="e">
        <f t="shared" ca="1" si="278"/>
        <v>#N/A</v>
      </c>
      <c r="NG172" s="102" t="e">
        <f t="shared" ca="1" si="278"/>
        <v>#N/A</v>
      </c>
      <c r="NH172" s="102" t="e">
        <f t="shared" ca="1" si="278"/>
        <v>#N/A</v>
      </c>
      <c r="NI172" s="102" t="e">
        <f t="shared" ca="1" si="278"/>
        <v>#N/A</v>
      </c>
      <c r="NJ172" s="102" t="e">
        <f t="shared" ca="1" si="278"/>
        <v>#N/A</v>
      </c>
      <c r="NK172" s="102" t="e">
        <f t="shared" ca="1" si="278"/>
        <v>#N/A</v>
      </c>
      <c r="NL172" s="102" t="e">
        <f t="shared" ca="1" si="278"/>
        <v>#N/A</v>
      </c>
      <c r="NM172" s="102" t="e">
        <f t="shared" ca="1" si="278"/>
        <v>#N/A</v>
      </c>
      <c r="NN172" s="85"/>
      <c r="NO172" s="85"/>
      <c r="NP172" s="85"/>
      <c r="NQ172" s="85"/>
      <c r="NR172" s="85"/>
      <c r="NS172" s="85"/>
      <c r="NT172" s="85"/>
      <c r="NU172" s="85"/>
      <c r="OC172" s="85"/>
      <c r="OD172" s="85"/>
      <c r="OE172" s="85"/>
      <c r="OF172" s="85"/>
      <c r="OG172" s="85"/>
      <c r="OH172" s="85"/>
      <c r="OI172" s="85"/>
      <c r="OJ172" s="85"/>
      <c r="OK172" s="85"/>
      <c r="OL172" s="85"/>
      <c r="OM172" s="85"/>
      <c r="ON172" s="85"/>
      <c r="OO172" s="85"/>
      <c r="OP172" s="85"/>
    </row>
    <row r="173" spans="1:406" customFormat="1" ht="15" x14ac:dyDescent="0.25">
      <c r="A173" s="94">
        <v>3.93</v>
      </c>
      <c r="B173" s="92">
        <f t="shared" si="282"/>
        <v>5474978.6203485271</v>
      </c>
      <c r="C173" s="102">
        <f t="shared" si="283"/>
        <v>0.99999998480207664</v>
      </c>
      <c r="D173" s="102">
        <f t="shared" si="284"/>
        <v>7.4633447236552503E-8</v>
      </c>
      <c r="E173" s="102">
        <f t="shared" si="285"/>
        <v>0.83473593723309591</v>
      </c>
      <c r="F173" s="102">
        <f t="shared" si="286"/>
        <v>8.1157316121446527E-2</v>
      </c>
      <c r="G173" s="91"/>
      <c r="H173" s="102"/>
      <c r="I173" s="102"/>
      <c r="J173" s="97">
        <v>1.31</v>
      </c>
      <c r="K173" s="102">
        <f t="shared" si="287"/>
        <v>0.7099323127740651</v>
      </c>
      <c r="L173" s="102">
        <f t="shared" si="288"/>
        <v>3.4613239170225767</v>
      </c>
      <c r="M173" s="102">
        <f t="shared" si="289"/>
        <v>0.11641174337657434</v>
      </c>
      <c r="N173" s="102">
        <f t="shared" si="290"/>
        <v>1.0543694799995962</v>
      </c>
      <c r="O173" s="85"/>
      <c r="P173" s="97">
        <v>2.62</v>
      </c>
      <c r="Q173" s="102">
        <f t="shared" si="291"/>
        <v>0.78665206180496861</v>
      </c>
      <c r="R173" s="102">
        <f t="shared" si="292"/>
        <v>0.10969982917994515</v>
      </c>
      <c r="S173" s="97">
        <f t="shared" si="295"/>
        <v>1.6186414056238645</v>
      </c>
      <c r="T173" s="102">
        <f t="shared" si="296"/>
        <v>0.78665206180496861</v>
      </c>
      <c r="U173" s="102">
        <f t="shared" si="297"/>
        <v>0.35512937140104855</v>
      </c>
      <c r="V173" s="91"/>
      <c r="W173" s="85"/>
      <c r="X173" s="94">
        <f t="shared" si="298"/>
        <v>1.6186414056238645</v>
      </c>
      <c r="Y173" s="102">
        <f t="shared" ca="1" si="299"/>
        <v>0.29784002800273102</v>
      </c>
      <c r="Z173" s="102">
        <f t="shared" ca="1" si="300"/>
        <v>1.8494913987480929E-3</v>
      </c>
      <c r="AA173" s="102">
        <f ca="1">SUM($Z$43:Z173)</f>
        <v>0.63830519799573027</v>
      </c>
      <c r="AB173" s="102">
        <f t="shared" ca="1" si="301"/>
        <v>0.99996168024933019</v>
      </c>
      <c r="AC173" s="102">
        <f t="shared" ca="1" si="302"/>
        <v>7.4383228319742617E-2</v>
      </c>
      <c r="AD173" s="102"/>
      <c r="AE173" s="101"/>
      <c r="AF173" s="102">
        <f t="shared" ca="1" si="265"/>
        <v>0</v>
      </c>
      <c r="AG173" s="102">
        <f t="shared" ca="1" si="265"/>
        <v>0</v>
      </c>
      <c r="AH173" s="102">
        <f t="shared" ca="1" si="265"/>
        <v>0</v>
      </c>
      <c r="AI173" s="102">
        <f t="shared" ca="1" si="265"/>
        <v>0</v>
      </c>
      <c r="AJ173" s="102">
        <f t="shared" ca="1" si="265"/>
        <v>0</v>
      </c>
      <c r="AK173" s="102">
        <f t="shared" ca="1" si="265"/>
        <v>0</v>
      </c>
      <c r="AL173" s="102">
        <f t="shared" ca="1" si="265"/>
        <v>0</v>
      </c>
      <c r="AM173" s="102">
        <f t="shared" ca="1" si="265"/>
        <v>2.2582275640951463E-300</v>
      </c>
      <c r="AN173" s="102">
        <f t="shared" ca="1" si="265"/>
        <v>3.4591326368812641E-276</v>
      </c>
      <c r="AO173" s="102">
        <f t="shared" ca="1" si="265"/>
        <v>1.276482224387595E-253</v>
      </c>
      <c r="AP173" s="102">
        <f t="shared" ca="1" si="265"/>
        <v>1.3738093827019687E-235</v>
      </c>
      <c r="AQ173" s="102">
        <f t="shared" ca="1" si="265"/>
        <v>2.0222223484218049E-218</v>
      </c>
      <c r="AR173" s="102">
        <f t="shared" ca="1" si="265"/>
        <v>2.3076996560205538E-203</v>
      </c>
      <c r="AS173" s="102">
        <f t="shared" ca="1" si="265"/>
        <v>9.1684807125537838E-191</v>
      </c>
      <c r="AT173" s="102">
        <f t="shared" ca="1" si="265"/>
        <v>1.1712317795341502E-178</v>
      </c>
      <c r="AU173" s="102">
        <f t="shared" ca="1" si="265"/>
        <v>2.294764392431814E-168</v>
      </c>
      <c r="AV173" s="102">
        <f t="shared" ca="1" si="263"/>
        <v>2.1398277620235969E-158</v>
      </c>
      <c r="AW173" s="102">
        <f t="shared" ca="1" si="263"/>
        <v>8.2519489183231677E-150</v>
      </c>
      <c r="AX173" s="102">
        <f t="shared" ca="1" si="263"/>
        <v>1.9036348944265176E-141</v>
      </c>
      <c r="AY173" s="102">
        <f t="shared" ca="1" si="263"/>
        <v>3.6434414258199397E-134</v>
      </c>
      <c r="AZ173" s="102">
        <f t="shared" ca="1" si="263"/>
        <v>4.790880044259396E-127</v>
      </c>
      <c r="BA173" s="102">
        <f t="shared" ca="1" si="263"/>
        <v>8.6782017916200056E-121</v>
      </c>
      <c r="BB173" s="102">
        <f t="shared" ca="1" si="263"/>
        <v>1.1774834245645021E-114</v>
      </c>
      <c r="BC173" s="102">
        <f t="shared" ca="1" si="263"/>
        <v>3.2184160989194284E-109</v>
      </c>
      <c r="BD173" s="102">
        <f t="shared" ca="1" si="263"/>
        <v>6.9656043348251633E-104</v>
      </c>
      <c r="BE173" s="102">
        <f t="shared" ca="1" si="263"/>
        <v>6.518131548865836E-99</v>
      </c>
      <c r="BF173" s="102">
        <f t="shared" ca="1" si="263"/>
        <v>1.9479565552799748E-94</v>
      </c>
      <c r="BG173" s="102">
        <f t="shared" ca="1" si="263"/>
        <v>4.6614297388689808E-90</v>
      </c>
      <c r="BH173" s="102">
        <f t="shared" ca="1" si="263"/>
        <v>4.317669764691307E-86</v>
      </c>
      <c r="BI173" s="102">
        <f t="shared" ca="1" si="263"/>
        <v>3.2964617102171006E-82</v>
      </c>
      <c r="BJ173" s="102">
        <f t="shared" ca="1" si="263"/>
        <v>1.1353553388477609E-78</v>
      </c>
      <c r="BK173" s="102">
        <f t="shared" ca="1" si="268"/>
        <v>3.2942670711418714E-75</v>
      </c>
      <c r="BL173" s="102">
        <f t="shared" ca="1" si="268"/>
        <v>4.8775087946094802E-72</v>
      </c>
      <c r="BM173" s="102">
        <f t="shared" ca="1" si="268"/>
        <v>6.1884771535428338E-69</v>
      </c>
      <c r="BN173" s="102">
        <f t="shared" ca="1" si="268"/>
        <v>4.4287554791079163E-66</v>
      </c>
      <c r="BO173" s="102">
        <f t="shared" ca="1" si="268"/>
        <v>2.7536341516210189E-63</v>
      </c>
      <c r="BP173" s="102">
        <f t="shared" ca="1" si="268"/>
        <v>1.0483397707133481E-60</v>
      </c>
      <c r="BQ173" s="102">
        <f t="shared" ca="1" si="268"/>
        <v>3.5074538020710386E-58</v>
      </c>
      <c r="BR173" s="102">
        <f t="shared" ca="1" si="268"/>
        <v>8.7655047943204318E-56</v>
      </c>
      <c r="BS173" s="102">
        <f t="shared" ca="1" si="268"/>
        <v>1.4961188863820106E-53</v>
      </c>
      <c r="BT173" s="102">
        <f t="shared" ca="1" si="268"/>
        <v>2.2535626986059709E-51</v>
      </c>
      <c r="BU173" s="102">
        <f t="shared" ca="1" si="268"/>
        <v>2.4365503659901325E-49</v>
      </c>
      <c r="BV173" s="102">
        <f t="shared" ca="1" si="268"/>
        <v>2.3469090542864908E-47</v>
      </c>
      <c r="BW173" s="102">
        <f t="shared" ca="1" si="268"/>
        <v>1.6921085592751103E-45</v>
      </c>
      <c r="BX173" s="102">
        <f t="shared" ca="1" si="268"/>
        <v>1.095813368998006E-43</v>
      </c>
      <c r="BY173" s="102">
        <f t="shared" ca="1" si="268"/>
        <v>5.504420383806577E-42</v>
      </c>
      <c r="BZ173" s="102">
        <f t="shared" ca="1" si="268"/>
        <v>2.501398547612243E-40</v>
      </c>
      <c r="CA173" s="102">
        <f t="shared" ca="1" si="266"/>
        <v>9.089143827816313E-39</v>
      </c>
      <c r="CB173" s="102">
        <f t="shared" ca="1" si="266"/>
        <v>3.0068520659289203E-37</v>
      </c>
      <c r="CC173" s="102">
        <f t="shared" ca="1" si="266"/>
        <v>8.1642222353325772E-36</v>
      </c>
      <c r="CD173" s="102">
        <f t="shared" ca="1" si="266"/>
        <v>2.0295965469724355E-34</v>
      </c>
      <c r="CE173" s="102">
        <f t="shared" ca="1" si="266"/>
        <v>4.4039346173679539E-33</v>
      </c>
      <c r="CF173" s="102">
        <f t="shared" ca="1" si="266"/>
        <v>8.1340282373192409E-32</v>
      </c>
      <c r="CG173" s="102">
        <f t="shared" ca="1" si="266"/>
        <v>1.381181289255367E-30</v>
      </c>
      <c r="CH173" s="102">
        <f t="shared" ca="1" si="266"/>
        <v>2.0321915391034315E-29</v>
      </c>
      <c r="CI173" s="102">
        <f t="shared" ca="1" si="266"/>
        <v>2.7617985646356608E-28</v>
      </c>
      <c r="CJ173" s="102">
        <f t="shared" ca="1" si="266"/>
        <v>3.3034251955936752E-27</v>
      </c>
      <c r="CK173" s="102">
        <f t="shared" ca="1" si="266"/>
        <v>3.664982858367161E-26</v>
      </c>
      <c r="CL173" s="102">
        <f t="shared" ca="1" si="266"/>
        <v>3.628160932828062E-25</v>
      </c>
      <c r="CM173" s="102">
        <f t="shared" ca="1" si="266"/>
        <v>3.3440623745853637E-24</v>
      </c>
      <c r="CN173" s="102">
        <f t="shared" ca="1" si="266"/>
        <v>2.7837899323263733E-23</v>
      </c>
      <c r="CO173" s="102">
        <f t="shared" ca="1" si="266"/>
        <v>2.1649623226006112E-22</v>
      </c>
      <c r="CP173" s="102">
        <f t="shared" ca="1" si="271"/>
        <v>1.5371262942647333E-21</v>
      </c>
      <c r="CQ173" s="102">
        <f t="shared" ca="1" si="271"/>
        <v>1.0227262467225406E-20</v>
      </c>
      <c r="CR173" s="102">
        <f t="shared" ca="1" si="271"/>
        <v>6.3145335995447023E-20</v>
      </c>
      <c r="CS173" s="102">
        <f t="shared" ca="1" si="271"/>
        <v>3.6146896794385291E-19</v>
      </c>
      <c r="CT173" s="102">
        <f t="shared" ca="1" si="271"/>
        <v>1.9444999915395515E-18</v>
      </c>
      <c r="CU173" s="102">
        <f t="shared" ca="1" si="271"/>
        <v>9.775384709519295E-18</v>
      </c>
      <c r="CV173" s="102">
        <f t="shared" ca="1" si="271"/>
        <v>4.630066384934092E-17</v>
      </c>
      <c r="CW173" s="102">
        <f t="shared" ca="1" si="271"/>
        <v>2.0640428561922986E-16</v>
      </c>
      <c r="CX173" s="102">
        <f t="shared" ca="1" si="271"/>
        <v>8.6895988218702619E-16</v>
      </c>
      <c r="CY173" s="102">
        <f t="shared" ca="1" si="271"/>
        <v>3.4652918926030284E-15</v>
      </c>
      <c r="CZ173" s="102">
        <f t="shared" ca="1" si="271"/>
        <v>1.3078697973702065E-14</v>
      </c>
      <c r="DA173" s="102">
        <f t="shared" ca="1" si="271"/>
        <v>4.7028200685630168E-14</v>
      </c>
      <c r="DB173" s="102">
        <f t="shared" ca="1" si="271"/>
        <v>1.6035943798902756E-13</v>
      </c>
      <c r="DC173" s="102">
        <f t="shared" ca="1" si="271"/>
        <v>5.2074642546491462E-13</v>
      </c>
      <c r="DD173" s="102">
        <f t="shared" ca="1" si="271"/>
        <v>1.6247204353181328E-12</v>
      </c>
      <c r="DE173" s="102">
        <f t="shared" ca="1" si="271"/>
        <v>4.8165902985449549E-12</v>
      </c>
      <c r="DF173" s="102">
        <f t="shared" ca="1" si="269"/>
        <v>1.378009923513778E-11</v>
      </c>
      <c r="DG173" s="102">
        <f t="shared" ca="1" si="269"/>
        <v>3.7523296641368504E-11</v>
      </c>
      <c r="DH173" s="102">
        <f t="shared" ca="1" si="269"/>
        <v>9.9005405282855166E-11</v>
      </c>
      <c r="DI173" s="102">
        <f t="shared" ca="1" si="269"/>
        <v>2.4901443599343922E-10</v>
      </c>
      <c r="DJ173" s="102">
        <f t="shared" ca="1" si="269"/>
        <v>6.0911955111933276E-10</v>
      </c>
      <c r="DK173" s="102">
        <f t="shared" ca="1" si="269"/>
        <v>1.4223615817615107E-9</v>
      </c>
      <c r="DL173" s="102">
        <f t="shared" ca="1" si="269"/>
        <v>3.2411172382591043E-9</v>
      </c>
      <c r="DM173" s="102">
        <f t="shared" ca="1" si="269"/>
        <v>7.0596915347528992E-9</v>
      </c>
      <c r="DN173" s="102">
        <f t="shared" ca="1" si="269"/>
        <v>1.505202277986007E-8</v>
      </c>
      <c r="DO173" s="102">
        <f t="shared" ca="1" si="269"/>
        <v>3.071471757817702E-8</v>
      </c>
      <c r="DP173" s="102">
        <f t="shared" ca="1" si="269"/>
        <v>6.0732911971361912E-8</v>
      </c>
      <c r="DQ173" s="102">
        <f t="shared" ca="1" si="269"/>
        <v>1.1808305711776418E-7</v>
      </c>
      <c r="DR173" s="102">
        <f t="shared" ca="1" si="269"/>
        <v>2.2003102306207552E-7</v>
      </c>
      <c r="DS173" s="102">
        <f t="shared" ca="1" si="269"/>
        <v>4.0414291513670996E-7</v>
      </c>
      <c r="DT173" s="102">
        <f t="shared" ca="1" si="269"/>
        <v>7.1217140612448988E-7</v>
      </c>
      <c r="DU173" s="102">
        <f t="shared" ca="1" si="303"/>
        <v>1.2398658495786932E-6</v>
      </c>
      <c r="DV173" s="102">
        <f t="shared" ca="1" si="303"/>
        <v>2.0730117290230465E-6</v>
      </c>
      <c r="DW173" s="102">
        <f t="shared" ca="1" si="303"/>
        <v>3.4314901296881721E-6</v>
      </c>
      <c r="DX173" s="102">
        <f t="shared" ca="1" si="303"/>
        <v>5.4603162227882411E-6</v>
      </c>
      <c r="DY173" s="102">
        <f t="shared" ca="1" si="303"/>
        <v>8.6190434698568001E-6</v>
      </c>
      <c r="DZ173" s="102">
        <f t="shared" ca="1" si="303"/>
        <v>1.3090565681558733E-5</v>
      </c>
      <c r="EA173" s="102">
        <f t="shared" ca="1" si="303"/>
        <v>1.9759165240287506E-5</v>
      </c>
      <c r="EB173" s="102">
        <f t="shared" ca="1" si="303"/>
        <v>2.872355547886652E-5</v>
      </c>
      <c r="EC173" s="102">
        <f t="shared" ca="1" si="303"/>
        <v>4.0883981878837718E-5</v>
      </c>
      <c r="ED173" s="102">
        <f t="shared" ca="1" si="303"/>
        <v>5.7998023629658752E-5</v>
      </c>
      <c r="EE173" s="102">
        <f t="shared" ca="1" si="303"/>
        <v>7.9337755291832105E-5</v>
      </c>
      <c r="EF173" s="102">
        <f t="shared" ca="1" si="303"/>
        <v>1.083516334358468E-4</v>
      </c>
      <c r="EG173" s="102">
        <f t="shared" ca="1" si="303"/>
        <v>1.4284012974527093E-4</v>
      </c>
      <c r="EH173" s="102">
        <f t="shared" ca="1" si="303"/>
        <v>1.8832102915650325E-4</v>
      </c>
      <c r="EI173" s="102">
        <f t="shared" ca="1" si="303"/>
        <v>2.3993256927541548E-4</v>
      </c>
      <c r="EJ173" s="102">
        <f t="shared" ca="1" si="303"/>
        <v>3.0624094168738741E-4</v>
      </c>
      <c r="EK173" s="102">
        <f t="shared" ca="1" si="293"/>
        <v>3.7817184971495601E-4</v>
      </c>
      <c r="EL173" s="102">
        <f t="shared" ca="1" si="293"/>
        <v>4.686504915746771E-4</v>
      </c>
      <c r="EM173" s="102">
        <f t="shared" ca="1" si="293"/>
        <v>5.6258506592728045E-4</v>
      </c>
      <c r="EN173" s="102">
        <f t="shared" ca="1" si="293"/>
        <v>6.7889164612279084E-4</v>
      </c>
      <c r="EO173" s="102">
        <f t="shared" ca="1" si="293"/>
        <v>7.9454939621590088E-4</v>
      </c>
      <c r="EP173" s="102">
        <f t="shared" ca="1" si="293"/>
        <v>9.190786469751767E-4</v>
      </c>
      <c r="EQ173" s="102">
        <f t="shared" ca="1" si="293"/>
        <v>1.0714087048179037E-3</v>
      </c>
      <c r="ER173" s="102">
        <f t="shared" ca="1" si="293"/>
        <v>1.2133493039283409E-3</v>
      </c>
      <c r="ES173" s="102">
        <f t="shared" ca="1" si="293"/>
        <v>1.3868484542189812E-3</v>
      </c>
      <c r="ET173" s="102">
        <f t="shared" ca="1" si="293"/>
        <v>1.5415804026286475E-3</v>
      </c>
      <c r="EU173" s="102">
        <f t="shared" ca="1" si="293"/>
        <v>1.7318097971093928E-3</v>
      </c>
      <c r="EV173" s="102">
        <f t="shared" ca="1" si="293"/>
        <v>1.8938605956679553E-3</v>
      </c>
      <c r="EW173" s="102">
        <f t="shared" ca="1" si="293"/>
        <v>2.095630995496815E-3</v>
      </c>
      <c r="EX173" s="102">
        <f t="shared" ca="1" si="293"/>
        <v>2.2592568984306904E-3</v>
      </c>
      <c r="EY173" s="102">
        <f t="shared" ca="1" si="293"/>
        <v>2.4671469967934632E-3</v>
      </c>
      <c r="EZ173" s="102">
        <f t="shared" ca="1" si="279"/>
        <v>2.6268150043496485E-3</v>
      </c>
      <c r="FA173" s="102">
        <f t="shared" ca="1" si="279"/>
        <v>2.8355845560886828E-3</v>
      </c>
      <c r="FB173" s="102">
        <f t="shared" ca="1" si="279"/>
        <v>2.9863168843414431E-3</v>
      </c>
      <c r="FC173" s="102">
        <f t="shared" ca="1" si="279"/>
        <v>3.129399788230805E-3</v>
      </c>
      <c r="FD173" s="102">
        <f t="shared" ca="1" si="279"/>
        <v>3.3287780691206074E-3</v>
      </c>
      <c r="FE173" s="102">
        <f t="shared" ca="1" si="279"/>
        <v>3.4570678083289856E-3</v>
      </c>
      <c r="FF173" s="102">
        <f t="shared" ca="1" si="279"/>
        <v>3.6467178241643521E-3</v>
      </c>
      <c r="FG173" s="102">
        <f t="shared" ca="1" si="279"/>
        <v>3.7573362747297706E-3</v>
      </c>
      <c r="FH173" s="102">
        <f t="shared" ca="1" si="279"/>
        <v>3.9342546072739723E-3</v>
      </c>
      <c r="FI173" s="102">
        <f t="shared" ca="1" si="279"/>
        <v>4.0251750858775496E-3</v>
      </c>
      <c r="FJ173" s="102">
        <f t="shared" ca="1" si="274"/>
        <v>4.1870791575962414E-3</v>
      </c>
      <c r="FK173" s="102">
        <f t="shared" ca="1" si="274"/>
        <v>4.2570655847881146E-3</v>
      </c>
      <c r="FL173" s="102">
        <f t="shared" ca="1" si="274"/>
        <v>4.4023489245223106E-3</v>
      </c>
      <c r="FM173" s="102">
        <f t="shared" ca="1" si="274"/>
        <v>4.4508697309706908E-3</v>
      </c>
      <c r="FN173" s="102">
        <f t="shared" ca="1" si="274"/>
        <v>4.5785368549698781E-3</v>
      </c>
      <c r="FO173" s="102">
        <f t="shared" ca="1" si="274"/>
        <v>4.6056668474145279E-3</v>
      </c>
      <c r="FP173" s="102">
        <f t="shared" ca="1" si="274"/>
        <v>4.6220494943432448E-3</v>
      </c>
      <c r="FQ173" s="102">
        <f t="shared" ca="1" si="274"/>
        <v>4.7215770635824746E-3</v>
      </c>
      <c r="FR173" s="102">
        <f t="shared" ca="1" si="274"/>
        <v>4.7178127484182909E-3</v>
      </c>
      <c r="FS173" s="102">
        <f t="shared" ca="1" si="274"/>
        <v>4.7995841303834878E-3</v>
      </c>
      <c r="FT173" s="102">
        <f t="shared" ca="1" si="274"/>
        <v>4.7768167191731105E-3</v>
      </c>
      <c r="FU173" s="102">
        <f t="shared" ca="1" si="274"/>
        <v>4.8413656921198756E-3</v>
      </c>
      <c r="FV173" s="102">
        <f t="shared" ca="1" si="274"/>
        <v>4.8010071939760309E-3</v>
      </c>
      <c r="FW173" s="102">
        <f t="shared" ca="1" si="272"/>
        <v>4.8491359292429769E-3</v>
      </c>
      <c r="FX173" s="102">
        <f t="shared" ca="1" si="272"/>
        <v>4.7927881514200259E-3</v>
      </c>
      <c r="FY173" s="102">
        <f t="shared" ca="1" si="272"/>
        <v>4.8255033277118144E-3</v>
      </c>
      <c r="FZ173" s="102">
        <f t="shared" ca="1" si="272"/>
        <v>4.7548890942407055E-3</v>
      </c>
      <c r="GA173" s="102">
        <f t="shared" ca="1" si="272"/>
        <v>4.6785754096293451E-3</v>
      </c>
      <c r="GB173" s="102">
        <f t="shared" ca="1" si="272"/>
        <v>4.6902488928573707E-3</v>
      </c>
      <c r="GC173" s="102">
        <f t="shared" ca="1" si="272"/>
        <v>4.6024782814481028E-3</v>
      </c>
      <c r="GD173" s="102">
        <f t="shared" ca="1" si="272"/>
        <v>4.6019160727418362E-3</v>
      </c>
      <c r="GE173" s="102">
        <f t="shared" ca="1" si="272"/>
        <v>4.5044565193378986E-3</v>
      </c>
      <c r="GF173" s="102">
        <f t="shared" ca="1" si="272"/>
        <v>4.4929649384090869E-3</v>
      </c>
      <c r="GG173" s="102">
        <f t="shared" ca="1" si="272"/>
        <v>4.3875386841427432E-3</v>
      </c>
      <c r="GH173" s="102">
        <f t="shared" ca="1" si="272"/>
        <v>4.3664265704207606E-3</v>
      </c>
      <c r="GI173" s="102">
        <f t="shared" ca="1" si="272"/>
        <v>4.2546814888873375E-3</v>
      </c>
      <c r="GJ173" s="102">
        <f t="shared" ca="1" si="272"/>
        <v>4.2252335058612133E-3</v>
      </c>
      <c r="GK173" s="102">
        <f t="shared" ca="1" si="272"/>
        <v>4.1087213812800632E-3</v>
      </c>
      <c r="GL173" s="102">
        <f t="shared" ca="1" si="264"/>
        <v>4.0721767831536377E-3</v>
      </c>
      <c r="GM173" s="102">
        <f t="shared" ca="1" si="264"/>
        <v>3.9523376766759186E-3</v>
      </c>
      <c r="GN173" s="102">
        <f t="shared" ca="1" si="264"/>
        <v>3.8325833281477222E-3</v>
      </c>
      <c r="GO173" s="102">
        <f t="shared" ca="1" si="264"/>
        <v>3.7880258710119097E-3</v>
      </c>
      <c r="GP173" s="102">
        <f t="shared" ca="1" si="264"/>
        <v>3.6668890424108661E-3</v>
      </c>
      <c r="GQ173" s="102">
        <f t="shared" ca="1" si="264"/>
        <v>3.6180797808608653E-3</v>
      </c>
      <c r="GR173" s="102">
        <f t="shared" ca="1" si="264"/>
        <v>3.496673450809729E-3</v>
      </c>
      <c r="GS173" s="102">
        <f t="shared" ca="1" si="264"/>
        <v>3.4445812101052088E-3</v>
      </c>
      <c r="GT173" s="102">
        <f t="shared" ca="1" si="264"/>
        <v>3.3238899157784631E-3</v>
      </c>
      <c r="GU173" s="102">
        <f t="shared" ca="1" si="264"/>
        <v>3.2693959189273925E-3</v>
      </c>
      <c r="GV173" s="102">
        <f t="shared" ca="1" si="262"/>
        <v>3.1502780457171998E-3</v>
      </c>
      <c r="GW173" s="102">
        <f t="shared" ca="1" si="262"/>
        <v>3.0941747636856758E-3</v>
      </c>
      <c r="GX173" s="102">
        <f t="shared" ca="1" si="262"/>
        <v>2.9773669941043812E-3</v>
      </c>
      <c r="GY173" s="102">
        <f t="shared" ca="1" si="260"/>
        <v>2.9203589806600233E-3</v>
      </c>
      <c r="GZ173" s="102">
        <f t="shared" ca="1" si="260"/>
        <v>2.8064823875153001E-3</v>
      </c>
      <c r="HA173" s="102">
        <f t="shared" ca="1" si="260"/>
        <v>2.6954240599344173E-3</v>
      </c>
      <c r="HB173" s="102">
        <f t="shared" ca="1" si="260"/>
        <v>2.6387560296431659E-3</v>
      </c>
      <c r="HC173" s="102">
        <f t="shared" ca="1" si="260"/>
        <v>2.5313207758166745E-3</v>
      </c>
      <c r="HD173" s="102">
        <f t="shared" ca="1" si="260"/>
        <v>2.4751376337498431E-3</v>
      </c>
      <c r="HE173" s="102">
        <f t="shared" ca="1" si="260"/>
        <v>2.3716872498285024E-3</v>
      </c>
      <c r="HF173" s="102">
        <f t="shared" ca="1" si="260"/>
        <v>2.3164079412152888E-3</v>
      </c>
      <c r="HG173" s="102">
        <f t="shared" ca="1" si="258"/>
        <v>2.2172179069956466E-3</v>
      </c>
      <c r="HH173" s="102">
        <f t="shared" ca="1" si="258"/>
        <v>2.1631926833829353E-3</v>
      </c>
      <c r="HI173" s="102">
        <f t="shared" ca="1" si="258"/>
        <v>2.0684608674747607E-3</v>
      </c>
      <c r="HJ173" s="102">
        <f t="shared" ca="1" si="258"/>
        <v>2.0159769308907265E-3</v>
      </c>
      <c r="HK173" s="102">
        <f t="shared" ca="1" si="258"/>
        <v>1.9258321924177043E-3</v>
      </c>
      <c r="HL173" s="102">
        <f t="shared" ca="1" si="258"/>
        <v>1.8751194629959929E-3</v>
      </c>
      <c r="HM173" s="102">
        <f t="shared" ca="1" si="238"/>
        <v>1.7896299946029699E-3</v>
      </c>
      <c r="HN173" s="102">
        <f t="shared" ca="1" si="277"/>
        <v>1.7073222747486787E-3</v>
      </c>
      <c r="HO173" s="102">
        <f t="shared" ca="1" si="277"/>
        <v>1.6600481583405016E-3</v>
      </c>
      <c r="HP173" s="102">
        <f t="shared" ca="1" si="277"/>
        <v>1.5823524358307734E-3</v>
      </c>
      <c r="HQ173" s="102">
        <f t="shared" ca="1" si="277"/>
        <v>1.5371894408422442E-3</v>
      </c>
      <c r="HR173" s="102">
        <f t="shared" ca="1" si="277"/>
        <v>1.4640566736041564E-3</v>
      </c>
      <c r="HS173" s="102">
        <f t="shared" ca="1" si="277"/>
        <v>1.4210779004622245E-3</v>
      </c>
      <c r="HT173" s="102">
        <f t="shared" ca="1" si="277"/>
        <v>1.3524244735261732E-3</v>
      </c>
      <c r="HU173" s="102">
        <f t="shared" ca="1" si="277"/>
        <v>1.311670527454284E-3</v>
      </c>
      <c r="HV173" s="102">
        <f t="shared" ca="1" si="277"/>
        <v>1.2473842954065042E-3</v>
      </c>
      <c r="HW173" s="102">
        <f t="shared" ca="1" si="277"/>
        <v>1.2088673999166239E-3</v>
      </c>
      <c r="HX173" s="102">
        <f t="shared" ca="1" si="277"/>
        <v>1.1488136906400125E-3</v>
      </c>
      <c r="HY173" s="102">
        <f t="shared" ca="1" si="277"/>
        <v>1.1125225929765725E-3</v>
      </c>
      <c r="HZ173" s="102">
        <f t="shared" ca="1" si="277"/>
        <v>1.0565478831299907E-3</v>
      </c>
      <c r="IA173" s="102">
        <f t="shared" ca="1" si="277"/>
        <v>1.0030903990166304E-3</v>
      </c>
      <c r="IB173" s="102">
        <f t="shared" ca="1" si="277"/>
        <v>9.7038922365946941E-4</v>
      </c>
      <c r="IC173" s="102">
        <f t="shared" ca="1" si="277"/>
        <v>9.207165759546977E-4</v>
      </c>
      <c r="ID173" s="102">
        <f t="shared" ca="1" si="275"/>
        <v>8.9011125595279646E-4</v>
      </c>
      <c r="IE173" s="102">
        <f t="shared" ca="1" si="275"/>
        <v>8.4404713659626891E-4</v>
      </c>
      <c r="IF173" s="102">
        <f t="shared" ca="1" si="275"/>
        <v>8.1547701372562871E-4</v>
      </c>
      <c r="IG173" s="102">
        <f t="shared" ca="1" si="275"/>
        <v>7.7283160496741121E-4</v>
      </c>
      <c r="IH173" s="102">
        <f t="shared" ca="1" si="275"/>
        <v>7.4620805224036876E-4</v>
      </c>
      <c r="II173" s="102">
        <f t="shared" ca="1" si="275"/>
        <v>7.0680292369294025E-4</v>
      </c>
      <c r="IJ173" s="102">
        <f t="shared" ca="1" si="275"/>
        <v>6.8209290439490979E-4</v>
      </c>
      <c r="IK173" s="102">
        <f t="shared" ca="1" si="275"/>
        <v>6.457213327453967E-4</v>
      </c>
      <c r="IL173" s="102">
        <f t="shared" ca="1" si="275"/>
        <v>6.1118020781669258E-4</v>
      </c>
      <c r="IM173" s="102">
        <f t="shared" ca="1" si="275"/>
        <v>5.8929995150373761E-4</v>
      </c>
      <c r="IN173" s="102">
        <f t="shared" ca="1" si="275"/>
        <v>5.5753030890171918E-4</v>
      </c>
      <c r="IO173" s="102">
        <f t="shared" ca="1" si="270"/>
        <v>5.3722992782800677E-4</v>
      </c>
      <c r="IP173" s="102">
        <f t="shared" ca="1" si="270"/>
        <v>5.0827265720366946E-4</v>
      </c>
      <c r="IQ173" s="102">
        <f t="shared" ca="1" si="270"/>
        <v>4.8945428143306365E-4</v>
      </c>
      <c r="IR173" s="102">
        <f t="shared" ca="1" si="270"/>
        <v>4.6248403212532604E-4</v>
      </c>
      <c r="IS173" s="102">
        <f t="shared" ca="1" si="270"/>
        <v>4.4556229705824117E-4</v>
      </c>
      <c r="IT173" s="102">
        <f t="shared" ca="1" si="270"/>
        <v>4.2116197257685664E-4</v>
      </c>
      <c r="IU173" s="102">
        <f t="shared" ca="1" si="270"/>
        <v>4.0366496758463739E-4</v>
      </c>
      <c r="IV173" s="102">
        <f t="shared" ca="1" si="270"/>
        <v>3.8513445694856544E-4</v>
      </c>
      <c r="IW173" s="102">
        <f t="shared" ca="1" si="270"/>
        <v>3.643474166859672E-4</v>
      </c>
      <c r="IX173" s="102">
        <f t="shared" ca="1" si="270"/>
        <v>3.4961601729218198E-4</v>
      </c>
      <c r="IY173" s="102">
        <f t="shared" ca="1" si="270"/>
        <v>3.3434983587373406E-4</v>
      </c>
      <c r="IZ173" s="102">
        <f t="shared" ca="1" si="270"/>
        <v>3.2699644908587257E-4</v>
      </c>
      <c r="JA173" s="102">
        <f t="shared" ca="1" si="270"/>
        <v>3.0921672183441002E-4</v>
      </c>
      <c r="JB173" s="102">
        <f t="shared" ca="1" si="267"/>
        <v>3.0856778445021701E-4</v>
      </c>
      <c r="JC173" s="102">
        <f t="shared" ca="1" si="267"/>
        <v>2.7462524888061042E-4</v>
      </c>
      <c r="JD173" s="102">
        <f t="shared" ca="1" si="267"/>
        <v>3.2209612347162405E-4</v>
      </c>
      <c r="JE173" s="102">
        <f t="shared" ca="1" si="267"/>
        <v>1.9853301306304062E-4</v>
      </c>
      <c r="JF173" s="102" t="e">
        <f t="shared" ca="1" si="267"/>
        <v>#N/A</v>
      </c>
      <c r="JG173" s="102" t="e">
        <f t="shared" ca="1" si="267"/>
        <v>#N/A</v>
      </c>
      <c r="JH173" s="102" t="e">
        <f t="shared" ca="1" si="267"/>
        <v>#N/A</v>
      </c>
      <c r="JI173" s="102" t="e">
        <f t="shared" ca="1" si="267"/>
        <v>#N/A</v>
      </c>
      <c r="JJ173" s="102" t="e">
        <f t="shared" ca="1" si="267"/>
        <v>#N/A</v>
      </c>
      <c r="JK173" s="102" t="e">
        <f t="shared" ca="1" si="267"/>
        <v>#N/A</v>
      </c>
      <c r="JL173" s="102" t="e">
        <f t="shared" ca="1" si="267"/>
        <v>#N/A</v>
      </c>
      <c r="JM173" s="102" t="e">
        <f t="shared" ca="1" si="267"/>
        <v>#N/A</v>
      </c>
      <c r="JN173" s="102" t="e">
        <f t="shared" ca="1" si="267"/>
        <v>#N/A</v>
      </c>
      <c r="JO173" s="102" t="e">
        <f t="shared" ca="1" si="267"/>
        <v>#N/A</v>
      </c>
      <c r="JP173" s="102" t="e">
        <f t="shared" ca="1" si="267"/>
        <v>#N/A</v>
      </c>
      <c r="JQ173" s="102" t="e">
        <f t="shared" ca="1" si="261"/>
        <v>#N/A</v>
      </c>
      <c r="JR173" s="102" t="e">
        <f t="shared" ca="1" si="261"/>
        <v>#N/A</v>
      </c>
      <c r="JS173" s="102" t="e">
        <f t="shared" ca="1" si="261"/>
        <v>#N/A</v>
      </c>
      <c r="JT173" s="102" t="e">
        <f t="shared" ca="1" si="261"/>
        <v>#N/A</v>
      </c>
      <c r="JU173" s="102" t="e">
        <f t="shared" ca="1" si="261"/>
        <v>#N/A</v>
      </c>
      <c r="JV173" s="102" t="e">
        <f t="shared" ca="1" si="261"/>
        <v>#N/A</v>
      </c>
      <c r="JW173" s="102" t="e">
        <f t="shared" ca="1" si="261"/>
        <v>#N/A</v>
      </c>
      <c r="JX173" s="102" t="e">
        <f t="shared" ca="1" si="261"/>
        <v>#N/A</v>
      </c>
      <c r="JY173" s="102" t="e">
        <f t="shared" ca="1" si="261"/>
        <v>#N/A</v>
      </c>
      <c r="JZ173" s="102" t="e">
        <f t="shared" ca="1" si="261"/>
        <v>#N/A</v>
      </c>
      <c r="KA173" s="102" t="e">
        <f t="shared" ca="1" si="261"/>
        <v>#N/A</v>
      </c>
      <c r="KB173" s="102" t="e">
        <f t="shared" ca="1" si="261"/>
        <v>#N/A</v>
      </c>
      <c r="KC173" s="102" t="e">
        <f t="shared" ca="1" si="261"/>
        <v>#N/A</v>
      </c>
      <c r="KD173" s="102" t="e">
        <f t="shared" ca="1" si="261"/>
        <v>#N/A</v>
      </c>
      <c r="KE173" s="102" t="e">
        <f t="shared" ca="1" si="261"/>
        <v>#N/A</v>
      </c>
      <c r="KF173" s="102" t="e">
        <f t="shared" ca="1" si="261"/>
        <v>#N/A</v>
      </c>
      <c r="KG173" s="102" t="e">
        <f t="shared" ca="1" si="276"/>
        <v>#N/A</v>
      </c>
      <c r="KH173" s="102" t="e">
        <f t="shared" ca="1" si="276"/>
        <v>#N/A</v>
      </c>
      <c r="KI173" s="102" t="e">
        <f t="shared" ca="1" si="276"/>
        <v>#N/A</v>
      </c>
      <c r="KJ173" s="102" t="e">
        <f t="shared" ca="1" si="276"/>
        <v>#N/A</v>
      </c>
      <c r="KK173" s="102" t="e">
        <f t="shared" ca="1" si="276"/>
        <v>#N/A</v>
      </c>
      <c r="KL173" s="102" t="e">
        <f t="shared" ca="1" si="276"/>
        <v>#N/A</v>
      </c>
      <c r="KM173" s="102" t="e">
        <f t="shared" ca="1" si="276"/>
        <v>#N/A</v>
      </c>
      <c r="KN173" s="102" t="e">
        <f t="shared" ca="1" si="276"/>
        <v>#N/A</v>
      </c>
      <c r="KO173" s="102" t="e">
        <f t="shared" ca="1" si="276"/>
        <v>#N/A</v>
      </c>
      <c r="KP173" s="102" t="e">
        <f t="shared" ca="1" si="276"/>
        <v>#N/A</v>
      </c>
      <c r="KQ173" s="102" t="e">
        <f t="shared" ca="1" si="276"/>
        <v>#N/A</v>
      </c>
      <c r="KR173" s="102" t="e">
        <f t="shared" ca="1" si="276"/>
        <v>#N/A</v>
      </c>
      <c r="KS173" s="102" t="e">
        <f t="shared" ca="1" si="276"/>
        <v>#N/A</v>
      </c>
      <c r="KT173" s="102" t="e">
        <f t="shared" ca="1" si="276"/>
        <v>#N/A</v>
      </c>
      <c r="KU173" s="102" t="e">
        <f t="shared" ca="1" si="276"/>
        <v>#N/A</v>
      </c>
      <c r="KV173" s="102" t="e">
        <f t="shared" ca="1" si="276"/>
        <v>#N/A</v>
      </c>
      <c r="KW173" s="102" t="e">
        <f t="shared" ca="1" si="273"/>
        <v>#N/A</v>
      </c>
      <c r="KX173" s="102" t="e">
        <f t="shared" ca="1" si="273"/>
        <v>#N/A</v>
      </c>
      <c r="KY173" s="102" t="e">
        <f t="shared" ca="1" si="273"/>
        <v>#N/A</v>
      </c>
      <c r="KZ173" s="102" t="e">
        <f t="shared" ca="1" si="273"/>
        <v>#N/A</v>
      </c>
      <c r="LA173" s="102" t="e">
        <f t="shared" ca="1" si="273"/>
        <v>#N/A</v>
      </c>
      <c r="LB173" s="102" t="e">
        <f t="shared" ca="1" si="273"/>
        <v>#N/A</v>
      </c>
      <c r="LC173" s="102" t="e">
        <f t="shared" ca="1" si="273"/>
        <v>#N/A</v>
      </c>
      <c r="LD173" s="102" t="e">
        <f t="shared" ca="1" si="273"/>
        <v>#N/A</v>
      </c>
      <c r="LE173" s="102" t="e">
        <f t="shared" ca="1" si="273"/>
        <v>#N/A</v>
      </c>
      <c r="LF173" s="102" t="e">
        <f t="shared" ca="1" si="273"/>
        <v>#N/A</v>
      </c>
      <c r="LG173" s="102" t="e">
        <f t="shared" ca="1" si="273"/>
        <v>#N/A</v>
      </c>
      <c r="LH173" s="102" t="e">
        <f t="shared" ca="1" si="221"/>
        <v>#N/A</v>
      </c>
      <c r="LI173" s="102" t="e">
        <f t="shared" ca="1" si="221"/>
        <v>#N/A</v>
      </c>
      <c r="LJ173" s="102" t="e">
        <f t="shared" ca="1" si="221"/>
        <v>#N/A</v>
      </c>
      <c r="LK173" s="102" t="e">
        <f t="shared" ca="1" si="221"/>
        <v>#N/A</v>
      </c>
      <c r="LL173" s="102" t="e">
        <f t="shared" ca="1" si="221"/>
        <v>#N/A</v>
      </c>
      <c r="LM173" s="102" t="e">
        <f t="shared" ca="1" si="294"/>
        <v>#N/A</v>
      </c>
      <c r="LN173" s="102" t="e">
        <f t="shared" ca="1" si="294"/>
        <v>#N/A</v>
      </c>
      <c r="LO173" s="102" t="e">
        <f t="shared" ca="1" si="294"/>
        <v>#N/A</v>
      </c>
      <c r="LP173" s="102" t="e">
        <f t="shared" ca="1" si="294"/>
        <v>#N/A</v>
      </c>
      <c r="LQ173" s="102" t="e">
        <f t="shared" ca="1" si="294"/>
        <v>#N/A</v>
      </c>
      <c r="LR173" s="102" t="e">
        <f t="shared" ca="1" si="294"/>
        <v>#N/A</v>
      </c>
      <c r="LS173" s="102" t="e">
        <f t="shared" ca="1" si="294"/>
        <v>#N/A</v>
      </c>
      <c r="LT173" s="102" t="e">
        <f t="shared" ca="1" si="294"/>
        <v>#N/A</v>
      </c>
      <c r="LU173" s="102" t="e">
        <f t="shared" ca="1" si="294"/>
        <v>#N/A</v>
      </c>
      <c r="LV173" s="102" t="e">
        <f t="shared" ca="1" si="294"/>
        <v>#N/A</v>
      </c>
      <c r="LW173" s="102" t="e">
        <f t="shared" ca="1" si="294"/>
        <v>#N/A</v>
      </c>
      <c r="LX173" s="102" t="e">
        <f t="shared" ca="1" si="294"/>
        <v>#N/A</v>
      </c>
      <c r="LY173" s="102" t="e">
        <f t="shared" ca="1" si="294"/>
        <v>#N/A</v>
      </c>
      <c r="LZ173" s="102" t="e">
        <f t="shared" ca="1" si="294"/>
        <v>#N/A</v>
      </c>
      <c r="MA173" s="102" t="e">
        <f t="shared" ca="1" si="294"/>
        <v>#N/A</v>
      </c>
      <c r="MB173" s="102" t="e">
        <f t="shared" ca="1" si="294"/>
        <v>#N/A</v>
      </c>
      <c r="MC173" s="102" t="e">
        <f t="shared" ca="1" si="280"/>
        <v>#N/A</v>
      </c>
      <c r="MD173" s="102" t="e">
        <f t="shared" ca="1" si="280"/>
        <v>#N/A</v>
      </c>
      <c r="ME173" s="102" t="e">
        <f t="shared" ca="1" si="280"/>
        <v>#N/A</v>
      </c>
      <c r="MF173" s="102" t="e">
        <f t="shared" ca="1" si="280"/>
        <v>#N/A</v>
      </c>
      <c r="MG173" s="102" t="e">
        <f t="shared" ca="1" si="280"/>
        <v>#N/A</v>
      </c>
      <c r="MH173" s="102" t="e">
        <f t="shared" ca="1" si="280"/>
        <v>#N/A</v>
      </c>
      <c r="MI173" s="102" t="e">
        <f t="shared" ca="1" si="280"/>
        <v>#N/A</v>
      </c>
      <c r="MJ173" s="102" t="e">
        <f t="shared" ca="1" si="280"/>
        <v>#N/A</v>
      </c>
      <c r="MK173" s="102" t="e">
        <f t="shared" ca="1" si="280"/>
        <v>#N/A</v>
      </c>
      <c r="ML173" s="102" t="e">
        <f t="shared" ca="1" si="280"/>
        <v>#N/A</v>
      </c>
      <c r="MM173" s="102" t="e">
        <f t="shared" ca="1" si="280"/>
        <v>#N/A</v>
      </c>
      <c r="MN173" s="102" t="e">
        <f t="shared" ca="1" si="280"/>
        <v>#N/A</v>
      </c>
      <c r="MO173" s="102" t="e">
        <f t="shared" ca="1" si="224"/>
        <v>#N/A</v>
      </c>
      <c r="MP173" s="102" t="e">
        <f t="shared" ca="1" si="281"/>
        <v>#N/A</v>
      </c>
      <c r="MQ173" s="102" t="e">
        <f t="shared" ca="1" si="281"/>
        <v>#N/A</v>
      </c>
      <c r="MR173" s="102" t="e">
        <f t="shared" ca="1" si="281"/>
        <v>#N/A</v>
      </c>
      <c r="MS173" s="102" t="e">
        <f t="shared" ca="1" si="281"/>
        <v>#N/A</v>
      </c>
      <c r="MT173" s="102" t="e">
        <f t="shared" ca="1" si="281"/>
        <v>#N/A</v>
      </c>
      <c r="MU173" s="102" t="e">
        <f t="shared" ca="1" si="281"/>
        <v>#N/A</v>
      </c>
      <c r="MV173" s="102" t="e">
        <f t="shared" ca="1" si="281"/>
        <v>#N/A</v>
      </c>
      <c r="MW173" s="102" t="e">
        <f t="shared" ca="1" si="281"/>
        <v>#N/A</v>
      </c>
      <c r="MX173" s="102" t="e">
        <f t="shared" ca="1" si="281"/>
        <v>#N/A</v>
      </c>
      <c r="MY173" s="102" t="e">
        <f t="shared" ca="1" si="281"/>
        <v>#N/A</v>
      </c>
      <c r="MZ173" s="102" t="e">
        <f t="shared" ca="1" si="281"/>
        <v>#N/A</v>
      </c>
      <c r="NA173" s="102" t="e">
        <f t="shared" ca="1" si="281"/>
        <v>#N/A</v>
      </c>
      <c r="NB173" s="102" t="e">
        <f t="shared" ca="1" si="281"/>
        <v>#N/A</v>
      </c>
      <c r="NC173" s="102" t="e">
        <f t="shared" ca="1" si="281"/>
        <v>#N/A</v>
      </c>
      <c r="ND173" s="102" t="e">
        <f t="shared" ca="1" si="281"/>
        <v>#N/A</v>
      </c>
      <c r="NE173" s="102" t="e">
        <f t="shared" ca="1" si="281"/>
        <v>#N/A</v>
      </c>
      <c r="NF173" s="102" t="e">
        <f t="shared" ca="1" si="278"/>
        <v>#N/A</v>
      </c>
      <c r="NG173" s="102" t="e">
        <f t="shared" ca="1" si="278"/>
        <v>#N/A</v>
      </c>
      <c r="NH173" s="102" t="e">
        <f t="shared" ca="1" si="278"/>
        <v>#N/A</v>
      </c>
      <c r="NI173" s="102" t="e">
        <f t="shared" ca="1" si="278"/>
        <v>#N/A</v>
      </c>
      <c r="NJ173" s="102" t="e">
        <f t="shared" ca="1" si="278"/>
        <v>#N/A</v>
      </c>
      <c r="NK173" s="102" t="e">
        <f t="shared" ca="1" si="278"/>
        <v>#N/A</v>
      </c>
      <c r="NL173" s="102" t="e">
        <f t="shared" ca="1" si="278"/>
        <v>#N/A</v>
      </c>
      <c r="NM173" s="102" t="e">
        <f t="shared" ca="1" si="278"/>
        <v>#N/A</v>
      </c>
      <c r="NN173" s="85"/>
      <c r="NO173" s="85"/>
      <c r="NP173" s="85"/>
      <c r="NQ173" s="85"/>
      <c r="NR173" s="85"/>
      <c r="NS173" s="85"/>
      <c r="NT173" s="85"/>
      <c r="NU173" s="85"/>
      <c r="OC173" s="85"/>
      <c r="OD173" s="85"/>
      <c r="OE173" s="85"/>
      <c r="OF173" s="85"/>
      <c r="OG173" s="85"/>
      <c r="OH173" s="85"/>
      <c r="OI173" s="85"/>
      <c r="OJ173" s="85"/>
      <c r="OK173" s="85"/>
      <c r="OL173" s="85"/>
      <c r="OM173" s="85"/>
      <c r="ON173" s="85"/>
      <c r="OO173" s="85"/>
      <c r="OP173" s="85"/>
    </row>
    <row r="174" spans="1:406" customFormat="1" ht="15" x14ac:dyDescent="0.25">
      <c r="A174" s="94">
        <v>3.96</v>
      </c>
      <c r="B174" s="92">
        <f t="shared" si="282"/>
        <v>5516772.3502748515</v>
      </c>
      <c r="C174" s="102">
        <f t="shared" si="283"/>
        <v>0.99999998688083735</v>
      </c>
      <c r="D174" s="102">
        <f t="shared" si="284"/>
        <v>6.4217036458715798E-8</v>
      </c>
      <c r="E174" s="102">
        <f t="shared" si="285"/>
        <v>0.83714893179248007</v>
      </c>
      <c r="F174" s="102">
        <f t="shared" si="286"/>
        <v>7.9714028000932233E-2</v>
      </c>
      <c r="G174" s="91"/>
      <c r="H174" s="102"/>
      <c r="I174" s="102"/>
      <c r="J174" s="97">
        <v>1.32</v>
      </c>
      <c r="K174" s="102">
        <f t="shared" si="287"/>
        <v>0.74341522524019388</v>
      </c>
      <c r="L174" s="102">
        <f t="shared" si="288"/>
        <v>3.2324975881690836</v>
      </c>
      <c r="M174" s="102">
        <f t="shared" si="289"/>
        <v>0.1271832175056149</v>
      </c>
      <c r="N174" s="102">
        <f t="shared" si="290"/>
        <v>1.0995890722540904</v>
      </c>
      <c r="O174" s="85"/>
      <c r="P174" s="97">
        <v>2.64</v>
      </c>
      <c r="Q174" s="102">
        <f t="shared" si="291"/>
        <v>0.78883119227647736</v>
      </c>
      <c r="R174" s="102">
        <f t="shared" si="292"/>
        <v>0.10821743294250842</v>
      </c>
      <c r="S174" s="97">
        <f t="shared" si="295"/>
        <v>1.6248076809271921</v>
      </c>
      <c r="T174" s="102">
        <f t="shared" si="296"/>
        <v>0.78883119227647736</v>
      </c>
      <c r="U174" s="102">
        <f t="shared" si="297"/>
        <v>0.35166503251042208</v>
      </c>
      <c r="V174" s="91"/>
      <c r="W174" s="85"/>
      <c r="X174" s="94">
        <f t="shared" si="298"/>
        <v>1.6248076809271921</v>
      </c>
      <c r="Y174" s="102">
        <f t="shared" ca="1" si="299"/>
        <v>0.29598500119758653</v>
      </c>
      <c r="Z174" s="102">
        <f t="shared" ca="1" si="300"/>
        <v>1.8308443060278499E-3</v>
      </c>
      <c r="AA174" s="102">
        <f ca="1">SUM($Z$43:Z174)</f>
        <v>0.64013604230175813</v>
      </c>
      <c r="AB174" s="102">
        <f t="shared" ca="1" si="301"/>
        <v>0.99996357634538602</v>
      </c>
      <c r="AC174" s="102">
        <f t="shared" ca="1" si="302"/>
        <v>7.4258331580633816E-2</v>
      </c>
      <c r="AD174" s="102"/>
      <c r="AE174" s="101"/>
      <c r="AF174" s="102">
        <f t="shared" ca="1" si="265"/>
        <v>0</v>
      </c>
      <c r="AG174" s="102">
        <f t="shared" ca="1" si="265"/>
        <v>0</v>
      </c>
      <c r="AH174" s="102">
        <f t="shared" ca="1" si="265"/>
        <v>0</v>
      </c>
      <c r="AI174" s="102">
        <f t="shared" ca="1" si="265"/>
        <v>0</v>
      </c>
      <c r="AJ174" s="102">
        <f t="shared" ca="1" si="265"/>
        <v>0</v>
      </c>
      <c r="AK174" s="102">
        <f t="shared" ca="1" si="265"/>
        <v>0</v>
      </c>
      <c r="AL174" s="102">
        <f t="shared" ca="1" si="265"/>
        <v>0</v>
      </c>
      <c r="AM174" s="102">
        <f t="shared" ca="1" si="265"/>
        <v>2.2582275640951463E-300</v>
      </c>
      <c r="AN174" s="102">
        <f t="shared" ca="1" si="265"/>
        <v>3.4591326368812641E-276</v>
      </c>
      <c r="AO174" s="102">
        <f t="shared" ca="1" si="265"/>
        <v>1.276482224387595E-253</v>
      </c>
      <c r="AP174" s="102">
        <f t="shared" ca="1" si="265"/>
        <v>1.3738093827019687E-235</v>
      </c>
      <c r="AQ174" s="102">
        <f t="shared" ca="1" si="265"/>
        <v>2.0222223484218049E-218</v>
      </c>
      <c r="AR174" s="102">
        <f t="shared" ca="1" si="265"/>
        <v>2.3076996560205538E-203</v>
      </c>
      <c r="AS174" s="102">
        <f t="shared" ca="1" si="265"/>
        <v>9.1684807125537838E-191</v>
      </c>
      <c r="AT174" s="102">
        <f t="shared" ca="1" si="265"/>
        <v>1.1712317795341502E-178</v>
      </c>
      <c r="AU174" s="102">
        <f t="shared" ca="1" si="265"/>
        <v>2.294764392431814E-168</v>
      </c>
      <c r="AV174" s="102">
        <f t="shared" ca="1" si="263"/>
        <v>2.1398277620235969E-158</v>
      </c>
      <c r="AW174" s="102">
        <f t="shared" ca="1" si="263"/>
        <v>8.2519489183231677E-150</v>
      </c>
      <c r="AX174" s="102">
        <f t="shared" ca="1" si="263"/>
        <v>1.9036348944265176E-141</v>
      </c>
      <c r="AY174" s="102">
        <f t="shared" ca="1" si="263"/>
        <v>3.6434414258199397E-134</v>
      </c>
      <c r="AZ174" s="102">
        <f t="shared" ca="1" si="263"/>
        <v>4.790880044259396E-127</v>
      </c>
      <c r="BA174" s="102">
        <f t="shared" ca="1" si="263"/>
        <v>8.6782017916200056E-121</v>
      </c>
      <c r="BB174" s="102">
        <f t="shared" ca="1" si="263"/>
        <v>1.1774834245645021E-114</v>
      </c>
      <c r="BC174" s="102">
        <f t="shared" ca="1" si="263"/>
        <v>3.2184160989194284E-109</v>
      </c>
      <c r="BD174" s="102">
        <f t="shared" ca="1" si="263"/>
        <v>6.9656043348251633E-104</v>
      </c>
      <c r="BE174" s="102">
        <f t="shared" ca="1" si="263"/>
        <v>6.518131548865836E-99</v>
      </c>
      <c r="BF174" s="102">
        <f t="shared" ca="1" si="263"/>
        <v>1.9479565552799748E-94</v>
      </c>
      <c r="BG174" s="102">
        <f t="shared" ca="1" si="263"/>
        <v>4.6614297388689808E-90</v>
      </c>
      <c r="BH174" s="102">
        <f t="shared" ca="1" si="263"/>
        <v>4.317669764691307E-86</v>
      </c>
      <c r="BI174" s="102">
        <f t="shared" ca="1" si="263"/>
        <v>3.2964617102171006E-82</v>
      </c>
      <c r="BJ174" s="102">
        <f t="shared" ca="1" si="263"/>
        <v>1.1353553388477609E-78</v>
      </c>
      <c r="BK174" s="102">
        <f t="shared" ca="1" si="268"/>
        <v>3.2942670711418714E-75</v>
      </c>
      <c r="BL174" s="102">
        <f t="shared" ca="1" si="268"/>
        <v>4.8775087946094802E-72</v>
      </c>
      <c r="BM174" s="102">
        <f t="shared" ca="1" si="268"/>
        <v>6.1884771535428338E-69</v>
      </c>
      <c r="BN174" s="102">
        <f t="shared" ca="1" si="268"/>
        <v>4.4287554791079163E-66</v>
      </c>
      <c r="BO174" s="102">
        <f t="shared" ca="1" si="268"/>
        <v>2.7536341516210189E-63</v>
      </c>
      <c r="BP174" s="102">
        <f t="shared" ca="1" si="268"/>
        <v>1.2250333549234099E-60</v>
      </c>
      <c r="BQ174" s="102">
        <f t="shared" ca="1" si="268"/>
        <v>3.5074538020710386E-58</v>
      </c>
      <c r="BR174" s="102">
        <f t="shared" ca="1" si="268"/>
        <v>8.7655047943204318E-56</v>
      </c>
      <c r="BS174" s="102">
        <f t="shared" ca="1" si="268"/>
        <v>1.4961188863820106E-53</v>
      </c>
      <c r="BT174" s="102">
        <f t="shared" ca="1" si="268"/>
        <v>2.2535626986059709E-51</v>
      </c>
      <c r="BU174" s="102">
        <f t="shared" ca="1" si="268"/>
        <v>2.4365503659901325E-49</v>
      </c>
      <c r="BV174" s="102">
        <f t="shared" ca="1" si="268"/>
        <v>2.3469090542864908E-47</v>
      </c>
      <c r="BW174" s="102">
        <f t="shared" ca="1" si="268"/>
        <v>1.6921085592751103E-45</v>
      </c>
      <c r="BX174" s="102">
        <f t="shared" ca="1" si="268"/>
        <v>1.095813368998006E-43</v>
      </c>
      <c r="BY174" s="102">
        <f t="shared" ca="1" si="268"/>
        <v>5.504420383806577E-42</v>
      </c>
      <c r="BZ174" s="102">
        <f t="shared" ca="1" si="268"/>
        <v>2.501398547612243E-40</v>
      </c>
      <c r="CA174" s="102">
        <f t="shared" ca="1" si="266"/>
        <v>9.089143827816313E-39</v>
      </c>
      <c r="CB174" s="102">
        <f t="shared" ca="1" si="266"/>
        <v>3.0068520659289203E-37</v>
      </c>
      <c r="CC174" s="102">
        <f t="shared" ca="1" si="266"/>
        <v>8.5542086171123821E-36</v>
      </c>
      <c r="CD174" s="102">
        <f t="shared" ca="1" si="266"/>
        <v>2.0295965469724355E-34</v>
      </c>
      <c r="CE174" s="102">
        <f t="shared" ca="1" si="266"/>
        <v>4.4039346173679539E-33</v>
      </c>
      <c r="CF174" s="102">
        <f t="shared" ca="1" si="266"/>
        <v>8.1340282373192409E-32</v>
      </c>
      <c r="CG174" s="102">
        <f t="shared" ca="1" si="266"/>
        <v>1.381181289255367E-30</v>
      </c>
      <c r="CH174" s="102">
        <f t="shared" ca="1" si="266"/>
        <v>2.0321915391034315E-29</v>
      </c>
      <c r="CI174" s="102">
        <f t="shared" ca="1" si="266"/>
        <v>2.7617985646356608E-28</v>
      </c>
      <c r="CJ174" s="102">
        <f t="shared" ca="1" si="266"/>
        <v>3.3034251955936752E-27</v>
      </c>
      <c r="CK174" s="102">
        <f t="shared" ca="1" si="266"/>
        <v>3.664982858367161E-26</v>
      </c>
      <c r="CL174" s="102">
        <f t="shared" ca="1" si="266"/>
        <v>3.628160932828062E-25</v>
      </c>
      <c r="CM174" s="102">
        <f t="shared" ca="1" si="266"/>
        <v>3.3440623745853637E-24</v>
      </c>
      <c r="CN174" s="102">
        <f t="shared" ca="1" si="266"/>
        <v>2.8207549799305758E-23</v>
      </c>
      <c r="CO174" s="102">
        <f t="shared" ca="1" si="266"/>
        <v>2.1649623226006112E-22</v>
      </c>
      <c r="CP174" s="102">
        <f t="shared" ca="1" si="271"/>
        <v>1.5522199811818656E-21</v>
      </c>
      <c r="CQ174" s="102">
        <f t="shared" ca="1" si="271"/>
        <v>1.0227262467225406E-20</v>
      </c>
      <c r="CR174" s="102">
        <f t="shared" ca="1" si="271"/>
        <v>6.3145335995447023E-20</v>
      </c>
      <c r="CS174" s="102">
        <f t="shared" ca="1" si="271"/>
        <v>3.6146896794385291E-19</v>
      </c>
      <c r="CT174" s="102">
        <f t="shared" ca="1" si="271"/>
        <v>1.9444999915395515E-18</v>
      </c>
      <c r="CU174" s="102">
        <f t="shared" ca="1" si="271"/>
        <v>9.775384709519295E-18</v>
      </c>
      <c r="CV174" s="102">
        <f t="shared" ca="1" si="271"/>
        <v>4.630066384934092E-17</v>
      </c>
      <c r="CW174" s="102">
        <f t="shared" ca="1" si="271"/>
        <v>2.0640428561922986E-16</v>
      </c>
      <c r="CX174" s="102">
        <f t="shared" ca="1" si="271"/>
        <v>8.6895988218702619E-16</v>
      </c>
      <c r="CY174" s="102">
        <f t="shared" ca="1" si="271"/>
        <v>3.4652918926030284E-15</v>
      </c>
      <c r="CZ174" s="102">
        <f t="shared" ca="1" si="271"/>
        <v>1.3078697973702065E-14</v>
      </c>
      <c r="DA174" s="102">
        <f t="shared" ca="1" si="271"/>
        <v>4.6836253458810942E-14</v>
      </c>
      <c r="DB174" s="102">
        <f t="shared" ca="1" si="271"/>
        <v>1.6035943798902756E-13</v>
      </c>
      <c r="DC174" s="102">
        <f t="shared" ca="1" si="271"/>
        <v>5.2074642546491462E-13</v>
      </c>
      <c r="DD174" s="102">
        <f t="shared" ca="1" si="271"/>
        <v>1.6247204353181328E-12</v>
      </c>
      <c r="DE174" s="102">
        <f t="shared" ca="1" si="271"/>
        <v>4.8165902985449549E-12</v>
      </c>
      <c r="DF174" s="102">
        <f t="shared" ca="1" si="269"/>
        <v>1.378009923513778E-11</v>
      </c>
      <c r="DG174" s="102">
        <f t="shared" ca="1" si="269"/>
        <v>3.7523296641368504E-11</v>
      </c>
      <c r="DH174" s="102">
        <f t="shared" ca="1" si="269"/>
        <v>9.9005405282855166E-11</v>
      </c>
      <c r="DI174" s="102">
        <f t="shared" ca="1" si="269"/>
        <v>2.4901443599343922E-10</v>
      </c>
      <c r="DJ174" s="102">
        <f t="shared" ca="1" si="269"/>
        <v>6.0911955111933276E-10</v>
      </c>
      <c r="DK174" s="102">
        <f t="shared" ca="1" si="269"/>
        <v>1.4223615817615107E-9</v>
      </c>
      <c r="DL174" s="102">
        <f t="shared" ca="1" si="269"/>
        <v>3.2045616822769424E-9</v>
      </c>
      <c r="DM174" s="102">
        <f t="shared" ca="1" si="269"/>
        <v>7.0596915347528992E-9</v>
      </c>
      <c r="DN174" s="102">
        <f t="shared" ca="1" si="269"/>
        <v>1.4869765256813737E-8</v>
      </c>
      <c r="DO174" s="102">
        <f t="shared" ca="1" si="269"/>
        <v>3.071471757817702E-8</v>
      </c>
      <c r="DP174" s="102">
        <f t="shared" ca="1" si="269"/>
        <v>6.0732911971361912E-8</v>
      </c>
      <c r="DQ174" s="102">
        <f t="shared" ca="1" si="269"/>
        <v>1.1808305711776418E-7</v>
      </c>
      <c r="DR174" s="102">
        <f t="shared" ca="1" si="269"/>
        <v>2.2003102306207552E-7</v>
      </c>
      <c r="DS174" s="102">
        <f t="shared" ca="1" si="269"/>
        <v>4.0414291513670996E-7</v>
      </c>
      <c r="DT174" s="102">
        <f t="shared" ca="1" si="269"/>
        <v>7.1217140612448988E-7</v>
      </c>
      <c r="DU174" s="102">
        <f t="shared" ca="1" si="303"/>
        <v>1.2398658495786932E-6</v>
      </c>
      <c r="DV174" s="102">
        <f t="shared" ca="1" si="303"/>
        <v>2.0730117290230465E-6</v>
      </c>
      <c r="DW174" s="102">
        <f t="shared" ca="1" si="303"/>
        <v>3.4314901296881721E-6</v>
      </c>
      <c r="DX174" s="102">
        <f t="shared" ca="1" si="303"/>
        <v>5.4603162227882411E-6</v>
      </c>
      <c r="DY174" s="102">
        <f t="shared" ca="1" si="303"/>
        <v>8.4836143570282476E-6</v>
      </c>
      <c r="DZ174" s="102">
        <f t="shared" ca="1" si="303"/>
        <v>1.3090565681558733E-5</v>
      </c>
      <c r="EA174" s="102">
        <f t="shared" ca="1" si="303"/>
        <v>1.9440276928225228E-5</v>
      </c>
      <c r="EB174" s="102">
        <f t="shared" ca="1" si="303"/>
        <v>2.872355547886652E-5</v>
      </c>
      <c r="EC174" s="102">
        <f t="shared" ca="1" si="303"/>
        <v>4.0883981878837718E-5</v>
      </c>
      <c r="ED174" s="102">
        <f t="shared" ca="1" si="303"/>
        <v>5.7998023629658752E-5</v>
      </c>
      <c r="EE174" s="102">
        <f t="shared" ca="1" si="303"/>
        <v>7.9337755291832105E-5</v>
      </c>
      <c r="EF174" s="102">
        <f t="shared" ca="1" si="303"/>
        <v>1.083516334358468E-4</v>
      </c>
      <c r="EG174" s="102">
        <f t="shared" ca="1" si="303"/>
        <v>1.4284012974527093E-4</v>
      </c>
      <c r="EH174" s="102">
        <f t="shared" ca="1" si="303"/>
        <v>1.8832102915650325E-4</v>
      </c>
      <c r="EI174" s="102">
        <f t="shared" ca="1" si="303"/>
        <v>2.3993256927541548E-4</v>
      </c>
      <c r="EJ174" s="102">
        <f t="shared" ca="1" si="303"/>
        <v>3.008020697917721E-4</v>
      </c>
      <c r="EK174" s="102">
        <f t="shared" ca="1" si="293"/>
        <v>3.7817184971495601E-4</v>
      </c>
      <c r="EL174" s="102">
        <f t="shared" ca="1" si="293"/>
        <v>4.6021384621147698E-4</v>
      </c>
      <c r="EM174" s="102">
        <f t="shared" ca="1" si="293"/>
        <v>5.6258506592728045E-4</v>
      </c>
      <c r="EN174" s="102">
        <f t="shared" ca="1" si="293"/>
        <v>6.6652112401561353E-4</v>
      </c>
      <c r="EO174" s="102">
        <f t="shared" ca="1" si="293"/>
        <v>7.9454939621590088E-4</v>
      </c>
      <c r="EP174" s="102">
        <f t="shared" ca="1" si="293"/>
        <v>9.190786469751767E-4</v>
      </c>
      <c r="EQ174" s="102">
        <f t="shared" ca="1" si="293"/>
        <v>1.0714087048179037E-3</v>
      </c>
      <c r="ER174" s="102">
        <f t="shared" ca="1" si="293"/>
        <v>1.2133493039283409E-3</v>
      </c>
      <c r="ES174" s="102">
        <f t="shared" ca="1" si="293"/>
        <v>1.3868484542189812E-3</v>
      </c>
      <c r="ET174" s="102">
        <f t="shared" ca="1" si="293"/>
        <v>1.5415804026286475E-3</v>
      </c>
      <c r="EU174" s="102">
        <f t="shared" ca="1" si="293"/>
        <v>1.7318097971093928E-3</v>
      </c>
      <c r="EV174" s="102">
        <f t="shared" ca="1" si="293"/>
        <v>1.8938605956679553E-3</v>
      </c>
      <c r="EW174" s="102">
        <f t="shared" ca="1" si="293"/>
        <v>2.0557215715221048E-3</v>
      </c>
      <c r="EX174" s="102">
        <f t="shared" ca="1" si="293"/>
        <v>2.2592568984306904E-3</v>
      </c>
      <c r="EY174" s="102">
        <f t="shared" ca="1" si="293"/>
        <v>2.4198689741886138E-3</v>
      </c>
      <c r="EZ174" s="102">
        <f t="shared" ca="1" si="279"/>
        <v>2.6268150043496485E-3</v>
      </c>
      <c r="FA174" s="102">
        <f t="shared" ca="1" si="279"/>
        <v>2.7809444837765518E-3</v>
      </c>
      <c r="FB174" s="102">
        <f t="shared" ca="1" si="279"/>
        <v>2.9863168843414431E-3</v>
      </c>
      <c r="FC174" s="102">
        <f t="shared" ca="1" si="279"/>
        <v>3.129399788230805E-3</v>
      </c>
      <c r="FD174" s="102">
        <f t="shared" ca="1" si="279"/>
        <v>3.3287780691206074E-3</v>
      </c>
      <c r="FE174" s="102">
        <f t="shared" ca="1" si="279"/>
        <v>3.4570678083289856E-3</v>
      </c>
      <c r="FF174" s="102">
        <f t="shared" ca="1" si="279"/>
        <v>3.6467178241643521E-3</v>
      </c>
      <c r="FG174" s="102">
        <f t="shared" ca="1" si="279"/>
        <v>3.7573362747297706E-3</v>
      </c>
      <c r="FH174" s="102">
        <f t="shared" ca="1" si="279"/>
        <v>3.8571931985607734E-3</v>
      </c>
      <c r="FI174" s="102">
        <f t="shared" ca="1" si="279"/>
        <v>4.0251750858775496E-3</v>
      </c>
      <c r="FJ174" s="102">
        <f t="shared" ca="1" si="274"/>
        <v>4.1048296001913089E-3</v>
      </c>
      <c r="FK174" s="102">
        <f t="shared" ca="1" si="274"/>
        <v>4.2570655847881146E-3</v>
      </c>
      <c r="FL174" s="102">
        <f t="shared" ca="1" si="274"/>
        <v>4.3156574483738533E-3</v>
      </c>
      <c r="FM174" s="102">
        <f t="shared" ca="1" si="274"/>
        <v>4.4508697309706908E-3</v>
      </c>
      <c r="FN174" s="102">
        <f t="shared" ca="1" si="274"/>
        <v>4.4881878030424314E-3</v>
      </c>
      <c r="FO174" s="102">
        <f t="shared" ca="1" si="274"/>
        <v>4.6056668474145279E-3</v>
      </c>
      <c r="FP174" s="102">
        <f t="shared" ca="1" si="274"/>
        <v>4.6220494943432448E-3</v>
      </c>
      <c r="FQ174" s="102">
        <f t="shared" ca="1" si="274"/>
        <v>4.7215770635824746E-3</v>
      </c>
      <c r="FR174" s="102">
        <f t="shared" ca="1" si="274"/>
        <v>4.7178127484182909E-3</v>
      </c>
      <c r="FS174" s="102">
        <f t="shared" ca="1" si="274"/>
        <v>4.7995841303834878E-3</v>
      </c>
      <c r="FT174" s="102">
        <f t="shared" ca="1" si="274"/>
        <v>4.7768167191731105E-3</v>
      </c>
      <c r="FU174" s="102">
        <f t="shared" ca="1" si="274"/>
        <v>4.7453432727321172E-3</v>
      </c>
      <c r="FV174" s="102">
        <f t="shared" ca="1" si="274"/>
        <v>4.8010071939760309E-3</v>
      </c>
      <c r="FW174" s="102">
        <f t="shared" ca="1" si="272"/>
        <v>4.75290428696296E-3</v>
      </c>
      <c r="FX174" s="102">
        <f t="shared" ca="1" si="272"/>
        <v>4.7927881514200259E-3</v>
      </c>
      <c r="FY174" s="102">
        <f t="shared" ca="1" si="272"/>
        <v>4.7297088052278037E-3</v>
      </c>
      <c r="FZ174" s="102">
        <f t="shared" ca="1" si="272"/>
        <v>4.7548890942407055E-3</v>
      </c>
      <c r="GA174" s="102">
        <f t="shared" ca="1" si="272"/>
        <v>4.6785754096293451E-3</v>
      </c>
      <c r="GB174" s="102">
        <f t="shared" ca="1" si="272"/>
        <v>4.6902488928573707E-3</v>
      </c>
      <c r="GC174" s="102">
        <f t="shared" ca="1" si="272"/>
        <v>4.6024782814481028E-3</v>
      </c>
      <c r="GD174" s="102">
        <f t="shared" ca="1" si="272"/>
        <v>4.6019160727418362E-3</v>
      </c>
      <c r="GE174" s="102">
        <f t="shared" ca="1" si="272"/>
        <v>4.5044565193378986E-3</v>
      </c>
      <c r="GF174" s="102">
        <f t="shared" ca="1" si="272"/>
        <v>4.4038390883217992E-3</v>
      </c>
      <c r="GG174" s="102">
        <f t="shared" ca="1" si="272"/>
        <v>4.3875386841427432E-3</v>
      </c>
      <c r="GH174" s="102">
        <f t="shared" ca="1" si="272"/>
        <v>4.2798663591211445E-3</v>
      </c>
      <c r="GI174" s="102">
        <f t="shared" ca="1" si="272"/>
        <v>4.2546814888873375E-3</v>
      </c>
      <c r="GJ174" s="102">
        <f t="shared" ca="1" si="272"/>
        <v>4.1415391813869875E-3</v>
      </c>
      <c r="GK174" s="102">
        <f t="shared" ca="1" si="272"/>
        <v>4.1087213812800632E-3</v>
      </c>
      <c r="GL174" s="102">
        <f t="shared" ca="1" si="264"/>
        <v>3.9915904847647749E-3</v>
      </c>
      <c r="GM174" s="102">
        <f t="shared" ca="1" si="264"/>
        <v>3.9523376766759186E-3</v>
      </c>
      <c r="GN174" s="102">
        <f t="shared" ca="1" si="264"/>
        <v>3.8325833281477222E-3</v>
      </c>
      <c r="GO174" s="102">
        <f t="shared" ca="1" si="264"/>
        <v>3.7880258710119097E-3</v>
      </c>
      <c r="GP174" s="102">
        <f t="shared" ca="1" si="264"/>
        <v>3.6668890424108661E-3</v>
      </c>
      <c r="GQ174" s="102">
        <f t="shared" ca="1" si="264"/>
        <v>3.6180797808608653E-3</v>
      </c>
      <c r="GR174" s="102">
        <f t="shared" ca="1" si="264"/>
        <v>3.496673450809729E-3</v>
      </c>
      <c r="GS174" s="102">
        <f t="shared" ca="1" si="264"/>
        <v>3.3767595435210017E-3</v>
      </c>
      <c r="GT174" s="102">
        <f t="shared" ca="1" si="264"/>
        <v>3.3238899157784631E-3</v>
      </c>
      <c r="GU174" s="102">
        <f t="shared" ca="1" si="264"/>
        <v>3.2051232527856928E-3</v>
      </c>
      <c r="GV174" s="102">
        <f t="shared" ca="1" si="262"/>
        <v>3.1502780457171998E-3</v>
      </c>
      <c r="GW174" s="102">
        <f t="shared" ca="1" si="262"/>
        <v>3.0334469729639746E-3</v>
      </c>
      <c r="GX174" s="102">
        <f t="shared" ca="1" si="262"/>
        <v>2.9773669941043812E-3</v>
      </c>
      <c r="GY174" s="102">
        <f t="shared" ca="1" si="260"/>
        <v>2.8631423219475424E-3</v>
      </c>
      <c r="GZ174" s="102">
        <f t="shared" ca="1" si="260"/>
        <v>2.8064823875153001E-3</v>
      </c>
      <c r="HA174" s="102">
        <f t="shared" ca="1" si="260"/>
        <v>2.6954240599344173E-3</v>
      </c>
      <c r="HB174" s="102">
        <f t="shared" ca="1" si="260"/>
        <v>2.6387560296431659E-3</v>
      </c>
      <c r="HC174" s="102">
        <f t="shared" ca="1" si="260"/>
        <v>2.5313207758166745E-3</v>
      </c>
      <c r="HD174" s="102">
        <f t="shared" ca="1" si="260"/>
        <v>2.4269207223700262E-3</v>
      </c>
      <c r="HE174" s="102">
        <f t="shared" ca="1" si="260"/>
        <v>2.3716872498285024E-3</v>
      </c>
      <c r="HF174" s="102">
        <f t="shared" ca="1" si="260"/>
        <v>2.2713759322171741E-3</v>
      </c>
      <c r="HG174" s="102">
        <f t="shared" ca="1" si="258"/>
        <v>2.2172179069956466E-3</v>
      </c>
      <c r="HH174" s="102">
        <f t="shared" ca="1" si="258"/>
        <v>2.1212285228659517E-3</v>
      </c>
      <c r="HI174" s="102">
        <f t="shared" ca="1" si="258"/>
        <v>2.0684608674747607E-3</v>
      </c>
      <c r="HJ174" s="102">
        <f t="shared" ca="1" si="258"/>
        <v>1.976954118744244E-3</v>
      </c>
      <c r="HK174" s="102">
        <f t="shared" ca="1" si="258"/>
        <v>1.9258321924177043E-3</v>
      </c>
      <c r="HL174" s="102">
        <f t="shared" ca="1" si="258"/>
        <v>1.8389046767899521E-3</v>
      </c>
      <c r="HM174" s="102">
        <f t="shared" ca="1" si="238"/>
        <v>1.7896299946029699E-3</v>
      </c>
      <c r="HN174" s="102">
        <f t="shared" ca="1" si="277"/>
        <v>1.7073222747486787E-3</v>
      </c>
      <c r="HO174" s="102">
        <f t="shared" ca="1" si="277"/>
        <v>1.6600481583405016E-3</v>
      </c>
      <c r="HP174" s="102">
        <f t="shared" ca="1" si="277"/>
        <v>1.5823524358307734E-3</v>
      </c>
      <c r="HQ174" s="102">
        <f t="shared" ca="1" si="277"/>
        <v>1.5077101139722242E-3</v>
      </c>
      <c r="HR174" s="102">
        <f t="shared" ca="1" si="277"/>
        <v>1.4640566736041564E-3</v>
      </c>
      <c r="HS174" s="102">
        <f t="shared" ca="1" si="277"/>
        <v>1.3938919693165207E-3</v>
      </c>
      <c r="HT174" s="102">
        <f t="shared" ca="1" si="277"/>
        <v>1.3524244735261732E-3</v>
      </c>
      <c r="HU174" s="102">
        <f t="shared" ca="1" si="277"/>
        <v>1.286640081406923E-3</v>
      </c>
      <c r="HV174" s="102">
        <f t="shared" ca="1" si="277"/>
        <v>1.2473842954065042E-3</v>
      </c>
      <c r="HW174" s="102">
        <f t="shared" ca="1" si="277"/>
        <v>1.1858570878770897E-3</v>
      </c>
      <c r="HX174" s="102">
        <f t="shared" ca="1" si="277"/>
        <v>1.1488136906400125E-3</v>
      </c>
      <c r="HY174" s="102">
        <f t="shared" ca="1" si="277"/>
        <v>1.0914005314189013E-3</v>
      </c>
      <c r="HZ174" s="102">
        <f t="shared" ca="1" si="277"/>
        <v>1.0565478831299907E-3</v>
      </c>
      <c r="IA174" s="102">
        <f t="shared" ca="1" si="277"/>
        <v>1.0030903990166304E-3</v>
      </c>
      <c r="IB174" s="102">
        <f t="shared" ca="1" si="277"/>
        <v>9.5206204533911792E-4</v>
      </c>
      <c r="IC174" s="102">
        <f t="shared" ca="1" si="277"/>
        <v>9.207165759546977E-4</v>
      </c>
      <c r="ID174" s="102">
        <f t="shared" ca="1" si="275"/>
        <v>8.7334506621918127E-4</v>
      </c>
      <c r="IE174" s="102">
        <f t="shared" ca="1" si="275"/>
        <v>8.4404713659626891E-4</v>
      </c>
      <c r="IF174" s="102">
        <f t="shared" ca="1" si="275"/>
        <v>8.0015803999327511E-4</v>
      </c>
      <c r="IG174" s="102">
        <f t="shared" ca="1" si="275"/>
        <v>7.7283160496741121E-4</v>
      </c>
      <c r="IH174" s="102">
        <f t="shared" ca="1" si="275"/>
        <v>7.3222847678722366E-4</v>
      </c>
      <c r="II174" s="102">
        <f t="shared" ca="1" si="275"/>
        <v>7.0680292369294025E-4</v>
      </c>
      <c r="IJ174" s="102">
        <f t="shared" ca="1" si="275"/>
        <v>6.6934958129236046E-4</v>
      </c>
      <c r="IK174" s="102">
        <f t="shared" ca="1" si="275"/>
        <v>6.457213327453967E-4</v>
      </c>
      <c r="IL174" s="102">
        <f t="shared" ca="1" si="275"/>
        <v>6.1118020781669258E-4</v>
      </c>
      <c r="IM174" s="102">
        <f t="shared" ca="1" si="275"/>
        <v>5.8929995150373761E-4</v>
      </c>
      <c r="IN174" s="102">
        <f t="shared" ca="1" si="275"/>
        <v>5.5753030890171918E-4</v>
      </c>
      <c r="IO174" s="102">
        <f t="shared" ca="1" si="270"/>
        <v>5.2727688377756949E-4</v>
      </c>
      <c r="IP174" s="102">
        <f t="shared" ca="1" si="270"/>
        <v>5.0827265720366946E-4</v>
      </c>
      <c r="IQ174" s="102">
        <f t="shared" ca="1" si="270"/>
        <v>4.8041204229827398E-4</v>
      </c>
      <c r="IR174" s="102">
        <f t="shared" ca="1" si="270"/>
        <v>4.6248403212532604E-4</v>
      </c>
      <c r="IS174" s="102">
        <f t="shared" ca="1" si="270"/>
        <v>4.3735438517682082E-4</v>
      </c>
      <c r="IT174" s="102">
        <f t="shared" ca="1" si="270"/>
        <v>4.2116197257685664E-4</v>
      </c>
      <c r="IU174" s="102">
        <f t="shared" ca="1" si="270"/>
        <v>3.9625018166183798E-4</v>
      </c>
      <c r="IV174" s="102">
        <f t="shared" ca="1" si="270"/>
        <v>3.8513445694856544E-4</v>
      </c>
      <c r="IW174" s="102">
        <f t="shared" ca="1" si="270"/>
        <v>3.5767412795392522E-4</v>
      </c>
      <c r="IX174" s="102">
        <f t="shared" ca="1" si="270"/>
        <v>3.4961601729218198E-4</v>
      </c>
      <c r="IY174" s="102">
        <f t="shared" ca="1" si="270"/>
        <v>3.3434983587373406E-4</v>
      </c>
      <c r="IZ174" s="102">
        <f t="shared" ca="1" si="270"/>
        <v>3.2104198350034111E-4</v>
      </c>
      <c r="JA174" s="102">
        <f t="shared" ca="1" si="270"/>
        <v>3.0921672183441002E-4</v>
      </c>
      <c r="JB174" s="102">
        <f t="shared" ca="1" si="267"/>
        <v>3.0296530857714798E-4</v>
      </c>
      <c r="JC174" s="102">
        <f t="shared" ca="1" si="267"/>
        <v>2.7462524888061042E-4</v>
      </c>
      <c r="JD174" s="102">
        <f t="shared" ca="1" si="267"/>
        <v>3.1626516600871348E-4</v>
      </c>
      <c r="JE174" s="102">
        <f t="shared" ca="1" si="267"/>
        <v>1.9853301306304062E-4</v>
      </c>
      <c r="JF174" s="102" t="e">
        <f t="shared" ca="1" si="267"/>
        <v>#N/A</v>
      </c>
      <c r="JG174" s="102" t="e">
        <f t="shared" ca="1" si="267"/>
        <v>#N/A</v>
      </c>
      <c r="JH174" s="102" t="e">
        <f t="shared" ca="1" si="267"/>
        <v>#N/A</v>
      </c>
      <c r="JI174" s="102" t="e">
        <f t="shared" ca="1" si="267"/>
        <v>#N/A</v>
      </c>
      <c r="JJ174" s="102" t="e">
        <f t="shared" ca="1" si="267"/>
        <v>#N/A</v>
      </c>
      <c r="JK174" s="102" t="e">
        <f t="shared" ca="1" si="267"/>
        <v>#N/A</v>
      </c>
      <c r="JL174" s="102" t="e">
        <f t="shared" ca="1" si="267"/>
        <v>#N/A</v>
      </c>
      <c r="JM174" s="102" t="e">
        <f t="shared" ca="1" si="267"/>
        <v>#N/A</v>
      </c>
      <c r="JN174" s="102" t="e">
        <f t="shared" ca="1" si="267"/>
        <v>#N/A</v>
      </c>
      <c r="JO174" s="102" t="e">
        <f t="shared" ca="1" si="267"/>
        <v>#N/A</v>
      </c>
      <c r="JP174" s="102" t="e">
        <f t="shared" ca="1" si="267"/>
        <v>#N/A</v>
      </c>
      <c r="JQ174" s="102" t="e">
        <f t="shared" ca="1" si="261"/>
        <v>#N/A</v>
      </c>
      <c r="JR174" s="102" t="e">
        <f t="shared" ca="1" si="261"/>
        <v>#N/A</v>
      </c>
      <c r="JS174" s="102" t="e">
        <f t="shared" ca="1" si="261"/>
        <v>#N/A</v>
      </c>
      <c r="JT174" s="102" t="e">
        <f t="shared" ca="1" si="261"/>
        <v>#N/A</v>
      </c>
      <c r="JU174" s="102" t="e">
        <f t="shared" ca="1" si="261"/>
        <v>#N/A</v>
      </c>
      <c r="JV174" s="102" t="e">
        <f t="shared" ca="1" si="261"/>
        <v>#N/A</v>
      </c>
      <c r="JW174" s="102" t="e">
        <f t="shared" ca="1" si="261"/>
        <v>#N/A</v>
      </c>
      <c r="JX174" s="102" t="e">
        <f t="shared" ca="1" si="261"/>
        <v>#N/A</v>
      </c>
      <c r="JY174" s="102" t="e">
        <f t="shared" ca="1" si="261"/>
        <v>#N/A</v>
      </c>
      <c r="JZ174" s="102" t="e">
        <f t="shared" ca="1" si="261"/>
        <v>#N/A</v>
      </c>
      <c r="KA174" s="102" t="e">
        <f t="shared" ca="1" si="261"/>
        <v>#N/A</v>
      </c>
      <c r="KB174" s="102" t="e">
        <f t="shared" ca="1" si="261"/>
        <v>#N/A</v>
      </c>
      <c r="KC174" s="102" t="e">
        <f t="shared" ca="1" si="261"/>
        <v>#N/A</v>
      </c>
      <c r="KD174" s="102" t="e">
        <f t="shared" ca="1" si="261"/>
        <v>#N/A</v>
      </c>
      <c r="KE174" s="102" t="e">
        <f t="shared" ca="1" si="261"/>
        <v>#N/A</v>
      </c>
      <c r="KF174" s="102" t="e">
        <f t="shared" ca="1" si="261"/>
        <v>#N/A</v>
      </c>
      <c r="KG174" s="102" t="e">
        <f t="shared" ca="1" si="276"/>
        <v>#N/A</v>
      </c>
      <c r="KH174" s="102" t="e">
        <f t="shared" ca="1" si="276"/>
        <v>#N/A</v>
      </c>
      <c r="KI174" s="102" t="e">
        <f t="shared" ca="1" si="276"/>
        <v>#N/A</v>
      </c>
      <c r="KJ174" s="102" t="e">
        <f t="shared" ca="1" si="276"/>
        <v>#N/A</v>
      </c>
      <c r="KK174" s="102" t="e">
        <f t="shared" ca="1" si="276"/>
        <v>#N/A</v>
      </c>
      <c r="KL174" s="102" t="e">
        <f t="shared" ca="1" si="276"/>
        <v>#N/A</v>
      </c>
      <c r="KM174" s="102" t="e">
        <f t="shared" ca="1" si="276"/>
        <v>#N/A</v>
      </c>
      <c r="KN174" s="102" t="e">
        <f t="shared" ca="1" si="276"/>
        <v>#N/A</v>
      </c>
      <c r="KO174" s="102" t="e">
        <f t="shared" ca="1" si="276"/>
        <v>#N/A</v>
      </c>
      <c r="KP174" s="102" t="e">
        <f t="shared" ca="1" si="276"/>
        <v>#N/A</v>
      </c>
      <c r="KQ174" s="102" t="e">
        <f t="shared" ca="1" si="276"/>
        <v>#N/A</v>
      </c>
      <c r="KR174" s="102" t="e">
        <f t="shared" ca="1" si="276"/>
        <v>#N/A</v>
      </c>
      <c r="KS174" s="102" t="e">
        <f t="shared" ca="1" si="276"/>
        <v>#N/A</v>
      </c>
      <c r="KT174" s="102" t="e">
        <f t="shared" ca="1" si="276"/>
        <v>#N/A</v>
      </c>
      <c r="KU174" s="102" t="e">
        <f t="shared" ca="1" si="276"/>
        <v>#N/A</v>
      </c>
      <c r="KV174" s="102" t="e">
        <f t="shared" ca="1" si="276"/>
        <v>#N/A</v>
      </c>
      <c r="KW174" s="102" t="e">
        <f t="shared" ca="1" si="273"/>
        <v>#N/A</v>
      </c>
      <c r="KX174" s="102" t="e">
        <f t="shared" ca="1" si="273"/>
        <v>#N/A</v>
      </c>
      <c r="KY174" s="102" t="e">
        <f t="shared" ca="1" si="273"/>
        <v>#N/A</v>
      </c>
      <c r="KZ174" s="102" t="e">
        <f t="shared" ca="1" si="273"/>
        <v>#N/A</v>
      </c>
      <c r="LA174" s="102" t="e">
        <f t="shared" ca="1" si="273"/>
        <v>#N/A</v>
      </c>
      <c r="LB174" s="102" t="e">
        <f t="shared" ca="1" si="273"/>
        <v>#N/A</v>
      </c>
      <c r="LC174" s="102" t="e">
        <f t="shared" ca="1" si="273"/>
        <v>#N/A</v>
      </c>
      <c r="LD174" s="102" t="e">
        <f t="shared" ca="1" si="273"/>
        <v>#N/A</v>
      </c>
      <c r="LE174" s="102" t="e">
        <f t="shared" ca="1" si="273"/>
        <v>#N/A</v>
      </c>
      <c r="LF174" s="102" t="e">
        <f t="shared" ca="1" si="273"/>
        <v>#N/A</v>
      </c>
      <c r="LG174" s="102" t="e">
        <f t="shared" ca="1" si="273"/>
        <v>#N/A</v>
      </c>
      <c r="LH174" s="102" t="e">
        <f t="shared" ca="1" si="221"/>
        <v>#N/A</v>
      </c>
      <c r="LI174" s="102" t="e">
        <f t="shared" ca="1" si="221"/>
        <v>#N/A</v>
      </c>
      <c r="LJ174" s="102" t="e">
        <f t="shared" ca="1" si="221"/>
        <v>#N/A</v>
      </c>
      <c r="LK174" s="102" t="e">
        <f t="shared" ca="1" si="221"/>
        <v>#N/A</v>
      </c>
      <c r="LL174" s="102" t="e">
        <f t="shared" ca="1" si="221"/>
        <v>#N/A</v>
      </c>
      <c r="LM174" s="102" t="e">
        <f t="shared" ca="1" si="294"/>
        <v>#N/A</v>
      </c>
      <c r="LN174" s="102" t="e">
        <f t="shared" ca="1" si="294"/>
        <v>#N/A</v>
      </c>
      <c r="LO174" s="102" t="e">
        <f t="shared" ca="1" si="294"/>
        <v>#N/A</v>
      </c>
      <c r="LP174" s="102" t="e">
        <f t="shared" ca="1" si="294"/>
        <v>#N/A</v>
      </c>
      <c r="LQ174" s="102" t="e">
        <f t="shared" ca="1" si="294"/>
        <v>#N/A</v>
      </c>
      <c r="LR174" s="102" t="e">
        <f t="shared" ca="1" si="294"/>
        <v>#N/A</v>
      </c>
      <c r="LS174" s="102" t="e">
        <f t="shared" ca="1" si="294"/>
        <v>#N/A</v>
      </c>
      <c r="LT174" s="102" t="e">
        <f t="shared" ca="1" si="294"/>
        <v>#N/A</v>
      </c>
      <c r="LU174" s="102" t="e">
        <f t="shared" ca="1" si="294"/>
        <v>#N/A</v>
      </c>
      <c r="LV174" s="102" t="e">
        <f t="shared" ca="1" si="294"/>
        <v>#N/A</v>
      </c>
      <c r="LW174" s="102" t="e">
        <f t="shared" ca="1" si="294"/>
        <v>#N/A</v>
      </c>
      <c r="LX174" s="102" t="e">
        <f t="shared" ca="1" si="294"/>
        <v>#N/A</v>
      </c>
      <c r="LY174" s="102" t="e">
        <f t="shared" ca="1" si="294"/>
        <v>#N/A</v>
      </c>
      <c r="LZ174" s="102" t="e">
        <f t="shared" ca="1" si="294"/>
        <v>#N/A</v>
      </c>
      <c r="MA174" s="102" t="e">
        <f t="shared" ca="1" si="294"/>
        <v>#N/A</v>
      </c>
      <c r="MB174" s="102" t="e">
        <f t="shared" ca="1" si="294"/>
        <v>#N/A</v>
      </c>
      <c r="MC174" s="102" t="e">
        <f t="shared" ca="1" si="280"/>
        <v>#N/A</v>
      </c>
      <c r="MD174" s="102" t="e">
        <f t="shared" ca="1" si="280"/>
        <v>#N/A</v>
      </c>
      <c r="ME174" s="102" t="e">
        <f t="shared" ca="1" si="280"/>
        <v>#N/A</v>
      </c>
      <c r="MF174" s="102" t="e">
        <f t="shared" ca="1" si="280"/>
        <v>#N/A</v>
      </c>
      <c r="MG174" s="102" t="e">
        <f t="shared" ca="1" si="280"/>
        <v>#N/A</v>
      </c>
      <c r="MH174" s="102" t="e">
        <f t="shared" ca="1" si="280"/>
        <v>#N/A</v>
      </c>
      <c r="MI174" s="102" t="e">
        <f t="shared" ca="1" si="280"/>
        <v>#N/A</v>
      </c>
      <c r="MJ174" s="102" t="e">
        <f t="shared" ca="1" si="280"/>
        <v>#N/A</v>
      </c>
      <c r="MK174" s="102" t="e">
        <f t="shared" ca="1" si="280"/>
        <v>#N/A</v>
      </c>
      <c r="ML174" s="102" t="e">
        <f t="shared" ca="1" si="280"/>
        <v>#N/A</v>
      </c>
      <c r="MM174" s="102" t="e">
        <f t="shared" ca="1" si="280"/>
        <v>#N/A</v>
      </c>
      <c r="MN174" s="102" t="e">
        <f t="shared" ca="1" si="280"/>
        <v>#N/A</v>
      </c>
      <c r="MO174" s="102" t="e">
        <f t="shared" ca="1" si="224"/>
        <v>#N/A</v>
      </c>
      <c r="MP174" s="102" t="e">
        <f t="shared" ca="1" si="281"/>
        <v>#N/A</v>
      </c>
      <c r="MQ174" s="102" t="e">
        <f t="shared" ca="1" si="281"/>
        <v>#N/A</v>
      </c>
      <c r="MR174" s="102" t="e">
        <f t="shared" ca="1" si="281"/>
        <v>#N/A</v>
      </c>
      <c r="MS174" s="102" t="e">
        <f t="shared" ca="1" si="281"/>
        <v>#N/A</v>
      </c>
      <c r="MT174" s="102" t="e">
        <f t="shared" ca="1" si="281"/>
        <v>#N/A</v>
      </c>
      <c r="MU174" s="102" t="e">
        <f t="shared" ca="1" si="281"/>
        <v>#N/A</v>
      </c>
      <c r="MV174" s="102" t="e">
        <f t="shared" ca="1" si="281"/>
        <v>#N/A</v>
      </c>
      <c r="MW174" s="102" t="e">
        <f t="shared" ca="1" si="281"/>
        <v>#N/A</v>
      </c>
      <c r="MX174" s="102" t="e">
        <f t="shared" ca="1" si="281"/>
        <v>#N/A</v>
      </c>
      <c r="MY174" s="102" t="e">
        <f t="shared" ca="1" si="281"/>
        <v>#N/A</v>
      </c>
      <c r="MZ174" s="102" t="e">
        <f t="shared" ca="1" si="281"/>
        <v>#N/A</v>
      </c>
      <c r="NA174" s="102" t="e">
        <f t="shared" ca="1" si="281"/>
        <v>#N/A</v>
      </c>
      <c r="NB174" s="102" t="e">
        <f t="shared" ca="1" si="281"/>
        <v>#N/A</v>
      </c>
      <c r="NC174" s="102" t="e">
        <f t="shared" ca="1" si="281"/>
        <v>#N/A</v>
      </c>
      <c r="ND174" s="102" t="e">
        <f t="shared" ca="1" si="281"/>
        <v>#N/A</v>
      </c>
      <c r="NE174" s="102" t="e">
        <f t="shared" ca="1" si="281"/>
        <v>#N/A</v>
      </c>
      <c r="NF174" s="102" t="e">
        <f t="shared" ca="1" si="278"/>
        <v>#N/A</v>
      </c>
      <c r="NG174" s="102" t="e">
        <f t="shared" ca="1" si="278"/>
        <v>#N/A</v>
      </c>
      <c r="NH174" s="102" t="e">
        <f t="shared" ca="1" si="278"/>
        <v>#N/A</v>
      </c>
      <c r="NI174" s="102" t="e">
        <f t="shared" ca="1" si="278"/>
        <v>#N/A</v>
      </c>
      <c r="NJ174" s="102" t="e">
        <f t="shared" ca="1" si="278"/>
        <v>#N/A</v>
      </c>
      <c r="NK174" s="102" t="e">
        <f t="shared" ca="1" si="278"/>
        <v>#N/A</v>
      </c>
      <c r="NL174" s="102" t="e">
        <f t="shared" ca="1" si="278"/>
        <v>#N/A</v>
      </c>
      <c r="NM174" s="102" t="e">
        <f t="shared" ca="1" si="278"/>
        <v>#N/A</v>
      </c>
      <c r="NN174" s="85"/>
      <c r="NO174" s="85"/>
      <c r="NP174" s="85"/>
      <c r="NQ174" s="85"/>
      <c r="NR174" s="85"/>
      <c r="NS174" s="85"/>
      <c r="NT174" s="85"/>
      <c r="NU174" s="85"/>
      <c r="OC174" s="85"/>
      <c r="OD174" s="85"/>
      <c r="OE174" s="85"/>
      <c r="OF174" s="85"/>
      <c r="OG174" s="85"/>
      <c r="OH174" s="85"/>
      <c r="OI174" s="85"/>
      <c r="OJ174" s="85"/>
      <c r="OK174" s="85"/>
      <c r="OL174" s="85"/>
      <c r="OM174" s="85"/>
      <c r="ON174" s="85"/>
      <c r="OO174" s="85"/>
      <c r="OP174" s="85"/>
    </row>
    <row r="175" spans="1:406" customFormat="1" ht="15" x14ac:dyDescent="0.25">
      <c r="A175" s="94">
        <v>3.99</v>
      </c>
      <c r="B175" s="92">
        <f t="shared" si="282"/>
        <v>5558566.0802011769</v>
      </c>
      <c r="C175" s="102">
        <f t="shared" si="283"/>
        <v>0.99999998866989037</v>
      </c>
      <c r="D175" s="102">
        <f t="shared" si="284"/>
        <v>5.5281014055977531E-8</v>
      </c>
      <c r="E175" s="102">
        <f t="shared" si="285"/>
        <v>0.83951907785260815</v>
      </c>
      <c r="F175" s="102">
        <f t="shared" si="286"/>
        <v>7.8300637893218811E-2</v>
      </c>
      <c r="G175" s="91"/>
      <c r="H175" s="102"/>
      <c r="I175" s="102"/>
      <c r="J175" s="97">
        <v>1.33</v>
      </c>
      <c r="K175" s="102">
        <f t="shared" si="287"/>
        <v>0.77453743046101531</v>
      </c>
      <c r="L175" s="102">
        <f t="shared" si="288"/>
        <v>2.9902128889469033</v>
      </c>
      <c r="M175" s="102">
        <f t="shared" si="289"/>
        <v>0.13839651836714928</v>
      </c>
      <c r="N175" s="102">
        <f t="shared" si="290"/>
        <v>1.1427075639243061</v>
      </c>
      <c r="O175" s="85"/>
      <c r="P175" s="97">
        <v>2.66</v>
      </c>
      <c r="Q175" s="102">
        <f t="shared" si="291"/>
        <v>0.7909809260181494</v>
      </c>
      <c r="R175" s="102">
        <f t="shared" si="292"/>
        <v>0.10676007141692856</v>
      </c>
      <c r="S175" s="97">
        <f t="shared" si="295"/>
        <v>1.6309506430300091</v>
      </c>
      <c r="T175" s="102">
        <f t="shared" si="296"/>
        <v>0.7909809260181494</v>
      </c>
      <c r="U175" s="102">
        <f t="shared" si="297"/>
        <v>0.34824081425473863</v>
      </c>
      <c r="V175" s="91"/>
      <c r="W175" s="85"/>
      <c r="X175" s="94">
        <f t="shared" si="298"/>
        <v>1.6309506430300091</v>
      </c>
      <c r="Y175" s="102">
        <f t="shared" ca="1" si="299"/>
        <v>0.29400794572323519</v>
      </c>
      <c r="Z175" s="102">
        <f t="shared" ca="1" si="300"/>
        <v>1.8121521569319831E-3</v>
      </c>
      <c r="AA175" s="102">
        <f ca="1">SUM($Z$43:Z175)</f>
        <v>0.64194819445869011</v>
      </c>
      <c r="AB175" s="102">
        <f t="shared" ca="1" si="301"/>
        <v>0.9999653695064773</v>
      </c>
      <c r="AC175" s="102">
        <f t="shared" ca="1" si="302"/>
        <v>7.4098221865726885E-2</v>
      </c>
      <c r="AD175" s="102"/>
      <c r="AE175" s="101"/>
      <c r="AF175" s="102">
        <f t="shared" ca="1" si="265"/>
        <v>0</v>
      </c>
      <c r="AG175" s="102">
        <f t="shared" ca="1" si="265"/>
        <v>0</v>
      </c>
      <c r="AH175" s="102">
        <f t="shared" ca="1" si="265"/>
        <v>0</v>
      </c>
      <c r="AI175" s="102">
        <f t="shared" ca="1" si="265"/>
        <v>0</v>
      </c>
      <c r="AJ175" s="102">
        <f t="shared" ca="1" si="265"/>
        <v>0</v>
      </c>
      <c r="AK175" s="102">
        <f t="shared" ca="1" si="265"/>
        <v>0</v>
      </c>
      <c r="AL175" s="102">
        <f t="shared" ca="1" si="265"/>
        <v>0</v>
      </c>
      <c r="AM175" s="102">
        <f t="shared" ca="1" si="265"/>
        <v>2.2582275640951463E-300</v>
      </c>
      <c r="AN175" s="102">
        <f t="shared" ca="1" si="265"/>
        <v>3.4591326368812641E-276</v>
      </c>
      <c r="AO175" s="102">
        <f t="shared" ca="1" si="265"/>
        <v>1.276482224387595E-253</v>
      </c>
      <c r="AP175" s="102">
        <f t="shared" ca="1" si="265"/>
        <v>1.3738093827019687E-235</v>
      </c>
      <c r="AQ175" s="102">
        <f t="shared" ca="1" si="265"/>
        <v>2.0222223484218049E-218</v>
      </c>
      <c r="AR175" s="102">
        <f t="shared" ca="1" si="265"/>
        <v>2.3076996560205538E-203</v>
      </c>
      <c r="AS175" s="102">
        <f t="shared" ca="1" si="265"/>
        <v>9.1684807125537838E-191</v>
      </c>
      <c r="AT175" s="102">
        <f t="shared" ca="1" si="265"/>
        <v>1.1712317795341502E-178</v>
      </c>
      <c r="AU175" s="102">
        <f t="shared" ca="1" si="265"/>
        <v>2.294764392431814E-168</v>
      </c>
      <c r="AV175" s="102">
        <f t="shared" ca="1" si="263"/>
        <v>2.1398277620235969E-158</v>
      </c>
      <c r="AW175" s="102">
        <f t="shared" ca="1" si="263"/>
        <v>8.2519489183231677E-150</v>
      </c>
      <c r="AX175" s="102">
        <f t="shared" ca="1" si="263"/>
        <v>1.9036348944265176E-141</v>
      </c>
      <c r="AY175" s="102">
        <f t="shared" ca="1" si="263"/>
        <v>3.6434414258199397E-134</v>
      </c>
      <c r="AZ175" s="102">
        <f t="shared" ca="1" si="263"/>
        <v>4.790880044259396E-127</v>
      </c>
      <c r="BA175" s="102">
        <f t="shared" ca="1" si="263"/>
        <v>8.6782017916200056E-121</v>
      </c>
      <c r="BB175" s="102">
        <f t="shared" ca="1" si="263"/>
        <v>1.1774834245645021E-114</v>
      </c>
      <c r="BC175" s="102">
        <f t="shared" ca="1" si="263"/>
        <v>5.7267227469243398E-109</v>
      </c>
      <c r="BD175" s="102">
        <f t="shared" ca="1" si="263"/>
        <v>6.9656043348251633E-104</v>
      </c>
      <c r="BE175" s="102">
        <f t="shared" ca="1" si="263"/>
        <v>6.518131548865836E-99</v>
      </c>
      <c r="BF175" s="102">
        <f t="shared" ca="1" si="263"/>
        <v>1.9479565552799748E-94</v>
      </c>
      <c r="BG175" s="102">
        <f t="shared" ca="1" si="263"/>
        <v>4.6614297388689808E-90</v>
      </c>
      <c r="BH175" s="102">
        <f t="shared" ca="1" si="263"/>
        <v>4.317669764691307E-86</v>
      </c>
      <c r="BI175" s="102">
        <f t="shared" ca="1" si="263"/>
        <v>3.2964617102171006E-82</v>
      </c>
      <c r="BJ175" s="102">
        <f t="shared" ca="1" si="263"/>
        <v>1.1353553388477609E-78</v>
      </c>
      <c r="BK175" s="102">
        <f t="shared" ca="1" si="268"/>
        <v>3.2942670711418714E-75</v>
      </c>
      <c r="BL175" s="102">
        <f t="shared" ca="1" si="268"/>
        <v>4.8775087946094802E-72</v>
      </c>
      <c r="BM175" s="102">
        <f t="shared" ca="1" si="268"/>
        <v>6.1884771535428338E-69</v>
      </c>
      <c r="BN175" s="102">
        <f t="shared" ca="1" si="268"/>
        <v>5.3330174706265144E-66</v>
      </c>
      <c r="BO175" s="102">
        <f t="shared" ca="1" si="268"/>
        <v>2.7536341516210189E-63</v>
      </c>
      <c r="BP175" s="102">
        <f t="shared" ca="1" si="268"/>
        <v>1.2250333549234099E-60</v>
      </c>
      <c r="BQ175" s="102">
        <f t="shared" ca="1" si="268"/>
        <v>3.5074538020710386E-58</v>
      </c>
      <c r="BR175" s="102">
        <f t="shared" ca="1" si="268"/>
        <v>8.7655047943204318E-56</v>
      </c>
      <c r="BS175" s="102">
        <f t="shared" ca="1" si="268"/>
        <v>1.4961188863820106E-53</v>
      </c>
      <c r="BT175" s="102">
        <f t="shared" ca="1" si="268"/>
        <v>2.2535626986059709E-51</v>
      </c>
      <c r="BU175" s="102">
        <f t="shared" ca="1" si="268"/>
        <v>2.4365503659901325E-49</v>
      </c>
      <c r="BV175" s="102">
        <f t="shared" ca="1" si="268"/>
        <v>2.3469090542864908E-47</v>
      </c>
      <c r="BW175" s="102">
        <f t="shared" ca="1" si="268"/>
        <v>1.6921085592751103E-45</v>
      </c>
      <c r="BX175" s="102">
        <f t="shared" ca="1" si="268"/>
        <v>1.095813368998006E-43</v>
      </c>
      <c r="BY175" s="102">
        <f t="shared" ca="1" si="268"/>
        <v>5.8805346938416352E-42</v>
      </c>
      <c r="BZ175" s="102">
        <f t="shared" ca="1" si="268"/>
        <v>2.501398547612243E-40</v>
      </c>
      <c r="CA175" s="102">
        <f t="shared" ca="1" si="266"/>
        <v>9.6090260606087894E-39</v>
      </c>
      <c r="CB175" s="102">
        <f t="shared" ca="1" si="266"/>
        <v>3.0068520659289203E-37</v>
      </c>
      <c r="CC175" s="102">
        <f t="shared" ca="1" si="266"/>
        <v>8.5542086171123821E-36</v>
      </c>
      <c r="CD175" s="102">
        <f t="shared" ca="1" si="266"/>
        <v>2.0295965469724355E-34</v>
      </c>
      <c r="CE175" s="102">
        <f t="shared" ca="1" si="266"/>
        <v>4.4039346173679539E-33</v>
      </c>
      <c r="CF175" s="102">
        <f t="shared" ca="1" si="266"/>
        <v>8.1340282373192409E-32</v>
      </c>
      <c r="CG175" s="102">
        <f t="shared" ca="1" si="266"/>
        <v>1.381181289255367E-30</v>
      </c>
      <c r="CH175" s="102">
        <f t="shared" ca="1" si="266"/>
        <v>2.0321915391034315E-29</v>
      </c>
      <c r="CI175" s="102">
        <f t="shared" ca="1" si="266"/>
        <v>2.7617985646356608E-28</v>
      </c>
      <c r="CJ175" s="102">
        <f t="shared" ca="1" si="266"/>
        <v>3.3034251955936752E-27</v>
      </c>
      <c r="CK175" s="102">
        <f t="shared" ca="1" si="266"/>
        <v>3.664982858367161E-26</v>
      </c>
      <c r="CL175" s="102">
        <f t="shared" ca="1" si="266"/>
        <v>3.6906201798882731E-25</v>
      </c>
      <c r="CM175" s="102">
        <f t="shared" ca="1" si="266"/>
        <v>3.3440623745853637E-24</v>
      </c>
      <c r="CN175" s="102">
        <f t="shared" ca="1" si="266"/>
        <v>2.8207549799305758E-23</v>
      </c>
      <c r="CO175" s="102">
        <f t="shared" ca="1" si="266"/>
        <v>2.1649623226006112E-22</v>
      </c>
      <c r="CP175" s="102">
        <f t="shared" ca="1" si="271"/>
        <v>1.5522199811818656E-21</v>
      </c>
      <c r="CQ175" s="102">
        <f t="shared" ca="1" si="271"/>
        <v>1.0227262467225406E-20</v>
      </c>
      <c r="CR175" s="102">
        <f t="shared" ca="1" si="271"/>
        <v>6.3145335995447023E-20</v>
      </c>
      <c r="CS175" s="102">
        <f t="shared" ca="1" si="271"/>
        <v>3.6146896794385291E-19</v>
      </c>
      <c r="CT175" s="102">
        <f t="shared" ca="1" si="271"/>
        <v>1.9444999915395515E-18</v>
      </c>
      <c r="CU175" s="102">
        <f t="shared" ca="1" si="271"/>
        <v>9.775384709519295E-18</v>
      </c>
      <c r="CV175" s="102">
        <f t="shared" ca="1" si="271"/>
        <v>4.630066384934092E-17</v>
      </c>
      <c r="CW175" s="102">
        <f t="shared" ca="1" si="271"/>
        <v>2.0630791637540371E-16</v>
      </c>
      <c r="CX175" s="102">
        <f t="shared" ca="1" si="271"/>
        <v>8.6895988218702619E-16</v>
      </c>
      <c r="CY175" s="102">
        <f t="shared" ca="1" si="271"/>
        <v>3.4570647418089781E-15</v>
      </c>
      <c r="CZ175" s="102">
        <f t="shared" ca="1" si="271"/>
        <v>1.3078697973702065E-14</v>
      </c>
      <c r="DA175" s="102">
        <f t="shared" ca="1" si="271"/>
        <v>4.6836253458810942E-14</v>
      </c>
      <c r="DB175" s="102">
        <f t="shared" ca="1" si="271"/>
        <v>1.6035943798902756E-13</v>
      </c>
      <c r="DC175" s="102">
        <f t="shared" ca="1" si="271"/>
        <v>5.2074642546491462E-13</v>
      </c>
      <c r="DD175" s="102">
        <f t="shared" ca="1" si="271"/>
        <v>1.6247204353181328E-12</v>
      </c>
      <c r="DE175" s="102">
        <f t="shared" ca="1" si="271"/>
        <v>4.8165902985449549E-12</v>
      </c>
      <c r="DF175" s="102">
        <f t="shared" ca="1" si="269"/>
        <v>1.378009923513778E-11</v>
      </c>
      <c r="DG175" s="102">
        <f t="shared" ca="1" si="269"/>
        <v>3.7523296641368504E-11</v>
      </c>
      <c r="DH175" s="102">
        <f t="shared" ca="1" si="269"/>
        <v>9.8079595584654001E-11</v>
      </c>
      <c r="DI175" s="102">
        <f t="shared" ca="1" si="269"/>
        <v>2.4901443599343922E-10</v>
      </c>
      <c r="DJ175" s="102">
        <f t="shared" ca="1" si="269"/>
        <v>6.0280728061221983E-10</v>
      </c>
      <c r="DK175" s="102">
        <f t="shared" ca="1" si="269"/>
        <v>1.4223615817615107E-9</v>
      </c>
      <c r="DL175" s="102">
        <f t="shared" ca="1" si="269"/>
        <v>3.2045616822769424E-9</v>
      </c>
      <c r="DM175" s="102">
        <f t="shared" ca="1" si="269"/>
        <v>7.0596915347528992E-9</v>
      </c>
      <c r="DN175" s="102">
        <f t="shared" ca="1" si="269"/>
        <v>1.4869765256813737E-8</v>
      </c>
      <c r="DO175" s="102">
        <f t="shared" ca="1" si="269"/>
        <v>3.071471757817702E-8</v>
      </c>
      <c r="DP175" s="102">
        <f t="shared" ca="1" si="269"/>
        <v>6.0732911971361912E-8</v>
      </c>
      <c r="DQ175" s="102">
        <f t="shared" ca="1" si="269"/>
        <v>1.1808305711776418E-7</v>
      </c>
      <c r="DR175" s="102">
        <f t="shared" ca="1" si="269"/>
        <v>2.2003102306207552E-7</v>
      </c>
      <c r="DS175" s="102">
        <f t="shared" ca="1" si="269"/>
        <v>3.9841781835326252E-7</v>
      </c>
      <c r="DT175" s="102">
        <f t="shared" ca="1" si="269"/>
        <v>7.1217140612448988E-7</v>
      </c>
      <c r="DU175" s="102">
        <f t="shared" ca="1" si="303"/>
        <v>1.2216014808629071E-6</v>
      </c>
      <c r="DV175" s="102">
        <f t="shared" ca="1" si="303"/>
        <v>2.0730117290230465E-6</v>
      </c>
      <c r="DW175" s="102">
        <f t="shared" ca="1" si="303"/>
        <v>3.3791773460324722E-6</v>
      </c>
      <c r="DX175" s="102">
        <f t="shared" ca="1" si="303"/>
        <v>5.4603162227882411E-6</v>
      </c>
      <c r="DY175" s="102">
        <f t="shared" ca="1" si="303"/>
        <v>8.4836143570282476E-6</v>
      </c>
      <c r="DZ175" s="102">
        <f t="shared" ca="1" si="303"/>
        <v>1.3090565681558733E-5</v>
      </c>
      <c r="EA175" s="102">
        <f t="shared" ca="1" si="303"/>
        <v>1.9440276928225228E-5</v>
      </c>
      <c r="EB175" s="102">
        <f t="shared" ca="1" si="303"/>
        <v>2.872355547886652E-5</v>
      </c>
      <c r="EC175" s="102">
        <f t="shared" ca="1" si="303"/>
        <v>4.0883981878837718E-5</v>
      </c>
      <c r="ED175" s="102">
        <f t="shared" ca="1" si="303"/>
        <v>5.7998023629658752E-5</v>
      </c>
      <c r="EE175" s="102">
        <f t="shared" ca="1" si="303"/>
        <v>7.9337755291832105E-5</v>
      </c>
      <c r="EF175" s="102">
        <f t="shared" ca="1" si="303"/>
        <v>1.0648783793478258E-4</v>
      </c>
      <c r="EG175" s="102">
        <f t="shared" ca="1" si="303"/>
        <v>1.4284012974527093E-4</v>
      </c>
      <c r="EH175" s="102">
        <f t="shared" ca="1" si="303"/>
        <v>1.850265473110552E-4</v>
      </c>
      <c r="EI175" s="102">
        <f t="shared" ca="1" si="303"/>
        <v>2.3993256927541548E-4</v>
      </c>
      <c r="EJ175" s="102">
        <f t="shared" ca="1" si="303"/>
        <v>3.008020697917721E-4</v>
      </c>
      <c r="EK175" s="102">
        <f t="shared" ca="1" si="293"/>
        <v>3.7817184971495601E-4</v>
      </c>
      <c r="EL175" s="102">
        <f t="shared" ca="1" si="293"/>
        <v>4.6021384621147698E-4</v>
      </c>
      <c r="EM175" s="102">
        <f t="shared" ca="1" si="293"/>
        <v>5.6258506592728045E-4</v>
      </c>
      <c r="EN175" s="102">
        <f t="shared" ca="1" si="293"/>
        <v>6.6652112401561353E-4</v>
      </c>
      <c r="EO175" s="102">
        <f t="shared" ca="1" si="293"/>
        <v>7.9454939621590088E-4</v>
      </c>
      <c r="EP175" s="102">
        <f t="shared" ca="1" si="293"/>
        <v>9.190786469751767E-4</v>
      </c>
      <c r="EQ175" s="102">
        <f t="shared" ca="1" si="293"/>
        <v>1.0514791263355394E-3</v>
      </c>
      <c r="ER175" s="102">
        <f t="shared" ca="1" si="293"/>
        <v>1.2133493039283409E-3</v>
      </c>
      <c r="ES175" s="102">
        <f t="shared" ca="1" si="293"/>
        <v>1.3608250519559471E-3</v>
      </c>
      <c r="ET175" s="102">
        <f t="shared" ca="1" si="293"/>
        <v>1.5415804026286475E-3</v>
      </c>
      <c r="EU175" s="102">
        <f t="shared" ca="1" si="293"/>
        <v>1.6990584819164603E-3</v>
      </c>
      <c r="EV175" s="102">
        <f t="shared" ca="1" si="293"/>
        <v>1.8938605956679553E-3</v>
      </c>
      <c r="EW175" s="102">
        <f t="shared" ca="1" si="293"/>
        <v>2.0557215715221048E-3</v>
      </c>
      <c r="EX175" s="102">
        <f t="shared" ca="1" si="293"/>
        <v>2.2592568984306904E-3</v>
      </c>
      <c r="EY175" s="102">
        <f t="shared" ca="1" si="293"/>
        <v>2.4198689741886138E-3</v>
      </c>
      <c r="EZ175" s="102">
        <f t="shared" ca="1" si="279"/>
        <v>2.6268150043496485E-3</v>
      </c>
      <c r="FA175" s="102">
        <f t="shared" ca="1" si="279"/>
        <v>2.7809444837765518E-3</v>
      </c>
      <c r="FB175" s="102">
        <f t="shared" ca="1" si="279"/>
        <v>2.9284892127596257E-3</v>
      </c>
      <c r="FC175" s="102">
        <f t="shared" ca="1" si="279"/>
        <v>3.129399788230805E-3</v>
      </c>
      <c r="FD175" s="102">
        <f t="shared" ca="1" si="279"/>
        <v>3.2640390945543186E-3</v>
      </c>
      <c r="FE175" s="102">
        <f t="shared" ca="1" si="279"/>
        <v>3.4570678083289856E-3</v>
      </c>
      <c r="FF175" s="102">
        <f t="shared" ca="1" si="279"/>
        <v>3.5755251806247499E-3</v>
      </c>
      <c r="FG175" s="102">
        <f t="shared" ca="1" si="279"/>
        <v>3.7573362747297706E-3</v>
      </c>
      <c r="FH175" s="102">
        <f t="shared" ca="1" si="279"/>
        <v>3.8571931985607734E-3</v>
      </c>
      <c r="FI175" s="102">
        <f t="shared" ca="1" si="279"/>
        <v>4.0251750858775496E-3</v>
      </c>
      <c r="FJ175" s="102">
        <f t="shared" ca="1" si="274"/>
        <v>4.1048296001913089E-3</v>
      </c>
      <c r="FK175" s="102">
        <f t="shared" ca="1" si="274"/>
        <v>4.2570655847881146E-3</v>
      </c>
      <c r="FL175" s="102">
        <f t="shared" ca="1" si="274"/>
        <v>4.3156574483738533E-3</v>
      </c>
      <c r="FM175" s="102">
        <f t="shared" ca="1" si="274"/>
        <v>4.3630399562667333E-3</v>
      </c>
      <c r="FN175" s="102">
        <f t="shared" ca="1" si="274"/>
        <v>4.4881878030424314E-3</v>
      </c>
      <c r="FO175" s="102">
        <f t="shared" ca="1" si="274"/>
        <v>4.5146247454621929E-3</v>
      </c>
      <c r="FP175" s="102">
        <f t="shared" ca="1" si="274"/>
        <v>4.6220494943432448E-3</v>
      </c>
      <c r="FQ175" s="102">
        <f t="shared" ca="1" si="274"/>
        <v>4.6281120634164615E-3</v>
      </c>
      <c r="FR175" s="102">
        <f t="shared" ca="1" si="274"/>
        <v>4.7178127484182909E-3</v>
      </c>
      <c r="FS175" s="102">
        <f t="shared" ca="1" si="274"/>
        <v>4.7044694875711191E-3</v>
      </c>
      <c r="FT175" s="102">
        <f t="shared" ca="1" si="274"/>
        <v>4.7768167191731105E-3</v>
      </c>
      <c r="FU175" s="102">
        <f t="shared" ca="1" si="274"/>
        <v>4.7453432727321172E-3</v>
      </c>
      <c r="FV175" s="102">
        <f t="shared" ca="1" si="274"/>
        <v>4.8010071939760309E-3</v>
      </c>
      <c r="FW175" s="102">
        <f t="shared" ca="1" si="272"/>
        <v>4.75290428696296E-3</v>
      </c>
      <c r="FX175" s="102">
        <f t="shared" ca="1" si="272"/>
        <v>4.6976430813305148E-3</v>
      </c>
      <c r="FY175" s="102">
        <f t="shared" ca="1" si="272"/>
        <v>4.7297088052278037E-3</v>
      </c>
      <c r="FZ175" s="102">
        <f t="shared" ca="1" si="272"/>
        <v>4.6604860529856846E-3</v>
      </c>
      <c r="GA175" s="102">
        <f t="shared" ca="1" si="272"/>
        <v>4.6785754096293451E-3</v>
      </c>
      <c r="GB175" s="102">
        <f t="shared" ca="1" si="272"/>
        <v>4.5971383769098945E-3</v>
      </c>
      <c r="GC175" s="102">
        <f t="shared" ca="1" si="272"/>
        <v>4.6024782814481028E-3</v>
      </c>
      <c r="GD175" s="102">
        <f t="shared" ca="1" si="272"/>
        <v>4.5105858190578954E-3</v>
      </c>
      <c r="GE175" s="102">
        <f t="shared" ca="1" si="272"/>
        <v>4.5044565193378986E-3</v>
      </c>
      <c r="GF175" s="102">
        <f t="shared" ca="1" si="272"/>
        <v>4.4038390883217992E-3</v>
      </c>
      <c r="GG175" s="102">
        <f t="shared" ca="1" si="272"/>
        <v>4.3875386841427432E-3</v>
      </c>
      <c r="GH175" s="102">
        <f t="shared" ca="1" si="272"/>
        <v>4.2798663591211445E-3</v>
      </c>
      <c r="GI175" s="102">
        <f t="shared" ca="1" si="272"/>
        <v>4.2546814888873375E-3</v>
      </c>
      <c r="GJ175" s="102">
        <f t="shared" ca="1" si="272"/>
        <v>4.1415391813869875E-3</v>
      </c>
      <c r="GK175" s="102">
        <f t="shared" ca="1" si="272"/>
        <v>4.0274118839619937E-3</v>
      </c>
      <c r="GL175" s="102">
        <f t="shared" ca="1" si="264"/>
        <v>3.9915904847647749E-3</v>
      </c>
      <c r="GM175" s="102">
        <f t="shared" ca="1" si="264"/>
        <v>3.8742076053248941E-3</v>
      </c>
      <c r="GN175" s="102">
        <f t="shared" ca="1" si="264"/>
        <v>3.8325833281477222E-3</v>
      </c>
      <c r="GO175" s="102">
        <f t="shared" ca="1" si="264"/>
        <v>3.7132346070451101E-3</v>
      </c>
      <c r="GP175" s="102">
        <f t="shared" ca="1" si="264"/>
        <v>3.6668890424108661E-3</v>
      </c>
      <c r="GQ175" s="102">
        <f t="shared" ca="1" si="264"/>
        <v>3.5467390455143346E-3</v>
      </c>
      <c r="GR175" s="102">
        <f t="shared" ca="1" si="264"/>
        <v>3.496673450809729E-3</v>
      </c>
      <c r="GS175" s="102">
        <f t="shared" ca="1" si="264"/>
        <v>3.3767595435210017E-3</v>
      </c>
      <c r="GT175" s="102">
        <f t="shared" ca="1" si="264"/>
        <v>3.3238899157784631E-3</v>
      </c>
      <c r="GU175" s="102">
        <f t="shared" ca="1" si="264"/>
        <v>3.2051232527856928E-3</v>
      </c>
      <c r="GV175" s="102">
        <f t="shared" ca="1" si="262"/>
        <v>3.0884491444797E-3</v>
      </c>
      <c r="GW175" s="102">
        <f t="shared" ca="1" si="262"/>
        <v>3.0334469729639746E-3</v>
      </c>
      <c r="GX175" s="102">
        <f t="shared" ca="1" si="262"/>
        <v>2.9190334151534205E-3</v>
      </c>
      <c r="GY175" s="102">
        <f t="shared" ca="1" si="260"/>
        <v>2.8631423219475424E-3</v>
      </c>
      <c r="GZ175" s="102">
        <f t="shared" ca="1" si="260"/>
        <v>2.7515972864363921E-3</v>
      </c>
      <c r="HA175" s="102">
        <f t="shared" ca="1" si="260"/>
        <v>2.6954240599344173E-3</v>
      </c>
      <c r="HB175" s="102">
        <f t="shared" ca="1" si="260"/>
        <v>2.587249544532075E-3</v>
      </c>
      <c r="HC175" s="102">
        <f t="shared" ca="1" si="260"/>
        <v>2.5313207758166745E-3</v>
      </c>
      <c r="HD175" s="102">
        <f t="shared" ca="1" si="260"/>
        <v>2.4269207223700262E-3</v>
      </c>
      <c r="HE175" s="102">
        <f t="shared" ca="1" si="260"/>
        <v>2.3716872498285024E-3</v>
      </c>
      <c r="HF175" s="102">
        <f t="shared" ca="1" si="260"/>
        <v>2.2713759322171741E-3</v>
      </c>
      <c r="HG175" s="102">
        <f t="shared" ca="1" si="258"/>
        <v>2.1742057015342324E-3</v>
      </c>
      <c r="HH175" s="102">
        <f t="shared" ca="1" si="258"/>
        <v>2.1212285228659517E-3</v>
      </c>
      <c r="HI175" s="102">
        <f t="shared" ca="1" si="258"/>
        <v>2.0284221355691568E-3</v>
      </c>
      <c r="HJ175" s="102">
        <f t="shared" ca="1" si="258"/>
        <v>1.976954118744244E-3</v>
      </c>
      <c r="HK175" s="102">
        <f t="shared" ca="1" si="258"/>
        <v>1.8886379749326573E-3</v>
      </c>
      <c r="HL175" s="102">
        <f t="shared" ca="1" si="258"/>
        <v>1.8389046767899521E-3</v>
      </c>
      <c r="HM175" s="102">
        <f t="shared" ca="1" si="238"/>
        <v>1.75514579818489E-3</v>
      </c>
      <c r="HN175" s="102">
        <f t="shared" ca="1" si="277"/>
        <v>1.7073222747486787E-3</v>
      </c>
      <c r="HO175" s="102">
        <f t="shared" ca="1" si="277"/>
        <v>1.6281361006964222E-3</v>
      </c>
      <c r="HP175" s="102">
        <f t="shared" ca="1" si="277"/>
        <v>1.5823524358307734E-3</v>
      </c>
      <c r="HQ175" s="102">
        <f t="shared" ca="1" si="277"/>
        <v>1.5077101139722242E-3</v>
      </c>
      <c r="HR175" s="102">
        <f t="shared" ca="1" si="277"/>
        <v>1.4360485370276434E-3</v>
      </c>
      <c r="HS175" s="102">
        <f t="shared" ca="1" si="277"/>
        <v>1.3938919693165207E-3</v>
      </c>
      <c r="HT175" s="102">
        <f t="shared" ca="1" si="277"/>
        <v>1.3266163249788182E-3</v>
      </c>
      <c r="HU175" s="102">
        <f t="shared" ca="1" si="277"/>
        <v>1.286640081406923E-3</v>
      </c>
      <c r="HV175" s="102">
        <f t="shared" ca="1" si="277"/>
        <v>1.2236408295205866E-3</v>
      </c>
      <c r="HW175" s="102">
        <f t="shared" ca="1" si="277"/>
        <v>1.1858570878770897E-3</v>
      </c>
      <c r="HX175" s="102">
        <f t="shared" ca="1" si="277"/>
        <v>1.1270026158401094E-3</v>
      </c>
      <c r="HY175" s="102">
        <f t="shared" ca="1" si="277"/>
        <v>1.0914005314189013E-3</v>
      </c>
      <c r="HZ175" s="102">
        <f t="shared" ca="1" si="277"/>
        <v>1.0365407469165339E-3</v>
      </c>
      <c r="IA175" s="102">
        <f t="shared" ca="1" si="277"/>
        <v>1.0030903990166304E-3</v>
      </c>
      <c r="IB175" s="102">
        <f t="shared" ca="1" si="277"/>
        <v>9.5206204533911792E-4</v>
      </c>
      <c r="IC175" s="102">
        <f t="shared" ca="1" si="277"/>
        <v>9.207165759546977E-4</v>
      </c>
      <c r="ID175" s="102">
        <f t="shared" ca="1" si="275"/>
        <v>8.7334506621918127E-4</v>
      </c>
      <c r="IE175" s="102">
        <f t="shared" ca="1" si="275"/>
        <v>8.2819146476645952E-4</v>
      </c>
      <c r="IF175" s="102">
        <f t="shared" ca="1" si="275"/>
        <v>8.0015803999327511E-4</v>
      </c>
      <c r="IG175" s="102">
        <f t="shared" ca="1" si="275"/>
        <v>7.5835325981718092E-4</v>
      </c>
      <c r="IH175" s="102">
        <f t="shared" ca="1" si="275"/>
        <v>7.3222847678722366E-4</v>
      </c>
      <c r="II175" s="102">
        <f t="shared" ca="1" si="275"/>
        <v>6.9359795122011288E-4</v>
      </c>
      <c r="IJ175" s="102">
        <f t="shared" ca="1" si="275"/>
        <v>6.6934958129236046E-4</v>
      </c>
      <c r="IK175" s="102">
        <f t="shared" ca="1" si="275"/>
        <v>6.3369095792319813E-4</v>
      </c>
      <c r="IL175" s="102">
        <f t="shared" ca="1" si="275"/>
        <v>6.1118020781669258E-4</v>
      </c>
      <c r="IM175" s="102">
        <f t="shared" ca="1" si="275"/>
        <v>5.7835142362863603E-4</v>
      </c>
      <c r="IN175" s="102">
        <f t="shared" ca="1" si="275"/>
        <v>5.5753030890171918E-4</v>
      </c>
      <c r="IO175" s="102">
        <f t="shared" ca="1" si="270"/>
        <v>5.2727688377756949E-4</v>
      </c>
      <c r="IP175" s="102">
        <f t="shared" ca="1" si="270"/>
        <v>4.9888276505959778E-4</v>
      </c>
      <c r="IQ175" s="102">
        <f t="shared" ca="1" si="270"/>
        <v>4.8041204229827398E-4</v>
      </c>
      <c r="IR175" s="102">
        <f t="shared" ca="1" si="270"/>
        <v>4.5396439703207102E-4</v>
      </c>
      <c r="IS175" s="102">
        <f t="shared" ca="1" si="270"/>
        <v>4.3735438517682082E-4</v>
      </c>
      <c r="IT175" s="102">
        <f t="shared" ca="1" si="270"/>
        <v>4.1342579005854943E-4</v>
      </c>
      <c r="IU175" s="102">
        <f t="shared" ca="1" si="270"/>
        <v>3.9625018166183798E-4</v>
      </c>
      <c r="IV175" s="102">
        <f t="shared" ca="1" si="270"/>
        <v>3.7808043840973997E-4</v>
      </c>
      <c r="IW175" s="102">
        <f t="shared" ca="1" si="270"/>
        <v>3.5767412795392522E-4</v>
      </c>
      <c r="IX175" s="102">
        <f t="shared" ca="1" si="270"/>
        <v>3.4323108792049515E-4</v>
      </c>
      <c r="IY175" s="102">
        <f t="shared" ca="1" si="270"/>
        <v>3.3434983587373406E-4</v>
      </c>
      <c r="IZ175" s="102">
        <f t="shared" ca="1" si="270"/>
        <v>3.2104198350034111E-4</v>
      </c>
      <c r="JA175" s="102">
        <f t="shared" ca="1" si="270"/>
        <v>3.0360246360355348E-4</v>
      </c>
      <c r="JB175" s="102">
        <f t="shared" ca="1" si="267"/>
        <v>3.0296530857714798E-4</v>
      </c>
      <c r="JC175" s="102">
        <f t="shared" ca="1" si="267"/>
        <v>2.6965366422692191E-4</v>
      </c>
      <c r="JD175" s="102">
        <f t="shared" ca="1" si="267"/>
        <v>3.1626516600871348E-4</v>
      </c>
      <c r="JE175" s="102">
        <f t="shared" ca="1" si="267"/>
        <v>1.9494950978126606E-4</v>
      </c>
      <c r="JF175" s="102" t="e">
        <f t="shared" ca="1" si="267"/>
        <v>#N/A</v>
      </c>
      <c r="JG175" s="102" t="e">
        <f t="shared" ca="1" si="267"/>
        <v>#N/A</v>
      </c>
      <c r="JH175" s="102" t="e">
        <f t="shared" ca="1" si="267"/>
        <v>#N/A</v>
      </c>
      <c r="JI175" s="102" t="e">
        <f t="shared" ca="1" si="267"/>
        <v>#N/A</v>
      </c>
      <c r="JJ175" s="102" t="e">
        <f t="shared" ca="1" si="267"/>
        <v>#N/A</v>
      </c>
      <c r="JK175" s="102" t="e">
        <f t="shared" ca="1" si="267"/>
        <v>#N/A</v>
      </c>
      <c r="JL175" s="102" t="e">
        <f t="shared" ca="1" si="267"/>
        <v>#N/A</v>
      </c>
      <c r="JM175" s="102" t="e">
        <f t="shared" ca="1" si="267"/>
        <v>#N/A</v>
      </c>
      <c r="JN175" s="102" t="e">
        <f t="shared" ca="1" si="267"/>
        <v>#N/A</v>
      </c>
      <c r="JO175" s="102" t="e">
        <f t="shared" ca="1" si="267"/>
        <v>#N/A</v>
      </c>
      <c r="JP175" s="102" t="e">
        <f t="shared" ca="1" si="267"/>
        <v>#N/A</v>
      </c>
      <c r="JQ175" s="102" t="e">
        <f t="shared" ca="1" si="261"/>
        <v>#N/A</v>
      </c>
      <c r="JR175" s="102" t="e">
        <f t="shared" ca="1" si="261"/>
        <v>#N/A</v>
      </c>
      <c r="JS175" s="102" t="e">
        <f t="shared" ca="1" si="261"/>
        <v>#N/A</v>
      </c>
      <c r="JT175" s="102" t="e">
        <f t="shared" ca="1" si="261"/>
        <v>#N/A</v>
      </c>
      <c r="JU175" s="102" t="e">
        <f t="shared" ca="1" si="261"/>
        <v>#N/A</v>
      </c>
      <c r="JV175" s="102" t="e">
        <f t="shared" ca="1" si="261"/>
        <v>#N/A</v>
      </c>
      <c r="JW175" s="102" t="e">
        <f t="shared" ca="1" si="261"/>
        <v>#N/A</v>
      </c>
      <c r="JX175" s="102" t="e">
        <f t="shared" ca="1" si="261"/>
        <v>#N/A</v>
      </c>
      <c r="JY175" s="102" t="e">
        <f t="shared" ca="1" si="261"/>
        <v>#N/A</v>
      </c>
      <c r="JZ175" s="102" t="e">
        <f t="shared" ca="1" si="261"/>
        <v>#N/A</v>
      </c>
      <c r="KA175" s="102" t="e">
        <f t="shared" ca="1" si="261"/>
        <v>#N/A</v>
      </c>
      <c r="KB175" s="102" t="e">
        <f t="shared" ca="1" si="261"/>
        <v>#N/A</v>
      </c>
      <c r="KC175" s="102" t="e">
        <f t="shared" ca="1" si="261"/>
        <v>#N/A</v>
      </c>
      <c r="KD175" s="102" t="e">
        <f t="shared" ca="1" si="261"/>
        <v>#N/A</v>
      </c>
      <c r="KE175" s="102" t="e">
        <f t="shared" ca="1" si="261"/>
        <v>#N/A</v>
      </c>
      <c r="KF175" s="102" t="e">
        <f t="shared" ca="1" si="261"/>
        <v>#N/A</v>
      </c>
      <c r="KG175" s="102" t="e">
        <f t="shared" ca="1" si="276"/>
        <v>#N/A</v>
      </c>
      <c r="KH175" s="102" t="e">
        <f t="shared" ca="1" si="276"/>
        <v>#N/A</v>
      </c>
      <c r="KI175" s="102" t="e">
        <f t="shared" ca="1" si="276"/>
        <v>#N/A</v>
      </c>
      <c r="KJ175" s="102" t="e">
        <f t="shared" ca="1" si="276"/>
        <v>#N/A</v>
      </c>
      <c r="KK175" s="102" t="e">
        <f t="shared" ca="1" si="276"/>
        <v>#N/A</v>
      </c>
      <c r="KL175" s="102" t="e">
        <f t="shared" ca="1" si="276"/>
        <v>#N/A</v>
      </c>
      <c r="KM175" s="102" t="e">
        <f t="shared" ca="1" si="276"/>
        <v>#N/A</v>
      </c>
      <c r="KN175" s="102" t="e">
        <f t="shared" ca="1" si="276"/>
        <v>#N/A</v>
      </c>
      <c r="KO175" s="102" t="e">
        <f t="shared" ca="1" si="276"/>
        <v>#N/A</v>
      </c>
      <c r="KP175" s="102" t="e">
        <f t="shared" ca="1" si="276"/>
        <v>#N/A</v>
      </c>
      <c r="KQ175" s="102" t="e">
        <f t="shared" ca="1" si="276"/>
        <v>#N/A</v>
      </c>
      <c r="KR175" s="102" t="e">
        <f t="shared" ca="1" si="276"/>
        <v>#N/A</v>
      </c>
      <c r="KS175" s="102" t="e">
        <f t="shared" ca="1" si="276"/>
        <v>#N/A</v>
      </c>
      <c r="KT175" s="102" t="e">
        <f t="shared" ca="1" si="276"/>
        <v>#N/A</v>
      </c>
      <c r="KU175" s="102" t="e">
        <f t="shared" ca="1" si="276"/>
        <v>#N/A</v>
      </c>
      <c r="KV175" s="102" t="e">
        <f t="shared" ca="1" si="276"/>
        <v>#N/A</v>
      </c>
      <c r="KW175" s="102" t="e">
        <f t="shared" ca="1" si="273"/>
        <v>#N/A</v>
      </c>
      <c r="KX175" s="102" t="e">
        <f t="shared" ca="1" si="273"/>
        <v>#N/A</v>
      </c>
      <c r="KY175" s="102" t="e">
        <f t="shared" ca="1" si="273"/>
        <v>#N/A</v>
      </c>
      <c r="KZ175" s="102" t="e">
        <f t="shared" ca="1" si="273"/>
        <v>#N/A</v>
      </c>
      <c r="LA175" s="102" t="e">
        <f t="shared" ca="1" si="273"/>
        <v>#N/A</v>
      </c>
      <c r="LB175" s="102" t="e">
        <f t="shared" ca="1" si="273"/>
        <v>#N/A</v>
      </c>
      <c r="LC175" s="102" t="e">
        <f t="shared" ca="1" si="273"/>
        <v>#N/A</v>
      </c>
      <c r="LD175" s="102" t="e">
        <f t="shared" ca="1" si="273"/>
        <v>#N/A</v>
      </c>
      <c r="LE175" s="102" t="e">
        <f t="shared" ca="1" si="273"/>
        <v>#N/A</v>
      </c>
      <c r="LF175" s="102" t="e">
        <f t="shared" ca="1" si="273"/>
        <v>#N/A</v>
      </c>
      <c r="LG175" s="102" t="e">
        <f t="shared" ca="1" si="273"/>
        <v>#N/A</v>
      </c>
      <c r="LH175" s="102" t="e">
        <f t="shared" ca="1" si="221"/>
        <v>#N/A</v>
      </c>
      <c r="LI175" s="102" t="e">
        <f t="shared" ca="1" si="221"/>
        <v>#N/A</v>
      </c>
      <c r="LJ175" s="102" t="e">
        <f t="shared" ca="1" si="221"/>
        <v>#N/A</v>
      </c>
      <c r="LK175" s="102" t="e">
        <f t="shared" ca="1" si="221"/>
        <v>#N/A</v>
      </c>
      <c r="LL175" s="102" t="e">
        <f t="shared" ca="1" si="221"/>
        <v>#N/A</v>
      </c>
      <c r="LM175" s="102" t="e">
        <f t="shared" ca="1" si="294"/>
        <v>#N/A</v>
      </c>
      <c r="LN175" s="102" t="e">
        <f t="shared" ca="1" si="294"/>
        <v>#N/A</v>
      </c>
      <c r="LO175" s="102" t="e">
        <f t="shared" ca="1" si="294"/>
        <v>#N/A</v>
      </c>
      <c r="LP175" s="102" t="e">
        <f t="shared" ca="1" si="294"/>
        <v>#N/A</v>
      </c>
      <c r="LQ175" s="102" t="e">
        <f t="shared" ca="1" si="294"/>
        <v>#N/A</v>
      </c>
      <c r="LR175" s="102" t="e">
        <f t="shared" ca="1" si="294"/>
        <v>#N/A</v>
      </c>
      <c r="LS175" s="102" t="e">
        <f t="shared" ca="1" si="294"/>
        <v>#N/A</v>
      </c>
      <c r="LT175" s="102" t="e">
        <f t="shared" ca="1" si="294"/>
        <v>#N/A</v>
      </c>
      <c r="LU175" s="102" t="e">
        <f t="shared" ca="1" si="294"/>
        <v>#N/A</v>
      </c>
      <c r="LV175" s="102" t="e">
        <f t="shared" ca="1" si="294"/>
        <v>#N/A</v>
      </c>
      <c r="LW175" s="102" t="e">
        <f t="shared" ca="1" si="294"/>
        <v>#N/A</v>
      </c>
      <c r="LX175" s="102" t="e">
        <f t="shared" ca="1" si="294"/>
        <v>#N/A</v>
      </c>
      <c r="LY175" s="102" t="e">
        <f t="shared" ca="1" si="294"/>
        <v>#N/A</v>
      </c>
      <c r="LZ175" s="102" t="e">
        <f t="shared" ca="1" si="294"/>
        <v>#N/A</v>
      </c>
      <c r="MA175" s="102" t="e">
        <f t="shared" ca="1" si="294"/>
        <v>#N/A</v>
      </c>
      <c r="MB175" s="102" t="e">
        <f t="shared" ca="1" si="294"/>
        <v>#N/A</v>
      </c>
      <c r="MC175" s="102" t="e">
        <f t="shared" ca="1" si="280"/>
        <v>#N/A</v>
      </c>
      <c r="MD175" s="102" t="e">
        <f t="shared" ca="1" si="280"/>
        <v>#N/A</v>
      </c>
      <c r="ME175" s="102" t="e">
        <f t="shared" ca="1" si="280"/>
        <v>#N/A</v>
      </c>
      <c r="MF175" s="102" t="e">
        <f t="shared" ca="1" si="280"/>
        <v>#N/A</v>
      </c>
      <c r="MG175" s="102" t="e">
        <f t="shared" ca="1" si="280"/>
        <v>#N/A</v>
      </c>
      <c r="MH175" s="102" t="e">
        <f t="shared" ca="1" si="280"/>
        <v>#N/A</v>
      </c>
      <c r="MI175" s="102" t="e">
        <f t="shared" ca="1" si="280"/>
        <v>#N/A</v>
      </c>
      <c r="MJ175" s="102" t="e">
        <f t="shared" ca="1" si="280"/>
        <v>#N/A</v>
      </c>
      <c r="MK175" s="102" t="e">
        <f t="shared" ca="1" si="280"/>
        <v>#N/A</v>
      </c>
      <c r="ML175" s="102" t="e">
        <f t="shared" ca="1" si="280"/>
        <v>#N/A</v>
      </c>
      <c r="MM175" s="102" t="e">
        <f t="shared" ca="1" si="280"/>
        <v>#N/A</v>
      </c>
      <c r="MN175" s="102" t="e">
        <f t="shared" ca="1" si="280"/>
        <v>#N/A</v>
      </c>
      <c r="MO175" s="102" t="e">
        <f t="shared" ca="1" si="224"/>
        <v>#N/A</v>
      </c>
      <c r="MP175" s="102" t="e">
        <f t="shared" ca="1" si="281"/>
        <v>#N/A</v>
      </c>
      <c r="MQ175" s="102" t="e">
        <f t="shared" ca="1" si="281"/>
        <v>#N/A</v>
      </c>
      <c r="MR175" s="102" t="e">
        <f t="shared" ca="1" si="281"/>
        <v>#N/A</v>
      </c>
      <c r="MS175" s="102" t="e">
        <f t="shared" ca="1" si="281"/>
        <v>#N/A</v>
      </c>
      <c r="MT175" s="102" t="e">
        <f t="shared" ca="1" si="281"/>
        <v>#N/A</v>
      </c>
      <c r="MU175" s="102" t="e">
        <f t="shared" ca="1" si="281"/>
        <v>#N/A</v>
      </c>
      <c r="MV175" s="102" t="e">
        <f t="shared" ca="1" si="281"/>
        <v>#N/A</v>
      </c>
      <c r="MW175" s="102" t="e">
        <f t="shared" ca="1" si="281"/>
        <v>#N/A</v>
      </c>
      <c r="MX175" s="102" t="e">
        <f t="shared" ca="1" si="281"/>
        <v>#N/A</v>
      </c>
      <c r="MY175" s="102" t="e">
        <f t="shared" ca="1" si="281"/>
        <v>#N/A</v>
      </c>
      <c r="MZ175" s="102" t="e">
        <f t="shared" ca="1" si="281"/>
        <v>#N/A</v>
      </c>
      <c r="NA175" s="102" t="e">
        <f t="shared" ca="1" si="281"/>
        <v>#N/A</v>
      </c>
      <c r="NB175" s="102" t="e">
        <f t="shared" ca="1" si="281"/>
        <v>#N/A</v>
      </c>
      <c r="NC175" s="102" t="e">
        <f t="shared" ca="1" si="281"/>
        <v>#N/A</v>
      </c>
      <c r="ND175" s="102" t="e">
        <f t="shared" ca="1" si="281"/>
        <v>#N/A</v>
      </c>
      <c r="NE175" s="102" t="e">
        <f t="shared" ca="1" si="281"/>
        <v>#N/A</v>
      </c>
      <c r="NF175" s="102" t="e">
        <f t="shared" ca="1" si="278"/>
        <v>#N/A</v>
      </c>
      <c r="NG175" s="102" t="e">
        <f t="shared" ca="1" si="278"/>
        <v>#N/A</v>
      </c>
      <c r="NH175" s="102" t="e">
        <f t="shared" ca="1" si="278"/>
        <v>#N/A</v>
      </c>
      <c r="NI175" s="102" t="e">
        <f t="shared" ca="1" si="278"/>
        <v>#N/A</v>
      </c>
      <c r="NJ175" s="102" t="e">
        <f t="shared" ca="1" si="278"/>
        <v>#N/A</v>
      </c>
      <c r="NK175" s="102" t="e">
        <f t="shared" ca="1" si="278"/>
        <v>#N/A</v>
      </c>
      <c r="NL175" s="102" t="e">
        <f t="shared" ca="1" si="278"/>
        <v>#N/A</v>
      </c>
      <c r="NM175" s="102" t="e">
        <f t="shared" ca="1" si="278"/>
        <v>#N/A</v>
      </c>
      <c r="NN175" s="85"/>
      <c r="NO175" s="85"/>
      <c r="NP175" s="85"/>
      <c r="NQ175" s="85"/>
      <c r="NR175" s="85"/>
      <c r="NS175" s="85"/>
      <c r="NT175" s="85"/>
      <c r="NU175" s="85"/>
      <c r="OC175" s="85"/>
      <c r="OD175" s="85"/>
      <c r="OE175" s="85"/>
      <c r="OF175" s="85"/>
      <c r="OG175" s="85"/>
      <c r="OH175" s="85"/>
      <c r="OI175" s="85"/>
      <c r="OJ175" s="85"/>
      <c r="OK175" s="85"/>
      <c r="OL175" s="85"/>
      <c r="OM175" s="85"/>
      <c r="ON175" s="85"/>
      <c r="OO175" s="85"/>
      <c r="OP175" s="85"/>
    </row>
    <row r="176" spans="1:406" customFormat="1" ht="15" x14ac:dyDescent="0.25">
      <c r="A176" s="94">
        <v>4.0199999999999996</v>
      </c>
      <c r="B176" s="92">
        <f t="shared" si="282"/>
        <v>5600359.8101275004</v>
      </c>
      <c r="C176" s="102">
        <f t="shared" si="283"/>
        <v>0.99999999021035046</v>
      </c>
      <c r="D176" s="102">
        <f t="shared" si="284"/>
        <v>4.7611264125218687E-8</v>
      </c>
      <c r="E176" s="102">
        <f t="shared" si="285"/>
        <v>0.84184726219351469</v>
      </c>
      <c r="F176" s="102">
        <f t="shared" si="286"/>
        <v>7.6916459006565713E-2</v>
      </c>
      <c r="G176" s="91"/>
      <c r="H176" s="102"/>
      <c r="I176" s="102"/>
      <c r="J176" s="97">
        <v>1.34</v>
      </c>
      <c r="K176" s="102">
        <f t="shared" si="287"/>
        <v>0.80319474194890561</v>
      </c>
      <c r="L176" s="102">
        <f t="shared" si="288"/>
        <v>2.7404908471529534</v>
      </c>
      <c r="M176" s="102">
        <f t="shared" si="289"/>
        <v>0.15002985844588712</v>
      </c>
      <c r="N176" s="102">
        <f t="shared" si="290"/>
        <v>1.1835737603502479</v>
      </c>
      <c r="O176" s="85"/>
      <c r="P176" s="97">
        <v>2.68</v>
      </c>
      <c r="Q176" s="102">
        <f t="shared" si="291"/>
        <v>0.79310175867615906</v>
      </c>
      <c r="R176" s="102">
        <f t="shared" si="292"/>
        <v>0.10532724172252975</v>
      </c>
      <c r="S176" s="97">
        <f t="shared" si="295"/>
        <v>1.6370705543744901</v>
      </c>
      <c r="T176" s="102">
        <f t="shared" si="296"/>
        <v>0.79310175867615917</v>
      </c>
      <c r="U176" s="102">
        <f t="shared" si="297"/>
        <v>0.34485625199487541</v>
      </c>
      <c r="V176" s="91"/>
      <c r="W176" s="85"/>
      <c r="X176" s="94">
        <f t="shared" si="298"/>
        <v>1.6370705543744901</v>
      </c>
      <c r="Y176" s="102">
        <f t="shared" ca="1" si="299"/>
        <v>0.2921349346797894</v>
      </c>
      <c r="Z176" s="102">
        <f t="shared" ca="1" si="300"/>
        <v>1.7935712316326136E-3</v>
      </c>
      <c r="AA176" s="102">
        <f ca="1">SUM($Z$43:Z176)</f>
        <v>0.64374176569032271</v>
      </c>
      <c r="AB176" s="102">
        <f t="shared" ca="1" si="301"/>
        <v>0.99996706564888804</v>
      </c>
      <c r="AC176" s="102">
        <f t="shared" ca="1" si="302"/>
        <v>7.3959688741372362E-2</v>
      </c>
      <c r="AD176" s="102"/>
      <c r="AE176" s="101"/>
      <c r="AF176" s="102">
        <f t="shared" ca="1" si="265"/>
        <v>0</v>
      </c>
      <c r="AG176" s="102">
        <f t="shared" ca="1" si="265"/>
        <v>0</v>
      </c>
      <c r="AH176" s="102">
        <f t="shared" ca="1" si="265"/>
        <v>0</v>
      </c>
      <c r="AI176" s="102">
        <f t="shared" ca="1" si="265"/>
        <v>0</v>
      </c>
      <c r="AJ176" s="102">
        <f t="shared" ca="1" si="265"/>
        <v>0</v>
      </c>
      <c r="AK176" s="102">
        <f t="shared" ca="1" si="265"/>
        <v>0</v>
      </c>
      <c r="AL176" s="102">
        <f t="shared" ca="1" si="265"/>
        <v>0</v>
      </c>
      <c r="AM176" s="102">
        <f t="shared" ca="1" si="265"/>
        <v>2.2582275640951463E-300</v>
      </c>
      <c r="AN176" s="102">
        <f t="shared" ca="1" si="265"/>
        <v>3.4591326368812641E-276</v>
      </c>
      <c r="AO176" s="102">
        <f t="shared" ca="1" si="265"/>
        <v>1.276482224387595E-253</v>
      </c>
      <c r="AP176" s="102">
        <f t="shared" ca="1" si="265"/>
        <v>2.8074774806079841E-234</v>
      </c>
      <c r="AQ176" s="102">
        <f t="shared" ca="1" si="265"/>
        <v>2.0222223484218049E-218</v>
      </c>
      <c r="AR176" s="102">
        <f t="shared" ca="1" si="265"/>
        <v>2.3076996560205538E-203</v>
      </c>
      <c r="AS176" s="102">
        <f t="shared" ca="1" si="265"/>
        <v>9.1684807125537838E-191</v>
      </c>
      <c r="AT176" s="102">
        <f t="shared" ca="1" si="265"/>
        <v>1.1712317795341502E-178</v>
      </c>
      <c r="AU176" s="102">
        <f t="shared" ca="1" si="265"/>
        <v>2.294764392431814E-168</v>
      </c>
      <c r="AV176" s="102">
        <f t="shared" ca="1" si="263"/>
        <v>2.1398277620235969E-158</v>
      </c>
      <c r="AW176" s="102">
        <f t="shared" ca="1" si="263"/>
        <v>8.2519489183231677E-150</v>
      </c>
      <c r="AX176" s="102">
        <f t="shared" ca="1" si="263"/>
        <v>1.9036348944265176E-141</v>
      </c>
      <c r="AY176" s="102">
        <f t="shared" ca="1" si="263"/>
        <v>3.6434414258199397E-134</v>
      </c>
      <c r="AZ176" s="102">
        <f t="shared" ca="1" si="263"/>
        <v>4.790880044259396E-127</v>
      </c>
      <c r="BA176" s="102">
        <f t="shared" ca="1" si="263"/>
        <v>1.7588010969698218E-120</v>
      </c>
      <c r="BB176" s="102">
        <f t="shared" ca="1" si="263"/>
        <v>1.1774834245645021E-114</v>
      </c>
      <c r="BC176" s="102">
        <f t="shared" ca="1" si="263"/>
        <v>5.7267227469243398E-109</v>
      </c>
      <c r="BD176" s="102">
        <f t="shared" ca="1" si="263"/>
        <v>6.9656043348251633E-104</v>
      </c>
      <c r="BE176" s="102">
        <f t="shared" ca="1" si="263"/>
        <v>6.518131548865836E-99</v>
      </c>
      <c r="BF176" s="102">
        <f t="shared" ca="1" si="263"/>
        <v>1.9479565552799748E-94</v>
      </c>
      <c r="BG176" s="102">
        <f t="shared" ca="1" si="263"/>
        <v>4.6614297388689808E-90</v>
      </c>
      <c r="BH176" s="102">
        <f t="shared" ca="1" si="263"/>
        <v>4.317669764691307E-86</v>
      </c>
      <c r="BI176" s="102">
        <f t="shared" ca="1" si="263"/>
        <v>3.2964617102171006E-82</v>
      </c>
      <c r="BJ176" s="102">
        <f t="shared" ca="1" si="263"/>
        <v>1.1353553388477609E-78</v>
      </c>
      <c r="BK176" s="102">
        <f t="shared" ca="1" si="268"/>
        <v>3.2942670711418714E-75</v>
      </c>
      <c r="BL176" s="102">
        <f t="shared" ca="1" si="268"/>
        <v>6.0917650877214101E-72</v>
      </c>
      <c r="BM176" s="102">
        <f t="shared" ca="1" si="268"/>
        <v>6.1884771535428338E-69</v>
      </c>
      <c r="BN176" s="102">
        <f t="shared" ca="1" si="268"/>
        <v>5.3330174706265144E-66</v>
      </c>
      <c r="BO176" s="102">
        <f t="shared" ca="1" si="268"/>
        <v>2.7536341516210189E-63</v>
      </c>
      <c r="BP176" s="102">
        <f t="shared" ca="1" si="268"/>
        <v>1.2250333549234099E-60</v>
      </c>
      <c r="BQ176" s="102">
        <f t="shared" ca="1" si="268"/>
        <v>3.5074538020710386E-58</v>
      </c>
      <c r="BR176" s="102">
        <f t="shared" ca="1" si="268"/>
        <v>8.7655047943204318E-56</v>
      </c>
      <c r="BS176" s="102">
        <f t="shared" ca="1" si="268"/>
        <v>1.4961188863820106E-53</v>
      </c>
      <c r="BT176" s="102">
        <f t="shared" ca="1" si="268"/>
        <v>2.2535626986059709E-51</v>
      </c>
      <c r="BU176" s="102">
        <f t="shared" ca="1" si="268"/>
        <v>2.4365503659901325E-49</v>
      </c>
      <c r="BV176" s="102">
        <f t="shared" ca="1" si="268"/>
        <v>2.3469090542864908E-47</v>
      </c>
      <c r="BW176" s="102">
        <f t="shared" ca="1" si="268"/>
        <v>1.8301195051113877E-45</v>
      </c>
      <c r="BX176" s="102">
        <f t="shared" ca="1" si="268"/>
        <v>1.095813368998006E-43</v>
      </c>
      <c r="BY176" s="102">
        <f t="shared" ca="1" si="268"/>
        <v>5.8805346938416352E-42</v>
      </c>
      <c r="BZ176" s="102">
        <f t="shared" ca="1" si="268"/>
        <v>2.501398547612243E-40</v>
      </c>
      <c r="CA176" s="102">
        <f t="shared" ca="1" si="266"/>
        <v>9.6090260606087894E-39</v>
      </c>
      <c r="CB176" s="102">
        <f t="shared" ca="1" si="266"/>
        <v>3.0068520659289203E-37</v>
      </c>
      <c r="CC176" s="102">
        <f t="shared" ca="1" si="266"/>
        <v>8.5542086171123821E-36</v>
      </c>
      <c r="CD176" s="102">
        <f t="shared" ca="1" si="266"/>
        <v>2.0295965469724355E-34</v>
      </c>
      <c r="CE176" s="102">
        <f t="shared" ca="1" si="266"/>
        <v>4.4039346173679539E-33</v>
      </c>
      <c r="CF176" s="102">
        <f t="shared" ca="1" si="266"/>
        <v>8.1340282373192409E-32</v>
      </c>
      <c r="CG176" s="102">
        <f t="shared" ca="1" si="266"/>
        <v>1.381181289255367E-30</v>
      </c>
      <c r="CH176" s="102">
        <f t="shared" ca="1" si="266"/>
        <v>2.086805887809173E-29</v>
      </c>
      <c r="CI176" s="102">
        <f t="shared" ca="1" si="266"/>
        <v>2.7617985646356608E-28</v>
      </c>
      <c r="CJ176" s="102">
        <f t="shared" ca="1" si="266"/>
        <v>3.3751519899240358E-27</v>
      </c>
      <c r="CK176" s="102">
        <f t="shared" ca="1" si="266"/>
        <v>3.664982858367161E-26</v>
      </c>
      <c r="CL176" s="102">
        <f t="shared" ca="1" si="266"/>
        <v>3.6906201798882731E-25</v>
      </c>
      <c r="CM176" s="102">
        <f t="shared" ca="1" si="266"/>
        <v>3.3440623745853637E-24</v>
      </c>
      <c r="CN176" s="102">
        <f t="shared" ca="1" si="266"/>
        <v>2.8207549799305758E-23</v>
      </c>
      <c r="CO176" s="102">
        <f t="shared" ca="1" si="266"/>
        <v>2.1649623226006112E-22</v>
      </c>
      <c r="CP176" s="102">
        <f t="shared" ca="1" si="271"/>
        <v>1.5522199811818656E-21</v>
      </c>
      <c r="CQ176" s="102">
        <f t="shared" ca="1" si="271"/>
        <v>1.0227262467225406E-20</v>
      </c>
      <c r="CR176" s="102">
        <f t="shared" ca="1" si="271"/>
        <v>6.3145335995447023E-20</v>
      </c>
      <c r="CS176" s="102">
        <f t="shared" ca="1" si="271"/>
        <v>3.6293913864356932E-19</v>
      </c>
      <c r="CT176" s="102">
        <f t="shared" ca="1" si="271"/>
        <v>1.9444999915395515E-18</v>
      </c>
      <c r="CU176" s="102">
        <f t="shared" ca="1" si="271"/>
        <v>9.7916992570952207E-18</v>
      </c>
      <c r="CV176" s="102">
        <f t="shared" ca="1" si="271"/>
        <v>4.630066384934092E-17</v>
      </c>
      <c r="CW176" s="102">
        <f t="shared" ca="1" si="271"/>
        <v>2.0630791637540371E-16</v>
      </c>
      <c r="CX176" s="102">
        <f t="shared" ca="1" si="271"/>
        <v>8.6895988218702619E-16</v>
      </c>
      <c r="CY176" s="102">
        <f t="shared" ca="1" si="271"/>
        <v>3.4570647418089781E-15</v>
      </c>
      <c r="CZ176" s="102">
        <f t="shared" ca="1" si="271"/>
        <v>1.3078697973702065E-14</v>
      </c>
      <c r="DA176" s="102">
        <f t="shared" ca="1" si="271"/>
        <v>4.6836253458810942E-14</v>
      </c>
      <c r="DB176" s="102">
        <f t="shared" ca="1" si="271"/>
        <v>1.6035943798902756E-13</v>
      </c>
      <c r="DC176" s="102">
        <f t="shared" ca="1" si="271"/>
        <v>5.2074642546491462E-13</v>
      </c>
      <c r="DD176" s="102">
        <f t="shared" ca="1" si="271"/>
        <v>1.6133623426111143E-12</v>
      </c>
      <c r="DE176" s="102">
        <f t="shared" ca="1" si="271"/>
        <v>4.8165902985449549E-12</v>
      </c>
      <c r="DF176" s="102">
        <f t="shared" ca="1" si="269"/>
        <v>1.3666668038622873E-11</v>
      </c>
      <c r="DG176" s="102">
        <f t="shared" ca="1" si="269"/>
        <v>3.7523296641368504E-11</v>
      </c>
      <c r="DH176" s="102">
        <f t="shared" ca="1" si="269"/>
        <v>9.8079595584654001E-11</v>
      </c>
      <c r="DI176" s="102">
        <f t="shared" ca="1" si="269"/>
        <v>2.4901443599343922E-10</v>
      </c>
      <c r="DJ176" s="102">
        <f t="shared" ca="1" si="269"/>
        <v>6.0280728061221983E-10</v>
      </c>
      <c r="DK176" s="102">
        <f t="shared" ca="1" si="269"/>
        <v>1.4223615817615107E-9</v>
      </c>
      <c r="DL176" s="102">
        <f t="shared" ca="1" si="269"/>
        <v>3.2045616822769424E-9</v>
      </c>
      <c r="DM176" s="102">
        <f t="shared" ca="1" si="269"/>
        <v>7.0596915347528992E-9</v>
      </c>
      <c r="DN176" s="102">
        <f t="shared" ca="1" si="269"/>
        <v>1.4869765256813737E-8</v>
      </c>
      <c r="DO176" s="102">
        <f t="shared" ca="1" si="269"/>
        <v>3.031968682992252E-8</v>
      </c>
      <c r="DP176" s="102">
        <f t="shared" ca="1" si="269"/>
        <v>6.0732911971361912E-8</v>
      </c>
      <c r="DQ176" s="102">
        <f t="shared" ca="1" si="269"/>
        <v>1.1648364199064051E-7</v>
      </c>
      <c r="DR176" s="102">
        <f t="shared" ca="1" si="269"/>
        <v>2.2003102306207552E-7</v>
      </c>
      <c r="DS176" s="102">
        <f t="shared" ca="1" si="269"/>
        <v>3.9841781835326252E-7</v>
      </c>
      <c r="DT176" s="102">
        <f t="shared" ca="1" si="269"/>
        <v>7.1217140612448988E-7</v>
      </c>
      <c r="DU176" s="102">
        <f t="shared" ca="1" si="303"/>
        <v>1.2216014808629071E-6</v>
      </c>
      <c r="DV176" s="102">
        <f t="shared" ca="1" si="303"/>
        <v>2.0730117290230465E-6</v>
      </c>
      <c r="DW176" s="102">
        <f t="shared" ca="1" si="303"/>
        <v>3.3791773460324722E-6</v>
      </c>
      <c r="DX176" s="102">
        <f t="shared" ca="1" si="303"/>
        <v>5.4603162227882411E-6</v>
      </c>
      <c r="DY176" s="102">
        <f t="shared" ca="1" si="303"/>
        <v>8.4836143570282476E-6</v>
      </c>
      <c r="DZ176" s="102">
        <f t="shared" ca="1" si="303"/>
        <v>1.287930025898808E-5</v>
      </c>
      <c r="EA176" s="102">
        <f t="shared" ca="1" si="303"/>
        <v>1.9440276928225228E-5</v>
      </c>
      <c r="EB176" s="102">
        <f t="shared" ca="1" si="303"/>
        <v>2.8248851603113631E-5</v>
      </c>
      <c r="EC176" s="102">
        <f t="shared" ca="1" si="303"/>
        <v>4.0883981878837718E-5</v>
      </c>
      <c r="ED176" s="102">
        <f t="shared" ca="1" si="303"/>
        <v>5.7019026914473712E-5</v>
      </c>
      <c r="EE176" s="102">
        <f t="shared" ca="1" si="303"/>
        <v>7.9337755291832105E-5</v>
      </c>
      <c r="EF176" s="102">
        <f t="shared" ca="1" si="303"/>
        <v>1.0648783793478258E-4</v>
      </c>
      <c r="EG176" s="102">
        <f t="shared" ca="1" si="303"/>
        <v>1.4284012974527093E-4</v>
      </c>
      <c r="EH176" s="102">
        <f t="shared" ca="1" si="303"/>
        <v>1.850265473110552E-4</v>
      </c>
      <c r="EI176" s="102">
        <f t="shared" ca="1" si="303"/>
        <v>2.3993256927541548E-4</v>
      </c>
      <c r="EJ176" s="102">
        <f t="shared" ca="1" si="303"/>
        <v>3.008020697917721E-4</v>
      </c>
      <c r="EK176" s="102">
        <f t="shared" ca="1" si="293"/>
        <v>3.7136400071074326E-4</v>
      </c>
      <c r="EL176" s="102">
        <f t="shared" ca="1" si="293"/>
        <v>4.6021384621147698E-4</v>
      </c>
      <c r="EM176" s="102">
        <f t="shared" ca="1" si="293"/>
        <v>5.5233384095645119E-4</v>
      </c>
      <c r="EN176" s="102">
        <f t="shared" ca="1" si="293"/>
        <v>6.6652112401561353E-4</v>
      </c>
      <c r="EO176" s="102">
        <f t="shared" ca="1" si="293"/>
        <v>7.7991311427399795E-4</v>
      </c>
      <c r="EP176" s="102">
        <f t="shared" ca="1" si="293"/>
        <v>9.190786469751767E-4</v>
      </c>
      <c r="EQ176" s="102">
        <f t="shared" ca="1" si="293"/>
        <v>1.0514791263355394E-3</v>
      </c>
      <c r="ER176" s="102">
        <f t="shared" ca="1" si="293"/>
        <v>1.2133493039283409E-3</v>
      </c>
      <c r="ES176" s="102">
        <f t="shared" ca="1" si="293"/>
        <v>1.3608250519559471E-3</v>
      </c>
      <c r="ET176" s="102">
        <f t="shared" ca="1" si="293"/>
        <v>1.5415804026286475E-3</v>
      </c>
      <c r="EU176" s="102">
        <f t="shared" ca="1" si="293"/>
        <v>1.6990584819164603E-3</v>
      </c>
      <c r="EV176" s="102">
        <f t="shared" ca="1" si="293"/>
        <v>1.8577937090720202E-3</v>
      </c>
      <c r="EW176" s="102">
        <f t="shared" ca="1" si="293"/>
        <v>2.0557215715221048E-3</v>
      </c>
      <c r="EX176" s="102">
        <f t="shared" ca="1" si="293"/>
        <v>2.2159626809183197E-3</v>
      </c>
      <c r="EY176" s="102">
        <f t="shared" ca="1" si="293"/>
        <v>2.4198689741886138E-3</v>
      </c>
      <c r="EZ176" s="102">
        <f t="shared" ca="1" si="279"/>
        <v>2.5761978004013261E-3</v>
      </c>
      <c r="FA176" s="102">
        <f t="shared" ca="1" si="279"/>
        <v>2.7809444837765518E-3</v>
      </c>
      <c r="FB176" s="102">
        <f t="shared" ca="1" si="279"/>
        <v>2.9284892127596257E-3</v>
      </c>
      <c r="FC176" s="102">
        <f t="shared" ca="1" si="279"/>
        <v>3.129399788230805E-3</v>
      </c>
      <c r="FD176" s="102">
        <f t="shared" ca="1" si="279"/>
        <v>3.2640390945543186E-3</v>
      </c>
      <c r="FE176" s="102">
        <f t="shared" ca="1" si="279"/>
        <v>3.4570678083289856E-3</v>
      </c>
      <c r="FF176" s="102">
        <f t="shared" ca="1" si="279"/>
        <v>3.5755251806247499E-3</v>
      </c>
      <c r="FG176" s="102">
        <f t="shared" ca="1" si="279"/>
        <v>3.6837402177271185E-3</v>
      </c>
      <c r="FH176" s="102">
        <f t="shared" ca="1" si="279"/>
        <v>3.8571931985607734E-3</v>
      </c>
      <c r="FI176" s="102">
        <f t="shared" ca="1" si="279"/>
        <v>3.9461059169342873E-3</v>
      </c>
      <c r="FJ176" s="102">
        <f t="shared" ca="1" si="274"/>
        <v>4.1048296001913089E-3</v>
      </c>
      <c r="FK176" s="102">
        <f t="shared" ca="1" si="274"/>
        <v>4.173235042063443E-3</v>
      </c>
      <c r="FL176" s="102">
        <f t="shared" ca="1" si="274"/>
        <v>4.3156574483738533E-3</v>
      </c>
      <c r="FM176" s="102">
        <f t="shared" ca="1" si="274"/>
        <v>4.3630399562667333E-3</v>
      </c>
      <c r="FN176" s="102">
        <f t="shared" ca="1" si="274"/>
        <v>4.4881878030424314E-3</v>
      </c>
      <c r="FO176" s="102">
        <f t="shared" ca="1" si="274"/>
        <v>4.5146247454621929E-3</v>
      </c>
      <c r="FP176" s="102">
        <f t="shared" ca="1" si="274"/>
        <v>4.6220494943432448E-3</v>
      </c>
      <c r="FQ176" s="102">
        <f t="shared" ca="1" si="274"/>
        <v>4.6281120634164615E-3</v>
      </c>
      <c r="FR176" s="102">
        <f t="shared" ca="1" si="274"/>
        <v>4.6243185909597799E-3</v>
      </c>
      <c r="FS176" s="102">
        <f t="shared" ca="1" si="274"/>
        <v>4.7044694875711191E-3</v>
      </c>
      <c r="FT176" s="102">
        <f t="shared" ca="1" si="274"/>
        <v>4.682074547745432E-3</v>
      </c>
      <c r="FU176" s="102">
        <f t="shared" ca="1" si="274"/>
        <v>4.7453432727321172E-3</v>
      </c>
      <c r="FV176" s="102">
        <f t="shared" ca="1" si="274"/>
        <v>4.705730671804664E-3</v>
      </c>
      <c r="FW176" s="102">
        <f t="shared" ca="1" si="272"/>
        <v>4.75290428696296E-3</v>
      </c>
      <c r="FX176" s="102">
        <f t="shared" ca="1" si="272"/>
        <v>4.6976430813305148E-3</v>
      </c>
      <c r="FY176" s="102">
        <f t="shared" ca="1" si="272"/>
        <v>4.7297088052278037E-3</v>
      </c>
      <c r="FZ176" s="102">
        <f t="shared" ca="1" si="272"/>
        <v>4.6604860529856846E-3</v>
      </c>
      <c r="GA176" s="102">
        <f t="shared" ca="1" si="272"/>
        <v>4.6785754096293451E-3</v>
      </c>
      <c r="GB176" s="102">
        <f t="shared" ca="1" si="272"/>
        <v>4.5971383769098945E-3</v>
      </c>
      <c r="GC176" s="102">
        <f t="shared" ca="1" si="272"/>
        <v>4.5111368700935404E-3</v>
      </c>
      <c r="GD176" s="102">
        <f t="shared" ca="1" si="272"/>
        <v>4.5105858190578954E-3</v>
      </c>
      <c r="GE176" s="102">
        <f t="shared" ca="1" si="272"/>
        <v>4.4151027135614024E-3</v>
      </c>
      <c r="GF176" s="102">
        <f t="shared" ca="1" si="272"/>
        <v>4.4038390883217992E-3</v>
      </c>
      <c r="GG176" s="102">
        <f t="shared" ca="1" si="272"/>
        <v>4.3005599454740565E-3</v>
      </c>
      <c r="GH176" s="102">
        <f t="shared" ca="1" si="272"/>
        <v>4.2798663591211445E-3</v>
      </c>
      <c r="GI176" s="102">
        <f t="shared" ca="1" si="272"/>
        <v>4.1704038524983771E-3</v>
      </c>
      <c r="GJ176" s="102">
        <f t="shared" ca="1" si="272"/>
        <v>4.1415391813869875E-3</v>
      </c>
      <c r="GK176" s="102">
        <f t="shared" ca="1" si="272"/>
        <v>4.0274118839619937E-3</v>
      </c>
      <c r="GL176" s="102">
        <f t="shared" ca="1" si="264"/>
        <v>3.9915904847647749E-3</v>
      </c>
      <c r="GM176" s="102">
        <f t="shared" ca="1" si="264"/>
        <v>3.8742076053248941E-3</v>
      </c>
      <c r="GN176" s="102">
        <f t="shared" ca="1" si="264"/>
        <v>3.7569123160873744E-3</v>
      </c>
      <c r="GO176" s="102">
        <f t="shared" ca="1" si="264"/>
        <v>3.7132346070451101E-3</v>
      </c>
      <c r="GP176" s="102">
        <f t="shared" ca="1" si="264"/>
        <v>3.594585893623616E-3</v>
      </c>
      <c r="GQ176" s="102">
        <f t="shared" ca="1" si="264"/>
        <v>3.5467390455143346E-3</v>
      </c>
      <c r="GR176" s="102">
        <f t="shared" ca="1" si="264"/>
        <v>3.4278261203304961E-3</v>
      </c>
      <c r="GS176" s="102">
        <f t="shared" ca="1" si="264"/>
        <v>3.3767595435210017E-3</v>
      </c>
      <c r="GT176" s="102">
        <f t="shared" ca="1" si="264"/>
        <v>3.2585459586236256E-3</v>
      </c>
      <c r="GU176" s="102">
        <f t="shared" ca="1" si="264"/>
        <v>3.2051232527856928E-3</v>
      </c>
      <c r="GV176" s="102">
        <f t="shared" ca="1" si="262"/>
        <v>3.0884491444797E-3</v>
      </c>
      <c r="GW176" s="102">
        <f t="shared" ca="1" si="262"/>
        <v>3.0334469729639746E-3</v>
      </c>
      <c r="GX176" s="102">
        <f t="shared" ca="1" si="262"/>
        <v>2.9190334151534205E-3</v>
      </c>
      <c r="GY176" s="102">
        <f t="shared" ca="1" si="260"/>
        <v>2.8071491482713237E-3</v>
      </c>
      <c r="GZ176" s="102">
        <f t="shared" ca="1" si="260"/>
        <v>2.7515972864363921E-3</v>
      </c>
      <c r="HA176" s="102">
        <f t="shared" ca="1" si="260"/>
        <v>2.6428114585224315E-3</v>
      </c>
      <c r="HB176" s="102">
        <f t="shared" ca="1" si="260"/>
        <v>2.587249544532075E-3</v>
      </c>
      <c r="HC176" s="102">
        <f t="shared" ca="1" si="260"/>
        <v>2.4820093889034015E-3</v>
      </c>
      <c r="HD176" s="102">
        <f t="shared" ca="1" si="260"/>
        <v>2.4269207223700262E-3</v>
      </c>
      <c r="HE176" s="102">
        <f t="shared" ca="1" si="260"/>
        <v>2.3255805862850516E-3</v>
      </c>
      <c r="HF176" s="102">
        <f t="shared" ca="1" si="260"/>
        <v>2.2713759322171741E-3</v>
      </c>
      <c r="HG176" s="102">
        <f t="shared" ca="1" si="258"/>
        <v>2.1742057015342324E-3</v>
      </c>
      <c r="HH176" s="102">
        <f t="shared" ca="1" si="258"/>
        <v>2.1212285228659517E-3</v>
      </c>
      <c r="HI176" s="102">
        <f t="shared" ca="1" si="258"/>
        <v>2.0284221355691568E-3</v>
      </c>
      <c r="HJ176" s="102">
        <f t="shared" ca="1" si="258"/>
        <v>1.9387725670285568E-3</v>
      </c>
      <c r="HK176" s="102">
        <f t="shared" ca="1" si="258"/>
        <v>1.8886379749326573E-3</v>
      </c>
      <c r="HL176" s="102">
        <f t="shared" ca="1" si="258"/>
        <v>1.8034710115855316E-3</v>
      </c>
      <c r="HM176" s="102">
        <f t="shared" ca="1" si="238"/>
        <v>1.75514579818489E-3</v>
      </c>
      <c r="HN176" s="102">
        <f t="shared" ca="1" si="277"/>
        <v>1.6745014396572033E-3</v>
      </c>
      <c r="HO176" s="102">
        <f t="shared" ca="1" si="277"/>
        <v>1.6281361006964222E-3</v>
      </c>
      <c r="HP176" s="102">
        <f t="shared" ca="1" si="277"/>
        <v>1.5520069992566909E-3</v>
      </c>
      <c r="HQ176" s="102">
        <f t="shared" ca="1" si="277"/>
        <v>1.5077101139722242E-3</v>
      </c>
      <c r="HR176" s="102">
        <f t="shared" ca="1" si="277"/>
        <v>1.4360485370276434E-3</v>
      </c>
      <c r="HS176" s="102">
        <f t="shared" ca="1" si="277"/>
        <v>1.3938919693165207E-3</v>
      </c>
      <c r="HT176" s="102">
        <f t="shared" ca="1" si="277"/>
        <v>1.3266163249788182E-3</v>
      </c>
      <c r="HU176" s="102">
        <f t="shared" ca="1" si="277"/>
        <v>1.2621493971864805E-3</v>
      </c>
      <c r="HV176" s="102">
        <f t="shared" ca="1" si="277"/>
        <v>1.2236408295205866E-3</v>
      </c>
      <c r="HW176" s="102">
        <f t="shared" ca="1" si="277"/>
        <v>1.1633427168729691E-3</v>
      </c>
      <c r="HX176" s="102">
        <f t="shared" ca="1" si="277"/>
        <v>1.1270026158401094E-3</v>
      </c>
      <c r="HY176" s="102">
        <f t="shared" ca="1" si="277"/>
        <v>1.0707334140603873E-3</v>
      </c>
      <c r="HZ176" s="102">
        <f t="shared" ca="1" si="277"/>
        <v>1.0365407469165339E-3</v>
      </c>
      <c r="IA176" s="102">
        <f t="shared" ca="1" si="277"/>
        <v>9.8414561256807273E-4</v>
      </c>
      <c r="IB176" s="102">
        <f t="shared" ca="1" si="277"/>
        <v>9.5206204533911792E-4</v>
      </c>
      <c r="IC176" s="102">
        <f t="shared" ca="1" si="277"/>
        <v>9.0337390255280155E-4</v>
      </c>
      <c r="ID176" s="102">
        <f t="shared" ca="1" si="275"/>
        <v>8.7334506621918127E-4</v>
      </c>
      <c r="IE176" s="102">
        <f t="shared" ca="1" si="275"/>
        <v>8.2819146476645952E-4</v>
      </c>
      <c r="IF176" s="102">
        <f t="shared" ca="1" si="275"/>
        <v>7.8516775724177864E-4</v>
      </c>
      <c r="IG176" s="102">
        <f t="shared" ca="1" si="275"/>
        <v>7.5835325981718092E-4</v>
      </c>
      <c r="IH176" s="102">
        <f t="shared" ca="1" si="275"/>
        <v>7.1854848685555192E-4</v>
      </c>
      <c r="II176" s="102">
        <f t="shared" ca="1" si="275"/>
        <v>6.9359795122011288E-4</v>
      </c>
      <c r="IJ176" s="102">
        <f t="shared" ca="1" si="275"/>
        <v>6.5687899074242165E-4</v>
      </c>
      <c r="IK176" s="102">
        <f t="shared" ca="1" si="275"/>
        <v>6.3369095792319813E-4</v>
      </c>
      <c r="IL176" s="102">
        <f t="shared" ca="1" si="275"/>
        <v>5.9982516947854839E-4</v>
      </c>
      <c r="IM176" s="102">
        <f t="shared" ca="1" si="275"/>
        <v>5.7835142362863603E-4</v>
      </c>
      <c r="IN176" s="102">
        <f t="shared" ca="1" si="275"/>
        <v>5.47201167808654E-4</v>
      </c>
      <c r="IO176" s="102">
        <f t="shared" ca="1" si="270"/>
        <v>5.2727688377756949E-4</v>
      </c>
      <c r="IP176" s="102">
        <f t="shared" ca="1" si="270"/>
        <v>4.9888276505959778E-4</v>
      </c>
      <c r="IQ176" s="102">
        <f t="shared" ca="1" si="270"/>
        <v>4.7156214692788091E-4</v>
      </c>
      <c r="IR176" s="102">
        <f t="shared" ca="1" si="270"/>
        <v>4.5396439703207102E-4</v>
      </c>
      <c r="IS176" s="102">
        <f t="shared" ca="1" si="270"/>
        <v>4.2932076968155559E-4</v>
      </c>
      <c r="IT176" s="102">
        <f t="shared" ca="1" si="270"/>
        <v>4.1342579005854943E-4</v>
      </c>
      <c r="IU176" s="102">
        <f t="shared" ca="1" si="270"/>
        <v>3.8899257051584573E-4</v>
      </c>
      <c r="IV176" s="102">
        <f t="shared" ca="1" si="270"/>
        <v>3.7808043840973997E-4</v>
      </c>
      <c r="IW176" s="102">
        <f t="shared" ca="1" si="270"/>
        <v>3.5114203579535304E-4</v>
      </c>
      <c r="IX176" s="102">
        <f t="shared" ca="1" si="270"/>
        <v>3.4323108792049515E-4</v>
      </c>
      <c r="IY176" s="102">
        <f t="shared" ca="1" si="270"/>
        <v>3.2826146825749901E-4</v>
      </c>
      <c r="IZ176" s="102">
        <f t="shared" ca="1" si="270"/>
        <v>3.2104198350034111E-4</v>
      </c>
      <c r="JA176" s="102">
        <f t="shared" ca="1" si="270"/>
        <v>3.0360246360355348E-4</v>
      </c>
      <c r="JB176" s="102">
        <f t="shared" ca="1" si="267"/>
        <v>2.974806793055803E-4</v>
      </c>
      <c r="JC176" s="102">
        <f t="shared" ca="1" si="267"/>
        <v>2.6965366422692191E-4</v>
      </c>
      <c r="JD176" s="102">
        <f t="shared" ca="1" si="267"/>
        <v>3.1055660780563349E-4</v>
      </c>
      <c r="JE176" s="102">
        <f t="shared" ca="1" si="267"/>
        <v>1.9494950978126606E-4</v>
      </c>
      <c r="JF176" s="102" t="e">
        <f t="shared" ca="1" si="267"/>
        <v>#N/A</v>
      </c>
      <c r="JG176" s="102" t="e">
        <f t="shared" ca="1" si="267"/>
        <v>#N/A</v>
      </c>
      <c r="JH176" s="102" t="e">
        <f t="shared" ca="1" si="267"/>
        <v>#N/A</v>
      </c>
      <c r="JI176" s="102" t="e">
        <f t="shared" ca="1" si="267"/>
        <v>#N/A</v>
      </c>
      <c r="JJ176" s="102" t="e">
        <f t="shared" ca="1" si="267"/>
        <v>#N/A</v>
      </c>
      <c r="JK176" s="102" t="e">
        <f t="shared" ca="1" si="267"/>
        <v>#N/A</v>
      </c>
      <c r="JL176" s="102" t="e">
        <f t="shared" ca="1" si="267"/>
        <v>#N/A</v>
      </c>
      <c r="JM176" s="102" t="e">
        <f t="shared" ca="1" si="267"/>
        <v>#N/A</v>
      </c>
      <c r="JN176" s="102" t="e">
        <f t="shared" ca="1" si="267"/>
        <v>#N/A</v>
      </c>
      <c r="JO176" s="102" t="e">
        <f t="shared" ca="1" si="267"/>
        <v>#N/A</v>
      </c>
      <c r="JP176" s="102" t="e">
        <f t="shared" ca="1" si="267"/>
        <v>#N/A</v>
      </c>
      <c r="JQ176" s="102" t="e">
        <f t="shared" ca="1" si="261"/>
        <v>#N/A</v>
      </c>
      <c r="JR176" s="102" t="e">
        <f t="shared" ca="1" si="261"/>
        <v>#N/A</v>
      </c>
      <c r="JS176" s="102" t="e">
        <f t="shared" ca="1" si="261"/>
        <v>#N/A</v>
      </c>
      <c r="JT176" s="102" t="e">
        <f t="shared" ref="JT176:KI211" ca="1" si="304">IFERROR(ABS(JT$35)*INDEX($F$42:$F$388,MATCH($X176*JT$35,$A$42:$A$388,1))*JT$37*JT$36,#N/A)</f>
        <v>#N/A</v>
      </c>
      <c r="JU176" s="102" t="e">
        <f t="shared" ca="1" si="304"/>
        <v>#N/A</v>
      </c>
      <c r="JV176" s="102" t="e">
        <f t="shared" ca="1" si="304"/>
        <v>#N/A</v>
      </c>
      <c r="JW176" s="102" t="e">
        <f t="shared" ca="1" si="304"/>
        <v>#N/A</v>
      </c>
      <c r="JX176" s="102" t="e">
        <f t="shared" ca="1" si="304"/>
        <v>#N/A</v>
      </c>
      <c r="JY176" s="102" t="e">
        <f t="shared" ca="1" si="304"/>
        <v>#N/A</v>
      </c>
      <c r="JZ176" s="102" t="e">
        <f t="shared" ca="1" si="304"/>
        <v>#N/A</v>
      </c>
      <c r="KA176" s="102" t="e">
        <f t="shared" ca="1" si="304"/>
        <v>#N/A</v>
      </c>
      <c r="KB176" s="102" t="e">
        <f t="shared" ca="1" si="304"/>
        <v>#N/A</v>
      </c>
      <c r="KC176" s="102" t="e">
        <f t="shared" ca="1" si="304"/>
        <v>#N/A</v>
      </c>
      <c r="KD176" s="102" t="e">
        <f t="shared" ca="1" si="304"/>
        <v>#N/A</v>
      </c>
      <c r="KE176" s="102" t="e">
        <f t="shared" ca="1" si="304"/>
        <v>#N/A</v>
      </c>
      <c r="KF176" s="102" t="e">
        <f t="shared" ca="1" si="304"/>
        <v>#N/A</v>
      </c>
      <c r="KG176" s="102" t="e">
        <f t="shared" ca="1" si="304"/>
        <v>#N/A</v>
      </c>
      <c r="KH176" s="102" t="e">
        <f t="shared" ca="1" si="304"/>
        <v>#N/A</v>
      </c>
      <c r="KI176" s="102" t="e">
        <f t="shared" ca="1" si="304"/>
        <v>#N/A</v>
      </c>
      <c r="KJ176" s="102" t="e">
        <f t="shared" ca="1" si="276"/>
        <v>#N/A</v>
      </c>
      <c r="KK176" s="102" t="e">
        <f t="shared" ca="1" si="276"/>
        <v>#N/A</v>
      </c>
      <c r="KL176" s="102" t="e">
        <f t="shared" ca="1" si="276"/>
        <v>#N/A</v>
      </c>
      <c r="KM176" s="102" t="e">
        <f t="shared" ca="1" si="276"/>
        <v>#N/A</v>
      </c>
      <c r="KN176" s="102" t="e">
        <f t="shared" ca="1" si="276"/>
        <v>#N/A</v>
      </c>
      <c r="KO176" s="102" t="e">
        <f t="shared" ca="1" si="276"/>
        <v>#N/A</v>
      </c>
      <c r="KP176" s="102" t="e">
        <f t="shared" ca="1" si="276"/>
        <v>#N/A</v>
      </c>
      <c r="KQ176" s="102" t="e">
        <f t="shared" ca="1" si="276"/>
        <v>#N/A</v>
      </c>
      <c r="KR176" s="102" t="e">
        <f t="shared" ca="1" si="276"/>
        <v>#N/A</v>
      </c>
      <c r="KS176" s="102" t="e">
        <f t="shared" ca="1" si="276"/>
        <v>#N/A</v>
      </c>
      <c r="KT176" s="102" t="e">
        <f t="shared" ca="1" si="276"/>
        <v>#N/A</v>
      </c>
      <c r="KU176" s="102" t="e">
        <f t="shared" ca="1" si="276"/>
        <v>#N/A</v>
      </c>
      <c r="KV176" s="102" t="e">
        <f t="shared" ca="1" si="276"/>
        <v>#N/A</v>
      </c>
      <c r="KW176" s="102" t="e">
        <f t="shared" ca="1" si="273"/>
        <v>#N/A</v>
      </c>
      <c r="KX176" s="102" t="e">
        <f t="shared" ca="1" si="273"/>
        <v>#N/A</v>
      </c>
      <c r="KY176" s="102" t="e">
        <f t="shared" ca="1" si="273"/>
        <v>#N/A</v>
      </c>
      <c r="KZ176" s="102" t="e">
        <f t="shared" ca="1" si="273"/>
        <v>#N/A</v>
      </c>
      <c r="LA176" s="102" t="e">
        <f t="shared" ca="1" si="273"/>
        <v>#N/A</v>
      </c>
      <c r="LB176" s="102" t="e">
        <f t="shared" ca="1" si="273"/>
        <v>#N/A</v>
      </c>
      <c r="LC176" s="102" t="e">
        <f t="shared" ca="1" si="273"/>
        <v>#N/A</v>
      </c>
      <c r="LD176" s="102" t="e">
        <f t="shared" ca="1" si="273"/>
        <v>#N/A</v>
      </c>
      <c r="LE176" s="102" t="e">
        <f t="shared" ca="1" si="273"/>
        <v>#N/A</v>
      </c>
      <c r="LF176" s="102" t="e">
        <f t="shared" ca="1" si="273"/>
        <v>#N/A</v>
      </c>
      <c r="LG176" s="102" t="e">
        <f t="shared" ca="1" si="273"/>
        <v>#N/A</v>
      </c>
      <c r="LH176" s="102" t="e">
        <f t="shared" ca="1" si="221"/>
        <v>#N/A</v>
      </c>
      <c r="LI176" s="102" t="e">
        <f t="shared" ca="1" si="221"/>
        <v>#N/A</v>
      </c>
      <c r="LJ176" s="102" t="e">
        <f t="shared" ca="1" si="221"/>
        <v>#N/A</v>
      </c>
      <c r="LK176" s="102" t="e">
        <f t="shared" ca="1" si="221"/>
        <v>#N/A</v>
      </c>
      <c r="LL176" s="102" t="e">
        <f t="shared" ca="1" si="221"/>
        <v>#N/A</v>
      </c>
      <c r="LM176" s="102" t="e">
        <f t="shared" ca="1" si="294"/>
        <v>#N/A</v>
      </c>
      <c r="LN176" s="102" t="e">
        <f t="shared" ca="1" si="294"/>
        <v>#N/A</v>
      </c>
      <c r="LO176" s="102" t="e">
        <f t="shared" ca="1" si="294"/>
        <v>#N/A</v>
      </c>
      <c r="LP176" s="102" t="e">
        <f t="shared" ca="1" si="294"/>
        <v>#N/A</v>
      </c>
      <c r="LQ176" s="102" t="e">
        <f t="shared" ca="1" si="294"/>
        <v>#N/A</v>
      </c>
      <c r="LR176" s="102" t="e">
        <f t="shared" ca="1" si="294"/>
        <v>#N/A</v>
      </c>
      <c r="LS176" s="102" t="e">
        <f t="shared" ca="1" si="294"/>
        <v>#N/A</v>
      </c>
      <c r="LT176" s="102" t="e">
        <f t="shared" ca="1" si="294"/>
        <v>#N/A</v>
      </c>
      <c r="LU176" s="102" t="e">
        <f t="shared" ca="1" si="294"/>
        <v>#N/A</v>
      </c>
      <c r="LV176" s="102" t="e">
        <f t="shared" ca="1" si="294"/>
        <v>#N/A</v>
      </c>
      <c r="LW176" s="102" t="e">
        <f t="shared" ca="1" si="294"/>
        <v>#N/A</v>
      </c>
      <c r="LX176" s="102" t="e">
        <f t="shared" ca="1" si="294"/>
        <v>#N/A</v>
      </c>
      <c r="LY176" s="102" t="e">
        <f t="shared" ca="1" si="294"/>
        <v>#N/A</v>
      </c>
      <c r="LZ176" s="102" t="e">
        <f t="shared" ca="1" si="294"/>
        <v>#N/A</v>
      </c>
      <c r="MA176" s="102" t="e">
        <f t="shared" ca="1" si="294"/>
        <v>#N/A</v>
      </c>
      <c r="MB176" s="102" t="e">
        <f t="shared" ca="1" si="294"/>
        <v>#N/A</v>
      </c>
      <c r="MC176" s="102" t="e">
        <f t="shared" ca="1" si="280"/>
        <v>#N/A</v>
      </c>
      <c r="MD176" s="102" t="e">
        <f t="shared" ca="1" si="280"/>
        <v>#N/A</v>
      </c>
      <c r="ME176" s="102" t="e">
        <f t="shared" ca="1" si="280"/>
        <v>#N/A</v>
      </c>
      <c r="MF176" s="102" t="e">
        <f t="shared" ca="1" si="280"/>
        <v>#N/A</v>
      </c>
      <c r="MG176" s="102" t="e">
        <f t="shared" ca="1" si="280"/>
        <v>#N/A</v>
      </c>
      <c r="MH176" s="102" t="e">
        <f t="shared" ca="1" si="280"/>
        <v>#N/A</v>
      </c>
      <c r="MI176" s="102" t="e">
        <f t="shared" ca="1" si="280"/>
        <v>#N/A</v>
      </c>
      <c r="MJ176" s="102" t="e">
        <f t="shared" ca="1" si="280"/>
        <v>#N/A</v>
      </c>
      <c r="MK176" s="102" t="e">
        <f t="shared" ca="1" si="280"/>
        <v>#N/A</v>
      </c>
      <c r="ML176" s="102" t="e">
        <f t="shared" ca="1" si="280"/>
        <v>#N/A</v>
      </c>
      <c r="MM176" s="102" t="e">
        <f t="shared" ca="1" si="280"/>
        <v>#N/A</v>
      </c>
      <c r="MN176" s="102" t="e">
        <f t="shared" ca="1" si="280"/>
        <v>#N/A</v>
      </c>
      <c r="MO176" s="102" t="e">
        <f t="shared" ca="1" si="224"/>
        <v>#N/A</v>
      </c>
      <c r="MP176" s="102" t="e">
        <f t="shared" ca="1" si="281"/>
        <v>#N/A</v>
      </c>
      <c r="MQ176" s="102" t="e">
        <f t="shared" ca="1" si="281"/>
        <v>#N/A</v>
      </c>
      <c r="MR176" s="102" t="e">
        <f t="shared" ca="1" si="281"/>
        <v>#N/A</v>
      </c>
      <c r="MS176" s="102" t="e">
        <f t="shared" ca="1" si="281"/>
        <v>#N/A</v>
      </c>
      <c r="MT176" s="102" t="e">
        <f t="shared" ca="1" si="281"/>
        <v>#N/A</v>
      </c>
      <c r="MU176" s="102" t="e">
        <f t="shared" ca="1" si="281"/>
        <v>#N/A</v>
      </c>
      <c r="MV176" s="102" t="e">
        <f t="shared" ca="1" si="281"/>
        <v>#N/A</v>
      </c>
      <c r="MW176" s="102" t="e">
        <f t="shared" ca="1" si="281"/>
        <v>#N/A</v>
      </c>
      <c r="MX176" s="102" t="e">
        <f t="shared" ca="1" si="281"/>
        <v>#N/A</v>
      </c>
      <c r="MY176" s="102" t="e">
        <f t="shared" ca="1" si="281"/>
        <v>#N/A</v>
      </c>
      <c r="MZ176" s="102" t="e">
        <f t="shared" ca="1" si="281"/>
        <v>#N/A</v>
      </c>
      <c r="NA176" s="102" t="e">
        <f t="shared" ca="1" si="281"/>
        <v>#N/A</v>
      </c>
      <c r="NB176" s="102" t="e">
        <f t="shared" ca="1" si="281"/>
        <v>#N/A</v>
      </c>
      <c r="NC176" s="102" t="e">
        <f t="shared" ca="1" si="281"/>
        <v>#N/A</v>
      </c>
      <c r="ND176" s="102" t="e">
        <f t="shared" ca="1" si="281"/>
        <v>#N/A</v>
      </c>
      <c r="NE176" s="102" t="e">
        <f t="shared" ca="1" si="281"/>
        <v>#N/A</v>
      </c>
      <c r="NF176" s="102" t="e">
        <f t="shared" ca="1" si="278"/>
        <v>#N/A</v>
      </c>
      <c r="NG176" s="102" t="e">
        <f t="shared" ca="1" si="278"/>
        <v>#N/A</v>
      </c>
      <c r="NH176" s="102" t="e">
        <f t="shared" ca="1" si="278"/>
        <v>#N/A</v>
      </c>
      <c r="NI176" s="102" t="e">
        <f t="shared" ca="1" si="278"/>
        <v>#N/A</v>
      </c>
      <c r="NJ176" s="102" t="e">
        <f t="shared" ca="1" si="278"/>
        <v>#N/A</v>
      </c>
      <c r="NK176" s="102" t="e">
        <f t="shared" ca="1" si="278"/>
        <v>#N/A</v>
      </c>
      <c r="NL176" s="102" t="e">
        <f t="shared" ca="1" si="278"/>
        <v>#N/A</v>
      </c>
      <c r="NM176" s="102" t="e">
        <f t="shared" ca="1" si="278"/>
        <v>#N/A</v>
      </c>
      <c r="NN176" s="85"/>
      <c r="NO176" s="85"/>
      <c r="NP176" s="85"/>
      <c r="NQ176" s="85"/>
      <c r="NR176" s="85"/>
      <c r="NS176" s="85"/>
      <c r="NT176" s="85"/>
      <c r="NU176" s="85"/>
      <c r="OC176" s="85"/>
      <c r="OD176" s="85"/>
      <c r="OE176" s="85"/>
      <c r="OF176" s="85"/>
      <c r="OG176" s="85"/>
      <c r="OH176" s="85"/>
      <c r="OI176" s="85"/>
      <c r="OJ176" s="85"/>
      <c r="OK176" s="85"/>
      <c r="OL176" s="85"/>
      <c r="OM176" s="85"/>
      <c r="ON176" s="85"/>
      <c r="OO176" s="85"/>
      <c r="OP176" s="85"/>
    </row>
    <row r="177" spans="1:406" customFormat="1" ht="15" x14ac:dyDescent="0.25">
      <c r="A177" s="94">
        <v>4.05</v>
      </c>
      <c r="B177" s="92">
        <f t="shared" si="282"/>
        <v>5642153.5400538249</v>
      </c>
      <c r="C177" s="102">
        <f t="shared" si="283"/>
        <v>0.99999999153739394</v>
      </c>
      <c r="D177" s="102">
        <f t="shared" si="284"/>
        <v>4.1025168355490502E-8</v>
      </c>
      <c r="E177" s="102">
        <f t="shared" si="285"/>
        <v>0.84413435090993705</v>
      </c>
      <c r="F177" s="102">
        <f t="shared" si="286"/>
        <v>7.5560819553132874E-2</v>
      </c>
      <c r="G177" s="91"/>
      <c r="H177" s="102"/>
      <c r="I177" s="102"/>
      <c r="J177" s="97">
        <v>1.35</v>
      </c>
      <c r="K177" s="102">
        <f t="shared" si="287"/>
        <v>0.82934111104876718</v>
      </c>
      <c r="L177" s="102">
        <f t="shared" si="288"/>
        <v>2.4889076134785024</v>
      </c>
      <c r="M177" s="102">
        <f t="shared" si="289"/>
        <v>0.16206005992219574</v>
      </c>
      <c r="N177" s="102">
        <f t="shared" si="290"/>
        <v>1.2220606317748453</v>
      </c>
      <c r="O177" s="85"/>
      <c r="P177" s="97">
        <v>2.7</v>
      </c>
      <c r="Q177" s="102">
        <f t="shared" si="291"/>
        <v>0.79519417595368014</v>
      </c>
      <c r="R177" s="102">
        <f t="shared" si="292"/>
        <v>0.10391845239395439</v>
      </c>
      <c r="S177" s="97">
        <f t="shared" si="295"/>
        <v>1.6431676725154984</v>
      </c>
      <c r="T177" s="102">
        <f t="shared" si="296"/>
        <v>0.79519417595368014</v>
      </c>
      <c r="U177" s="102">
        <f t="shared" si="297"/>
        <v>0.34151088310317346</v>
      </c>
      <c r="V177" s="91"/>
      <c r="W177" s="85"/>
      <c r="X177" s="94">
        <f t="shared" si="298"/>
        <v>1.6431676725154984</v>
      </c>
      <c r="Y177" s="102">
        <f t="shared" ca="1" si="299"/>
        <v>0.29036226855707592</v>
      </c>
      <c r="Z177" s="102">
        <f t="shared" ca="1" si="300"/>
        <v>1.7757771324710535E-3</v>
      </c>
      <c r="AA177" s="102">
        <f ca="1">SUM($Z$43:Z177)</f>
        <v>0.64551754282279372</v>
      </c>
      <c r="AB177" s="102">
        <f t="shared" ca="1" si="301"/>
        <v>0.99996867093206476</v>
      </c>
      <c r="AC177" s="102">
        <f t="shared" ca="1" si="302"/>
        <v>7.3842247754171031E-2</v>
      </c>
      <c r="AD177" s="102"/>
      <c r="AE177" s="101"/>
      <c r="AF177" s="102">
        <f t="shared" ca="1" si="265"/>
        <v>0</v>
      </c>
      <c r="AG177" s="102">
        <f t="shared" ca="1" si="265"/>
        <v>0</v>
      </c>
      <c r="AH177" s="102">
        <f t="shared" ca="1" si="265"/>
        <v>0</v>
      </c>
      <c r="AI177" s="102">
        <f t="shared" ca="1" si="265"/>
        <v>0</v>
      </c>
      <c r="AJ177" s="102">
        <f t="shared" ca="1" si="265"/>
        <v>0</v>
      </c>
      <c r="AK177" s="102">
        <f t="shared" ca="1" si="265"/>
        <v>0</v>
      </c>
      <c r="AL177" s="102">
        <f t="shared" ca="1" si="265"/>
        <v>0</v>
      </c>
      <c r="AM177" s="102">
        <f t="shared" ca="1" si="265"/>
        <v>2.2582275640951463E-300</v>
      </c>
      <c r="AN177" s="102">
        <f t="shared" ca="1" si="265"/>
        <v>3.4591326368812641E-276</v>
      </c>
      <c r="AO177" s="102">
        <f t="shared" ca="1" si="265"/>
        <v>1.276482224387595E-253</v>
      </c>
      <c r="AP177" s="102">
        <f t="shared" ca="1" si="265"/>
        <v>2.8074774806079841E-234</v>
      </c>
      <c r="AQ177" s="102">
        <f t="shared" ca="1" si="265"/>
        <v>2.0222223484218049E-218</v>
      </c>
      <c r="AR177" s="102">
        <f t="shared" ca="1" si="265"/>
        <v>2.3076996560205538E-203</v>
      </c>
      <c r="AS177" s="102">
        <f t="shared" ca="1" si="265"/>
        <v>9.1684807125537838E-191</v>
      </c>
      <c r="AT177" s="102">
        <f t="shared" ca="1" si="265"/>
        <v>1.1712317795341502E-178</v>
      </c>
      <c r="AU177" s="102">
        <f t="shared" ref="AU177:BJ192" ca="1" si="305">IFERROR(ABS(AU$35)*INDEX($F$42:$F$388,MATCH($X177*AU$35,$A$42:$A$388,1))*AU$37*AU$36,#N/A)</f>
        <v>2.294764392431814E-168</v>
      </c>
      <c r="AV177" s="102">
        <f t="shared" ca="1" si="305"/>
        <v>2.1398277620235969E-158</v>
      </c>
      <c r="AW177" s="102">
        <f t="shared" ca="1" si="305"/>
        <v>8.2519489183231677E-150</v>
      </c>
      <c r="AX177" s="102">
        <f t="shared" ca="1" si="305"/>
        <v>1.9036348944265176E-141</v>
      </c>
      <c r="AY177" s="102">
        <f t="shared" ca="1" si="305"/>
        <v>3.6434414258199397E-134</v>
      </c>
      <c r="AZ177" s="102">
        <f t="shared" ca="1" si="305"/>
        <v>4.790880044259396E-127</v>
      </c>
      <c r="BA177" s="102">
        <f t="shared" ca="1" si="305"/>
        <v>1.7588010969698218E-120</v>
      </c>
      <c r="BB177" s="102">
        <f t="shared" ca="1" si="305"/>
        <v>1.1774834245645021E-114</v>
      </c>
      <c r="BC177" s="102">
        <f t="shared" ca="1" si="305"/>
        <v>5.7267227469243398E-109</v>
      </c>
      <c r="BD177" s="102">
        <f t="shared" ca="1" si="305"/>
        <v>6.9656043348251633E-104</v>
      </c>
      <c r="BE177" s="102">
        <f t="shared" ca="1" si="305"/>
        <v>6.518131548865836E-99</v>
      </c>
      <c r="BF177" s="102">
        <f t="shared" ca="1" si="305"/>
        <v>1.9479565552799748E-94</v>
      </c>
      <c r="BG177" s="102">
        <f t="shared" ca="1" si="305"/>
        <v>4.6614297388689808E-90</v>
      </c>
      <c r="BH177" s="102">
        <f t="shared" ca="1" si="305"/>
        <v>4.317669764691307E-86</v>
      </c>
      <c r="BI177" s="102">
        <f t="shared" ca="1" si="305"/>
        <v>3.2964617102171006E-82</v>
      </c>
      <c r="BJ177" s="102">
        <f t="shared" ca="1" si="305"/>
        <v>1.1353553388477609E-78</v>
      </c>
      <c r="BK177" s="102">
        <f t="shared" ca="1" si="268"/>
        <v>3.2942670711418714E-75</v>
      </c>
      <c r="BL177" s="102">
        <f t="shared" ca="1" si="268"/>
        <v>6.0917650877214101E-72</v>
      </c>
      <c r="BM177" s="102">
        <f t="shared" ca="1" si="268"/>
        <v>6.1884771535428338E-69</v>
      </c>
      <c r="BN177" s="102">
        <f t="shared" ca="1" si="268"/>
        <v>5.3330174706265144E-66</v>
      </c>
      <c r="BO177" s="102">
        <f t="shared" ca="1" si="268"/>
        <v>2.7536341516210189E-63</v>
      </c>
      <c r="BP177" s="102">
        <f t="shared" ca="1" si="268"/>
        <v>1.2250333549234099E-60</v>
      </c>
      <c r="BQ177" s="102">
        <f t="shared" ca="1" si="268"/>
        <v>3.5074538020710386E-58</v>
      </c>
      <c r="BR177" s="102">
        <f t="shared" ca="1" si="268"/>
        <v>8.7655047943204318E-56</v>
      </c>
      <c r="BS177" s="102">
        <f t="shared" ca="1" si="268"/>
        <v>1.4961188863820106E-53</v>
      </c>
      <c r="BT177" s="102">
        <f t="shared" ca="1" si="268"/>
        <v>2.2535626986059709E-51</v>
      </c>
      <c r="BU177" s="102">
        <f t="shared" ca="1" si="268"/>
        <v>2.6738961582948314E-49</v>
      </c>
      <c r="BV177" s="102">
        <f t="shared" ca="1" si="268"/>
        <v>2.3469090542864908E-47</v>
      </c>
      <c r="BW177" s="102">
        <f t="shared" ca="1" si="268"/>
        <v>1.8301195051113877E-45</v>
      </c>
      <c r="BX177" s="102">
        <f t="shared" ca="1" si="268"/>
        <v>1.095813368998006E-43</v>
      </c>
      <c r="BY177" s="102">
        <f t="shared" ca="1" si="268"/>
        <v>5.8805346938416352E-42</v>
      </c>
      <c r="BZ177" s="102">
        <f t="shared" ca="1" si="268"/>
        <v>2.501398547612243E-40</v>
      </c>
      <c r="CA177" s="102">
        <f t="shared" ca="1" si="266"/>
        <v>9.6090260606087894E-39</v>
      </c>
      <c r="CB177" s="102">
        <f t="shared" ca="1" si="266"/>
        <v>3.0068520659289203E-37</v>
      </c>
      <c r="CC177" s="102">
        <f t="shared" ca="1" si="266"/>
        <v>8.5542086171123821E-36</v>
      </c>
      <c r="CD177" s="102">
        <f t="shared" ca="1" si="266"/>
        <v>2.0295965469724355E-34</v>
      </c>
      <c r="CE177" s="102">
        <f t="shared" ca="1" si="266"/>
        <v>4.4039346173679539E-33</v>
      </c>
      <c r="CF177" s="102">
        <f t="shared" ca="1" si="266"/>
        <v>8.4010421284109636E-32</v>
      </c>
      <c r="CG177" s="102">
        <f t="shared" ca="1" si="266"/>
        <v>1.381181289255367E-30</v>
      </c>
      <c r="CH177" s="102">
        <f t="shared" ca="1" si="266"/>
        <v>2.086805887809173E-29</v>
      </c>
      <c r="CI177" s="102">
        <f t="shared" ca="1" si="266"/>
        <v>2.7617985646356608E-28</v>
      </c>
      <c r="CJ177" s="102">
        <f t="shared" ca="1" si="266"/>
        <v>3.3751519899240358E-27</v>
      </c>
      <c r="CK177" s="102">
        <f t="shared" ca="1" si="266"/>
        <v>3.664982858367161E-26</v>
      </c>
      <c r="CL177" s="102">
        <f t="shared" ca="1" si="266"/>
        <v>3.6906201798882731E-25</v>
      </c>
      <c r="CM177" s="102">
        <f t="shared" ca="1" si="266"/>
        <v>3.3440623745853637E-24</v>
      </c>
      <c r="CN177" s="102">
        <f t="shared" ca="1" si="266"/>
        <v>2.8207549799305758E-23</v>
      </c>
      <c r="CO177" s="102">
        <f t="shared" ca="1" si="266"/>
        <v>2.1649623226006112E-22</v>
      </c>
      <c r="CP177" s="102">
        <f t="shared" ca="1" si="271"/>
        <v>1.5522199811818656E-21</v>
      </c>
      <c r="CQ177" s="102">
        <f t="shared" ca="1" si="271"/>
        <v>1.0296481332238181E-20</v>
      </c>
      <c r="CR177" s="102">
        <f t="shared" ca="1" si="271"/>
        <v>6.3145335995447023E-20</v>
      </c>
      <c r="CS177" s="102">
        <f t="shared" ca="1" si="271"/>
        <v>3.6293913864356932E-19</v>
      </c>
      <c r="CT177" s="102">
        <f t="shared" ca="1" si="271"/>
        <v>1.9444999915395515E-18</v>
      </c>
      <c r="CU177" s="102">
        <f t="shared" ca="1" si="271"/>
        <v>9.7916992570952207E-18</v>
      </c>
      <c r="CV177" s="102">
        <f t="shared" ca="1" si="271"/>
        <v>4.630066384934092E-17</v>
      </c>
      <c r="CW177" s="102">
        <f t="shared" ca="1" si="271"/>
        <v>2.0630791637540371E-16</v>
      </c>
      <c r="CX177" s="102">
        <f t="shared" ca="1" si="271"/>
        <v>8.6895988218702619E-16</v>
      </c>
      <c r="CY177" s="102">
        <f t="shared" ca="1" si="271"/>
        <v>3.4570647418089781E-15</v>
      </c>
      <c r="CZ177" s="102">
        <f t="shared" ca="1" si="271"/>
        <v>1.3078697973702065E-14</v>
      </c>
      <c r="DA177" s="102">
        <f t="shared" ca="1" si="271"/>
        <v>4.6836253458810942E-14</v>
      </c>
      <c r="DB177" s="102">
        <f t="shared" ca="1" si="271"/>
        <v>1.5945926816959234E-13</v>
      </c>
      <c r="DC177" s="102">
        <f t="shared" ca="1" si="271"/>
        <v>5.2074642546491462E-13</v>
      </c>
      <c r="DD177" s="102">
        <f t="shared" ca="1" si="271"/>
        <v>1.6133623426111143E-12</v>
      </c>
      <c r="DE177" s="102">
        <f t="shared" ca="1" si="271"/>
        <v>4.8165902985449549E-12</v>
      </c>
      <c r="DF177" s="102">
        <f t="shared" ca="1" si="269"/>
        <v>1.3666668038622873E-11</v>
      </c>
      <c r="DG177" s="102">
        <f t="shared" ca="1" si="269"/>
        <v>3.7523296641368504E-11</v>
      </c>
      <c r="DH177" s="102">
        <f t="shared" ca="1" si="269"/>
        <v>9.8079595584654001E-11</v>
      </c>
      <c r="DI177" s="102">
        <f t="shared" ca="1" si="269"/>
        <v>2.4901443599343922E-10</v>
      </c>
      <c r="DJ177" s="102">
        <f t="shared" ca="1" si="269"/>
        <v>6.0280728061221983E-10</v>
      </c>
      <c r="DK177" s="102">
        <f t="shared" ca="1" si="269"/>
        <v>1.4063192066770204E-9</v>
      </c>
      <c r="DL177" s="102">
        <f t="shared" ca="1" si="269"/>
        <v>3.2045616822769424E-9</v>
      </c>
      <c r="DM177" s="102">
        <f t="shared" ca="1" si="269"/>
        <v>6.9742092104558051E-9</v>
      </c>
      <c r="DN177" s="102">
        <f t="shared" ca="1" si="269"/>
        <v>1.4869765256813737E-8</v>
      </c>
      <c r="DO177" s="102">
        <f t="shared" ca="1" si="269"/>
        <v>3.031968682992252E-8</v>
      </c>
      <c r="DP177" s="102">
        <f t="shared" ca="1" si="269"/>
        <v>6.0732911971361912E-8</v>
      </c>
      <c r="DQ177" s="102">
        <f t="shared" ca="1" si="269"/>
        <v>1.1648364199064051E-7</v>
      </c>
      <c r="DR177" s="102">
        <f t="shared" ca="1" si="269"/>
        <v>2.2003102306207552E-7</v>
      </c>
      <c r="DS177" s="102">
        <f t="shared" ca="1" si="269"/>
        <v>3.9841781835326252E-7</v>
      </c>
      <c r="DT177" s="102">
        <f t="shared" ca="1" si="269"/>
        <v>7.1217140612448988E-7</v>
      </c>
      <c r="DU177" s="102">
        <f t="shared" ca="1" si="303"/>
        <v>1.2216014808629071E-6</v>
      </c>
      <c r="DV177" s="102">
        <f t="shared" ca="1" si="303"/>
        <v>2.041408836402759E-6</v>
      </c>
      <c r="DW177" s="102">
        <f t="shared" ca="1" si="303"/>
        <v>3.3791773460324722E-6</v>
      </c>
      <c r="DX177" s="102">
        <f t="shared" ca="1" si="303"/>
        <v>5.3745194885680511E-6</v>
      </c>
      <c r="DY177" s="102">
        <f t="shared" ca="1" si="303"/>
        <v>8.4836143570282476E-6</v>
      </c>
      <c r="DZ177" s="102">
        <f t="shared" ca="1" si="303"/>
        <v>1.287930025898808E-5</v>
      </c>
      <c r="EA177" s="102">
        <f t="shared" ca="1" si="303"/>
        <v>1.9440276928225228E-5</v>
      </c>
      <c r="EB177" s="102">
        <f t="shared" ca="1" si="303"/>
        <v>2.8248851603113631E-5</v>
      </c>
      <c r="EC177" s="102">
        <f t="shared" ca="1" si="303"/>
        <v>4.0883981878837718E-5</v>
      </c>
      <c r="ED177" s="102">
        <f t="shared" ca="1" si="303"/>
        <v>5.7019026914473712E-5</v>
      </c>
      <c r="EE177" s="102">
        <f t="shared" ca="1" si="303"/>
        <v>7.9337755291832105E-5</v>
      </c>
      <c r="EF177" s="102">
        <f t="shared" ca="1" si="303"/>
        <v>1.0648783793478258E-4</v>
      </c>
      <c r="EG177" s="102">
        <f t="shared" ca="1" si="303"/>
        <v>1.4034128924745183E-4</v>
      </c>
      <c r="EH177" s="102">
        <f t="shared" ca="1" si="303"/>
        <v>1.850265473110552E-4</v>
      </c>
      <c r="EI177" s="102">
        <f t="shared" ca="1" si="303"/>
        <v>2.3567134116958324E-4</v>
      </c>
      <c r="EJ177" s="102">
        <f t="shared" ca="1" si="303"/>
        <v>3.008020697917721E-4</v>
      </c>
      <c r="EK177" s="102">
        <f t="shared" ca="1" si="293"/>
        <v>3.7136400071074326E-4</v>
      </c>
      <c r="EL177" s="102">
        <f t="shared" ca="1" si="293"/>
        <v>4.6021384621147698E-4</v>
      </c>
      <c r="EM177" s="102">
        <f t="shared" ca="1" si="293"/>
        <v>5.5233384095645119E-4</v>
      </c>
      <c r="EN177" s="102">
        <f t="shared" ca="1" si="293"/>
        <v>6.6652112401561353E-4</v>
      </c>
      <c r="EO177" s="102">
        <f t="shared" ca="1" si="293"/>
        <v>7.7991311427399795E-4</v>
      </c>
      <c r="EP177" s="102">
        <f t="shared" ca="1" si="293"/>
        <v>9.190786469751767E-4</v>
      </c>
      <c r="EQ177" s="102">
        <f t="shared" ca="1" si="293"/>
        <v>1.0514791263355394E-3</v>
      </c>
      <c r="ER177" s="102">
        <f t="shared" ca="1" si="293"/>
        <v>1.1905815120144929E-3</v>
      </c>
      <c r="ES177" s="102">
        <f t="shared" ca="1" si="293"/>
        <v>1.3608250519559471E-3</v>
      </c>
      <c r="ET177" s="102">
        <f t="shared" ca="1" si="293"/>
        <v>1.5124266319628329E-3</v>
      </c>
      <c r="EU177" s="102">
        <f t="shared" ca="1" si="293"/>
        <v>1.6990584819164603E-3</v>
      </c>
      <c r="EV177" s="102">
        <f t="shared" ca="1" si="293"/>
        <v>1.8577937090720202E-3</v>
      </c>
      <c r="EW177" s="102">
        <f t="shared" ca="1" si="293"/>
        <v>2.0557215715221048E-3</v>
      </c>
      <c r="EX177" s="102">
        <f t="shared" ca="1" si="293"/>
        <v>2.2159626809183197E-3</v>
      </c>
      <c r="EY177" s="102">
        <f t="shared" ca="1" si="293"/>
        <v>2.4198689741886138E-3</v>
      </c>
      <c r="EZ177" s="102">
        <f t="shared" ca="1" si="279"/>
        <v>2.5761978004013261E-3</v>
      </c>
      <c r="FA177" s="102">
        <f t="shared" ca="1" si="279"/>
        <v>2.7270936867836667E-3</v>
      </c>
      <c r="FB177" s="102">
        <f t="shared" ca="1" si="279"/>
        <v>2.9284892127596257E-3</v>
      </c>
      <c r="FC177" s="102">
        <f t="shared" ca="1" si="279"/>
        <v>3.0685383762978848E-3</v>
      </c>
      <c r="FD177" s="102">
        <f t="shared" ca="1" si="279"/>
        <v>3.2640390945543186E-3</v>
      </c>
      <c r="FE177" s="102">
        <f t="shared" ca="1" si="279"/>
        <v>3.3895775861517326E-3</v>
      </c>
      <c r="FF177" s="102">
        <f t="shared" ca="1" si="279"/>
        <v>3.5755251806247499E-3</v>
      </c>
      <c r="FG177" s="102">
        <f t="shared" ca="1" si="279"/>
        <v>3.6837402177271185E-3</v>
      </c>
      <c r="FH177" s="102">
        <f t="shared" ca="1" si="279"/>
        <v>3.8571931985607734E-3</v>
      </c>
      <c r="FI177" s="102">
        <f t="shared" ca="1" si="279"/>
        <v>3.9461059169342873E-3</v>
      </c>
      <c r="FJ177" s="102">
        <f t="shared" ca="1" si="274"/>
        <v>4.1048296001913089E-3</v>
      </c>
      <c r="FK177" s="102">
        <f t="shared" ca="1" si="274"/>
        <v>4.173235042063443E-3</v>
      </c>
      <c r="FL177" s="102">
        <f t="shared" ca="1" si="274"/>
        <v>4.2304958408002557E-3</v>
      </c>
      <c r="FM177" s="102">
        <f t="shared" ca="1" si="274"/>
        <v>4.3630399562667333E-3</v>
      </c>
      <c r="FN177" s="102">
        <f t="shared" ca="1" si="274"/>
        <v>4.3994679574515154E-3</v>
      </c>
      <c r="FO177" s="102">
        <f t="shared" ca="1" si="274"/>
        <v>4.5146247454621929E-3</v>
      </c>
      <c r="FP177" s="102">
        <f t="shared" ca="1" si="274"/>
        <v>4.5305546715459786E-3</v>
      </c>
      <c r="FQ177" s="102">
        <f t="shared" ca="1" si="274"/>
        <v>4.6281120634164615E-3</v>
      </c>
      <c r="FR177" s="102">
        <f t="shared" ca="1" si="274"/>
        <v>4.6243185909597799E-3</v>
      </c>
      <c r="FS177" s="102">
        <f t="shared" ca="1" si="274"/>
        <v>4.7044694875711191E-3</v>
      </c>
      <c r="FT177" s="102">
        <f t="shared" ca="1" si="274"/>
        <v>4.682074547745432E-3</v>
      </c>
      <c r="FU177" s="102">
        <f t="shared" ca="1" si="274"/>
        <v>4.7453432727321172E-3</v>
      </c>
      <c r="FV177" s="102">
        <f t="shared" ca="1" si="274"/>
        <v>4.705730671804664E-3</v>
      </c>
      <c r="FW177" s="102">
        <f t="shared" ca="1" si="272"/>
        <v>4.6585509800307848E-3</v>
      </c>
      <c r="FX177" s="102">
        <f t="shared" ca="1" si="272"/>
        <v>4.6976430813305148E-3</v>
      </c>
      <c r="FY177" s="102">
        <f t="shared" ca="1" si="272"/>
        <v>4.635805690640973E-3</v>
      </c>
      <c r="FZ177" s="102">
        <f t="shared" ca="1" si="272"/>
        <v>4.6604860529856846E-3</v>
      </c>
      <c r="GA177" s="102">
        <f t="shared" ca="1" si="272"/>
        <v>4.5856966349116183E-3</v>
      </c>
      <c r="GB177" s="102">
        <f t="shared" ca="1" si="272"/>
        <v>4.5971383769098945E-3</v>
      </c>
      <c r="GC177" s="102">
        <f t="shared" ca="1" si="272"/>
        <v>4.5111368700935404E-3</v>
      </c>
      <c r="GD177" s="102">
        <f t="shared" ca="1" si="272"/>
        <v>4.5105858190578954E-3</v>
      </c>
      <c r="GE177" s="102">
        <f t="shared" ca="1" si="272"/>
        <v>4.4151027135614024E-3</v>
      </c>
      <c r="GF177" s="102">
        <f t="shared" ca="1" si="272"/>
        <v>4.4038390883217992E-3</v>
      </c>
      <c r="GG177" s="102">
        <f t="shared" ca="1" si="272"/>
        <v>4.3005599454740565E-3</v>
      </c>
      <c r="GH177" s="102">
        <f t="shared" ca="1" si="272"/>
        <v>4.1950898554628932E-3</v>
      </c>
      <c r="GI177" s="102">
        <f t="shared" ca="1" si="272"/>
        <v>4.1704038524983771E-3</v>
      </c>
      <c r="GJ177" s="102">
        <f t="shared" ca="1" si="272"/>
        <v>4.0595802365687951E-3</v>
      </c>
      <c r="GK177" s="102">
        <f t="shared" ca="1" si="272"/>
        <v>4.0274118839619937E-3</v>
      </c>
      <c r="GL177" s="102">
        <f t="shared" ca="1" si="264"/>
        <v>3.9126844613196756E-3</v>
      </c>
      <c r="GM177" s="102">
        <f t="shared" ca="1" si="264"/>
        <v>3.8742076053248941E-3</v>
      </c>
      <c r="GN177" s="102">
        <f t="shared" ca="1" si="264"/>
        <v>3.7569123160873744E-3</v>
      </c>
      <c r="GO177" s="102">
        <f t="shared" ca="1" si="264"/>
        <v>3.7132346070451101E-3</v>
      </c>
      <c r="GP177" s="102">
        <f t="shared" ca="1" si="264"/>
        <v>3.594585893623616E-3</v>
      </c>
      <c r="GQ177" s="102">
        <f t="shared" ca="1" si="264"/>
        <v>3.4769059545422349E-3</v>
      </c>
      <c r="GR177" s="102">
        <f t="shared" ca="1" si="264"/>
        <v>3.4278261203304961E-3</v>
      </c>
      <c r="GS177" s="102">
        <f t="shared" ca="1" si="264"/>
        <v>3.3103762286324431E-3</v>
      </c>
      <c r="GT177" s="102">
        <f t="shared" ca="1" si="264"/>
        <v>3.2585459586236256E-3</v>
      </c>
      <c r="GU177" s="102">
        <f t="shared" ca="1" si="264"/>
        <v>3.1422179326283466E-3</v>
      </c>
      <c r="GV177" s="102">
        <f t="shared" ca="1" si="262"/>
        <v>3.0884491444797E-3</v>
      </c>
      <c r="GW177" s="102">
        <f t="shared" ca="1" si="262"/>
        <v>2.9740146561413141E-3</v>
      </c>
      <c r="GX177" s="102">
        <f t="shared" ca="1" si="262"/>
        <v>2.9190334151534205E-3</v>
      </c>
      <c r="GY177" s="102">
        <f t="shared" ca="1" si="260"/>
        <v>2.8071491482713237E-3</v>
      </c>
      <c r="GZ177" s="102">
        <f t="shared" ca="1" si="260"/>
        <v>2.7515972864363921E-3</v>
      </c>
      <c r="HA177" s="102">
        <f t="shared" ca="1" si="260"/>
        <v>2.6428114585224315E-3</v>
      </c>
      <c r="HB177" s="102">
        <f t="shared" ca="1" si="260"/>
        <v>2.5368486374046685E-3</v>
      </c>
      <c r="HC177" s="102">
        <f t="shared" ca="1" si="260"/>
        <v>2.4820093889034015E-3</v>
      </c>
      <c r="HD177" s="102">
        <f t="shared" ca="1" si="260"/>
        <v>2.3797402953550247E-3</v>
      </c>
      <c r="HE177" s="102">
        <f t="shared" ca="1" si="260"/>
        <v>2.3255805862850516E-3</v>
      </c>
      <c r="HF177" s="102">
        <f t="shared" ca="1" si="260"/>
        <v>2.2273131055692433E-3</v>
      </c>
      <c r="HG177" s="102">
        <f t="shared" ca="1" si="258"/>
        <v>2.1742057015342324E-3</v>
      </c>
      <c r="HH177" s="102">
        <f t="shared" ca="1" si="258"/>
        <v>2.0801683793200709E-3</v>
      </c>
      <c r="HI177" s="102">
        <f t="shared" ca="1" si="258"/>
        <v>2.0284221355691568E-3</v>
      </c>
      <c r="HJ177" s="102">
        <f t="shared" ca="1" si="258"/>
        <v>1.9387725670285568E-3</v>
      </c>
      <c r="HK177" s="102">
        <f t="shared" ca="1" si="258"/>
        <v>1.8886379749326573E-3</v>
      </c>
      <c r="HL177" s="102">
        <f t="shared" ca="1" si="258"/>
        <v>1.8034710115855316E-3</v>
      </c>
      <c r="HM177" s="102">
        <f t="shared" ca="1" si="238"/>
        <v>1.7214056240796812E-3</v>
      </c>
      <c r="HN177" s="102">
        <f t="shared" ca="1" si="277"/>
        <v>1.6745014396572033E-3</v>
      </c>
      <c r="HO177" s="102">
        <f t="shared" ca="1" si="277"/>
        <v>1.5969126515716276E-3</v>
      </c>
      <c r="HP177" s="102">
        <f t="shared" ca="1" si="277"/>
        <v>1.5520069992566909E-3</v>
      </c>
      <c r="HQ177" s="102">
        <f t="shared" ca="1" si="277"/>
        <v>1.478866865243356E-3</v>
      </c>
      <c r="HR177" s="102">
        <f t="shared" ca="1" si="277"/>
        <v>1.4360485370276434E-3</v>
      </c>
      <c r="HS177" s="102">
        <f t="shared" ca="1" si="277"/>
        <v>1.3672925016883642E-3</v>
      </c>
      <c r="HT177" s="102">
        <f t="shared" ca="1" si="277"/>
        <v>1.3266163249788182E-3</v>
      </c>
      <c r="HU177" s="102">
        <f t="shared" ca="1" si="277"/>
        <v>1.2621493971864805E-3</v>
      </c>
      <c r="HV177" s="102">
        <f t="shared" ca="1" si="277"/>
        <v>1.2236408295205866E-3</v>
      </c>
      <c r="HW177" s="102">
        <f t="shared" ca="1" si="277"/>
        <v>1.1633427168729691E-3</v>
      </c>
      <c r="HX177" s="102">
        <f t="shared" ca="1" si="277"/>
        <v>1.1056613257688661E-3</v>
      </c>
      <c r="HY177" s="102">
        <f t="shared" ca="1" si="277"/>
        <v>1.0707334140603873E-3</v>
      </c>
      <c r="HZ177" s="102">
        <f t="shared" ca="1" si="277"/>
        <v>1.0169642031525687E-3</v>
      </c>
      <c r="IA177" s="102">
        <f t="shared" ca="1" si="277"/>
        <v>9.8414561256807273E-4</v>
      </c>
      <c r="IB177" s="102">
        <f t="shared" ca="1" si="277"/>
        <v>9.3412894677017235E-4</v>
      </c>
      <c r="IC177" s="102">
        <f t="shared" ca="1" si="277"/>
        <v>9.0337390255280155E-4</v>
      </c>
      <c r="ID177" s="102">
        <f t="shared" ca="1" si="275"/>
        <v>8.5693902422963536E-4</v>
      </c>
      <c r="IE177" s="102">
        <f t="shared" ca="1" si="275"/>
        <v>8.2819146476645952E-4</v>
      </c>
      <c r="IF177" s="102">
        <f t="shared" ca="1" si="275"/>
        <v>7.8516775724177864E-4</v>
      </c>
      <c r="IG177" s="102">
        <f t="shared" ca="1" si="275"/>
        <v>7.4418518893789958E-4</v>
      </c>
      <c r="IH177" s="102">
        <f t="shared" ca="1" si="275"/>
        <v>7.1854848685555192E-4</v>
      </c>
      <c r="II177" s="102">
        <f t="shared" ca="1" si="275"/>
        <v>6.8067559151796422E-4</v>
      </c>
      <c r="IJ177" s="102">
        <f t="shared" ca="1" si="275"/>
        <v>6.5687899074242165E-4</v>
      </c>
      <c r="IK177" s="102">
        <f t="shared" ca="1" si="275"/>
        <v>6.219176952590523E-4</v>
      </c>
      <c r="IL177" s="102">
        <f t="shared" ca="1" si="275"/>
        <v>5.9982516947854839E-4</v>
      </c>
      <c r="IM177" s="102">
        <f t="shared" ca="1" si="275"/>
        <v>5.67636538068776E-4</v>
      </c>
      <c r="IN177" s="102">
        <f t="shared" ca="1" si="275"/>
        <v>5.47201167808654E-4</v>
      </c>
      <c r="IO177" s="102">
        <f t="shared" ca="1" si="270"/>
        <v>5.1753590519341237E-4</v>
      </c>
      <c r="IP177" s="102">
        <f t="shared" ca="1" si="270"/>
        <v>4.9888276505959778E-4</v>
      </c>
      <c r="IQ177" s="102">
        <f t="shared" ca="1" si="270"/>
        <v>4.7156214692788091E-4</v>
      </c>
      <c r="IR177" s="102">
        <f t="shared" ca="1" si="270"/>
        <v>4.4562567781968428E-4</v>
      </c>
      <c r="IS177" s="102">
        <f t="shared" ca="1" si="270"/>
        <v>4.2932076968155559E-4</v>
      </c>
      <c r="IT177" s="102">
        <f t="shared" ca="1" si="270"/>
        <v>4.0585359511497669E-4</v>
      </c>
      <c r="IU177" s="102">
        <f t="shared" ca="1" si="270"/>
        <v>3.8899257051584573E-4</v>
      </c>
      <c r="IV177" s="102">
        <f t="shared" ca="1" si="270"/>
        <v>3.7117567210423876E-4</v>
      </c>
      <c r="IW177" s="102">
        <f t="shared" ca="1" si="270"/>
        <v>3.5114203579535304E-4</v>
      </c>
      <c r="IX177" s="102">
        <f t="shared" ca="1" si="270"/>
        <v>3.3698099650017384E-4</v>
      </c>
      <c r="IY177" s="102">
        <f t="shared" ca="1" si="270"/>
        <v>3.2826146825749901E-4</v>
      </c>
      <c r="IZ177" s="102">
        <f t="shared" ca="1" si="270"/>
        <v>3.152130212513896E-4</v>
      </c>
      <c r="JA177" s="102">
        <f t="shared" ca="1" si="270"/>
        <v>3.0360246360355348E-4</v>
      </c>
      <c r="JB177" s="102">
        <f t="shared" ca="1" si="267"/>
        <v>2.974806793055803E-4</v>
      </c>
      <c r="JC177" s="102">
        <f t="shared" ca="1" si="267"/>
        <v>2.6478643949794008E-4</v>
      </c>
      <c r="JD177" s="102">
        <f t="shared" ca="1" si="267"/>
        <v>3.1055660780563349E-4</v>
      </c>
      <c r="JE177" s="102">
        <f t="shared" ca="1" si="267"/>
        <v>1.9144107203342001E-4</v>
      </c>
      <c r="JF177" s="102" t="e">
        <f t="shared" ca="1" si="267"/>
        <v>#N/A</v>
      </c>
      <c r="JG177" s="102" t="e">
        <f t="shared" ca="1" si="267"/>
        <v>#N/A</v>
      </c>
      <c r="JH177" s="102" t="e">
        <f t="shared" ca="1" si="267"/>
        <v>#N/A</v>
      </c>
      <c r="JI177" s="102" t="e">
        <f t="shared" ca="1" si="267"/>
        <v>#N/A</v>
      </c>
      <c r="JJ177" s="102" t="e">
        <f t="shared" ca="1" si="267"/>
        <v>#N/A</v>
      </c>
      <c r="JK177" s="102" t="e">
        <f t="shared" ca="1" si="267"/>
        <v>#N/A</v>
      </c>
      <c r="JL177" s="102" t="e">
        <f t="shared" ca="1" si="267"/>
        <v>#N/A</v>
      </c>
      <c r="JM177" s="102" t="e">
        <f t="shared" ca="1" si="267"/>
        <v>#N/A</v>
      </c>
      <c r="JN177" s="102" t="e">
        <f t="shared" ca="1" si="267"/>
        <v>#N/A</v>
      </c>
      <c r="JO177" s="102" t="e">
        <f t="shared" ca="1" si="267"/>
        <v>#N/A</v>
      </c>
      <c r="JP177" s="102" t="e">
        <f t="shared" ca="1" si="267"/>
        <v>#N/A</v>
      </c>
      <c r="JQ177" s="102" t="e">
        <f t="shared" ref="JQ177:KB179" ca="1" si="306">IFERROR(ABS(JQ$35)*INDEX($F$42:$F$388,MATCH($X177*JQ$35,$A$42:$A$388,1))*JQ$37*JQ$36,#N/A)</f>
        <v>#N/A</v>
      </c>
      <c r="JR177" s="102" t="e">
        <f t="shared" ca="1" si="306"/>
        <v>#N/A</v>
      </c>
      <c r="JS177" s="102" t="e">
        <f t="shared" ca="1" si="306"/>
        <v>#N/A</v>
      </c>
      <c r="JT177" s="102" t="e">
        <f t="shared" ca="1" si="306"/>
        <v>#N/A</v>
      </c>
      <c r="JU177" s="102" t="e">
        <f t="shared" ca="1" si="306"/>
        <v>#N/A</v>
      </c>
      <c r="JV177" s="102" t="e">
        <f t="shared" ca="1" si="306"/>
        <v>#N/A</v>
      </c>
      <c r="JW177" s="102" t="e">
        <f t="shared" ca="1" si="306"/>
        <v>#N/A</v>
      </c>
      <c r="JX177" s="102" t="e">
        <f t="shared" ca="1" si="306"/>
        <v>#N/A</v>
      </c>
      <c r="JY177" s="102" t="e">
        <f t="shared" ca="1" si="306"/>
        <v>#N/A</v>
      </c>
      <c r="JZ177" s="102" t="e">
        <f t="shared" ca="1" si="306"/>
        <v>#N/A</v>
      </c>
      <c r="KA177" s="102" t="e">
        <f t="shared" ca="1" si="306"/>
        <v>#N/A</v>
      </c>
      <c r="KB177" s="102" t="e">
        <f t="shared" ca="1" si="306"/>
        <v>#N/A</v>
      </c>
      <c r="KC177" s="102" t="e">
        <f t="shared" ca="1" si="304"/>
        <v>#N/A</v>
      </c>
      <c r="KD177" s="102" t="e">
        <f t="shared" ca="1" si="304"/>
        <v>#N/A</v>
      </c>
      <c r="KE177" s="102" t="e">
        <f t="shared" ca="1" si="304"/>
        <v>#N/A</v>
      </c>
      <c r="KF177" s="102" t="e">
        <f t="shared" ca="1" si="304"/>
        <v>#N/A</v>
      </c>
      <c r="KG177" s="102" t="e">
        <f t="shared" ca="1" si="304"/>
        <v>#N/A</v>
      </c>
      <c r="KH177" s="102" t="e">
        <f t="shared" ca="1" si="304"/>
        <v>#N/A</v>
      </c>
      <c r="KI177" s="102" t="e">
        <f t="shared" ca="1" si="304"/>
        <v>#N/A</v>
      </c>
      <c r="KJ177" s="102" t="e">
        <f t="shared" ca="1" si="276"/>
        <v>#N/A</v>
      </c>
      <c r="KK177" s="102" t="e">
        <f t="shared" ca="1" si="276"/>
        <v>#N/A</v>
      </c>
      <c r="KL177" s="102" t="e">
        <f t="shared" ca="1" si="276"/>
        <v>#N/A</v>
      </c>
      <c r="KM177" s="102" t="e">
        <f t="shared" ca="1" si="276"/>
        <v>#N/A</v>
      </c>
      <c r="KN177" s="102" t="e">
        <f t="shared" ca="1" si="276"/>
        <v>#N/A</v>
      </c>
      <c r="KO177" s="102" t="e">
        <f t="shared" ca="1" si="276"/>
        <v>#N/A</v>
      </c>
      <c r="KP177" s="102" t="e">
        <f t="shared" ca="1" si="276"/>
        <v>#N/A</v>
      </c>
      <c r="KQ177" s="102" t="e">
        <f t="shared" ca="1" si="276"/>
        <v>#N/A</v>
      </c>
      <c r="KR177" s="102" t="e">
        <f t="shared" ca="1" si="276"/>
        <v>#N/A</v>
      </c>
      <c r="KS177" s="102" t="e">
        <f t="shared" ca="1" si="276"/>
        <v>#N/A</v>
      </c>
      <c r="KT177" s="102" t="e">
        <f t="shared" ca="1" si="276"/>
        <v>#N/A</v>
      </c>
      <c r="KU177" s="102" t="e">
        <f t="shared" ca="1" si="276"/>
        <v>#N/A</v>
      </c>
      <c r="KV177" s="102" t="e">
        <f t="shared" ca="1" si="276"/>
        <v>#N/A</v>
      </c>
      <c r="KW177" s="102" t="e">
        <f t="shared" ca="1" si="273"/>
        <v>#N/A</v>
      </c>
      <c r="KX177" s="102" t="e">
        <f t="shared" ca="1" si="273"/>
        <v>#N/A</v>
      </c>
      <c r="KY177" s="102" t="e">
        <f t="shared" ca="1" si="273"/>
        <v>#N/A</v>
      </c>
      <c r="KZ177" s="102" t="e">
        <f t="shared" ca="1" si="273"/>
        <v>#N/A</v>
      </c>
      <c r="LA177" s="102" t="e">
        <f t="shared" ca="1" si="273"/>
        <v>#N/A</v>
      </c>
      <c r="LB177" s="102" t="e">
        <f t="shared" ca="1" si="273"/>
        <v>#N/A</v>
      </c>
      <c r="LC177" s="102" t="e">
        <f t="shared" ca="1" si="273"/>
        <v>#N/A</v>
      </c>
      <c r="LD177" s="102" t="e">
        <f t="shared" ca="1" si="273"/>
        <v>#N/A</v>
      </c>
      <c r="LE177" s="102" t="e">
        <f t="shared" ca="1" si="273"/>
        <v>#N/A</v>
      </c>
      <c r="LF177" s="102" t="e">
        <f t="shared" ca="1" si="273"/>
        <v>#N/A</v>
      </c>
      <c r="LG177" s="102" t="e">
        <f t="shared" ca="1" si="273"/>
        <v>#N/A</v>
      </c>
      <c r="LH177" s="102" t="e">
        <f t="shared" ca="1" si="221"/>
        <v>#N/A</v>
      </c>
      <c r="LI177" s="102" t="e">
        <f t="shared" ca="1" si="221"/>
        <v>#N/A</v>
      </c>
      <c r="LJ177" s="102" t="e">
        <f t="shared" ca="1" si="221"/>
        <v>#N/A</v>
      </c>
      <c r="LK177" s="102" t="e">
        <f t="shared" ca="1" si="221"/>
        <v>#N/A</v>
      </c>
      <c r="LL177" s="102" t="e">
        <f t="shared" ca="1" si="221"/>
        <v>#N/A</v>
      </c>
      <c r="LM177" s="102" t="e">
        <f t="shared" ca="1" si="294"/>
        <v>#N/A</v>
      </c>
      <c r="LN177" s="102" t="e">
        <f t="shared" ca="1" si="294"/>
        <v>#N/A</v>
      </c>
      <c r="LO177" s="102" t="e">
        <f t="shared" ca="1" si="294"/>
        <v>#N/A</v>
      </c>
      <c r="LP177" s="102" t="e">
        <f t="shared" ca="1" si="294"/>
        <v>#N/A</v>
      </c>
      <c r="LQ177" s="102" t="e">
        <f t="shared" ca="1" si="294"/>
        <v>#N/A</v>
      </c>
      <c r="LR177" s="102" t="e">
        <f t="shared" ca="1" si="294"/>
        <v>#N/A</v>
      </c>
      <c r="LS177" s="102" t="e">
        <f t="shared" ca="1" si="294"/>
        <v>#N/A</v>
      </c>
      <c r="LT177" s="102" t="e">
        <f t="shared" ca="1" si="294"/>
        <v>#N/A</v>
      </c>
      <c r="LU177" s="102" t="e">
        <f t="shared" ca="1" si="294"/>
        <v>#N/A</v>
      </c>
      <c r="LV177" s="102" t="e">
        <f t="shared" ca="1" si="294"/>
        <v>#N/A</v>
      </c>
      <c r="LW177" s="102" t="e">
        <f t="shared" ca="1" si="294"/>
        <v>#N/A</v>
      </c>
      <c r="LX177" s="102" t="e">
        <f t="shared" ca="1" si="294"/>
        <v>#N/A</v>
      </c>
      <c r="LY177" s="102" t="e">
        <f t="shared" ca="1" si="294"/>
        <v>#N/A</v>
      </c>
      <c r="LZ177" s="102" t="e">
        <f t="shared" ca="1" si="294"/>
        <v>#N/A</v>
      </c>
      <c r="MA177" s="102" t="e">
        <f t="shared" ca="1" si="294"/>
        <v>#N/A</v>
      </c>
      <c r="MB177" s="102" t="e">
        <f t="shared" ca="1" si="294"/>
        <v>#N/A</v>
      </c>
      <c r="MC177" s="102" t="e">
        <f t="shared" ca="1" si="280"/>
        <v>#N/A</v>
      </c>
      <c r="MD177" s="102" t="e">
        <f t="shared" ca="1" si="280"/>
        <v>#N/A</v>
      </c>
      <c r="ME177" s="102" t="e">
        <f t="shared" ca="1" si="280"/>
        <v>#N/A</v>
      </c>
      <c r="MF177" s="102" t="e">
        <f t="shared" ca="1" si="280"/>
        <v>#N/A</v>
      </c>
      <c r="MG177" s="102" t="e">
        <f t="shared" ca="1" si="280"/>
        <v>#N/A</v>
      </c>
      <c r="MH177" s="102" t="e">
        <f t="shared" ca="1" si="280"/>
        <v>#N/A</v>
      </c>
      <c r="MI177" s="102" t="e">
        <f t="shared" ca="1" si="280"/>
        <v>#N/A</v>
      </c>
      <c r="MJ177" s="102" t="e">
        <f t="shared" ca="1" si="280"/>
        <v>#N/A</v>
      </c>
      <c r="MK177" s="102" t="e">
        <f t="shared" ca="1" si="280"/>
        <v>#N/A</v>
      </c>
      <c r="ML177" s="102" t="e">
        <f t="shared" ca="1" si="280"/>
        <v>#N/A</v>
      </c>
      <c r="MM177" s="102" t="e">
        <f t="shared" ca="1" si="280"/>
        <v>#N/A</v>
      </c>
      <c r="MN177" s="102" t="e">
        <f t="shared" ca="1" si="280"/>
        <v>#N/A</v>
      </c>
      <c r="MO177" s="102" t="e">
        <f t="shared" ca="1" si="224"/>
        <v>#N/A</v>
      </c>
      <c r="MP177" s="102" t="e">
        <f t="shared" ca="1" si="281"/>
        <v>#N/A</v>
      </c>
      <c r="MQ177" s="102" t="e">
        <f t="shared" ca="1" si="281"/>
        <v>#N/A</v>
      </c>
      <c r="MR177" s="102" t="e">
        <f t="shared" ca="1" si="281"/>
        <v>#N/A</v>
      </c>
      <c r="MS177" s="102" t="e">
        <f t="shared" ca="1" si="281"/>
        <v>#N/A</v>
      </c>
      <c r="MT177" s="102" t="e">
        <f t="shared" ca="1" si="281"/>
        <v>#N/A</v>
      </c>
      <c r="MU177" s="102" t="e">
        <f t="shared" ca="1" si="281"/>
        <v>#N/A</v>
      </c>
      <c r="MV177" s="102" t="e">
        <f t="shared" ca="1" si="281"/>
        <v>#N/A</v>
      </c>
      <c r="MW177" s="102" t="e">
        <f t="shared" ca="1" si="281"/>
        <v>#N/A</v>
      </c>
      <c r="MX177" s="102" t="e">
        <f t="shared" ca="1" si="281"/>
        <v>#N/A</v>
      </c>
      <c r="MY177" s="102" t="e">
        <f t="shared" ca="1" si="281"/>
        <v>#N/A</v>
      </c>
      <c r="MZ177" s="102" t="e">
        <f t="shared" ca="1" si="281"/>
        <v>#N/A</v>
      </c>
      <c r="NA177" s="102" t="e">
        <f t="shared" ca="1" si="281"/>
        <v>#N/A</v>
      </c>
      <c r="NB177" s="102" t="e">
        <f t="shared" ca="1" si="281"/>
        <v>#N/A</v>
      </c>
      <c r="NC177" s="102" t="e">
        <f t="shared" ca="1" si="281"/>
        <v>#N/A</v>
      </c>
      <c r="ND177" s="102" t="e">
        <f t="shared" ca="1" si="281"/>
        <v>#N/A</v>
      </c>
      <c r="NE177" s="102" t="e">
        <f t="shared" ca="1" si="281"/>
        <v>#N/A</v>
      </c>
      <c r="NF177" s="102" t="e">
        <f t="shared" ca="1" si="278"/>
        <v>#N/A</v>
      </c>
      <c r="NG177" s="102" t="e">
        <f t="shared" ca="1" si="278"/>
        <v>#N/A</v>
      </c>
      <c r="NH177" s="102" t="e">
        <f t="shared" ca="1" si="278"/>
        <v>#N/A</v>
      </c>
      <c r="NI177" s="102" t="e">
        <f t="shared" ca="1" si="278"/>
        <v>#N/A</v>
      </c>
      <c r="NJ177" s="102" t="e">
        <f t="shared" ca="1" si="278"/>
        <v>#N/A</v>
      </c>
      <c r="NK177" s="102" t="e">
        <f t="shared" ca="1" si="278"/>
        <v>#N/A</v>
      </c>
      <c r="NL177" s="102" t="e">
        <f t="shared" ca="1" si="278"/>
        <v>#N/A</v>
      </c>
      <c r="NM177" s="102" t="e">
        <f t="shared" ca="1" si="278"/>
        <v>#N/A</v>
      </c>
      <c r="NN177" s="85"/>
      <c r="NO177" s="85"/>
      <c r="NP177" s="85"/>
      <c r="NQ177" s="85"/>
      <c r="NR177" s="85"/>
      <c r="NS177" s="85"/>
      <c r="NT177" s="85"/>
      <c r="NU177" s="85"/>
      <c r="OC177" s="85"/>
      <c r="OD177" s="85"/>
      <c r="OE177" s="85"/>
      <c r="OF177" s="85"/>
      <c r="OG177" s="85"/>
      <c r="OH177" s="85"/>
      <c r="OI177" s="85"/>
      <c r="OJ177" s="85"/>
      <c r="OK177" s="85"/>
      <c r="OL177" s="85"/>
      <c r="OM177" s="85"/>
      <c r="ON177" s="85"/>
      <c r="OO177" s="85"/>
      <c r="OP177" s="85"/>
    </row>
    <row r="178" spans="1:406" customFormat="1" ht="15" x14ac:dyDescent="0.25">
      <c r="A178" s="94">
        <v>4.08</v>
      </c>
      <c r="B178" s="92">
        <f t="shared" si="282"/>
        <v>5683947.2699801503</v>
      </c>
      <c r="C178" s="102">
        <f t="shared" si="283"/>
        <v>0.99999999268113127</v>
      </c>
      <c r="D178" s="102">
        <f t="shared" si="284"/>
        <v>3.5366896300622113E-8</v>
      </c>
      <c r="E178" s="102">
        <f t="shared" si="285"/>
        <v>0.84638119026517034</v>
      </c>
      <c r="F178" s="102">
        <f t="shared" si="286"/>
        <v>7.4233064039085292E-2</v>
      </c>
      <c r="G178" s="91"/>
      <c r="H178" s="102"/>
      <c r="I178" s="102"/>
      <c r="J178" s="97">
        <v>1.36</v>
      </c>
      <c r="K178" s="102">
        <f t="shared" si="287"/>
        <v>0.85298334848861623</v>
      </c>
      <c r="L178" s="102">
        <f t="shared" si="288"/>
        <v>2.2404367905858016</v>
      </c>
      <c r="M178" s="102">
        <f t="shared" si="289"/>
        <v>0.17446279113672447</v>
      </c>
      <c r="N178" s="102">
        <f t="shared" si="290"/>
        <v>1.258064250355738</v>
      </c>
      <c r="O178" s="85"/>
      <c r="P178" s="97">
        <v>2.72</v>
      </c>
      <c r="Q178" s="102">
        <f t="shared" si="291"/>
        <v>0.79725865383645311</v>
      </c>
      <c r="R178" s="102">
        <f t="shared" si="292"/>
        <v>0.10253322310824008</v>
      </c>
      <c r="S178" s="97">
        <f t="shared" si="295"/>
        <v>1.6492422502470643</v>
      </c>
      <c r="T178" s="102">
        <f t="shared" si="296"/>
        <v>0.79725865383645311</v>
      </c>
      <c r="U178" s="102">
        <f t="shared" si="297"/>
        <v>0.33820424720823639</v>
      </c>
      <c r="V178" s="91"/>
      <c r="W178" s="85"/>
      <c r="X178" s="94">
        <f t="shared" si="298"/>
        <v>1.6492422502470643</v>
      </c>
      <c r="Y178" s="102">
        <f t="shared" ca="1" si="299"/>
        <v>0.28845274287242911</v>
      </c>
      <c r="Z178" s="102">
        <f t="shared" ca="1" si="300"/>
        <v>1.7580283895628471E-3</v>
      </c>
      <c r="AA178" s="102">
        <f ca="1">SUM($Z$43:Z178)</f>
        <v>0.64727557121235657</v>
      </c>
      <c r="AB178" s="102">
        <f t="shared" ca="1" si="301"/>
        <v>0.99997019045217961</v>
      </c>
      <c r="AC178" s="102">
        <f t="shared" ca="1" si="302"/>
        <v>7.3685610830787271E-2</v>
      </c>
      <c r="AD178" s="102"/>
      <c r="AE178" s="101"/>
      <c r="AF178" s="102">
        <f t="shared" ref="AF178:AU193" ca="1" si="307">IFERROR(ABS(AF$35)*INDEX($F$42:$F$388,MATCH($X178*AF$35,$A$42:$A$388,1))*AF$37*AF$36,#N/A)</f>
        <v>0</v>
      </c>
      <c r="AG178" s="102">
        <f t="shared" ca="1" si="307"/>
        <v>0</v>
      </c>
      <c r="AH178" s="102">
        <f t="shared" ca="1" si="307"/>
        <v>0</v>
      </c>
      <c r="AI178" s="102">
        <f t="shared" ca="1" si="307"/>
        <v>0</v>
      </c>
      <c r="AJ178" s="102">
        <f t="shared" ca="1" si="307"/>
        <v>0</v>
      </c>
      <c r="AK178" s="102">
        <f t="shared" ca="1" si="307"/>
        <v>0</v>
      </c>
      <c r="AL178" s="102">
        <f t="shared" ca="1" si="307"/>
        <v>0</v>
      </c>
      <c r="AM178" s="102">
        <f t="shared" ca="1" si="307"/>
        <v>2.2582275640951463E-300</v>
      </c>
      <c r="AN178" s="102">
        <f t="shared" ca="1" si="307"/>
        <v>3.4591326368812641E-276</v>
      </c>
      <c r="AO178" s="102">
        <f t="shared" ca="1" si="307"/>
        <v>1.276482224387595E-253</v>
      </c>
      <c r="AP178" s="102">
        <f t="shared" ca="1" si="307"/>
        <v>2.8074774806079841E-234</v>
      </c>
      <c r="AQ178" s="102">
        <f t="shared" ca="1" si="307"/>
        <v>2.0222223484218049E-218</v>
      </c>
      <c r="AR178" s="102">
        <f t="shared" ca="1" si="307"/>
        <v>2.3076996560205538E-203</v>
      </c>
      <c r="AS178" s="102">
        <f t="shared" ca="1" si="307"/>
        <v>9.1684807125537838E-191</v>
      </c>
      <c r="AT178" s="102">
        <f t="shared" ca="1" si="307"/>
        <v>1.1712317795341502E-178</v>
      </c>
      <c r="AU178" s="102">
        <f t="shared" ca="1" si="307"/>
        <v>2.294764392431814E-168</v>
      </c>
      <c r="AV178" s="102">
        <f t="shared" ca="1" si="305"/>
        <v>2.1398277620235969E-158</v>
      </c>
      <c r="AW178" s="102">
        <f t="shared" ca="1" si="305"/>
        <v>8.2519489183231677E-150</v>
      </c>
      <c r="AX178" s="102">
        <f t="shared" ca="1" si="305"/>
        <v>1.9036348944265176E-141</v>
      </c>
      <c r="AY178" s="102">
        <f t="shared" ca="1" si="305"/>
        <v>3.6434414258199397E-134</v>
      </c>
      <c r="AZ178" s="102">
        <f t="shared" ca="1" si="305"/>
        <v>4.790880044259396E-127</v>
      </c>
      <c r="BA178" s="102">
        <f t="shared" ca="1" si="305"/>
        <v>1.7588010969698218E-120</v>
      </c>
      <c r="BB178" s="102">
        <f t="shared" ca="1" si="305"/>
        <v>1.1774834245645021E-114</v>
      </c>
      <c r="BC178" s="102">
        <f t="shared" ca="1" si="305"/>
        <v>5.7267227469243398E-109</v>
      </c>
      <c r="BD178" s="102">
        <f t="shared" ca="1" si="305"/>
        <v>6.9656043348251633E-104</v>
      </c>
      <c r="BE178" s="102">
        <f t="shared" ca="1" si="305"/>
        <v>6.518131548865836E-99</v>
      </c>
      <c r="BF178" s="102">
        <f t="shared" ca="1" si="305"/>
        <v>1.9479565552799748E-94</v>
      </c>
      <c r="BG178" s="102">
        <f t="shared" ca="1" si="305"/>
        <v>4.6614297388689808E-90</v>
      </c>
      <c r="BH178" s="102">
        <f t="shared" ca="1" si="305"/>
        <v>4.317669764691307E-86</v>
      </c>
      <c r="BI178" s="102">
        <f t="shared" ca="1" si="305"/>
        <v>3.2964617102171006E-82</v>
      </c>
      <c r="BJ178" s="102">
        <f t="shared" ca="1" si="305"/>
        <v>1.4826503468029277E-78</v>
      </c>
      <c r="BK178" s="102">
        <f t="shared" ca="1" si="268"/>
        <v>3.2942670711418714E-75</v>
      </c>
      <c r="BL178" s="102">
        <f t="shared" ca="1" si="268"/>
        <v>6.0917650877214101E-72</v>
      </c>
      <c r="BM178" s="102">
        <f t="shared" ca="1" si="268"/>
        <v>6.1884771535428338E-69</v>
      </c>
      <c r="BN178" s="102">
        <f t="shared" ca="1" si="268"/>
        <v>5.3330174706265144E-66</v>
      </c>
      <c r="BO178" s="102">
        <f t="shared" ca="1" si="268"/>
        <v>2.7536341516210189E-63</v>
      </c>
      <c r="BP178" s="102">
        <f t="shared" ca="1" si="268"/>
        <v>1.2250333549234099E-60</v>
      </c>
      <c r="BQ178" s="102">
        <f t="shared" ca="1" si="268"/>
        <v>3.5074538020710386E-58</v>
      </c>
      <c r="BR178" s="102">
        <f t="shared" ca="1" si="268"/>
        <v>8.7655047943204318E-56</v>
      </c>
      <c r="BS178" s="102">
        <f t="shared" ca="1" si="268"/>
        <v>1.4961188863820106E-53</v>
      </c>
      <c r="BT178" s="102">
        <f t="shared" ca="1" si="268"/>
        <v>2.2535626986059709E-51</v>
      </c>
      <c r="BU178" s="102">
        <f t="shared" ca="1" si="268"/>
        <v>2.6738961582948314E-49</v>
      </c>
      <c r="BV178" s="102">
        <f t="shared" ca="1" si="268"/>
        <v>2.3469090542864908E-47</v>
      </c>
      <c r="BW178" s="102">
        <f t="shared" ca="1" si="268"/>
        <v>1.8301195051113877E-45</v>
      </c>
      <c r="BX178" s="102">
        <f t="shared" ca="1" si="268"/>
        <v>1.095813368998006E-43</v>
      </c>
      <c r="BY178" s="102">
        <f t="shared" ca="1" si="268"/>
        <v>5.8805346938416352E-42</v>
      </c>
      <c r="BZ178" s="102">
        <f t="shared" ca="1" si="268"/>
        <v>2.501398547612243E-40</v>
      </c>
      <c r="CA178" s="102">
        <f t="shared" ca="1" si="266"/>
        <v>9.6090260606087894E-39</v>
      </c>
      <c r="CB178" s="102">
        <f t="shared" ca="1" si="266"/>
        <v>3.0068520659289203E-37</v>
      </c>
      <c r="CC178" s="102">
        <f t="shared" ca="1" si="266"/>
        <v>8.5542086171123821E-36</v>
      </c>
      <c r="CD178" s="102">
        <f t="shared" ca="1" si="266"/>
        <v>2.11022423238257E-34</v>
      </c>
      <c r="CE178" s="102">
        <f t="shared" ca="1" si="266"/>
        <v>4.4039346173679539E-33</v>
      </c>
      <c r="CF178" s="102">
        <f t="shared" ca="1" si="266"/>
        <v>8.4010421284109636E-32</v>
      </c>
      <c r="CG178" s="102">
        <f t="shared" ca="1" si="266"/>
        <v>1.381181289255367E-30</v>
      </c>
      <c r="CH178" s="102">
        <f t="shared" ca="1" si="266"/>
        <v>2.086805887809173E-29</v>
      </c>
      <c r="CI178" s="102">
        <f t="shared" ca="1" si="266"/>
        <v>2.7617985646356608E-28</v>
      </c>
      <c r="CJ178" s="102">
        <f t="shared" ca="1" si="266"/>
        <v>3.3751519899240358E-27</v>
      </c>
      <c r="CK178" s="102">
        <f t="shared" ca="1" si="266"/>
        <v>3.664982858367161E-26</v>
      </c>
      <c r="CL178" s="102">
        <f t="shared" ca="1" si="266"/>
        <v>3.6906201798882731E-25</v>
      </c>
      <c r="CM178" s="102">
        <f t="shared" ca="1" si="266"/>
        <v>3.3440623745853637E-24</v>
      </c>
      <c r="CN178" s="102">
        <f t="shared" ca="1" si="266"/>
        <v>2.8207549799305758E-23</v>
      </c>
      <c r="CO178" s="102">
        <f t="shared" ca="1" si="266"/>
        <v>2.1862209944525242E-22</v>
      </c>
      <c r="CP178" s="102">
        <f t="shared" ca="1" si="271"/>
        <v>1.5522199811818656E-21</v>
      </c>
      <c r="CQ178" s="102">
        <f t="shared" ca="1" si="271"/>
        <v>1.0296481332238181E-20</v>
      </c>
      <c r="CR178" s="102">
        <f t="shared" ca="1" si="271"/>
        <v>6.3145335995447023E-20</v>
      </c>
      <c r="CS178" s="102">
        <f t="shared" ca="1" si="271"/>
        <v>3.6293913864356932E-19</v>
      </c>
      <c r="CT178" s="102">
        <f t="shared" ca="1" si="271"/>
        <v>1.9444999915395515E-18</v>
      </c>
      <c r="CU178" s="102">
        <f t="shared" ca="1" si="271"/>
        <v>9.7916992570952207E-18</v>
      </c>
      <c r="CV178" s="102">
        <f t="shared" ca="1" si="271"/>
        <v>4.630066384934092E-17</v>
      </c>
      <c r="CW178" s="102">
        <f t="shared" ca="1" si="271"/>
        <v>2.0630791637540371E-16</v>
      </c>
      <c r="CX178" s="102">
        <f t="shared" ca="1" si="271"/>
        <v>8.6689683404958287E-16</v>
      </c>
      <c r="CY178" s="102">
        <f t="shared" ca="1" si="271"/>
        <v>3.4570647418089781E-15</v>
      </c>
      <c r="CZ178" s="102">
        <f t="shared" ca="1" si="271"/>
        <v>1.3025316815804063E-14</v>
      </c>
      <c r="DA178" s="102">
        <f t="shared" ca="1" si="271"/>
        <v>4.6836253458810942E-14</v>
      </c>
      <c r="DB178" s="102">
        <f t="shared" ca="1" si="271"/>
        <v>1.5945926816959234E-13</v>
      </c>
      <c r="DC178" s="102">
        <f t="shared" ca="1" si="271"/>
        <v>5.2074642546491462E-13</v>
      </c>
      <c r="DD178" s="102">
        <f t="shared" ca="1" si="271"/>
        <v>1.6133623426111143E-12</v>
      </c>
      <c r="DE178" s="102">
        <f t="shared" ca="1" si="271"/>
        <v>4.8165902985449549E-12</v>
      </c>
      <c r="DF178" s="102">
        <f t="shared" ca="1" si="269"/>
        <v>1.3666668038622873E-11</v>
      </c>
      <c r="DG178" s="102">
        <f t="shared" ca="1" si="269"/>
        <v>3.7523296641368504E-11</v>
      </c>
      <c r="DH178" s="102">
        <f t="shared" ca="1" si="269"/>
        <v>9.8079595584654001E-11</v>
      </c>
      <c r="DI178" s="102">
        <f t="shared" ca="1" si="269"/>
        <v>2.4643391386559372E-10</v>
      </c>
      <c r="DJ178" s="102">
        <f t="shared" ca="1" si="269"/>
        <v>6.0280728061221983E-10</v>
      </c>
      <c r="DK178" s="102">
        <f t="shared" ca="1" si="269"/>
        <v>1.4063192066770204E-9</v>
      </c>
      <c r="DL178" s="102">
        <f t="shared" ca="1" si="269"/>
        <v>3.2045616822769424E-9</v>
      </c>
      <c r="DM178" s="102">
        <f t="shared" ca="1" si="269"/>
        <v>6.9742092104558051E-9</v>
      </c>
      <c r="DN178" s="102">
        <f t="shared" ca="1" si="269"/>
        <v>1.4869765256813737E-8</v>
      </c>
      <c r="DO178" s="102">
        <f t="shared" ca="1" si="269"/>
        <v>3.031968682992252E-8</v>
      </c>
      <c r="DP178" s="102">
        <f t="shared" ca="1" si="269"/>
        <v>6.0732911971361912E-8</v>
      </c>
      <c r="DQ178" s="102">
        <f t="shared" ca="1" si="269"/>
        <v>1.1648364199064051E-7</v>
      </c>
      <c r="DR178" s="102">
        <f t="shared" ca="1" si="269"/>
        <v>2.1691405909905466E-7</v>
      </c>
      <c r="DS178" s="102">
        <f t="shared" ca="1" si="269"/>
        <v>3.9841781835326252E-7</v>
      </c>
      <c r="DT178" s="102">
        <f t="shared" ca="1" si="269"/>
        <v>7.0168046377397885E-7</v>
      </c>
      <c r="DU178" s="102">
        <f t="shared" ca="1" si="303"/>
        <v>1.2216014808629071E-6</v>
      </c>
      <c r="DV178" s="102">
        <f t="shared" ca="1" si="303"/>
        <v>2.041408836402759E-6</v>
      </c>
      <c r="DW178" s="102">
        <f t="shared" ca="1" si="303"/>
        <v>3.3791773460324722E-6</v>
      </c>
      <c r="DX178" s="102">
        <f t="shared" ca="1" si="303"/>
        <v>5.3745194885680511E-6</v>
      </c>
      <c r="DY178" s="102">
        <f t="shared" ca="1" si="303"/>
        <v>8.4836143570282476E-6</v>
      </c>
      <c r="DZ178" s="102">
        <f t="shared" ca="1" si="303"/>
        <v>1.287930025898808E-5</v>
      </c>
      <c r="EA178" s="102">
        <f t="shared" ca="1" si="303"/>
        <v>1.9440276928225228E-5</v>
      </c>
      <c r="EB178" s="102">
        <f t="shared" ca="1" si="303"/>
        <v>2.8248851603113631E-5</v>
      </c>
      <c r="EC178" s="102">
        <f t="shared" ca="1" si="303"/>
        <v>4.0193867260128566E-5</v>
      </c>
      <c r="ED178" s="102">
        <f t="shared" ca="1" si="303"/>
        <v>5.7019026914473712E-5</v>
      </c>
      <c r="EE178" s="102">
        <f t="shared" ca="1" si="303"/>
        <v>7.7973037966504446E-5</v>
      </c>
      <c r="EF178" s="102">
        <f t="shared" ca="1" si="303"/>
        <v>1.0648783793478258E-4</v>
      </c>
      <c r="EG178" s="102">
        <f t="shared" ca="1" si="303"/>
        <v>1.4034128924745183E-4</v>
      </c>
      <c r="EH178" s="102">
        <f t="shared" ca="1" si="303"/>
        <v>1.850265473110552E-4</v>
      </c>
      <c r="EI178" s="102">
        <f t="shared" ca="1" si="303"/>
        <v>2.3567134116958324E-4</v>
      </c>
      <c r="EJ178" s="102">
        <f t="shared" ca="1" si="303"/>
        <v>3.008020697917721E-4</v>
      </c>
      <c r="EK178" s="102">
        <f t="shared" ca="1" si="293"/>
        <v>3.7136400071074326E-4</v>
      </c>
      <c r="EL178" s="102">
        <f t="shared" ca="1" si="293"/>
        <v>4.5182799319486979E-4</v>
      </c>
      <c r="EM178" s="102">
        <f t="shared" ca="1" si="293"/>
        <v>5.5233384095645119E-4</v>
      </c>
      <c r="EN178" s="102">
        <f t="shared" ca="1" si="293"/>
        <v>6.5424323275071886E-4</v>
      </c>
      <c r="EO178" s="102">
        <f t="shared" ca="1" si="293"/>
        <v>7.7991311427399795E-4</v>
      </c>
      <c r="EP178" s="102">
        <f t="shared" ca="1" si="293"/>
        <v>9.019826032861623E-4</v>
      </c>
      <c r="EQ178" s="102">
        <f t="shared" ca="1" si="293"/>
        <v>1.0514791263355394E-3</v>
      </c>
      <c r="ER178" s="102">
        <f t="shared" ca="1" si="293"/>
        <v>1.1905815120144929E-3</v>
      </c>
      <c r="ES178" s="102">
        <f t="shared" ca="1" si="293"/>
        <v>1.3608250519559471E-3</v>
      </c>
      <c r="ET178" s="102">
        <f t="shared" ca="1" si="293"/>
        <v>1.5124266319628329E-3</v>
      </c>
      <c r="EU178" s="102">
        <f t="shared" ca="1" si="293"/>
        <v>1.6990584819164603E-3</v>
      </c>
      <c r="EV178" s="102">
        <f t="shared" ca="1" si="293"/>
        <v>1.8577937090720202E-3</v>
      </c>
      <c r="EW178" s="102">
        <f t="shared" ca="1" si="293"/>
        <v>2.0163277084673231E-3</v>
      </c>
      <c r="EX178" s="102">
        <f t="shared" ca="1" si="293"/>
        <v>2.2159626809183197E-3</v>
      </c>
      <c r="EY178" s="102">
        <f t="shared" ca="1" si="293"/>
        <v>2.3732395003992902E-3</v>
      </c>
      <c r="EZ178" s="102">
        <f t="shared" ca="1" si="279"/>
        <v>2.5761978004013261E-3</v>
      </c>
      <c r="FA178" s="102">
        <f t="shared" ca="1" si="279"/>
        <v>2.7270936867836667E-3</v>
      </c>
      <c r="FB178" s="102">
        <f t="shared" ca="1" si="279"/>
        <v>2.9284892127596257E-3</v>
      </c>
      <c r="FC178" s="102">
        <f t="shared" ca="1" si="279"/>
        <v>3.0685383762978848E-3</v>
      </c>
      <c r="FD178" s="102">
        <f t="shared" ca="1" si="279"/>
        <v>3.2640390945543186E-3</v>
      </c>
      <c r="FE178" s="102">
        <f t="shared" ca="1" si="279"/>
        <v>3.3895775861517326E-3</v>
      </c>
      <c r="FF178" s="102">
        <f t="shared" ca="1" si="279"/>
        <v>3.5054903113005769E-3</v>
      </c>
      <c r="FG178" s="102">
        <f t="shared" ca="1" si="279"/>
        <v>3.6837402177271185E-3</v>
      </c>
      <c r="FH178" s="102">
        <f t="shared" ca="1" si="279"/>
        <v>3.7814238086194868E-3</v>
      </c>
      <c r="FI178" s="102">
        <f t="shared" ca="1" si="279"/>
        <v>3.9461059169342873E-3</v>
      </c>
      <c r="FJ178" s="102">
        <f t="shared" ca="1" si="274"/>
        <v>4.0239969030381462E-3</v>
      </c>
      <c r="FK178" s="102">
        <f t="shared" ca="1" si="274"/>
        <v>4.173235042063443E-3</v>
      </c>
      <c r="FL178" s="102">
        <f t="shared" ca="1" si="274"/>
        <v>4.2304958408002557E-3</v>
      </c>
      <c r="FM178" s="102">
        <f t="shared" ca="1" si="274"/>
        <v>4.3630399562667333E-3</v>
      </c>
      <c r="FN178" s="102">
        <f t="shared" ca="1" si="274"/>
        <v>4.3994679574515154E-3</v>
      </c>
      <c r="FO178" s="102">
        <f t="shared" ca="1" si="274"/>
        <v>4.5146247454621929E-3</v>
      </c>
      <c r="FP178" s="102">
        <f t="shared" ca="1" si="274"/>
        <v>4.5305546715459786E-3</v>
      </c>
      <c r="FQ178" s="102">
        <f t="shared" ca="1" si="274"/>
        <v>4.5363955284315237E-3</v>
      </c>
      <c r="FR178" s="102">
        <f t="shared" ca="1" si="274"/>
        <v>4.6243185909597799E-3</v>
      </c>
      <c r="FS178" s="102">
        <f t="shared" ca="1" si="274"/>
        <v>4.6111622327880859E-3</v>
      </c>
      <c r="FT178" s="102">
        <f t="shared" ca="1" si="274"/>
        <v>4.682074547745432E-3</v>
      </c>
      <c r="FU178" s="102">
        <f t="shared" ca="1" si="274"/>
        <v>4.6511714072738656E-3</v>
      </c>
      <c r="FV178" s="102">
        <f t="shared" ca="1" si="274"/>
        <v>4.705730671804664E-3</v>
      </c>
      <c r="FW178" s="102">
        <f t="shared" ca="1" si="272"/>
        <v>4.6585509800307848E-3</v>
      </c>
      <c r="FX178" s="102">
        <f t="shared" ca="1" si="272"/>
        <v>4.6976430813305148E-3</v>
      </c>
      <c r="FY178" s="102">
        <f t="shared" ca="1" si="272"/>
        <v>4.635805690640973E-3</v>
      </c>
      <c r="FZ178" s="102">
        <f t="shared" ca="1" si="272"/>
        <v>4.56796638699944E-3</v>
      </c>
      <c r="GA178" s="102">
        <f t="shared" ca="1" si="272"/>
        <v>4.5856966349116183E-3</v>
      </c>
      <c r="GB178" s="102">
        <f t="shared" ca="1" si="272"/>
        <v>4.505902942028699E-3</v>
      </c>
      <c r="GC178" s="102">
        <f t="shared" ca="1" si="272"/>
        <v>4.5111368700935404E-3</v>
      </c>
      <c r="GD178" s="102">
        <f t="shared" ca="1" si="272"/>
        <v>4.4211104278571913E-3</v>
      </c>
      <c r="GE178" s="102">
        <f t="shared" ca="1" si="272"/>
        <v>4.4151027135614024E-3</v>
      </c>
      <c r="GF178" s="102">
        <f t="shared" ca="1" si="272"/>
        <v>4.3165372098024242E-3</v>
      </c>
      <c r="GG178" s="102">
        <f t="shared" ca="1" si="272"/>
        <v>4.3005599454740565E-3</v>
      </c>
      <c r="GH178" s="102">
        <f t="shared" ca="1" si="272"/>
        <v>4.1950898554628932E-3</v>
      </c>
      <c r="GI178" s="102">
        <f t="shared" ca="1" si="272"/>
        <v>4.1704038524983771E-3</v>
      </c>
      <c r="GJ178" s="102">
        <f t="shared" ca="1" si="272"/>
        <v>4.0595802365687951E-3</v>
      </c>
      <c r="GK178" s="102">
        <f t="shared" ca="1" si="272"/>
        <v>3.9477977407396565E-3</v>
      </c>
      <c r="GL178" s="102">
        <f t="shared" ca="1" si="264"/>
        <v>3.9126844613196756E-3</v>
      </c>
      <c r="GM178" s="102">
        <f t="shared" ca="1" si="264"/>
        <v>3.7977147582486858E-3</v>
      </c>
      <c r="GN178" s="102">
        <f t="shared" ca="1" si="264"/>
        <v>3.7569123160873744E-3</v>
      </c>
      <c r="GO178" s="102">
        <f t="shared" ca="1" si="264"/>
        <v>3.6400176236103914E-3</v>
      </c>
      <c r="GP178" s="102">
        <f t="shared" ca="1" si="264"/>
        <v>3.594585893623616E-3</v>
      </c>
      <c r="GQ178" s="102">
        <f t="shared" ca="1" si="264"/>
        <v>3.4769059545422349E-3</v>
      </c>
      <c r="GR178" s="102">
        <f t="shared" ca="1" si="264"/>
        <v>3.4278261203304961E-3</v>
      </c>
      <c r="GS178" s="102">
        <f t="shared" ca="1" si="264"/>
        <v>3.3103762286324431E-3</v>
      </c>
      <c r="GT178" s="102">
        <f t="shared" ca="1" si="264"/>
        <v>3.1945921382529148E-3</v>
      </c>
      <c r="GU178" s="102">
        <f t="shared" ca="1" si="264"/>
        <v>3.1422179326283466E-3</v>
      </c>
      <c r="GV178" s="102">
        <f t="shared" ca="1" si="262"/>
        <v>3.0279392065505582E-3</v>
      </c>
      <c r="GW178" s="102">
        <f t="shared" ca="1" si="262"/>
        <v>2.9740146561413141E-3</v>
      </c>
      <c r="GX178" s="102">
        <f t="shared" ca="1" si="262"/>
        <v>2.8619472047584759E-3</v>
      </c>
      <c r="GY178" s="102">
        <f t="shared" ca="1" si="260"/>
        <v>2.8071491482713237E-3</v>
      </c>
      <c r="GZ178" s="102">
        <f t="shared" ca="1" si="260"/>
        <v>2.6978882269123403E-3</v>
      </c>
      <c r="HA178" s="102">
        <f t="shared" ca="1" si="260"/>
        <v>2.6428114585224315E-3</v>
      </c>
      <c r="HB178" s="102">
        <f t="shared" ca="1" si="260"/>
        <v>2.5368486374046685E-3</v>
      </c>
      <c r="HC178" s="102">
        <f t="shared" ca="1" si="260"/>
        <v>2.4820093889034015E-3</v>
      </c>
      <c r="HD178" s="102">
        <f t="shared" ca="1" si="260"/>
        <v>2.3797402953550247E-3</v>
      </c>
      <c r="HE178" s="102">
        <f t="shared" ca="1" si="260"/>
        <v>2.2804662338893017E-3</v>
      </c>
      <c r="HF178" s="102">
        <f t="shared" ca="1" si="260"/>
        <v>2.2273131055692433E-3</v>
      </c>
      <c r="HG178" s="102">
        <f t="shared" ca="1" si="258"/>
        <v>2.1321200906531126E-3</v>
      </c>
      <c r="HH178" s="102">
        <f t="shared" ca="1" si="258"/>
        <v>2.0801683793200709E-3</v>
      </c>
      <c r="HI178" s="102">
        <f t="shared" ca="1" si="258"/>
        <v>1.9892465654655495E-3</v>
      </c>
      <c r="HJ178" s="102">
        <f t="shared" ca="1" si="258"/>
        <v>1.9387725670285568E-3</v>
      </c>
      <c r="HK178" s="102">
        <f t="shared" ca="1" si="258"/>
        <v>1.8522460039181842E-3</v>
      </c>
      <c r="HL178" s="102">
        <f t="shared" ca="1" si="258"/>
        <v>1.8034710115855316E-3</v>
      </c>
      <c r="HM178" s="102">
        <f t="shared" ca="1" si="238"/>
        <v>1.7214056240796812E-3</v>
      </c>
      <c r="HN178" s="102">
        <f t="shared" ca="1" si="277"/>
        <v>1.6423888229735197E-3</v>
      </c>
      <c r="HO178" s="102">
        <f t="shared" ca="1" si="277"/>
        <v>1.5969126515716276E-3</v>
      </c>
      <c r="HP178" s="102">
        <f t="shared" ca="1" si="277"/>
        <v>1.5223163289523267E-3</v>
      </c>
      <c r="HQ178" s="102">
        <f t="shared" ca="1" si="277"/>
        <v>1.478866865243356E-3</v>
      </c>
      <c r="HR178" s="102">
        <f t="shared" ca="1" si="277"/>
        <v>1.4086446008446565E-3</v>
      </c>
      <c r="HS178" s="102">
        <f t="shared" ca="1" si="277"/>
        <v>1.3672925016883642E-3</v>
      </c>
      <c r="HT178" s="102">
        <f t="shared" ca="1" si="277"/>
        <v>1.3013647087994024E-3</v>
      </c>
      <c r="HU178" s="102">
        <f t="shared" ca="1" si="277"/>
        <v>1.2621493971864805E-3</v>
      </c>
      <c r="HV178" s="102">
        <f t="shared" ca="1" si="277"/>
        <v>1.2004091063279249E-3</v>
      </c>
      <c r="HW178" s="102">
        <f t="shared" ca="1" si="277"/>
        <v>1.1633427168729691E-3</v>
      </c>
      <c r="HX178" s="102">
        <f t="shared" ca="1" si="277"/>
        <v>1.1056613257688661E-3</v>
      </c>
      <c r="HY178" s="102">
        <f t="shared" ca="1" si="277"/>
        <v>1.0505110932280922E-3</v>
      </c>
      <c r="HZ178" s="102">
        <f t="shared" ca="1" si="277"/>
        <v>1.0169642031525687E-3</v>
      </c>
      <c r="IA178" s="102">
        <f t="shared" ca="1" si="277"/>
        <v>9.6560818597620358E-4</v>
      </c>
      <c r="IB178" s="102">
        <f t="shared" ca="1" si="277"/>
        <v>9.3412894677017235E-4</v>
      </c>
      <c r="IC178" s="102">
        <f t="shared" ca="1" si="277"/>
        <v>8.8640376010761391E-4</v>
      </c>
      <c r="ID178" s="102">
        <f t="shared" ca="1" si="275"/>
        <v>8.5693902422963536E-4</v>
      </c>
      <c r="IE178" s="102">
        <f t="shared" ca="1" si="275"/>
        <v>8.1267599955994903E-4</v>
      </c>
      <c r="IF178" s="102">
        <f t="shared" ca="1" si="275"/>
        <v>7.8516775724177864E-4</v>
      </c>
      <c r="IG178" s="102">
        <f t="shared" ca="1" si="275"/>
        <v>7.4418518893789958E-4</v>
      </c>
      <c r="IH178" s="102">
        <f t="shared" ca="1" si="275"/>
        <v>7.1854848685555192E-4</v>
      </c>
      <c r="II178" s="102">
        <f t="shared" ca="1" si="275"/>
        <v>6.8067559151796422E-4</v>
      </c>
      <c r="IJ178" s="102">
        <f t="shared" ca="1" si="275"/>
        <v>6.4467492060401362E-4</v>
      </c>
      <c r="IK178" s="102">
        <f t="shared" ca="1" si="275"/>
        <v>6.219176952590523E-4</v>
      </c>
      <c r="IL178" s="102">
        <f t="shared" ca="1" si="275"/>
        <v>5.8871244841604586E-4</v>
      </c>
      <c r="IM178" s="102">
        <f t="shared" ca="1" si="275"/>
        <v>5.67636538068776E-4</v>
      </c>
      <c r="IN178" s="102">
        <f t="shared" ca="1" si="275"/>
        <v>5.3709210552877135E-4</v>
      </c>
      <c r="IO178" s="102">
        <f t="shared" ca="1" si="270"/>
        <v>5.1753590519341237E-4</v>
      </c>
      <c r="IP178" s="102">
        <f t="shared" ca="1" si="270"/>
        <v>4.8969261184914049E-4</v>
      </c>
      <c r="IQ178" s="102">
        <f t="shared" ca="1" si="270"/>
        <v>4.7156214692788091E-4</v>
      </c>
      <c r="IR178" s="102">
        <f t="shared" ca="1" si="270"/>
        <v>4.4562567781968428E-4</v>
      </c>
      <c r="IS178" s="102">
        <f t="shared" ca="1" si="270"/>
        <v>4.2145744659062535E-4</v>
      </c>
      <c r="IT178" s="102">
        <f t="shared" ca="1" si="270"/>
        <v>4.0585359511497669E-4</v>
      </c>
      <c r="IU178" s="102">
        <f t="shared" ca="1" si="270"/>
        <v>3.8188851931106663E-4</v>
      </c>
      <c r="IV178" s="102">
        <f t="shared" ca="1" si="270"/>
        <v>3.7117567210423876E-4</v>
      </c>
      <c r="IW178" s="102">
        <f t="shared" ca="1" si="270"/>
        <v>3.447478893952255E-4</v>
      </c>
      <c r="IX178" s="102">
        <f t="shared" ca="1" si="270"/>
        <v>3.3698099650017384E-4</v>
      </c>
      <c r="IY178" s="102">
        <f t="shared" ca="1" si="270"/>
        <v>3.2230142625490436E-4</v>
      </c>
      <c r="IZ178" s="102">
        <f t="shared" ca="1" si="270"/>
        <v>3.152130212513896E-4</v>
      </c>
      <c r="JA178" s="102">
        <f t="shared" ca="1" si="270"/>
        <v>2.9810629981298512E-4</v>
      </c>
      <c r="JB178" s="102">
        <f t="shared" ca="1" si="267"/>
        <v>2.974806793055803E-4</v>
      </c>
      <c r="JC178" s="102">
        <f t="shared" ca="1" si="267"/>
        <v>2.6478643949794008E-4</v>
      </c>
      <c r="JD178" s="102">
        <f t="shared" ca="1" si="267"/>
        <v>3.0496762978311472E-4</v>
      </c>
      <c r="JE178" s="102">
        <f t="shared" ca="1" si="267"/>
        <v>1.9144107203342001E-4</v>
      </c>
      <c r="JF178" s="102" t="e">
        <f t="shared" ca="1" si="267"/>
        <v>#N/A</v>
      </c>
      <c r="JG178" s="102" t="e">
        <f t="shared" ca="1" si="267"/>
        <v>#N/A</v>
      </c>
      <c r="JH178" s="102" t="e">
        <f t="shared" ca="1" si="267"/>
        <v>#N/A</v>
      </c>
      <c r="JI178" s="102" t="e">
        <f t="shared" ca="1" si="267"/>
        <v>#N/A</v>
      </c>
      <c r="JJ178" s="102" t="e">
        <f t="shared" ca="1" si="267"/>
        <v>#N/A</v>
      </c>
      <c r="JK178" s="102" t="e">
        <f t="shared" ca="1" si="267"/>
        <v>#N/A</v>
      </c>
      <c r="JL178" s="102" t="e">
        <f t="shared" ca="1" si="267"/>
        <v>#N/A</v>
      </c>
      <c r="JM178" s="102" t="e">
        <f t="shared" ca="1" si="267"/>
        <v>#N/A</v>
      </c>
      <c r="JN178" s="102" t="e">
        <f t="shared" ca="1" si="267"/>
        <v>#N/A</v>
      </c>
      <c r="JO178" s="102" t="e">
        <f t="shared" ca="1" si="267"/>
        <v>#N/A</v>
      </c>
      <c r="JP178" s="102" t="e">
        <f t="shared" ca="1" si="267"/>
        <v>#N/A</v>
      </c>
      <c r="JQ178" s="102" t="e">
        <f t="shared" ca="1" si="306"/>
        <v>#N/A</v>
      </c>
      <c r="JR178" s="102" t="e">
        <f t="shared" ca="1" si="306"/>
        <v>#N/A</v>
      </c>
      <c r="JS178" s="102" t="e">
        <f t="shared" ca="1" si="306"/>
        <v>#N/A</v>
      </c>
      <c r="JT178" s="102" t="e">
        <f t="shared" ca="1" si="306"/>
        <v>#N/A</v>
      </c>
      <c r="JU178" s="102" t="e">
        <f t="shared" ca="1" si="306"/>
        <v>#N/A</v>
      </c>
      <c r="JV178" s="102" t="e">
        <f t="shared" ca="1" si="306"/>
        <v>#N/A</v>
      </c>
      <c r="JW178" s="102" t="e">
        <f t="shared" ca="1" si="306"/>
        <v>#N/A</v>
      </c>
      <c r="JX178" s="102" t="e">
        <f t="shared" ca="1" si="306"/>
        <v>#N/A</v>
      </c>
      <c r="JY178" s="102" t="e">
        <f t="shared" ca="1" si="306"/>
        <v>#N/A</v>
      </c>
      <c r="JZ178" s="102" t="e">
        <f t="shared" ca="1" si="306"/>
        <v>#N/A</v>
      </c>
      <c r="KA178" s="102" t="e">
        <f t="shared" ca="1" si="306"/>
        <v>#N/A</v>
      </c>
      <c r="KB178" s="102" t="e">
        <f t="shared" ca="1" si="306"/>
        <v>#N/A</v>
      </c>
      <c r="KC178" s="102" t="e">
        <f t="shared" ca="1" si="304"/>
        <v>#N/A</v>
      </c>
      <c r="KD178" s="102" t="e">
        <f t="shared" ca="1" si="304"/>
        <v>#N/A</v>
      </c>
      <c r="KE178" s="102" t="e">
        <f t="shared" ca="1" si="304"/>
        <v>#N/A</v>
      </c>
      <c r="KF178" s="102" t="e">
        <f t="shared" ca="1" si="304"/>
        <v>#N/A</v>
      </c>
      <c r="KG178" s="102" t="e">
        <f t="shared" ca="1" si="304"/>
        <v>#N/A</v>
      </c>
      <c r="KH178" s="102" t="e">
        <f t="shared" ca="1" si="304"/>
        <v>#N/A</v>
      </c>
      <c r="KI178" s="102" t="e">
        <f t="shared" ca="1" si="304"/>
        <v>#N/A</v>
      </c>
      <c r="KJ178" s="102" t="e">
        <f t="shared" ca="1" si="276"/>
        <v>#N/A</v>
      </c>
      <c r="KK178" s="102" t="e">
        <f t="shared" ca="1" si="276"/>
        <v>#N/A</v>
      </c>
      <c r="KL178" s="102" t="e">
        <f t="shared" ca="1" si="276"/>
        <v>#N/A</v>
      </c>
      <c r="KM178" s="102" t="e">
        <f t="shared" ca="1" si="276"/>
        <v>#N/A</v>
      </c>
      <c r="KN178" s="102" t="e">
        <f t="shared" ca="1" si="276"/>
        <v>#N/A</v>
      </c>
      <c r="KO178" s="102" t="e">
        <f t="shared" ca="1" si="276"/>
        <v>#N/A</v>
      </c>
      <c r="KP178" s="102" t="e">
        <f t="shared" ca="1" si="276"/>
        <v>#N/A</v>
      </c>
      <c r="KQ178" s="102" t="e">
        <f t="shared" ca="1" si="276"/>
        <v>#N/A</v>
      </c>
      <c r="KR178" s="102" t="e">
        <f t="shared" ca="1" si="276"/>
        <v>#N/A</v>
      </c>
      <c r="KS178" s="102" t="e">
        <f t="shared" ca="1" si="276"/>
        <v>#N/A</v>
      </c>
      <c r="KT178" s="102" t="e">
        <f t="shared" ca="1" si="276"/>
        <v>#N/A</v>
      </c>
      <c r="KU178" s="102" t="e">
        <f t="shared" ca="1" si="276"/>
        <v>#N/A</v>
      </c>
      <c r="KV178" s="102" t="e">
        <f t="shared" ca="1" si="276"/>
        <v>#N/A</v>
      </c>
      <c r="KW178" s="102" t="e">
        <f t="shared" ca="1" si="273"/>
        <v>#N/A</v>
      </c>
      <c r="KX178" s="102" t="e">
        <f t="shared" ca="1" si="273"/>
        <v>#N/A</v>
      </c>
      <c r="KY178" s="102" t="e">
        <f t="shared" ca="1" si="273"/>
        <v>#N/A</v>
      </c>
      <c r="KZ178" s="102" t="e">
        <f t="shared" ca="1" si="273"/>
        <v>#N/A</v>
      </c>
      <c r="LA178" s="102" t="e">
        <f t="shared" ca="1" si="273"/>
        <v>#N/A</v>
      </c>
      <c r="LB178" s="102" t="e">
        <f t="shared" ca="1" si="273"/>
        <v>#N/A</v>
      </c>
      <c r="LC178" s="102" t="e">
        <f t="shared" ca="1" si="273"/>
        <v>#N/A</v>
      </c>
      <c r="LD178" s="102" t="e">
        <f t="shared" ca="1" si="273"/>
        <v>#N/A</v>
      </c>
      <c r="LE178" s="102" t="e">
        <f t="shared" ca="1" si="273"/>
        <v>#N/A</v>
      </c>
      <c r="LF178" s="102" t="e">
        <f t="shared" ca="1" si="273"/>
        <v>#N/A</v>
      </c>
      <c r="LG178" s="102" t="e">
        <f t="shared" ca="1" si="273"/>
        <v>#N/A</v>
      </c>
      <c r="LH178" s="102" t="e">
        <f t="shared" ca="1" si="221"/>
        <v>#N/A</v>
      </c>
      <c r="LI178" s="102" t="e">
        <f t="shared" ca="1" si="221"/>
        <v>#N/A</v>
      </c>
      <c r="LJ178" s="102" t="e">
        <f t="shared" ca="1" si="221"/>
        <v>#N/A</v>
      </c>
      <c r="LK178" s="102" t="e">
        <f t="shared" ca="1" si="221"/>
        <v>#N/A</v>
      </c>
      <c r="LL178" s="102" t="e">
        <f t="shared" ca="1" si="221"/>
        <v>#N/A</v>
      </c>
      <c r="LM178" s="102" t="e">
        <f t="shared" ca="1" si="294"/>
        <v>#N/A</v>
      </c>
      <c r="LN178" s="102" t="e">
        <f t="shared" ca="1" si="294"/>
        <v>#N/A</v>
      </c>
      <c r="LO178" s="102" t="e">
        <f t="shared" ca="1" si="294"/>
        <v>#N/A</v>
      </c>
      <c r="LP178" s="102" t="e">
        <f t="shared" ca="1" si="294"/>
        <v>#N/A</v>
      </c>
      <c r="LQ178" s="102" t="e">
        <f t="shared" ca="1" si="294"/>
        <v>#N/A</v>
      </c>
      <c r="LR178" s="102" t="e">
        <f t="shared" ca="1" si="294"/>
        <v>#N/A</v>
      </c>
      <c r="LS178" s="102" t="e">
        <f t="shared" ca="1" si="294"/>
        <v>#N/A</v>
      </c>
      <c r="LT178" s="102" t="e">
        <f t="shared" ca="1" si="294"/>
        <v>#N/A</v>
      </c>
      <c r="LU178" s="102" t="e">
        <f t="shared" ca="1" si="294"/>
        <v>#N/A</v>
      </c>
      <c r="LV178" s="102" t="e">
        <f t="shared" ca="1" si="294"/>
        <v>#N/A</v>
      </c>
      <c r="LW178" s="102" t="e">
        <f t="shared" ca="1" si="294"/>
        <v>#N/A</v>
      </c>
      <c r="LX178" s="102" t="e">
        <f t="shared" ca="1" si="294"/>
        <v>#N/A</v>
      </c>
      <c r="LY178" s="102" t="e">
        <f t="shared" ca="1" si="294"/>
        <v>#N/A</v>
      </c>
      <c r="LZ178" s="102" t="e">
        <f t="shared" ca="1" si="294"/>
        <v>#N/A</v>
      </c>
      <c r="MA178" s="102" t="e">
        <f t="shared" ca="1" si="294"/>
        <v>#N/A</v>
      </c>
      <c r="MB178" s="102" t="e">
        <f t="shared" ca="1" si="294"/>
        <v>#N/A</v>
      </c>
      <c r="MC178" s="102" t="e">
        <f t="shared" ca="1" si="280"/>
        <v>#N/A</v>
      </c>
      <c r="MD178" s="102" t="e">
        <f t="shared" ca="1" si="280"/>
        <v>#N/A</v>
      </c>
      <c r="ME178" s="102" t="e">
        <f t="shared" ca="1" si="280"/>
        <v>#N/A</v>
      </c>
      <c r="MF178" s="102" t="e">
        <f t="shared" ca="1" si="280"/>
        <v>#N/A</v>
      </c>
      <c r="MG178" s="102" t="e">
        <f t="shared" ca="1" si="280"/>
        <v>#N/A</v>
      </c>
      <c r="MH178" s="102" t="e">
        <f t="shared" ca="1" si="280"/>
        <v>#N/A</v>
      </c>
      <c r="MI178" s="102" t="e">
        <f t="shared" ca="1" si="280"/>
        <v>#N/A</v>
      </c>
      <c r="MJ178" s="102" t="e">
        <f t="shared" ca="1" si="280"/>
        <v>#N/A</v>
      </c>
      <c r="MK178" s="102" t="e">
        <f t="shared" ca="1" si="280"/>
        <v>#N/A</v>
      </c>
      <c r="ML178" s="102" t="e">
        <f t="shared" ca="1" si="280"/>
        <v>#N/A</v>
      </c>
      <c r="MM178" s="102" t="e">
        <f t="shared" ca="1" si="280"/>
        <v>#N/A</v>
      </c>
      <c r="MN178" s="102" t="e">
        <f t="shared" ca="1" si="280"/>
        <v>#N/A</v>
      </c>
      <c r="MO178" s="102" t="e">
        <f t="shared" ca="1" si="224"/>
        <v>#N/A</v>
      </c>
      <c r="MP178" s="102" t="e">
        <f t="shared" ca="1" si="281"/>
        <v>#N/A</v>
      </c>
      <c r="MQ178" s="102" t="e">
        <f t="shared" ca="1" si="281"/>
        <v>#N/A</v>
      </c>
      <c r="MR178" s="102" t="e">
        <f t="shared" ca="1" si="281"/>
        <v>#N/A</v>
      </c>
      <c r="MS178" s="102" t="e">
        <f t="shared" ca="1" si="281"/>
        <v>#N/A</v>
      </c>
      <c r="MT178" s="102" t="e">
        <f t="shared" ca="1" si="281"/>
        <v>#N/A</v>
      </c>
      <c r="MU178" s="102" t="e">
        <f t="shared" ca="1" si="281"/>
        <v>#N/A</v>
      </c>
      <c r="MV178" s="102" t="e">
        <f t="shared" ca="1" si="281"/>
        <v>#N/A</v>
      </c>
      <c r="MW178" s="102" t="e">
        <f t="shared" ca="1" si="281"/>
        <v>#N/A</v>
      </c>
      <c r="MX178" s="102" t="e">
        <f t="shared" ca="1" si="281"/>
        <v>#N/A</v>
      </c>
      <c r="MY178" s="102" t="e">
        <f t="shared" ca="1" si="281"/>
        <v>#N/A</v>
      </c>
      <c r="MZ178" s="102" t="e">
        <f t="shared" ca="1" si="281"/>
        <v>#N/A</v>
      </c>
      <c r="NA178" s="102" t="e">
        <f t="shared" ca="1" si="281"/>
        <v>#N/A</v>
      </c>
      <c r="NB178" s="102" t="e">
        <f t="shared" ca="1" si="281"/>
        <v>#N/A</v>
      </c>
      <c r="NC178" s="102" t="e">
        <f t="shared" ca="1" si="281"/>
        <v>#N/A</v>
      </c>
      <c r="ND178" s="102" t="e">
        <f t="shared" ca="1" si="281"/>
        <v>#N/A</v>
      </c>
      <c r="NE178" s="102" t="e">
        <f t="shared" ca="1" si="281"/>
        <v>#N/A</v>
      </c>
      <c r="NF178" s="102" t="e">
        <f t="shared" ca="1" si="278"/>
        <v>#N/A</v>
      </c>
      <c r="NG178" s="102" t="e">
        <f t="shared" ca="1" si="278"/>
        <v>#N/A</v>
      </c>
      <c r="NH178" s="102" t="e">
        <f t="shared" ca="1" si="278"/>
        <v>#N/A</v>
      </c>
      <c r="NI178" s="102" t="e">
        <f t="shared" ca="1" si="278"/>
        <v>#N/A</v>
      </c>
      <c r="NJ178" s="102" t="e">
        <f t="shared" ca="1" si="278"/>
        <v>#N/A</v>
      </c>
      <c r="NK178" s="102" t="e">
        <f t="shared" ca="1" si="278"/>
        <v>#N/A</v>
      </c>
      <c r="NL178" s="102" t="e">
        <f t="shared" ca="1" si="278"/>
        <v>#N/A</v>
      </c>
      <c r="NM178" s="102" t="e">
        <f t="shared" ca="1" si="278"/>
        <v>#N/A</v>
      </c>
      <c r="NN178" s="85"/>
      <c r="NO178" s="85"/>
      <c r="NP178" s="85"/>
      <c r="NQ178" s="85"/>
      <c r="NR178" s="85"/>
      <c r="NS178" s="85"/>
      <c r="NT178" s="85"/>
      <c r="NU178" s="85"/>
      <c r="OC178" s="85"/>
      <c r="OD178" s="85"/>
      <c r="OE178" s="85"/>
      <c r="OF178" s="85"/>
      <c r="OG178" s="85"/>
      <c r="OH178" s="85"/>
      <c r="OI178" s="85"/>
      <c r="OJ178" s="85"/>
      <c r="OK178" s="85"/>
      <c r="OL178" s="85"/>
      <c r="OM178" s="85"/>
      <c r="ON178" s="85"/>
      <c r="OO178" s="85"/>
      <c r="OP178" s="85"/>
    </row>
    <row r="179" spans="1:406" customFormat="1" ht="15" x14ac:dyDescent="0.25">
      <c r="A179" s="94">
        <v>4.1100000000000003</v>
      </c>
      <c r="B179" s="92">
        <f t="shared" si="282"/>
        <v>5725740.9999064757</v>
      </c>
      <c r="C179" s="102">
        <f t="shared" si="283"/>
        <v>0.99999999366734915</v>
      </c>
      <c r="D179" s="102">
        <f t="shared" si="284"/>
        <v>3.0503411024909923E-8</v>
      </c>
      <c r="E179" s="102">
        <f t="shared" si="285"/>
        <v>0.84858860722530727</v>
      </c>
      <c r="F179" s="102">
        <f t="shared" si="286"/>
        <v>7.2932553182039103E-2</v>
      </c>
      <c r="G179" s="91"/>
      <c r="H179" s="102"/>
      <c r="I179" s="102"/>
      <c r="J179" s="97">
        <v>1.37</v>
      </c>
      <c r="K179" s="102">
        <f t="shared" si="287"/>
        <v>0.87417451871384388</v>
      </c>
      <c r="L179" s="102">
        <f t="shared" si="288"/>
        <v>1.9993416953054963</v>
      </c>
      <c r="M179" s="102">
        <f t="shared" si="289"/>
        <v>0.18721279172167282</v>
      </c>
      <c r="N179" s="102">
        <f t="shared" si="290"/>
        <v>1.2915025941574576</v>
      </c>
      <c r="O179" s="85"/>
      <c r="P179" s="97">
        <v>2.74</v>
      </c>
      <c r="Q179" s="102">
        <f t="shared" si="291"/>
        <v>0.79929565881295284</v>
      </c>
      <c r="R179" s="102">
        <f t="shared" si="292"/>
        <v>0.10117108441776346</v>
      </c>
      <c r="S179" s="97">
        <f t="shared" si="295"/>
        <v>1.6552945357246849</v>
      </c>
      <c r="T179" s="102">
        <f t="shared" si="296"/>
        <v>0.79929565881295284</v>
      </c>
      <c r="U179" s="102">
        <f t="shared" si="297"/>
        <v>0.33493588642012939</v>
      </c>
      <c r="V179" s="91"/>
      <c r="W179" s="85"/>
      <c r="X179" s="94">
        <f t="shared" si="298"/>
        <v>1.6552945357246849</v>
      </c>
      <c r="Y179" s="102">
        <f t="shared" ca="1" si="299"/>
        <v>0.28665432195196822</v>
      </c>
      <c r="Z179" s="102">
        <f t="shared" ca="1" si="300"/>
        <v>1.7403560682568546E-3</v>
      </c>
      <c r="AA179" s="102">
        <f ca="1">SUM($Z$43:Z179)</f>
        <v>0.64901592728061341</v>
      </c>
      <c r="AB179" s="102">
        <f t="shared" ca="1" si="301"/>
        <v>0.9999716290361127</v>
      </c>
      <c r="AC179" s="102">
        <f t="shared" ca="1" si="302"/>
        <v>7.3552904305947547E-2</v>
      </c>
      <c r="AD179" s="102"/>
      <c r="AE179" s="101"/>
      <c r="AF179" s="102">
        <f t="shared" ca="1" si="307"/>
        <v>0</v>
      </c>
      <c r="AG179" s="102">
        <f t="shared" ca="1" si="307"/>
        <v>0</v>
      </c>
      <c r="AH179" s="102">
        <f t="shared" ca="1" si="307"/>
        <v>0</v>
      </c>
      <c r="AI179" s="102">
        <f t="shared" ca="1" si="307"/>
        <v>0</v>
      </c>
      <c r="AJ179" s="102">
        <f t="shared" ca="1" si="307"/>
        <v>0</v>
      </c>
      <c r="AK179" s="102">
        <f t="shared" ca="1" si="307"/>
        <v>0</v>
      </c>
      <c r="AL179" s="102">
        <f t="shared" ca="1" si="307"/>
        <v>0</v>
      </c>
      <c r="AM179" s="102">
        <f t="shared" ca="1" si="307"/>
        <v>2.2582275640951463E-300</v>
      </c>
      <c r="AN179" s="102">
        <f t="shared" ca="1" si="307"/>
        <v>3.4591326368812641E-276</v>
      </c>
      <c r="AO179" s="102">
        <f t="shared" ca="1" si="307"/>
        <v>1.276482224387595E-253</v>
      </c>
      <c r="AP179" s="102">
        <f t="shared" ca="1" si="307"/>
        <v>2.8074774806079841E-234</v>
      </c>
      <c r="AQ179" s="102">
        <f t="shared" ca="1" si="307"/>
        <v>2.0222223484218049E-218</v>
      </c>
      <c r="AR179" s="102">
        <f t="shared" ca="1" si="307"/>
        <v>2.3076996560205538E-203</v>
      </c>
      <c r="AS179" s="102">
        <f t="shared" ca="1" si="307"/>
        <v>9.1684807125537838E-191</v>
      </c>
      <c r="AT179" s="102">
        <f t="shared" ca="1" si="307"/>
        <v>1.1712317795341502E-178</v>
      </c>
      <c r="AU179" s="102">
        <f t="shared" ca="1" si="307"/>
        <v>2.294764392431814E-168</v>
      </c>
      <c r="AV179" s="102">
        <f t="shared" ca="1" si="305"/>
        <v>2.1398277620235969E-158</v>
      </c>
      <c r="AW179" s="102">
        <f t="shared" ca="1" si="305"/>
        <v>8.2519489183231677E-150</v>
      </c>
      <c r="AX179" s="102">
        <f t="shared" ca="1" si="305"/>
        <v>1.9036348944265176E-141</v>
      </c>
      <c r="AY179" s="102">
        <f t="shared" ca="1" si="305"/>
        <v>8.7069596740941755E-134</v>
      </c>
      <c r="AZ179" s="102">
        <f t="shared" ca="1" si="305"/>
        <v>4.790880044259396E-127</v>
      </c>
      <c r="BA179" s="102">
        <f t="shared" ca="1" si="305"/>
        <v>1.7588010969698218E-120</v>
      </c>
      <c r="BB179" s="102">
        <f t="shared" ca="1" si="305"/>
        <v>1.1774834245645021E-114</v>
      </c>
      <c r="BC179" s="102">
        <f t="shared" ca="1" si="305"/>
        <v>5.7267227469243398E-109</v>
      </c>
      <c r="BD179" s="102">
        <f t="shared" ca="1" si="305"/>
        <v>6.9656043348251633E-104</v>
      </c>
      <c r="BE179" s="102">
        <f t="shared" ca="1" si="305"/>
        <v>6.518131548865836E-99</v>
      </c>
      <c r="BF179" s="102">
        <f t="shared" ca="1" si="305"/>
        <v>1.9479565552799748E-94</v>
      </c>
      <c r="BG179" s="102">
        <f t="shared" ca="1" si="305"/>
        <v>4.6614297388689808E-90</v>
      </c>
      <c r="BH179" s="102">
        <f t="shared" ca="1" si="305"/>
        <v>5.9554024107904969E-86</v>
      </c>
      <c r="BI179" s="102">
        <f t="shared" ca="1" si="305"/>
        <v>3.2964617102171006E-82</v>
      </c>
      <c r="BJ179" s="102">
        <f t="shared" ca="1" si="305"/>
        <v>1.4826503468029277E-78</v>
      </c>
      <c r="BK179" s="102">
        <f t="shared" ca="1" si="268"/>
        <v>3.2942670711418714E-75</v>
      </c>
      <c r="BL179" s="102">
        <f t="shared" ca="1" si="268"/>
        <v>6.0917650877214101E-72</v>
      </c>
      <c r="BM179" s="102">
        <f t="shared" ca="1" si="268"/>
        <v>6.1884771535428338E-69</v>
      </c>
      <c r="BN179" s="102">
        <f t="shared" ca="1" si="268"/>
        <v>5.3330174706265144E-66</v>
      </c>
      <c r="BO179" s="102">
        <f t="shared" ca="1" si="268"/>
        <v>2.7536341516210189E-63</v>
      </c>
      <c r="BP179" s="102">
        <f t="shared" ca="1" si="268"/>
        <v>1.2250333549234099E-60</v>
      </c>
      <c r="BQ179" s="102">
        <f t="shared" ca="1" si="268"/>
        <v>3.5074538020710386E-58</v>
      </c>
      <c r="BR179" s="102">
        <f t="shared" ca="1" si="268"/>
        <v>8.7655047943204318E-56</v>
      </c>
      <c r="BS179" s="102">
        <f t="shared" ca="1" si="268"/>
        <v>1.670491853655256E-53</v>
      </c>
      <c r="BT179" s="102">
        <f t="shared" ca="1" si="268"/>
        <v>2.2535626986059709E-51</v>
      </c>
      <c r="BU179" s="102">
        <f t="shared" ca="1" si="268"/>
        <v>2.6738961582948314E-49</v>
      </c>
      <c r="BV179" s="102">
        <f t="shared" ca="1" si="268"/>
        <v>2.3469090542864908E-47</v>
      </c>
      <c r="BW179" s="102">
        <f t="shared" ca="1" si="268"/>
        <v>1.8301195051113877E-45</v>
      </c>
      <c r="BX179" s="102">
        <f t="shared" ca="1" si="268"/>
        <v>1.095813368998006E-43</v>
      </c>
      <c r="BY179" s="102">
        <f t="shared" ca="1" si="268"/>
        <v>5.8805346938416352E-42</v>
      </c>
      <c r="BZ179" s="102">
        <f t="shared" ca="1" si="268"/>
        <v>2.501398547612243E-40</v>
      </c>
      <c r="CA179" s="102">
        <f t="shared" ca="1" si="266"/>
        <v>9.6090260606087894E-39</v>
      </c>
      <c r="CB179" s="102">
        <f t="shared" ca="1" si="266"/>
        <v>3.1504825703343385E-37</v>
      </c>
      <c r="CC179" s="102">
        <f t="shared" ca="1" si="266"/>
        <v>8.5542086171123821E-36</v>
      </c>
      <c r="CD179" s="102">
        <f t="shared" ca="1" si="266"/>
        <v>2.11022423238257E-34</v>
      </c>
      <c r="CE179" s="102">
        <f t="shared" ca="1" si="266"/>
        <v>4.4039346173679539E-33</v>
      </c>
      <c r="CF179" s="102">
        <f t="shared" ca="1" si="266"/>
        <v>8.4010421284109636E-32</v>
      </c>
      <c r="CG179" s="102">
        <f t="shared" ca="1" si="266"/>
        <v>1.381181289255367E-30</v>
      </c>
      <c r="CH179" s="102">
        <f t="shared" ca="1" si="266"/>
        <v>2.086805887809173E-29</v>
      </c>
      <c r="CI179" s="102">
        <f t="shared" ca="1" si="266"/>
        <v>2.7617985646356608E-28</v>
      </c>
      <c r="CJ179" s="102">
        <f t="shared" ca="1" si="266"/>
        <v>3.3751519899240358E-27</v>
      </c>
      <c r="CK179" s="102">
        <f t="shared" ca="1" si="266"/>
        <v>3.7280759995095426E-26</v>
      </c>
      <c r="CL179" s="102">
        <f t="shared" ca="1" si="266"/>
        <v>3.6906201798882731E-25</v>
      </c>
      <c r="CM179" s="102">
        <f t="shared" ca="1" si="266"/>
        <v>3.3884670990340462E-24</v>
      </c>
      <c r="CN179" s="102">
        <f t="shared" ca="1" si="266"/>
        <v>2.8207549799305758E-23</v>
      </c>
      <c r="CO179" s="102">
        <f t="shared" ca="1" si="266"/>
        <v>2.1862209944525242E-22</v>
      </c>
      <c r="CP179" s="102">
        <f t="shared" ca="1" si="271"/>
        <v>1.5522199811818656E-21</v>
      </c>
      <c r="CQ179" s="102">
        <f t="shared" ca="1" si="271"/>
        <v>1.0296481332238181E-20</v>
      </c>
      <c r="CR179" s="102">
        <f t="shared" ca="1" si="271"/>
        <v>6.3145335995447023E-20</v>
      </c>
      <c r="CS179" s="102">
        <f t="shared" ca="1" si="271"/>
        <v>3.6293913864356932E-19</v>
      </c>
      <c r="CT179" s="102">
        <f t="shared" ca="1" si="271"/>
        <v>1.9444999915395515E-18</v>
      </c>
      <c r="CU179" s="102">
        <f t="shared" ca="1" si="271"/>
        <v>9.7916992570952207E-18</v>
      </c>
      <c r="CV179" s="102">
        <f t="shared" ca="1" si="271"/>
        <v>4.6279046275120384E-17</v>
      </c>
      <c r="CW179" s="102">
        <f t="shared" ca="1" si="271"/>
        <v>2.0630791637540371E-16</v>
      </c>
      <c r="CX179" s="102">
        <f t="shared" ca="1" si="271"/>
        <v>8.6689683404958287E-16</v>
      </c>
      <c r="CY179" s="102">
        <f t="shared" ca="1" si="271"/>
        <v>3.4570647418089781E-15</v>
      </c>
      <c r="CZ179" s="102">
        <f t="shared" ca="1" si="271"/>
        <v>1.3025316815804063E-14</v>
      </c>
      <c r="DA179" s="102">
        <f t="shared" ca="1" si="271"/>
        <v>4.6836253458810942E-14</v>
      </c>
      <c r="DB179" s="102">
        <f t="shared" ca="1" si="271"/>
        <v>1.5945926816959234E-13</v>
      </c>
      <c r="DC179" s="102">
        <f t="shared" ca="1" si="271"/>
        <v>5.2074642546491462E-13</v>
      </c>
      <c r="DD179" s="102">
        <f t="shared" ca="1" si="271"/>
        <v>1.6133623426111143E-12</v>
      </c>
      <c r="DE179" s="102">
        <f t="shared" ca="1" si="271"/>
        <v>4.7769424272659945E-12</v>
      </c>
      <c r="DF179" s="102">
        <f t="shared" ca="1" si="269"/>
        <v>1.3666668038622873E-11</v>
      </c>
      <c r="DG179" s="102">
        <f t="shared" ca="1" si="269"/>
        <v>3.7172412446310582E-11</v>
      </c>
      <c r="DH179" s="102">
        <f t="shared" ca="1" si="269"/>
        <v>9.8079595584654001E-11</v>
      </c>
      <c r="DI179" s="102">
        <f t="shared" ca="1" si="269"/>
        <v>2.4643391386559372E-10</v>
      </c>
      <c r="DJ179" s="102">
        <f t="shared" ca="1" si="269"/>
        <v>6.0280728061221983E-10</v>
      </c>
      <c r="DK179" s="102">
        <f t="shared" ca="1" si="269"/>
        <v>1.4063192066770204E-9</v>
      </c>
      <c r="DL179" s="102">
        <f t="shared" ca="1" si="269"/>
        <v>3.2045616822769424E-9</v>
      </c>
      <c r="DM179" s="102">
        <f t="shared" ca="1" si="269"/>
        <v>6.9742092104558051E-9</v>
      </c>
      <c r="DN179" s="102">
        <f t="shared" ca="1" si="269"/>
        <v>1.4678520962256346E-8</v>
      </c>
      <c r="DO179" s="102">
        <f t="shared" ca="1" si="269"/>
        <v>3.031968682992252E-8</v>
      </c>
      <c r="DP179" s="102">
        <f t="shared" ca="1" si="269"/>
        <v>5.9910294904254714E-8</v>
      </c>
      <c r="DQ179" s="102">
        <f t="shared" ca="1" si="269"/>
        <v>1.1648364199064051E-7</v>
      </c>
      <c r="DR179" s="102">
        <f t="shared" ca="1" si="269"/>
        <v>2.1691405909905466E-7</v>
      </c>
      <c r="DS179" s="102">
        <f t="shared" ca="1" si="269"/>
        <v>3.9841781835326252E-7</v>
      </c>
      <c r="DT179" s="102">
        <f t="shared" ca="1" si="269"/>
        <v>7.0168046377397885E-7</v>
      </c>
      <c r="DU179" s="102">
        <f t="shared" ca="1" si="303"/>
        <v>1.2216014808629071E-6</v>
      </c>
      <c r="DV179" s="102">
        <f t="shared" ca="1" si="303"/>
        <v>2.041408836402759E-6</v>
      </c>
      <c r="DW179" s="102">
        <f t="shared" ca="1" si="303"/>
        <v>3.3791773460324722E-6</v>
      </c>
      <c r="DX179" s="102">
        <f t="shared" ca="1" si="303"/>
        <v>5.3745194885680511E-6</v>
      </c>
      <c r="DY179" s="102">
        <f t="shared" ca="1" si="303"/>
        <v>8.3466993897408602E-6</v>
      </c>
      <c r="DZ179" s="102">
        <f t="shared" ca="1" si="303"/>
        <v>1.287930025898808E-5</v>
      </c>
      <c r="EA179" s="102">
        <f t="shared" ca="1" si="303"/>
        <v>1.911899445989265E-5</v>
      </c>
      <c r="EB179" s="102">
        <f t="shared" ca="1" si="303"/>
        <v>2.8248851603113631E-5</v>
      </c>
      <c r="EC179" s="102">
        <f t="shared" ca="1" si="303"/>
        <v>4.0193867260128566E-5</v>
      </c>
      <c r="ED179" s="102">
        <f t="shared" ca="1" si="303"/>
        <v>5.7019026914473712E-5</v>
      </c>
      <c r="EE179" s="102">
        <f t="shared" ca="1" si="303"/>
        <v>7.7973037966504446E-5</v>
      </c>
      <c r="EF179" s="102">
        <f t="shared" ca="1" si="303"/>
        <v>1.0648783793478258E-4</v>
      </c>
      <c r="EG179" s="102">
        <f t="shared" ca="1" si="303"/>
        <v>1.4034128924745183E-4</v>
      </c>
      <c r="EH179" s="102">
        <f t="shared" ca="1" si="303"/>
        <v>1.8174045603087585E-4</v>
      </c>
      <c r="EI179" s="102">
        <f t="shared" ca="1" si="303"/>
        <v>2.3567134116958324E-4</v>
      </c>
      <c r="EJ179" s="102">
        <f t="shared" ca="1" si="303"/>
        <v>2.953870314359543E-4</v>
      </c>
      <c r="EK179" s="102">
        <f t="shared" ca="1" si="293"/>
        <v>3.7136400071074326E-4</v>
      </c>
      <c r="EL179" s="102">
        <f t="shared" ca="1" si="293"/>
        <v>4.5182799319486979E-4</v>
      </c>
      <c r="EM179" s="102">
        <f t="shared" ca="1" si="293"/>
        <v>5.5233384095645119E-4</v>
      </c>
      <c r="EN179" s="102">
        <f t="shared" ca="1" si="293"/>
        <v>6.5424323275071886E-4</v>
      </c>
      <c r="EO179" s="102">
        <f t="shared" ca="1" si="293"/>
        <v>7.7991311427399795E-4</v>
      </c>
      <c r="EP179" s="102">
        <f t="shared" ca="1" si="293"/>
        <v>9.019826032861623E-4</v>
      </c>
      <c r="EQ179" s="102">
        <f t="shared" ca="1" si="293"/>
        <v>1.0317487338816478E-3</v>
      </c>
      <c r="ER179" s="102">
        <f t="shared" ca="1" si="293"/>
        <v>1.1905815120144929E-3</v>
      </c>
      <c r="ES179" s="102">
        <f t="shared" ca="1" si="293"/>
        <v>1.3350896563753018E-3</v>
      </c>
      <c r="ET179" s="102">
        <f t="shared" ca="1" si="293"/>
        <v>1.5124266319628329E-3</v>
      </c>
      <c r="EU179" s="102">
        <f t="shared" ca="1" si="293"/>
        <v>1.666701427903449E-3</v>
      </c>
      <c r="EV179" s="102">
        <f t="shared" ca="1" si="293"/>
        <v>1.8577937090720202E-3</v>
      </c>
      <c r="EW179" s="102">
        <f t="shared" ca="1" si="293"/>
        <v>2.0163277084673231E-3</v>
      </c>
      <c r="EX179" s="102">
        <f t="shared" ca="1" si="293"/>
        <v>2.2159626809183197E-3</v>
      </c>
      <c r="EY179" s="102">
        <f t="shared" ca="1" si="293"/>
        <v>2.3732395003992902E-3</v>
      </c>
      <c r="EZ179" s="102">
        <f t="shared" ca="1" si="279"/>
        <v>2.5761978004013261E-3</v>
      </c>
      <c r="FA179" s="102">
        <f t="shared" ca="1" si="279"/>
        <v>2.7270936867836667E-3</v>
      </c>
      <c r="FB179" s="102">
        <f t="shared" ca="1" si="279"/>
        <v>2.8715351639387685E-3</v>
      </c>
      <c r="FC179" s="102">
        <f t="shared" ca="1" si="279"/>
        <v>3.0685383762978848E-3</v>
      </c>
      <c r="FD179" s="102">
        <f t="shared" ca="1" si="279"/>
        <v>3.2003172539945323E-3</v>
      </c>
      <c r="FE179" s="102">
        <f t="shared" ca="1" si="279"/>
        <v>3.3895775861517326E-3</v>
      </c>
      <c r="FF179" s="102">
        <f t="shared" ca="1" si="279"/>
        <v>3.5054903113005769E-3</v>
      </c>
      <c r="FG179" s="102">
        <f t="shared" ca="1" si="279"/>
        <v>3.6837402177271185E-3</v>
      </c>
      <c r="FH179" s="102">
        <f t="shared" ca="1" si="279"/>
        <v>3.7814238086194868E-3</v>
      </c>
      <c r="FI179" s="102">
        <f t="shared" ca="1" si="279"/>
        <v>3.9461059169342873E-3</v>
      </c>
      <c r="FJ179" s="102">
        <f t="shared" ca="1" si="274"/>
        <v>4.0239969030381462E-3</v>
      </c>
      <c r="FK179" s="102">
        <f t="shared" ca="1" si="274"/>
        <v>4.0908838802263259E-3</v>
      </c>
      <c r="FL179" s="102">
        <f t="shared" ca="1" si="274"/>
        <v>4.2304958408002557E-3</v>
      </c>
      <c r="FM179" s="102">
        <f t="shared" ca="1" si="274"/>
        <v>4.2767939593936558E-3</v>
      </c>
      <c r="FN179" s="102">
        <f t="shared" ca="1" si="274"/>
        <v>4.3994679574515154E-3</v>
      </c>
      <c r="FO179" s="102">
        <f t="shared" ca="1" si="274"/>
        <v>4.425256427016501E-3</v>
      </c>
      <c r="FP179" s="102">
        <f t="shared" ca="1" si="274"/>
        <v>4.5305546715459786E-3</v>
      </c>
      <c r="FQ179" s="102">
        <f t="shared" ca="1" si="274"/>
        <v>4.5363955284315237E-3</v>
      </c>
      <c r="FR179" s="102">
        <f t="shared" ca="1" si="274"/>
        <v>4.6243185909597799E-3</v>
      </c>
      <c r="FS179" s="102">
        <f t="shared" ca="1" si="274"/>
        <v>4.6111622327880859E-3</v>
      </c>
      <c r="FT179" s="102">
        <f t="shared" ca="1" si="274"/>
        <v>4.5891582571770733E-3</v>
      </c>
      <c r="FU179" s="102">
        <f t="shared" ca="1" si="274"/>
        <v>4.6511714072738656E-3</v>
      </c>
      <c r="FV179" s="102">
        <f t="shared" ca="1" si="274"/>
        <v>4.6123138420917625E-3</v>
      </c>
      <c r="FW179" s="102">
        <f t="shared" ca="1" si="272"/>
        <v>4.6585509800307848E-3</v>
      </c>
      <c r="FX179" s="102">
        <f t="shared" ca="1" si="272"/>
        <v>4.604376596073192E-3</v>
      </c>
      <c r="FY179" s="102">
        <f t="shared" ca="1" si="272"/>
        <v>4.635805690640973E-3</v>
      </c>
      <c r="FZ179" s="102">
        <f t="shared" ca="1" si="272"/>
        <v>4.56796638699944E-3</v>
      </c>
      <c r="GA179" s="102">
        <f t="shared" ca="1" si="272"/>
        <v>4.5856966349116183E-3</v>
      </c>
      <c r="GB179" s="102">
        <f t="shared" ca="1" si="272"/>
        <v>4.505902942028699E-3</v>
      </c>
      <c r="GC179" s="102">
        <f t="shared" ca="1" si="272"/>
        <v>4.5111368700935404E-3</v>
      </c>
      <c r="GD179" s="102">
        <f t="shared" ca="1" si="272"/>
        <v>4.4211104278571913E-3</v>
      </c>
      <c r="GE179" s="102">
        <f t="shared" ca="1" si="272"/>
        <v>4.3275775444942492E-3</v>
      </c>
      <c r="GF179" s="102">
        <f t="shared" ca="1" si="272"/>
        <v>4.3165372098024242E-3</v>
      </c>
      <c r="GG179" s="102">
        <f t="shared" ca="1" si="272"/>
        <v>4.2153735388534355E-3</v>
      </c>
      <c r="GH179" s="102">
        <f t="shared" ca="1" si="272"/>
        <v>4.1950898554628932E-3</v>
      </c>
      <c r="GI179" s="102">
        <f t="shared" ca="1" si="272"/>
        <v>4.087873690583544E-3</v>
      </c>
      <c r="GJ179" s="102">
        <f t="shared" ca="1" si="272"/>
        <v>4.0595802365687951E-3</v>
      </c>
      <c r="GK179" s="102">
        <f t="shared" ca="1" si="272"/>
        <v>3.9477977407396565E-3</v>
      </c>
      <c r="GL179" s="102">
        <f t="shared" ca="1" si="264"/>
        <v>3.9126844613196756E-3</v>
      </c>
      <c r="GM179" s="102">
        <f t="shared" ca="1" si="264"/>
        <v>3.7977147582486858E-3</v>
      </c>
      <c r="GN179" s="102">
        <f t="shared" ca="1" si="264"/>
        <v>3.6828341023675167E-3</v>
      </c>
      <c r="GO179" s="102">
        <f t="shared" ca="1" si="264"/>
        <v>3.6400176236103914E-3</v>
      </c>
      <c r="GP179" s="102">
        <f t="shared" ca="1" si="264"/>
        <v>3.5238107279023266E-3</v>
      </c>
      <c r="GQ179" s="102">
        <f t="shared" ca="1" si="264"/>
        <v>3.4769059545422349E-3</v>
      </c>
      <c r="GR179" s="102">
        <f t="shared" ca="1" si="264"/>
        <v>3.3604388936724051E-3</v>
      </c>
      <c r="GS179" s="102">
        <f t="shared" ca="1" si="264"/>
        <v>3.3103762286324431E-3</v>
      </c>
      <c r="GT179" s="102">
        <f t="shared" ca="1" si="264"/>
        <v>3.1945921382529148E-3</v>
      </c>
      <c r="GU179" s="102">
        <f t="shared" ca="1" si="264"/>
        <v>3.1422179326283466E-3</v>
      </c>
      <c r="GV179" s="102">
        <f t="shared" ca="1" si="262"/>
        <v>3.0279392065505582E-3</v>
      </c>
      <c r="GW179" s="102">
        <f t="shared" ca="1" si="262"/>
        <v>2.9158532025941267E-3</v>
      </c>
      <c r="GX179" s="102">
        <f t="shared" ca="1" si="262"/>
        <v>2.8619472047584759E-3</v>
      </c>
      <c r="GY179" s="102">
        <f t="shared" ca="1" si="260"/>
        <v>2.7523557591948807E-3</v>
      </c>
      <c r="GZ179" s="102">
        <f t="shared" ca="1" si="260"/>
        <v>2.6978882269123403E-3</v>
      </c>
      <c r="HA179" s="102">
        <f t="shared" ca="1" si="260"/>
        <v>2.5913281776932823E-3</v>
      </c>
      <c r="HB179" s="102">
        <f t="shared" ca="1" si="260"/>
        <v>2.5368486374046685E-3</v>
      </c>
      <c r="HC179" s="102">
        <f t="shared" ca="1" si="260"/>
        <v>2.4337580135105753E-3</v>
      </c>
      <c r="HD179" s="102">
        <f t="shared" ca="1" si="260"/>
        <v>2.3797402953550247E-3</v>
      </c>
      <c r="HE179" s="102">
        <f t="shared" ca="1" si="260"/>
        <v>2.2804662338893017E-3</v>
      </c>
      <c r="HF179" s="102">
        <f t="shared" ca="1" si="260"/>
        <v>2.2273131055692433E-3</v>
      </c>
      <c r="HG179" s="102">
        <f t="shared" ca="1" si="258"/>
        <v>2.1321200906531126E-3</v>
      </c>
      <c r="HH179" s="102">
        <f t="shared" ca="1" si="258"/>
        <v>2.0399934173422995E-3</v>
      </c>
      <c r="HI179" s="102">
        <f t="shared" ca="1" si="258"/>
        <v>1.9892465654655495E-3</v>
      </c>
      <c r="HJ179" s="102">
        <f t="shared" ca="1" si="258"/>
        <v>1.9014145577120945E-3</v>
      </c>
      <c r="HK179" s="102">
        <f t="shared" ca="1" si="258"/>
        <v>1.8522460039181842E-3</v>
      </c>
      <c r="HL179" s="102">
        <f t="shared" ca="1" si="258"/>
        <v>1.7688018541927263E-3</v>
      </c>
      <c r="HM179" s="102">
        <f t="shared" ca="1" si="238"/>
        <v>1.7214056240796812E-3</v>
      </c>
      <c r="HN179" s="102">
        <f t="shared" ca="1" si="277"/>
        <v>1.6423888229735197E-3</v>
      </c>
      <c r="HO179" s="102">
        <f t="shared" ca="1" si="277"/>
        <v>1.5969126515716276E-3</v>
      </c>
      <c r="HP179" s="102">
        <f t="shared" ca="1" si="277"/>
        <v>1.5223163289523267E-3</v>
      </c>
      <c r="HQ179" s="102">
        <f t="shared" ca="1" si="277"/>
        <v>1.4506458322118782E-3</v>
      </c>
      <c r="HR179" s="102">
        <f t="shared" ca="1" si="277"/>
        <v>1.4086446008446565E-3</v>
      </c>
      <c r="HS179" s="102">
        <f t="shared" ca="1" si="277"/>
        <v>1.341266630599993E-3</v>
      </c>
      <c r="HT179" s="102">
        <f t="shared" ca="1" si="277"/>
        <v>1.3013647087994024E-3</v>
      </c>
      <c r="HU179" s="102">
        <f t="shared" ca="1" si="277"/>
        <v>1.2381865604489152E-3</v>
      </c>
      <c r="HV179" s="102">
        <f t="shared" ca="1" si="277"/>
        <v>1.2004091063279249E-3</v>
      </c>
      <c r="HW179" s="102">
        <f t="shared" ca="1" si="277"/>
        <v>1.1413132787651019E-3</v>
      </c>
      <c r="HX179" s="102">
        <f t="shared" ca="1" si="277"/>
        <v>1.1056613257688661E-3</v>
      </c>
      <c r="HY179" s="102">
        <f t="shared" ca="1" si="277"/>
        <v>1.0505110932280922E-3</v>
      </c>
      <c r="HZ179" s="102">
        <f t="shared" ca="1" si="277"/>
        <v>9.9780860359316393E-4</v>
      </c>
      <c r="IA179" s="102">
        <f t="shared" ca="1" si="277"/>
        <v>9.6560818597620358E-4</v>
      </c>
      <c r="IB179" s="102">
        <f t="shared" ca="1" si="277"/>
        <v>9.1658106184227422E-4</v>
      </c>
      <c r="IC179" s="102">
        <f t="shared" ca="1" si="277"/>
        <v>8.8640376010761391E-4</v>
      </c>
      <c r="ID179" s="102">
        <f t="shared" ca="1" si="275"/>
        <v>8.4088499785991749E-4</v>
      </c>
      <c r="IE179" s="102">
        <f t="shared" ca="1" si="275"/>
        <v>8.1267599955994903E-4</v>
      </c>
      <c r="IF179" s="102">
        <f t="shared" ca="1" si="275"/>
        <v>7.7049871970192598E-4</v>
      </c>
      <c r="IG179" s="102">
        <f t="shared" ca="1" si="275"/>
        <v>7.4418518893789958E-4</v>
      </c>
      <c r="IH179" s="102">
        <f t="shared" ca="1" si="275"/>
        <v>7.0516127601640769E-4</v>
      </c>
      <c r="II179" s="102">
        <f t="shared" ca="1" si="275"/>
        <v>6.8067559151796422E-4</v>
      </c>
      <c r="IJ179" s="102">
        <f t="shared" ca="1" si="275"/>
        <v>6.4467492060401362E-4</v>
      </c>
      <c r="IK179" s="102">
        <f t="shared" ca="1" si="275"/>
        <v>6.1039567480556496E-4</v>
      </c>
      <c r="IL179" s="102">
        <f t="shared" ca="1" si="275"/>
        <v>5.8871244841604586E-4</v>
      </c>
      <c r="IM179" s="102">
        <f t="shared" ca="1" si="275"/>
        <v>5.5714995022274874E-4</v>
      </c>
      <c r="IN179" s="102">
        <f t="shared" ca="1" si="275"/>
        <v>5.3709210552877135E-4</v>
      </c>
      <c r="IO179" s="102">
        <f t="shared" ca="1" si="270"/>
        <v>5.0800213374698454E-4</v>
      </c>
      <c r="IP179" s="102">
        <f t="shared" ca="1" si="270"/>
        <v>4.8969261184914049E-4</v>
      </c>
      <c r="IQ179" s="102">
        <f t="shared" ca="1" si="270"/>
        <v>4.6290018057076134E-4</v>
      </c>
      <c r="IR179" s="102">
        <f t="shared" ca="1" si="270"/>
        <v>4.4562567781968428E-4</v>
      </c>
      <c r="IS179" s="102">
        <f t="shared" ca="1" si="270"/>
        <v>4.2145744659062535E-4</v>
      </c>
      <c r="IT179" s="102">
        <f t="shared" ca="1" si="270"/>
        <v>3.9844161622417924E-4</v>
      </c>
      <c r="IU179" s="102">
        <f t="shared" ca="1" si="270"/>
        <v>3.8188851931106663E-4</v>
      </c>
      <c r="IV179" s="102">
        <f t="shared" ca="1" si="270"/>
        <v>3.6441672174893747E-4</v>
      </c>
      <c r="IW179" s="102">
        <f t="shared" ca="1" si="270"/>
        <v>3.447478893952255E-4</v>
      </c>
      <c r="IX179" s="102">
        <f t="shared" ca="1" si="270"/>
        <v>3.3086263937504891E-4</v>
      </c>
      <c r="IY179" s="102">
        <f t="shared" ca="1" si="270"/>
        <v>3.2230142625490436E-4</v>
      </c>
      <c r="IZ179" s="102">
        <f t="shared" ca="1" si="270"/>
        <v>3.0950666968508676E-4</v>
      </c>
      <c r="JA179" s="102">
        <f t="shared" ca="1" si="270"/>
        <v>2.9810629981298512E-4</v>
      </c>
      <c r="JB179" s="102">
        <f t="shared" ca="1" si="267"/>
        <v>2.9211117942186285E-4</v>
      </c>
      <c r="JC179" s="102">
        <f t="shared" ca="1" si="267"/>
        <v>2.6002117109334314E-4</v>
      </c>
      <c r="JD179" s="102">
        <f t="shared" ca="1" si="267"/>
        <v>3.0496762978311472E-4</v>
      </c>
      <c r="JE179" s="102">
        <f t="shared" ca="1" si="267"/>
        <v>1.8800596878342567E-4</v>
      </c>
      <c r="JF179" s="102" t="e">
        <f t="shared" ca="1" si="267"/>
        <v>#N/A</v>
      </c>
      <c r="JG179" s="102" t="e">
        <f t="shared" ca="1" si="267"/>
        <v>#N/A</v>
      </c>
      <c r="JH179" s="102" t="e">
        <f t="shared" ca="1" si="267"/>
        <v>#N/A</v>
      </c>
      <c r="JI179" s="102" t="e">
        <f t="shared" ca="1" si="267"/>
        <v>#N/A</v>
      </c>
      <c r="JJ179" s="102" t="e">
        <f t="shared" ca="1" si="267"/>
        <v>#N/A</v>
      </c>
      <c r="JK179" s="102" t="e">
        <f t="shared" ca="1" si="267"/>
        <v>#N/A</v>
      </c>
      <c r="JL179" s="102" t="e">
        <f t="shared" ca="1" si="267"/>
        <v>#N/A</v>
      </c>
      <c r="JM179" s="102" t="e">
        <f t="shared" ca="1" si="267"/>
        <v>#N/A</v>
      </c>
      <c r="JN179" s="102" t="e">
        <f t="shared" ca="1" si="267"/>
        <v>#N/A</v>
      </c>
      <c r="JO179" s="102" t="e">
        <f t="shared" ca="1" si="267"/>
        <v>#N/A</v>
      </c>
      <c r="JP179" s="102" t="e">
        <f t="shared" ca="1" si="267"/>
        <v>#N/A</v>
      </c>
      <c r="JQ179" s="102" t="e">
        <f t="shared" ca="1" si="306"/>
        <v>#N/A</v>
      </c>
      <c r="JR179" s="102" t="e">
        <f t="shared" ca="1" si="306"/>
        <v>#N/A</v>
      </c>
      <c r="JS179" s="102" t="e">
        <f t="shared" ca="1" si="306"/>
        <v>#N/A</v>
      </c>
      <c r="JT179" s="102" t="e">
        <f t="shared" ca="1" si="306"/>
        <v>#N/A</v>
      </c>
      <c r="JU179" s="102" t="e">
        <f t="shared" ca="1" si="306"/>
        <v>#N/A</v>
      </c>
      <c r="JV179" s="102" t="e">
        <f t="shared" ca="1" si="306"/>
        <v>#N/A</v>
      </c>
      <c r="JW179" s="102" t="e">
        <f t="shared" ca="1" si="306"/>
        <v>#N/A</v>
      </c>
      <c r="JX179" s="102" t="e">
        <f t="shared" ca="1" si="306"/>
        <v>#N/A</v>
      </c>
      <c r="JY179" s="102" t="e">
        <f t="shared" ca="1" si="306"/>
        <v>#N/A</v>
      </c>
      <c r="JZ179" s="102" t="e">
        <f t="shared" ca="1" si="306"/>
        <v>#N/A</v>
      </c>
      <c r="KA179" s="102" t="e">
        <f t="shared" ca="1" si="306"/>
        <v>#N/A</v>
      </c>
      <c r="KB179" s="102" t="e">
        <f t="shared" ca="1" si="306"/>
        <v>#N/A</v>
      </c>
      <c r="KC179" s="102" t="e">
        <f t="shared" ca="1" si="304"/>
        <v>#N/A</v>
      </c>
      <c r="KD179" s="102" t="e">
        <f t="shared" ca="1" si="304"/>
        <v>#N/A</v>
      </c>
      <c r="KE179" s="102" t="e">
        <f t="shared" ca="1" si="304"/>
        <v>#N/A</v>
      </c>
      <c r="KF179" s="102" t="e">
        <f t="shared" ca="1" si="304"/>
        <v>#N/A</v>
      </c>
      <c r="KG179" s="102" t="e">
        <f t="shared" ca="1" si="304"/>
        <v>#N/A</v>
      </c>
      <c r="KH179" s="102" t="e">
        <f t="shared" ca="1" si="304"/>
        <v>#N/A</v>
      </c>
      <c r="KI179" s="102" t="e">
        <f t="shared" ca="1" si="304"/>
        <v>#N/A</v>
      </c>
      <c r="KJ179" s="102" t="e">
        <f t="shared" ca="1" si="276"/>
        <v>#N/A</v>
      </c>
      <c r="KK179" s="102" t="e">
        <f t="shared" ca="1" si="276"/>
        <v>#N/A</v>
      </c>
      <c r="KL179" s="102" t="e">
        <f t="shared" ca="1" si="276"/>
        <v>#N/A</v>
      </c>
      <c r="KM179" s="102" t="e">
        <f t="shared" ca="1" si="276"/>
        <v>#N/A</v>
      </c>
      <c r="KN179" s="102" t="e">
        <f t="shared" ca="1" si="276"/>
        <v>#N/A</v>
      </c>
      <c r="KO179" s="102" t="e">
        <f t="shared" ca="1" si="276"/>
        <v>#N/A</v>
      </c>
      <c r="KP179" s="102" t="e">
        <f t="shared" ca="1" si="276"/>
        <v>#N/A</v>
      </c>
      <c r="KQ179" s="102" t="e">
        <f t="shared" ca="1" si="276"/>
        <v>#N/A</v>
      </c>
      <c r="KR179" s="102" t="e">
        <f t="shared" ca="1" si="276"/>
        <v>#N/A</v>
      </c>
      <c r="KS179" s="102" t="e">
        <f t="shared" ca="1" si="276"/>
        <v>#N/A</v>
      </c>
      <c r="KT179" s="102" t="e">
        <f t="shared" ca="1" si="276"/>
        <v>#N/A</v>
      </c>
      <c r="KU179" s="102" t="e">
        <f t="shared" ca="1" si="276"/>
        <v>#N/A</v>
      </c>
      <c r="KV179" s="102" t="e">
        <f t="shared" ca="1" si="276"/>
        <v>#N/A</v>
      </c>
      <c r="KW179" s="102" t="e">
        <f t="shared" ca="1" si="273"/>
        <v>#N/A</v>
      </c>
      <c r="KX179" s="102" t="e">
        <f t="shared" ca="1" si="273"/>
        <v>#N/A</v>
      </c>
      <c r="KY179" s="102" t="e">
        <f t="shared" ca="1" si="273"/>
        <v>#N/A</v>
      </c>
      <c r="KZ179" s="102" t="e">
        <f t="shared" ca="1" si="273"/>
        <v>#N/A</v>
      </c>
      <c r="LA179" s="102" t="e">
        <f t="shared" ca="1" si="273"/>
        <v>#N/A</v>
      </c>
      <c r="LB179" s="102" t="e">
        <f t="shared" ca="1" si="273"/>
        <v>#N/A</v>
      </c>
      <c r="LC179" s="102" t="e">
        <f t="shared" ca="1" si="273"/>
        <v>#N/A</v>
      </c>
      <c r="LD179" s="102" t="e">
        <f t="shared" ca="1" si="273"/>
        <v>#N/A</v>
      </c>
      <c r="LE179" s="102" t="e">
        <f t="shared" ca="1" si="273"/>
        <v>#N/A</v>
      </c>
      <c r="LF179" s="102" t="e">
        <f t="shared" ca="1" si="273"/>
        <v>#N/A</v>
      </c>
      <c r="LG179" s="102" t="e">
        <f t="shared" ca="1" si="273"/>
        <v>#N/A</v>
      </c>
      <c r="LH179" s="102" t="e">
        <f t="shared" ca="1" si="221"/>
        <v>#N/A</v>
      </c>
      <c r="LI179" s="102" t="e">
        <f t="shared" ca="1" si="221"/>
        <v>#N/A</v>
      </c>
      <c r="LJ179" s="102" t="e">
        <f t="shared" ca="1" si="221"/>
        <v>#N/A</v>
      </c>
      <c r="LK179" s="102" t="e">
        <f t="shared" ca="1" si="221"/>
        <v>#N/A</v>
      </c>
      <c r="LL179" s="102" t="e">
        <f t="shared" ca="1" si="221"/>
        <v>#N/A</v>
      </c>
      <c r="LM179" s="102" t="e">
        <f t="shared" ca="1" si="294"/>
        <v>#N/A</v>
      </c>
      <c r="LN179" s="102" t="e">
        <f t="shared" ca="1" si="294"/>
        <v>#N/A</v>
      </c>
      <c r="LO179" s="102" t="e">
        <f t="shared" ca="1" si="294"/>
        <v>#N/A</v>
      </c>
      <c r="LP179" s="102" t="e">
        <f t="shared" ca="1" si="294"/>
        <v>#N/A</v>
      </c>
      <c r="LQ179" s="102" t="e">
        <f t="shared" ca="1" si="294"/>
        <v>#N/A</v>
      </c>
      <c r="LR179" s="102" t="e">
        <f t="shared" ca="1" si="294"/>
        <v>#N/A</v>
      </c>
      <c r="LS179" s="102" t="e">
        <f t="shared" ca="1" si="294"/>
        <v>#N/A</v>
      </c>
      <c r="LT179" s="102" t="e">
        <f t="shared" ca="1" si="294"/>
        <v>#N/A</v>
      </c>
      <c r="LU179" s="102" t="e">
        <f t="shared" ca="1" si="294"/>
        <v>#N/A</v>
      </c>
      <c r="LV179" s="102" t="e">
        <f t="shared" ca="1" si="294"/>
        <v>#N/A</v>
      </c>
      <c r="LW179" s="102" t="e">
        <f t="shared" ca="1" si="294"/>
        <v>#N/A</v>
      </c>
      <c r="LX179" s="102" t="e">
        <f t="shared" ca="1" si="294"/>
        <v>#N/A</v>
      </c>
      <c r="LY179" s="102" t="e">
        <f t="shared" ca="1" si="294"/>
        <v>#N/A</v>
      </c>
      <c r="LZ179" s="102" t="e">
        <f t="shared" ca="1" si="294"/>
        <v>#N/A</v>
      </c>
      <c r="MA179" s="102" t="e">
        <f t="shared" ca="1" si="294"/>
        <v>#N/A</v>
      </c>
      <c r="MB179" s="102" t="e">
        <f t="shared" ca="1" si="294"/>
        <v>#N/A</v>
      </c>
      <c r="MC179" s="102" t="e">
        <f t="shared" ca="1" si="280"/>
        <v>#N/A</v>
      </c>
      <c r="MD179" s="102" t="e">
        <f t="shared" ca="1" si="280"/>
        <v>#N/A</v>
      </c>
      <c r="ME179" s="102" t="e">
        <f t="shared" ca="1" si="280"/>
        <v>#N/A</v>
      </c>
      <c r="MF179" s="102" t="e">
        <f t="shared" ca="1" si="280"/>
        <v>#N/A</v>
      </c>
      <c r="MG179" s="102" t="e">
        <f t="shared" ca="1" si="280"/>
        <v>#N/A</v>
      </c>
      <c r="MH179" s="102" t="e">
        <f t="shared" ca="1" si="280"/>
        <v>#N/A</v>
      </c>
      <c r="MI179" s="102" t="e">
        <f t="shared" ca="1" si="280"/>
        <v>#N/A</v>
      </c>
      <c r="MJ179" s="102" t="e">
        <f t="shared" ca="1" si="280"/>
        <v>#N/A</v>
      </c>
      <c r="MK179" s="102" t="e">
        <f t="shared" ca="1" si="280"/>
        <v>#N/A</v>
      </c>
      <c r="ML179" s="102" t="e">
        <f t="shared" ca="1" si="280"/>
        <v>#N/A</v>
      </c>
      <c r="MM179" s="102" t="e">
        <f t="shared" ca="1" si="280"/>
        <v>#N/A</v>
      </c>
      <c r="MN179" s="102" t="e">
        <f t="shared" ca="1" si="280"/>
        <v>#N/A</v>
      </c>
      <c r="MO179" s="102" t="e">
        <f t="shared" ca="1" si="224"/>
        <v>#N/A</v>
      </c>
      <c r="MP179" s="102" t="e">
        <f t="shared" ca="1" si="281"/>
        <v>#N/A</v>
      </c>
      <c r="MQ179" s="102" t="e">
        <f t="shared" ca="1" si="281"/>
        <v>#N/A</v>
      </c>
      <c r="MR179" s="102" t="e">
        <f t="shared" ca="1" si="281"/>
        <v>#N/A</v>
      </c>
      <c r="MS179" s="102" t="e">
        <f t="shared" ca="1" si="281"/>
        <v>#N/A</v>
      </c>
      <c r="MT179" s="102" t="e">
        <f t="shared" ca="1" si="281"/>
        <v>#N/A</v>
      </c>
      <c r="MU179" s="102" t="e">
        <f t="shared" ca="1" si="281"/>
        <v>#N/A</v>
      </c>
      <c r="MV179" s="102" t="e">
        <f t="shared" ca="1" si="281"/>
        <v>#N/A</v>
      </c>
      <c r="MW179" s="102" t="e">
        <f t="shared" ca="1" si="281"/>
        <v>#N/A</v>
      </c>
      <c r="MX179" s="102" t="e">
        <f t="shared" ca="1" si="281"/>
        <v>#N/A</v>
      </c>
      <c r="MY179" s="102" t="e">
        <f t="shared" ca="1" si="281"/>
        <v>#N/A</v>
      </c>
      <c r="MZ179" s="102" t="e">
        <f t="shared" ca="1" si="281"/>
        <v>#N/A</v>
      </c>
      <c r="NA179" s="102" t="e">
        <f t="shared" ca="1" si="281"/>
        <v>#N/A</v>
      </c>
      <c r="NB179" s="102" t="e">
        <f t="shared" ca="1" si="281"/>
        <v>#N/A</v>
      </c>
      <c r="NC179" s="102" t="e">
        <f t="shared" ca="1" si="281"/>
        <v>#N/A</v>
      </c>
      <c r="ND179" s="102" t="e">
        <f t="shared" ca="1" si="281"/>
        <v>#N/A</v>
      </c>
      <c r="NE179" s="102" t="e">
        <f t="shared" ca="1" si="281"/>
        <v>#N/A</v>
      </c>
      <c r="NF179" s="102" t="e">
        <f t="shared" ca="1" si="278"/>
        <v>#N/A</v>
      </c>
      <c r="NG179" s="102" t="e">
        <f t="shared" ca="1" si="278"/>
        <v>#N/A</v>
      </c>
      <c r="NH179" s="102" t="e">
        <f t="shared" ca="1" si="278"/>
        <v>#N/A</v>
      </c>
      <c r="NI179" s="102" t="e">
        <f t="shared" ca="1" si="278"/>
        <v>#N/A</v>
      </c>
      <c r="NJ179" s="102" t="e">
        <f t="shared" ca="1" si="278"/>
        <v>#N/A</v>
      </c>
      <c r="NK179" s="102" t="e">
        <f t="shared" ca="1" si="278"/>
        <v>#N/A</v>
      </c>
      <c r="NL179" s="102" t="e">
        <f t="shared" ca="1" si="278"/>
        <v>#N/A</v>
      </c>
      <c r="NM179" s="102" t="e">
        <f t="shared" ca="1" si="278"/>
        <v>#N/A</v>
      </c>
      <c r="NN179" s="85"/>
      <c r="NO179" s="85"/>
      <c r="NP179" s="85"/>
      <c r="NQ179" s="85"/>
      <c r="NR179" s="85"/>
      <c r="NS179" s="85"/>
      <c r="NT179" s="85"/>
      <c r="NU179" s="85"/>
      <c r="OC179" s="85"/>
      <c r="OD179" s="85"/>
      <c r="OE179" s="85"/>
      <c r="OF179" s="85"/>
      <c r="OG179" s="85"/>
      <c r="OH179" s="85"/>
      <c r="OI179" s="85"/>
      <c r="OJ179" s="85"/>
      <c r="OK179" s="85"/>
      <c r="OL179" s="85"/>
      <c r="OM179" s="85"/>
      <c r="ON179" s="85"/>
      <c r="OO179" s="85"/>
      <c r="OP179" s="85"/>
    </row>
    <row r="180" spans="1:406" customFormat="1" ht="15" x14ac:dyDescent="0.25">
      <c r="A180" s="94">
        <v>4.1399999999999997</v>
      </c>
      <c r="B180" s="92">
        <f t="shared" si="282"/>
        <v>5767534.7298327992</v>
      </c>
      <c r="C180" s="102">
        <f t="shared" si="283"/>
        <v>0.99999999451814192</v>
      </c>
      <c r="D180" s="102">
        <f t="shared" si="284"/>
        <v>2.6321079813697651E-8</v>
      </c>
      <c r="E180" s="102">
        <f t="shared" si="285"/>
        <v>0.85075740949541134</v>
      </c>
      <c r="F180" s="102">
        <f t="shared" si="286"/>
        <v>7.165866171585332E-2</v>
      </c>
      <c r="G180" s="91"/>
      <c r="H180" s="102"/>
      <c r="I180" s="102"/>
      <c r="J180" s="97">
        <v>1.38</v>
      </c>
      <c r="K180" s="102">
        <f t="shared" si="287"/>
        <v>0.89300650169280948</v>
      </c>
      <c r="L180" s="102">
        <f t="shared" si="288"/>
        <v>1.7691160814426659</v>
      </c>
      <c r="M180" s="102">
        <f t="shared" si="289"/>
        <v>0.20028408528445596</v>
      </c>
      <c r="N180" s="102">
        <f t="shared" si="290"/>
        <v>1.3223142599252868</v>
      </c>
      <c r="O180" s="85"/>
      <c r="P180" s="97">
        <v>2.76</v>
      </c>
      <c r="Q180" s="102">
        <f t="shared" si="291"/>
        <v>0.8013056480892734</v>
      </c>
      <c r="R180" s="102">
        <f t="shared" si="292"/>
        <v>9.9831577489018899E-2</v>
      </c>
      <c r="S180" s="97">
        <f t="shared" si="295"/>
        <v>1.6613247725836149</v>
      </c>
      <c r="T180" s="102">
        <f t="shared" si="296"/>
        <v>0.8013056480892734</v>
      </c>
      <c r="U180" s="102">
        <f t="shared" si="297"/>
        <v>0.33170534553721587</v>
      </c>
      <c r="V180" s="91"/>
      <c r="W180" s="85"/>
      <c r="X180" s="94">
        <f t="shared" si="298"/>
        <v>1.6613247725836149</v>
      </c>
      <c r="Y180" s="102">
        <f t="shared" ca="1" si="299"/>
        <v>0.28493593492267411</v>
      </c>
      <c r="Z180" s="102">
        <f t="shared" ca="1" si="300"/>
        <v>1.7234123176053688E-3</v>
      </c>
      <c r="AA180" s="102">
        <f ca="1">SUM($Z$43:Z180)</f>
        <v>0.65073933959821884</v>
      </c>
      <c r="AB180" s="102">
        <f t="shared" ca="1" si="301"/>
        <v>0.99997299173360721</v>
      </c>
      <c r="AC180" s="102">
        <f t="shared" ca="1" si="302"/>
        <v>7.3436593035811154E-2</v>
      </c>
      <c r="AD180" s="102"/>
      <c r="AE180" s="101"/>
      <c r="AF180" s="102">
        <f t="shared" ca="1" si="307"/>
        <v>0</v>
      </c>
      <c r="AG180" s="102">
        <f t="shared" ca="1" si="307"/>
        <v>0</v>
      </c>
      <c r="AH180" s="102">
        <f t="shared" ca="1" si="307"/>
        <v>0</v>
      </c>
      <c r="AI180" s="102">
        <f t="shared" ca="1" si="307"/>
        <v>0</v>
      </c>
      <c r="AJ180" s="102">
        <f t="shared" ca="1" si="307"/>
        <v>0</v>
      </c>
      <c r="AK180" s="102">
        <f t="shared" ca="1" si="307"/>
        <v>0</v>
      </c>
      <c r="AL180" s="102">
        <f t="shared" ca="1" si="307"/>
        <v>0</v>
      </c>
      <c r="AM180" s="102">
        <f t="shared" ca="1" si="307"/>
        <v>2.2582275640951463E-300</v>
      </c>
      <c r="AN180" s="102">
        <f t="shared" ca="1" si="307"/>
        <v>3.4591326368812641E-276</v>
      </c>
      <c r="AO180" s="102">
        <f t="shared" ca="1" si="307"/>
        <v>1.276482224387595E-253</v>
      </c>
      <c r="AP180" s="102">
        <f t="shared" ca="1" si="307"/>
        <v>2.8074774806079841E-234</v>
      </c>
      <c r="AQ180" s="102">
        <f t="shared" ca="1" si="307"/>
        <v>2.0222223484218049E-218</v>
      </c>
      <c r="AR180" s="102">
        <f t="shared" ca="1" si="307"/>
        <v>2.3076996560205538E-203</v>
      </c>
      <c r="AS180" s="102">
        <f t="shared" ca="1" si="307"/>
        <v>9.1684807125537838E-191</v>
      </c>
      <c r="AT180" s="102">
        <f t="shared" ca="1" si="307"/>
        <v>1.1712317795341502E-178</v>
      </c>
      <c r="AU180" s="102">
        <f t="shared" ca="1" si="307"/>
        <v>2.294764392431814E-168</v>
      </c>
      <c r="AV180" s="102">
        <f t="shared" ca="1" si="305"/>
        <v>2.1398277620235969E-158</v>
      </c>
      <c r="AW180" s="102">
        <f t="shared" ca="1" si="305"/>
        <v>8.2519489183231677E-150</v>
      </c>
      <c r="AX180" s="102">
        <f t="shared" ca="1" si="305"/>
        <v>1.9036348944265176E-141</v>
      </c>
      <c r="AY180" s="102">
        <f t="shared" ca="1" si="305"/>
        <v>8.7069596740941755E-134</v>
      </c>
      <c r="AZ180" s="102">
        <f t="shared" ca="1" si="305"/>
        <v>4.790880044259396E-127</v>
      </c>
      <c r="BA180" s="102">
        <f t="shared" ca="1" si="305"/>
        <v>1.7588010969698218E-120</v>
      </c>
      <c r="BB180" s="102">
        <f t="shared" ca="1" si="305"/>
        <v>1.1774834245645021E-114</v>
      </c>
      <c r="BC180" s="102">
        <f t="shared" ca="1" si="305"/>
        <v>5.7267227469243398E-109</v>
      </c>
      <c r="BD180" s="102">
        <f t="shared" ca="1" si="305"/>
        <v>6.9656043348251633E-104</v>
      </c>
      <c r="BE180" s="102">
        <f t="shared" ca="1" si="305"/>
        <v>6.518131548865836E-99</v>
      </c>
      <c r="BF180" s="102">
        <f t="shared" ca="1" si="305"/>
        <v>1.9479565552799748E-94</v>
      </c>
      <c r="BG180" s="102">
        <f t="shared" ca="1" si="305"/>
        <v>4.6614297388689808E-90</v>
      </c>
      <c r="BH180" s="102">
        <f t="shared" ca="1" si="305"/>
        <v>5.9554024107904969E-86</v>
      </c>
      <c r="BI180" s="102">
        <f t="shared" ca="1" si="305"/>
        <v>3.2964617102171006E-82</v>
      </c>
      <c r="BJ180" s="102">
        <f t="shared" ca="1" si="305"/>
        <v>1.4826503468029277E-78</v>
      </c>
      <c r="BK180" s="102">
        <f t="shared" ca="1" si="268"/>
        <v>3.2942670711418714E-75</v>
      </c>
      <c r="BL180" s="102">
        <f t="shared" ca="1" si="268"/>
        <v>6.0917650877214101E-72</v>
      </c>
      <c r="BM180" s="102">
        <f t="shared" ca="1" si="268"/>
        <v>6.1884771535428338E-69</v>
      </c>
      <c r="BN180" s="102">
        <f t="shared" ca="1" si="268"/>
        <v>5.3330174706265144E-66</v>
      </c>
      <c r="BO180" s="102">
        <f t="shared" ca="1" si="268"/>
        <v>2.7536341516210189E-63</v>
      </c>
      <c r="BP180" s="102">
        <f t="shared" ca="1" si="268"/>
        <v>1.2250333549234099E-60</v>
      </c>
      <c r="BQ180" s="102">
        <f t="shared" ca="1" si="268"/>
        <v>3.9980339732689404E-58</v>
      </c>
      <c r="BR180" s="102">
        <f t="shared" ca="1" si="268"/>
        <v>8.7655047943204318E-56</v>
      </c>
      <c r="BS180" s="102">
        <f t="shared" ca="1" si="268"/>
        <v>1.670491853655256E-53</v>
      </c>
      <c r="BT180" s="102">
        <f t="shared" ca="1" si="268"/>
        <v>2.2535626986059709E-51</v>
      </c>
      <c r="BU180" s="102">
        <f t="shared" ca="1" si="268"/>
        <v>2.6738961582948314E-49</v>
      </c>
      <c r="BV180" s="102">
        <f t="shared" ca="1" si="268"/>
        <v>2.3469090542864908E-47</v>
      </c>
      <c r="BW180" s="102">
        <f t="shared" ca="1" si="268"/>
        <v>1.8301195051113877E-45</v>
      </c>
      <c r="BX180" s="102">
        <f t="shared" ca="1" si="268"/>
        <v>1.095813368998006E-43</v>
      </c>
      <c r="BY180" s="102">
        <f t="shared" ca="1" si="268"/>
        <v>5.8805346938416352E-42</v>
      </c>
      <c r="BZ180" s="102">
        <f t="shared" ref="BZ180:CO195" ca="1" si="308">IFERROR(ABS(BZ$35)*INDEX($F$42:$F$388,MATCH($X180*BZ$35,$A$42:$A$388,1))*BZ$37*BZ$36,#N/A)</f>
        <v>2.6444739226609565E-40</v>
      </c>
      <c r="CA180" s="102">
        <f t="shared" ca="1" si="308"/>
        <v>9.6090260606087894E-39</v>
      </c>
      <c r="CB180" s="102">
        <f t="shared" ca="1" si="308"/>
        <v>3.1504825703343385E-37</v>
      </c>
      <c r="CC180" s="102">
        <f t="shared" ca="1" si="308"/>
        <v>8.5542086171123821E-36</v>
      </c>
      <c r="CD180" s="102">
        <f t="shared" ca="1" si="308"/>
        <v>2.11022423238257E-34</v>
      </c>
      <c r="CE180" s="102">
        <f t="shared" ca="1" si="308"/>
        <v>4.4039346173679539E-33</v>
      </c>
      <c r="CF180" s="102">
        <f t="shared" ca="1" si="308"/>
        <v>8.4010421284109636E-32</v>
      </c>
      <c r="CG180" s="102">
        <f t="shared" ca="1" si="308"/>
        <v>1.381181289255367E-30</v>
      </c>
      <c r="CH180" s="102">
        <f t="shared" ca="1" si="308"/>
        <v>2.086805887809173E-29</v>
      </c>
      <c r="CI180" s="102">
        <f t="shared" ca="1" si="308"/>
        <v>2.8217650981269409E-28</v>
      </c>
      <c r="CJ180" s="102">
        <f t="shared" ca="1" si="308"/>
        <v>3.3751519899240358E-27</v>
      </c>
      <c r="CK180" s="102">
        <f t="shared" ca="1" si="308"/>
        <v>3.7280759995095426E-26</v>
      </c>
      <c r="CL180" s="102">
        <f t="shared" ca="1" si="308"/>
        <v>3.6906201798882731E-25</v>
      </c>
      <c r="CM180" s="102">
        <f t="shared" ca="1" si="308"/>
        <v>3.3884670990340462E-24</v>
      </c>
      <c r="CN180" s="102">
        <f t="shared" ca="1" si="308"/>
        <v>2.8207549799305758E-23</v>
      </c>
      <c r="CO180" s="102">
        <f t="shared" ca="1" si="308"/>
        <v>2.1862209944525242E-22</v>
      </c>
      <c r="CP180" s="102">
        <f t="shared" ca="1" si="271"/>
        <v>1.5522199811818656E-21</v>
      </c>
      <c r="CQ180" s="102">
        <f t="shared" ca="1" si="271"/>
        <v>1.0296481332238181E-20</v>
      </c>
      <c r="CR180" s="102">
        <f t="shared" ca="1" si="271"/>
        <v>6.3145335995447023E-20</v>
      </c>
      <c r="CS180" s="102">
        <f t="shared" ca="1" si="271"/>
        <v>3.6293913864356932E-19</v>
      </c>
      <c r="CT180" s="102">
        <f t="shared" ca="1" si="271"/>
        <v>1.9477452487407807E-18</v>
      </c>
      <c r="CU180" s="102">
        <f t="shared" ca="1" si="271"/>
        <v>9.7916992570952207E-18</v>
      </c>
      <c r="CV180" s="102">
        <f t="shared" ca="1" si="271"/>
        <v>4.6279046275120384E-17</v>
      </c>
      <c r="CW180" s="102">
        <f t="shared" ca="1" si="271"/>
        <v>2.0630791637540371E-16</v>
      </c>
      <c r="CX180" s="102">
        <f t="shared" ca="1" si="271"/>
        <v>8.6689683404958287E-16</v>
      </c>
      <c r="CY180" s="102">
        <f t="shared" ca="1" si="271"/>
        <v>3.4570647418089781E-15</v>
      </c>
      <c r="CZ180" s="102">
        <f t="shared" ca="1" si="271"/>
        <v>1.3025316815804063E-14</v>
      </c>
      <c r="DA180" s="102">
        <f t="shared" ca="1" si="271"/>
        <v>4.6836253458810942E-14</v>
      </c>
      <c r="DB180" s="102">
        <f t="shared" ca="1" si="271"/>
        <v>1.5945926816959234E-13</v>
      </c>
      <c r="DC180" s="102">
        <f t="shared" ca="1" si="271"/>
        <v>5.1710599228717795E-13</v>
      </c>
      <c r="DD180" s="102">
        <f t="shared" ca="1" si="271"/>
        <v>1.6133623426111143E-12</v>
      </c>
      <c r="DE180" s="102">
        <f t="shared" ca="1" si="271"/>
        <v>4.7769424272659945E-12</v>
      </c>
      <c r="DF180" s="102">
        <f t="shared" ca="1" si="269"/>
        <v>1.3666668038622873E-11</v>
      </c>
      <c r="DG180" s="102">
        <f t="shared" ca="1" si="269"/>
        <v>3.7172412446310582E-11</v>
      </c>
      <c r="DH180" s="102">
        <f t="shared" ca="1" si="269"/>
        <v>9.8079595584654001E-11</v>
      </c>
      <c r="DI180" s="102">
        <f t="shared" ca="1" si="269"/>
        <v>2.4643391386559372E-10</v>
      </c>
      <c r="DJ180" s="102">
        <f t="shared" ca="1" si="269"/>
        <v>6.0280728061221983E-10</v>
      </c>
      <c r="DK180" s="102">
        <f t="shared" ca="1" si="269"/>
        <v>1.4063192066770204E-9</v>
      </c>
      <c r="DL180" s="102">
        <f t="shared" ca="1" si="269"/>
        <v>3.1657592247466187E-9</v>
      </c>
      <c r="DM180" s="102">
        <f t="shared" ca="1" si="269"/>
        <v>6.9742092104558051E-9</v>
      </c>
      <c r="DN180" s="102">
        <f t="shared" ca="1" si="269"/>
        <v>1.4678520962256346E-8</v>
      </c>
      <c r="DO180" s="102">
        <f t="shared" ca="1" si="269"/>
        <v>3.031968682992252E-8</v>
      </c>
      <c r="DP180" s="102">
        <f t="shared" ca="1" si="269"/>
        <v>5.9910294904254714E-8</v>
      </c>
      <c r="DQ180" s="102">
        <f t="shared" ca="1" si="269"/>
        <v>1.1648364199064051E-7</v>
      </c>
      <c r="DR180" s="102">
        <f t="shared" ca="1" si="269"/>
        <v>2.1691405909905466E-7</v>
      </c>
      <c r="DS180" s="102">
        <f t="shared" ca="1" si="269"/>
        <v>3.9841781835326252E-7</v>
      </c>
      <c r="DT180" s="102">
        <f t="shared" ca="1" si="269"/>
        <v>7.0168046377397885E-7</v>
      </c>
      <c r="DU180" s="102">
        <f t="shared" ca="1" si="303"/>
        <v>1.2029782671666254E-6</v>
      </c>
      <c r="DV180" s="102">
        <f t="shared" ca="1" si="303"/>
        <v>2.041408836402759E-6</v>
      </c>
      <c r="DW180" s="102">
        <f t="shared" ca="1" si="303"/>
        <v>3.3260810840558371E-6</v>
      </c>
      <c r="DX180" s="102">
        <f t="shared" ca="1" si="303"/>
        <v>5.3745194885680511E-6</v>
      </c>
      <c r="DY180" s="102">
        <f t="shared" ca="1" si="303"/>
        <v>8.3466993897408602E-6</v>
      </c>
      <c r="DZ180" s="102">
        <f t="shared" ca="1" si="303"/>
        <v>1.287930025898808E-5</v>
      </c>
      <c r="EA180" s="102">
        <f t="shared" ca="1" si="303"/>
        <v>1.911899445989265E-5</v>
      </c>
      <c r="EB180" s="102">
        <f t="shared" ca="1" si="303"/>
        <v>2.8248851603113631E-5</v>
      </c>
      <c r="EC180" s="102">
        <f t="shared" ca="1" si="303"/>
        <v>4.0193867260128566E-5</v>
      </c>
      <c r="ED180" s="102">
        <f t="shared" ca="1" si="303"/>
        <v>5.6038222080542176E-5</v>
      </c>
      <c r="EE180" s="102">
        <f t="shared" ca="1" si="303"/>
        <v>7.7973037966504446E-5</v>
      </c>
      <c r="EF180" s="102">
        <f t="shared" ca="1" si="303"/>
        <v>1.046249432256335E-4</v>
      </c>
      <c r="EG180" s="102">
        <f t="shared" ca="1" si="303"/>
        <v>1.4034128924745183E-4</v>
      </c>
      <c r="EH180" s="102">
        <f t="shared" ca="1" si="303"/>
        <v>1.8174045603087585E-4</v>
      </c>
      <c r="EI180" s="102">
        <f t="shared" ca="1" si="303"/>
        <v>2.3567134116958324E-4</v>
      </c>
      <c r="EJ180" s="102">
        <f t="shared" ca="1" si="303"/>
        <v>2.953870314359543E-4</v>
      </c>
      <c r="EK180" s="102">
        <f t="shared" ca="1" si="293"/>
        <v>3.7136400071074326E-4</v>
      </c>
      <c r="EL180" s="102">
        <f t="shared" ca="1" si="293"/>
        <v>4.5182799319486979E-4</v>
      </c>
      <c r="EM180" s="102">
        <f t="shared" ca="1" si="293"/>
        <v>5.4215937746708999E-4</v>
      </c>
      <c r="EN180" s="102">
        <f t="shared" ca="1" si="293"/>
        <v>6.5424323275071886E-4</v>
      </c>
      <c r="EO180" s="102">
        <f t="shared" ca="1" si="293"/>
        <v>7.654057282965892E-4</v>
      </c>
      <c r="EP180" s="102">
        <f t="shared" ca="1" si="293"/>
        <v>9.019826032861623E-4</v>
      </c>
      <c r="EQ180" s="102">
        <f t="shared" ca="1" si="293"/>
        <v>1.0317487338816478E-3</v>
      </c>
      <c r="ER180" s="102">
        <f t="shared" ca="1" si="293"/>
        <v>1.1905815120144929E-3</v>
      </c>
      <c r="ES180" s="102">
        <f t="shared" ca="1" si="293"/>
        <v>1.3350896563753018E-3</v>
      </c>
      <c r="ET180" s="102">
        <f t="shared" ca="1" si="293"/>
        <v>1.5124266319628329E-3</v>
      </c>
      <c r="EU180" s="102">
        <f t="shared" ca="1" si="293"/>
        <v>1.666701427903449E-3</v>
      </c>
      <c r="EV180" s="102">
        <f t="shared" ca="1" si="293"/>
        <v>1.8221927444408861E-3</v>
      </c>
      <c r="EW180" s="102">
        <f t="shared" ca="1" si="293"/>
        <v>2.0163277084673231E-3</v>
      </c>
      <c r="EX180" s="102">
        <f t="shared" ca="1" si="293"/>
        <v>2.1732623633184196E-3</v>
      </c>
      <c r="EY180" s="102">
        <f t="shared" ca="1" si="293"/>
        <v>2.3732395003992902E-3</v>
      </c>
      <c r="EZ180" s="102">
        <f t="shared" ca="1" si="279"/>
        <v>2.5263117614774087E-3</v>
      </c>
      <c r="FA180" s="102">
        <f t="shared" ca="1" si="279"/>
        <v>2.7270936867836667E-3</v>
      </c>
      <c r="FB180" s="102">
        <f t="shared" ca="1" si="279"/>
        <v>2.8715351639387685E-3</v>
      </c>
      <c r="FC180" s="102">
        <f t="shared" ca="1" si="279"/>
        <v>3.0685383762978848E-3</v>
      </c>
      <c r="FD180" s="102">
        <f t="shared" ca="1" si="279"/>
        <v>3.2003172539945323E-3</v>
      </c>
      <c r="FE180" s="102">
        <f t="shared" ca="1" si="279"/>
        <v>3.3895775861517326E-3</v>
      </c>
      <c r="FF180" s="102">
        <f t="shared" ca="1" si="279"/>
        <v>3.5054903113005769E-3</v>
      </c>
      <c r="FG180" s="102">
        <f t="shared" ca="1" si="279"/>
        <v>3.6113780790861215E-3</v>
      </c>
      <c r="FH180" s="102">
        <f t="shared" ca="1" si="279"/>
        <v>3.7814238086194868E-3</v>
      </c>
      <c r="FI180" s="102">
        <f t="shared" ca="1" si="279"/>
        <v>3.8683988217352583E-3</v>
      </c>
      <c r="FJ180" s="102">
        <f t="shared" ca="1" si="274"/>
        <v>4.0239969030381462E-3</v>
      </c>
      <c r="FK180" s="102">
        <f t="shared" ca="1" si="274"/>
        <v>4.0908838802263259E-3</v>
      </c>
      <c r="FL180" s="102">
        <f t="shared" ca="1" si="274"/>
        <v>4.2304958408002557E-3</v>
      </c>
      <c r="FM180" s="102">
        <f t="shared" ca="1" si="274"/>
        <v>4.2767939593936558E-3</v>
      </c>
      <c r="FN180" s="102">
        <f t="shared" ca="1" si="274"/>
        <v>4.3994679574515154E-3</v>
      </c>
      <c r="FO180" s="102">
        <f t="shared" ca="1" si="274"/>
        <v>4.425256427016501E-3</v>
      </c>
      <c r="FP180" s="102">
        <f t="shared" ca="1" si="274"/>
        <v>4.4407714574966452E-3</v>
      </c>
      <c r="FQ180" s="102">
        <f t="shared" ca="1" si="274"/>
        <v>4.5363955284315237E-3</v>
      </c>
      <c r="FR180" s="102">
        <f t="shared" ca="1" si="274"/>
        <v>4.5326010287342093E-3</v>
      </c>
      <c r="FS180" s="102">
        <f t="shared" ca="1" si="274"/>
        <v>4.6111622327880859E-3</v>
      </c>
      <c r="FT180" s="102">
        <f t="shared" ca="1" si="274"/>
        <v>4.5891582571770733E-3</v>
      </c>
      <c r="FU180" s="102">
        <f t="shared" ca="1" si="274"/>
        <v>4.6511714072738656E-3</v>
      </c>
      <c r="FV180" s="102">
        <f t="shared" ca="1" si="274"/>
        <v>4.6123138420917625E-3</v>
      </c>
      <c r="FW180" s="102">
        <f t="shared" ca="1" si="272"/>
        <v>4.6585509800307848E-3</v>
      </c>
      <c r="FX180" s="102">
        <f t="shared" ca="1" si="272"/>
        <v>4.604376596073192E-3</v>
      </c>
      <c r="FY180" s="102">
        <f t="shared" ca="1" si="272"/>
        <v>4.5437759776026819E-3</v>
      </c>
      <c r="FZ180" s="102">
        <f t="shared" ca="1" si="272"/>
        <v>4.56796638699944E-3</v>
      </c>
      <c r="GA180" s="102">
        <f t="shared" ca="1" si="272"/>
        <v>4.4946882744017879E-3</v>
      </c>
      <c r="GB180" s="102">
        <f t="shared" ca="1" si="272"/>
        <v>4.505902942028699E-3</v>
      </c>
      <c r="GC180" s="102">
        <f t="shared" ca="1" si="272"/>
        <v>4.4216505478277901E-3</v>
      </c>
      <c r="GD180" s="102">
        <f t="shared" ca="1" si="272"/>
        <v>4.4211104278571913E-3</v>
      </c>
      <c r="GE180" s="102">
        <f t="shared" ca="1" si="272"/>
        <v>4.3275775444942492E-3</v>
      </c>
      <c r="GF180" s="102">
        <f t="shared" ca="1" si="272"/>
        <v>4.3165372098024242E-3</v>
      </c>
      <c r="GG180" s="102">
        <f t="shared" ca="1" si="272"/>
        <v>4.2153735388534355E-3</v>
      </c>
      <c r="GH180" s="102">
        <f t="shared" ca="1" si="272"/>
        <v>4.1120711701594969E-3</v>
      </c>
      <c r="GI180" s="102">
        <f t="shared" ca="1" si="272"/>
        <v>4.087873690583544E-3</v>
      </c>
      <c r="GJ180" s="102">
        <f t="shared" ca="1" si="272"/>
        <v>3.9793301872346771E-3</v>
      </c>
      <c r="GK180" s="102">
        <f t="shared" ca="1" si="272"/>
        <v>3.9477977407396565E-3</v>
      </c>
      <c r="GL180" s="102">
        <f t="shared" ca="1" si="264"/>
        <v>3.8354319223112281E-3</v>
      </c>
      <c r="GM180" s="102">
        <f t="shared" ca="1" si="264"/>
        <v>3.7977147582486858E-3</v>
      </c>
      <c r="GN180" s="102">
        <f t="shared" ca="1" si="264"/>
        <v>3.6828341023675167E-3</v>
      </c>
      <c r="GO180" s="102">
        <f t="shared" ca="1" si="264"/>
        <v>3.6400176236103914E-3</v>
      </c>
      <c r="GP180" s="102">
        <f t="shared" ca="1" si="264"/>
        <v>3.5238107279023266E-3</v>
      </c>
      <c r="GQ180" s="102">
        <f t="shared" ca="1" si="264"/>
        <v>3.4085538732514208E-3</v>
      </c>
      <c r="GR180" s="102">
        <f t="shared" ca="1" si="264"/>
        <v>3.3604388936724051E-3</v>
      </c>
      <c r="GS180" s="102">
        <f t="shared" ca="1" si="264"/>
        <v>3.2454051619745846E-3</v>
      </c>
      <c r="GT180" s="102">
        <f t="shared" ca="1" si="264"/>
        <v>3.1945921382529148E-3</v>
      </c>
      <c r="GU180" s="102">
        <f t="shared" ca="1" si="264"/>
        <v>3.0806545384558948E-3</v>
      </c>
      <c r="GV180" s="102">
        <f t="shared" ca="1" si="262"/>
        <v>3.0279392065505582E-3</v>
      </c>
      <c r="GW180" s="102">
        <f t="shared" ca="1" si="262"/>
        <v>2.9158532025941267E-3</v>
      </c>
      <c r="GX180" s="102">
        <f t="shared" ca="1" si="262"/>
        <v>2.8619472047584759E-3</v>
      </c>
      <c r="GY180" s="102">
        <f t="shared" ca="1" si="260"/>
        <v>2.7523557591948807E-3</v>
      </c>
      <c r="GZ180" s="102">
        <f t="shared" ca="1" si="260"/>
        <v>2.6453320232588872E-3</v>
      </c>
      <c r="HA180" s="102">
        <f t="shared" ca="1" si="260"/>
        <v>2.5913281776932823E-3</v>
      </c>
      <c r="HB180" s="102">
        <f t="shared" ca="1" si="260"/>
        <v>2.4875311624323946E-3</v>
      </c>
      <c r="HC180" s="102">
        <f t="shared" ca="1" si="260"/>
        <v>2.4337580135105753E-3</v>
      </c>
      <c r="HD180" s="102">
        <f t="shared" ca="1" si="260"/>
        <v>2.3335752891074824E-3</v>
      </c>
      <c r="HE180" s="102">
        <f t="shared" ca="1" si="260"/>
        <v>2.2804662338893017E-3</v>
      </c>
      <c r="HF180" s="102">
        <f t="shared" ca="1" si="260"/>
        <v>2.1841995066097433E-3</v>
      </c>
      <c r="HG180" s="102">
        <f t="shared" ca="1" si="258"/>
        <v>2.1321200906531126E-3</v>
      </c>
      <c r="HH180" s="102">
        <f t="shared" ca="1" si="258"/>
        <v>2.0399934173422995E-3</v>
      </c>
      <c r="HI180" s="102">
        <f t="shared" ca="1" si="258"/>
        <v>1.9509159778611977E-3</v>
      </c>
      <c r="HJ180" s="102">
        <f t="shared" ca="1" si="258"/>
        <v>1.9014145577120945E-3</v>
      </c>
      <c r="HK180" s="102">
        <f t="shared" ca="1" si="258"/>
        <v>1.8166392168794624E-3</v>
      </c>
      <c r="HL180" s="102">
        <f t="shared" ca="1" si="258"/>
        <v>1.7688018541927263E-3</v>
      </c>
      <c r="HM180" s="102">
        <f t="shared" ca="1" si="238"/>
        <v>1.6883935061716036E-3</v>
      </c>
      <c r="HN180" s="102">
        <f t="shared" ca="1" si="277"/>
        <v>1.6423888229735197E-3</v>
      </c>
      <c r="HO180" s="102">
        <f t="shared" ca="1" si="277"/>
        <v>1.5663629136739316E-3</v>
      </c>
      <c r="HP180" s="102">
        <f t="shared" ca="1" si="277"/>
        <v>1.5223163289523267E-3</v>
      </c>
      <c r="HQ180" s="102">
        <f t="shared" ca="1" si="277"/>
        <v>1.4506458322118782E-3</v>
      </c>
      <c r="HR180" s="102">
        <f t="shared" ca="1" si="277"/>
        <v>1.4086446008446565E-3</v>
      </c>
      <c r="HS180" s="102">
        <f t="shared" ca="1" si="277"/>
        <v>1.341266630599993E-3</v>
      </c>
      <c r="HT180" s="102">
        <f t="shared" ca="1" si="277"/>
        <v>1.2766573404621011E-3</v>
      </c>
      <c r="HU180" s="102">
        <f t="shared" ca="1" si="277"/>
        <v>1.2381865604489152E-3</v>
      </c>
      <c r="HV180" s="102">
        <f t="shared" ca="1" si="277"/>
        <v>1.1776777669483714E-3</v>
      </c>
      <c r="HW180" s="102">
        <f t="shared" ca="1" si="277"/>
        <v>1.1413132787651019E-3</v>
      </c>
      <c r="HX180" s="102">
        <f t="shared" ca="1" si="277"/>
        <v>1.0847793417306829E-3</v>
      </c>
      <c r="HY180" s="102">
        <f t="shared" ca="1" si="277"/>
        <v>1.0505110932280922E-3</v>
      </c>
      <c r="HZ180" s="102">
        <f t="shared" ca="1" si="277"/>
        <v>9.9780860359316393E-4</v>
      </c>
      <c r="IA180" s="102">
        <f t="shared" ca="1" si="277"/>
        <v>9.6560818597620358E-4</v>
      </c>
      <c r="IB180" s="102">
        <f t="shared" ca="1" si="277"/>
        <v>9.1658106184227422E-4</v>
      </c>
      <c r="IC180" s="102">
        <f t="shared" ca="1" si="277"/>
        <v>8.697977368823589E-4</v>
      </c>
      <c r="ID180" s="102">
        <f t="shared" ca="1" si="275"/>
        <v>8.4088499785991749E-4</v>
      </c>
      <c r="IE180" s="102">
        <f t="shared" ca="1" si="275"/>
        <v>7.974930343460434E-4</v>
      </c>
      <c r="IF180" s="102">
        <f t="shared" ca="1" si="275"/>
        <v>7.7049871970192598E-4</v>
      </c>
      <c r="IG180" s="102">
        <f t="shared" ca="1" si="275"/>
        <v>7.3032034305773187E-4</v>
      </c>
      <c r="IH180" s="102">
        <f t="shared" ca="1" si="275"/>
        <v>7.0516127601640769E-4</v>
      </c>
      <c r="II180" s="102">
        <f t="shared" ca="1" si="275"/>
        <v>6.6802940739964017E-4</v>
      </c>
      <c r="IJ180" s="102">
        <f t="shared" ca="1" si="275"/>
        <v>6.4467492060401362E-4</v>
      </c>
      <c r="IK180" s="102">
        <f t="shared" ca="1" si="275"/>
        <v>6.1039567480556496E-4</v>
      </c>
      <c r="IL180" s="102">
        <f t="shared" ca="1" si="275"/>
        <v>5.7783650158681492E-4</v>
      </c>
      <c r="IM180" s="102">
        <f t="shared" ca="1" si="275"/>
        <v>5.5714995022274874E-4</v>
      </c>
      <c r="IN180" s="102">
        <f t="shared" ca="1" si="275"/>
        <v>5.271980801511922E-4</v>
      </c>
      <c r="IO180" s="102">
        <f t="shared" ca="1" si="270"/>
        <v>5.0800213374698454E-4</v>
      </c>
      <c r="IP180" s="102">
        <f t="shared" ca="1" si="270"/>
        <v>4.8069761308428834E-4</v>
      </c>
      <c r="IQ180" s="102">
        <f t="shared" ca="1" si="270"/>
        <v>4.6290018057076134E-4</v>
      </c>
      <c r="IR180" s="102">
        <f t="shared" ca="1" si="270"/>
        <v>4.3746371844159481E-4</v>
      </c>
      <c r="IS180" s="102">
        <f t="shared" ca="1" si="270"/>
        <v>4.2145744659062535E-4</v>
      </c>
      <c r="IT180" s="102">
        <f t="shared" ca="1" si="270"/>
        <v>3.9844161622417924E-4</v>
      </c>
      <c r="IU180" s="102">
        <f t="shared" ca="1" si="270"/>
        <v>3.7493449258660464E-4</v>
      </c>
      <c r="IV180" s="102">
        <f t="shared" ca="1" si="270"/>
        <v>3.6441672174893747E-4</v>
      </c>
      <c r="IW180" s="102">
        <f t="shared" ca="1" si="270"/>
        <v>3.3848851356287952E-4</v>
      </c>
      <c r="IX180" s="102">
        <f t="shared" ca="1" si="270"/>
        <v>3.3086263937504891E-4</v>
      </c>
      <c r="IY180" s="102">
        <f t="shared" ca="1" si="270"/>
        <v>3.1646675216298435E-4</v>
      </c>
      <c r="IZ180" s="102">
        <f t="shared" ca="1" si="270"/>
        <v>3.0950666968508676E-4</v>
      </c>
      <c r="JA180" s="102">
        <f t="shared" ca="1" si="270"/>
        <v>2.9272550753458302E-4</v>
      </c>
      <c r="JB180" s="102">
        <f t="shared" ca="1" si="267"/>
        <v>2.9211117942186285E-4</v>
      </c>
      <c r="JC180" s="102">
        <f t="shared" ca="1" si="267"/>
        <v>2.6002117109334314E-4</v>
      </c>
      <c r="JD180" s="102">
        <f t="shared" ca="1" si="267"/>
        <v>2.9949547438258415E-4</v>
      </c>
      <c r="JE180" s="102">
        <f t="shared" ca="1" si="267"/>
        <v>1.8800596878342567E-4</v>
      </c>
      <c r="JF180" s="102" t="e">
        <f t="shared" ca="1" si="267"/>
        <v>#N/A</v>
      </c>
      <c r="JG180" s="102" t="e">
        <f t="shared" ca="1" si="267"/>
        <v>#N/A</v>
      </c>
      <c r="JH180" s="102" t="e">
        <f t="shared" ca="1" si="267"/>
        <v>#N/A</v>
      </c>
      <c r="JI180" s="102" t="e">
        <f t="shared" ca="1" si="267"/>
        <v>#N/A</v>
      </c>
      <c r="JJ180" s="102" t="e">
        <f t="shared" ca="1" si="267"/>
        <v>#N/A</v>
      </c>
      <c r="JK180" s="102" t="e">
        <f t="shared" ca="1" si="267"/>
        <v>#N/A</v>
      </c>
      <c r="JL180" s="102" t="e">
        <f t="shared" ca="1" si="267"/>
        <v>#N/A</v>
      </c>
      <c r="JM180" s="102" t="e">
        <f t="shared" ca="1" si="267"/>
        <v>#N/A</v>
      </c>
      <c r="JN180" s="102" t="e">
        <f t="shared" ca="1" si="267"/>
        <v>#N/A</v>
      </c>
      <c r="JO180" s="102" t="e">
        <f t="shared" ca="1" si="267"/>
        <v>#N/A</v>
      </c>
      <c r="JP180" s="102" t="e">
        <f t="shared" ref="JP180:KB202" ca="1" si="309">IFERROR(ABS(JP$35)*INDEX($F$42:$F$388,MATCH($X180*JP$35,$A$42:$A$388,1))*JP$37*JP$36,#N/A)</f>
        <v>#N/A</v>
      </c>
      <c r="JQ180" s="102" t="e">
        <f t="shared" ca="1" si="309"/>
        <v>#N/A</v>
      </c>
      <c r="JR180" s="102" t="e">
        <f t="shared" ca="1" si="309"/>
        <v>#N/A</v>
      </c>
      <c r="JS180" s="102" t="e">
        <f t="shared" ca="1" si="309"/>
        <v>#N/A</v>
      </c>
      <c r="JT180" s="102" t="e">
        <f t="shared" ca="1" si="309"/>
        <v>#N/A</v>
      </c>
      <c r="JU180" s="102" t="e">
        <f t="shared" ca="1" si="309"/>
        <v>#N/A</v>
      </c>
      <c r="JV180" s="102" t="e">
        <f t="shared" ca="1" si="309"/>
        <v>#N/A</v>
      </c>
      <c r="JW180" s="102" t="e">
        <f t="shared" ca="1" si="309"/>
        <v>#N/A</v>
      </c>
      <c r="JX180" s="102" t="e">
        <f t="shared" ca="1" si="309"/>
        <v>#N/A</v>
      </c>
      <c r="JY180" s="102" t="e">
        <f t="shared" ca="1" si="309"/>
        <v>#N/A</v>
      </c>
      <c r="JZ180" s="102" t="e">
        <f t="shared" ca="1" si="309"/>
        <v>#N/A</v>
      </c>
      <c r="KA180" s="102" t="e">
        <f t="shared" ca="1" si="309"/>
        <v>#N/A</v>
      </c>
      <c r="KB180" s="102" t="e">
        <f t="shared" ca="1" si="309"/>
        <v>#N/A</v>
      </c>
      <c r="KC180" s="102" t="e">
        <f t="shared" ca="1" si="304"/>
        <v>#N/A</v>
      </c>
      <c r="KD180" s="102" t="e">
        <f t="shared" ca="1" si="304"/>
        <v>#N/A</v>
      </c>
      <c r="KE180" s="102" t="e">
        <f t="shared" ca="1" si="304"/>
        <v>#N/A</v>
      </c>
      <c r="KF180" s="102" t="e">
        <f t="shared" ca="1" si="304"/>
        <v>#N/A</v>
      </c>
      <c r="KG180" s="102" t="e">
        <f t="shared" ca="1" si="304"/>
        <v>#N/A</v>
      </c>
      <c r="KH180" s="102" t="e">
        <f t="shared" ca="1" si="304"/>
        <v>#N/A</v>
      </c>
      <c r="KI180" s="102" t="e">
        <f t="shared" ca="1" si="304"/>
        <v>#N/A</v>
      </c>
      <c r="KJ180" s="102" t="e">
        <f t="shared" ca="1" si="276"/>
        <v>#N/A</v>
      </c>
      <c r="KK180" s="102" t="e">
        <f t="shared" ca="1" si="276"/>
        <v>#N/A</v>
      </c>
      <c r="KL180" s="102" t="e">
        <f t="shared" ca="1" si="276"/>
        <v>#N/A</v>
      </c>
      <c r="KM180" s="102" t="e">
        <f t="shared" ca="1" si="276"/>
        <v>#N/A</v>
      </c>
      <c r="KN180" s="102" t="e">
        <f t="shared" ca="1" si="276"/>
        <v>#N/A</v>
      </c>
      <c r="KO180" s="102" t="e">
        <f t="shared" ca="1" si="276"/>
        <v>#N/A</v>
      </c>
      <c r="KP180" s="102" t="e">
        <f t="shared" ca="1" si="276"/>
        <v>#N/A</v>
      </c>
      <c r="KQ180" s="102" t="e">
        <f t="shared" ca="1" si="276"/>
        <v>#N/A</v>
      </c>
      <c r="KR180" s="102" t="e">
        <f t="shared" ca="1" si="276"/>
        <v>#N/A</v>
      </c>
      <c r="KS180" s="102" t="e">
        <f t="shared" ca="1" si="276"/>
        <v>#N/A</v>
      </c>
      <c r="KT180" s="102" t="e">
        <f t="shared" ca="1" si="276"/>
        <v>#N/A</v>
      </c>
      <c r="KU180" s="102" t="e">
        <f t="shared" ca="1" si="276"/>
        <v>#N/A</v>
      </c>
      <c r="KV180" s="102" t="e">
        <f t="shared" ca="1" si="276"/>
        <v>#N/A</v>
      </c>
      <c r="KW180" s="102" t="e">
        <f t="shared" ca="1" si="273"/>
        <v>#N/A</v>
      </c>
      <c r="KX180" s="102" t="e">
        <f t="shared" ca="1" si="273"/>
        <v>#N/A</v>
      </c>
      <c r="KY180" s="102" t="e">
        <f t="shared" ca="1" si="273"/>
        <v>#N/A</v>
      </c>
      <c r="KZ180" s="102" t="e">
        <f t="shared" ca="1" si="273"/>
        <v>#N/A</v>
      </c>
      <c r="LA180" s="102" t="e">
        <f t="shared" ca="1" si="273"/>
        <v>#N/A</v>
      </c>
      <c r="LB180" s="102" t="e">
        <f t="shared" ca="1" si="273"/>
        <v>#N/A</v>
      </c>
      <c r="LC180" s="102" t="e">
        <f t="shared" ca="1" si="273"/>
        <v>#N/A</v>
      </c>
      <c r="LD180" s="102" t="e">
        <f t="shared" ca="1" si="273"/>
        <v>#N/A</v>
      </c>
      <c r="LE180" s="102" t="e">
        <f t="shared" ca="1" si="273"/>
        <v>#N/A</v>
      </c>
      <c r="LF180" s="102" t="e">
        <f t="shared" ca="1" si="273"/>
        <v>#N/A</v>
      </c>
      <c r="LG180" s="102" t="e">
        <f t="shared" ca="1" si="273"/>
        <v>#N/A</v>
      </c>
      <c r="LH180" s="102" t="e">
        <f t="shared" ca="1" si="221"/>
        <v>#N/A</v>
      </c>
      <c r="LI180" s="102" t="e">
        <f t="shared" ca="1" si="221"/>
        <v>#N/A</v>
      </c>
      <c r="LJ180" s="102" t="e">
        <f t="shared" ca="1" si="221"/>
        <v>#N/A</v>
      </c>
      <c r="LK180" s="102" t="e">
        <f t="shared" ca="1" si="221"/>
        <v>#N/A</v>
      </c>
      <c r="LL180" s="102" t="e">
        <f t="shared" ca="1" si="221"/>
        <v>#N/A</v>
      </c>
      <c r="LM180" s="102" t="e">
        <f t="shared" ca="1" si="294"/>
        <v>#N/A</v>
      </c>
      <c r="LN180" s="102" t="e">
        <f t="shared" ca="1" si="294"/>
        <v>#N/A</v>
      </c>
      <c r="LO180" s="102" t="e">
        <f t="shared" ca="1" si="294"/>
        <v>#N/A</v>
      </c>
      <c r="LP180" s="102" t="e">
        <f t="shared" ca="1" si="294"/>
        <v>#N/A</v>
      </c>
      <c r="LQ180" s="102" t="e">
        <f t="shared" ca="1" si="294"/>
        <v>#N/A</v>
      </c>
      <c r="LR180" s="102" t="e">
        <f t="shared" ca="1" si="294"/>
        <v>#N/A</v>
      </c>
      <c r="LS180" s="102" t="e">
        <f t="shared" ca="1" si="294"/>
        <v>#N/A</v>
      </c>
      <c r="LT180" s="102" t="e">
        <f t="shared" ca="1" si="294"/>
        <v>#N/A</v>
      </c>
      <c r="LU180" s="102" t="e">
        <f t="shared" ca="1" si="294"/>
        <v>#N/A</v>
      </c>
      <c r="LV180" s="102" t="e">
        <f t="shared" ca="1" si="294"/>
        <v>#N/A</v>
      </c>
      <c r="LW180" s="102" t="e">
        <f t="shared" ca="1" si="294"/>
        <v>#N/A</v>
      </c>
      <c r="LX180" s="102" t="e">
        <f t="shared" ca="1" si="294"/>
        <v>#N/A</v>
      </c>
      <c r="LY180" s="102" t="e">
        <f t="shared" ca="1" si="294"/>
        <v>#N/A</v>
      </c>
      <c r="LZ180" s="102" t="e">
        <f t="shared" ca="1" si="294"/>
        <v>#N/A</v>
      </c>
      <c r="MA180" s="102" t="e">
        <f t="shared" ca="1" si="294"/>
        <v>#N/A</v>
      </c>
      <c r="MB180" s="102" t="e">
        <f t="shared" ca="1" si="294"/>
        <v>#N/A</v>
      </c>
      <c r="MC180" s="102" t="e">
        <f t="shared" ca="1" si="280"/>
        <v>#N/A</v>
      </c>
      <c r="MD180" s="102" t="e">
        <f t="shared" ca="1" si="280"/>
        <v>#N/A</v>
      </c>
      <c r="ME180" s="102" t="e">
        <f t="shared" ca="1" si="280"/>
        <v>#N/A</v>
      </c>
      <c r="MF180" s="102" t="e">
        <f t="shared" ca="1" si="280"/>
        <v>#N/A</v>
      </c>
      <c r="MG180" s="102" t="e">
        <f t="shared" ca="1" si="280"/>
        <v>#N/A</v>
      </c>
      <c r="MH180" s="102" t="e">
        <f t="shared" ca="1" si="280"/>
        <v>#N/A</v>
      </c>
      <c r="MI180" s="102" t="e">
        <f t="shared" ca="1" si="280"/>
        <v>#N/A</v>
      </c>
      <c r="MJ180" s="102" t="e">
        <f t="shared" ca="1" si="280"/>
        <v>#N/A</v>
      </c>
      <c r="MK180" s="102" t="e">
        <f t="shared" ca="1" si="280"/>
        <v>#N/A</v>
      </c>
      <c r="ML180" s="102" t="e">
        <f t="shared" ca="1" si="280"/>
        <v>#N/A</v>
      </c>
      <c r="MM180" s="102" t="e">
        <f t="shared" ca="1" si="280"/>
        <v>#N/A</v>
      </c>
      <c r="MN180" s="102" t="e">
        <f t="shared" ca="1" si="280"/>
        <v>#N/A</v>
      </c>
      <c r="MO180" s="102" t="e">
        <f t="shared" ca="1" si="224"/>
        <v>#N/A</v>
      </c>
      <c r="MP180" s="102" t="e">
        <f t="shared" ca="1" si="281"/>
        <v>#N/A</v>
      </c>
      <c r="MQ180" s="102" t="e">
        <f t="shared" ca="1" si="281"/>
        <v>#N/A</v>
      </c>
      <c r="MR180" s="102" t="e">
        <f t="shared" ca="1" si="281"/>
        <v>#N/A</v>
      </c>
      <c r="MS180" s="102" t="e">
        <f t="shared" ca="1" si="281"/>
        <v>#N/A</v>
      </c>
      <c r="MT180" s="102" t="e">
        <f t="shared" ca="1" si="281"/>
        <v>#N/A</v>
      </c>
      <c r="MU180" s="102" t="e">
        <f t="shared" ca="1" si="281"/>
        <v>#N/A</v>
      </c>
      <c r="MV180" s="102" t="e">
        <f t="shared" ca="1" si="281"/>
        <v>#N/A</v>
      </c>
      <c r="MW180" s="102" t="e">
        <f t="shared" ca="1" si="281"/>
        <v>#N/A</v>
      </c>
      <c r="MX180" s="102" t="e">
        <f t="shared" ca="1" si="281"/>
        <v>#N/A</v>
      </c>
      <c r="MY180" s="102" t="e">
        <f t="shared" ca="1" si="281"/>
        <v>#N/A</v>
      </c>
      <c r="MZ180" s="102" t="e">
        <f t="shared" ca="1" si="281"/>
        <v>#N/A</v>
      </c>
      <c r="NA180" s="102" t="e">
        <f t="shared" ca="1" si="281"/>
        <v>#N/A</v>
      </c>
      <c r="NB180" s="102" t="e">
        <f t="shared" ca="1" si="281"/>
        <v>#N/A</v>
      </c>
      <c r="NC180" s="102" t="e">
        <f t="shared" ca="1" si="281"/>
        <v>#N/A</v>
      </c>
      <c r="ND180" s="102" t="e">
        <f t="shared" ca="1" si="281"/>
        <v>#N/A</v>
      </c>
      <c r="NE180" s="102" t="e">
        <f t="shared" ca="1" si="281"/>
        <v>#N/A</v>
      </c>
      <c r="NF180" s="102" t="e">
        <f t="shared" ca="1" si="278"/>
        <v>#N/A</v>
      </c>
      <c r="NG180" s="102" t="e">
        <f t="shared" ca="1" si="278"/>
        <v>#N/A</v>
      </c>
      <c r="NH180" s="102" t="e">
        <f t="shared" ca="1" si="278"/>
        <v>#N/A</v>
      </c>
      <c r="NI180" s="102" t="e">
        <f t="shared" ca="1" si="278"/>
        <v>#N/A</v>
      </c>
      <c r="NJ180" s="102" t="e">
        <f t="shared" ca="1" si="278"/>
        <v>#N/A</v>
      </c>
      <c r="NK180" s="102" t="e">
        <f t="shared" ca="1" si="278"/>
        <v>#N/A</v>
      </c>
      <c r="NL180" s="102" t="e">
        <f t="shared" ca="1" si="278"/>
        <v>#N/A</v>
      </c>
      <c r="NM180" s="102" t="e">
        <f t="shared" ca="1" si="278"/>
        <v>#N/A</v>
      </c>
      <c r="NN180" s="85"/>
      <c r="NO180" s="85"/>
      <c r="NP180" s="85"/>
      <c r="NQ180" s="85"/>
      <c r="NR180" s="85"/>
      <c r="NS180" s="85"/>
      <c r="NT180" s="85"/>
      <c r="NU180" s="85"/>
      <c r="OC180" s="85"/>
      <c r="OD180" s="85"/>
      <c r="OE180" s="85"/>
      <c r="OF180" s="85"/>
      <c r="OG180" s="85"/>
      <c r="OH180" s="85"/>
      <c r="OI180" s="85"/>
      <c r="OJ180" s="85"/>
      <c r="OK180" s="85"/>
      <c r="OL180" s="85"/>
      <c r="OM180" s="85"/>
      <c r="ON180" s="85"/>
      <c r="OO180" s="85"/>
      <c r="OP180" s="85"/>
    </row>
    <row r="181" spans="1:406" customFormat="1" ht="15" x14ac:dyDescent="0.25">
      <c r="A181" s="94">
        <v>4.17</v>
      </c>
      <c r="B181" s="92">
        <f t="shared" si="282"/>
        <v>5809328.4597591236</v>
      </c>
      <c r="C181" s="102">
        <f t="shared" si="283"/>
        <v>0.99999999525244976</v>
      </c>
      <c r="D181" s="102">
        <f t="shared" si="284"/>
        <v>2.2722796896250226E-8</v>
      </c>
      <c r="E181" s="102">
        <f t="shared" si="285"/>
        <v>0.85288838712569426</v>
      </c>
      <c r="F181" s="102">
        <f t="shared" si="286"/>
        <v>7.0410783038676136E-2</v>
      </c>
      <c r="G181" s="91"/>
      <c r="H181" s="102"/>
      <c r="I181" s="102"/>
      <c r="J181" s="97">
        <v>1.39</v>
      </c>
      <c r="K181" s="102">
        <f t="shared" si="287"/>
        <v>0.90960218711469443</v>
      </c>
      <c r="L181" s="102">
        <f t="shared" si="288"/>
        <v>1.5524689731359629</v>
      </c>
      <c r="M181" s="102">
        <f t="shared" si="289"/>
        <v>0.21365017890791549</v>
      </c>
      <c r="N181" s="102">
        <f t="shared" si="290"/>
        <v>1.3504571187196486</v>
      </c>
      <c r="O181" s="85"/>
      <c r="P181" s="97">
        <v>2.78</v>
      </c>
      <c r="Q181" s="102">
        <f t="shared" si="291"/>
        <v>0.80328906979884662</v>
      </c>
      <c r="R181" s="102">
        <f t="shared" si="292"/>
        <v>9.8514253847186789E-2</v>
      </c>
      <c r="S181" s="97">
        <f t="shared" si="295"/>
        <v>1.6673332000533065</v>
      </c>
      <c r="T181" s="102">
        <f t="shared" si="296"/>
        <v>0.80328906979884662</v>
      </c>
      <c r="U181" s="102">
        <f t="shared" si="297"/>
        <v>0.32851217223578721</v>
      </c>
      <c r="V181" s="91"/>
      <c r="W181" s="85"/>
      <c r="X181" s="94">
        <f t="shared" si="298"/>
        <v>1.6673332000533065</v>
      </c>
      <c r="Y181" s="102">
        <f t="shared" ca="1" si="299"/>
        <v>0.28304806449346948</v>
      </c>
      <c r="Z181" s="102">
        <f t="shared" ca="1" si="300"/>
        <v>1.7063453322186436E-3</v>
      </c>
      <c r="AA181" s="102">
        <f ca="1">SUM($Z$43:Z181)</f>
        <v>0.65244568493043753</v>
      </c>
      <c r="AB181" s="102">
        <f t="shared" ca="1" si="301"/>
        <v>0.99997428261249799</v>
      </c>
      <c r="AC181" s="102">
        <f t="shared" ca="1" si="302"/>
        <v>7.327229138694713E-2</v>
      </c>
      <c r="AD181" s="102"/>
      <c r="AE181" s="101"/>
      <c r="AF181" s="102">
        <f t="shared" ca="1" si="307"/>
        <v>0</v>
      </c>
      <c r="AG181" s="102">
        <f t="shared" ca="1" si="307"/>
        <v>0</v>
      </c>
      <c r="AH181" s="102">
        <f t="shared" ca="1" si="307"/>
        <v>0</v>
      </c>
      <c r="AI181" s="102">
        <f t="shared" ca="1" si="307"/>
        <v>0</v>
      </c>
      <c r="AJ181" s="102">
        <f t="shared" ca="1" si="307"/>
        <v>0</v>
      </c>
      <c r="AK181" s="102">
        <f t="shared" ca="1" si="307"/>
        <v>0</v>
      </c>
      <c r="AL181" s="102">
        <f t="shared" ca="1" si="307"/>
        <v>0</v>
      </c>
      <c r="AM181" s="102">
        <f t="shared" ca="1" si="307"/>
        <v>2.2582275640951463E-300</v>
      </c>
      <c r="AN181" s="102">
        <f t="shared" ca="1" si="307"/>
        <v>2.3293676482564791E-274</v>
      </c>
      <c r="AO181" s="102">
        <f t="shared" ca="1" si="307"/>
        <v>1.276482224387595E-253</v>
      </c>
      <c r="AP181" s="102">
        <f t="shared" ca="1" si="307"/>
        <v>2.8074774806079841E-234</v>
      </c>
      <c r="AQ181" s="102">
        <f t="shared" ca="1" si="307"/>
        <v>2.0222223484218049E-218</v>
      </c>
      <c r="AR181" s="102">
        <f t="shared" ca="1" si="307"/>
        <v>2.3076996560205538E-203</v>
      </c>
      <c r="AS181" s="102">
        <f t="shared" ca="1" si="307"/>
        <v>9.1684807125537838E-191</v>
      </c>
      <c r="AT181" s="102">
        <f t="shared" ca="1" si="307"/>
        <v>1.1712317795341502E-178</v>
      </c>
      <c r="AU181" s="102">
        <f t="shared" ca="1" si="307"/>
        <v>2.294764392431814E-168</v>
      </c>
      <c r="AV181" s="102">
        <f t="shared" ca="1" si="305"/>
        <v>2.1398277620235969E-158</v>
      </c>
      <c r="AW181" s="102">
        <f t="shared" ca="1" si="305"/>
        <v>2.4369335059446326E-149</v>
      </c>
      <c r="AX181" s="102">
        <f t="shared" ca="1" si="305"/>
        <v>1.9036348944265176E-141</v>
      </c>
      <c r="AY181" s="102">
        <f t="shared" ca="1" si="305"/>
        <v>8.7069596740941755E-134</v>
      </c>
      <c r="AZ181" s="102">
        <f t="shared" ca="1" si="305"/>
        <v>4.790880044259396E-127</v>
      </c>
      <c r="BA181" s="102">
        <f t="shared" ca="1" si="305"/>
        <v>1.7588010969698218E-120</v>
      </c>
      <c r="BB181" s="102">
        <f t="shared" ca="1" si="305"/>
        <v>1.1774834245645021E-114</v>
      </c>
      <c r="BC181" s="102">
        <f t="shared" ca="1" si="305"/>
        <v>5.7267227469243398E-109</v>
      </c>
      <c r="BD181" s="102">
        <f t="shared" ca="1" si="305"/>
        <v>6.9656043348251633E-104</v>
      </c>
      <c r="BE181" s="102">
        <f t="shared" ca="1" si="305"/>
        <v>6.518131548865836E-99</v>
      </c>
      <c r="BF181" s="102">
        <f t="shared" ca="1" si="305"/>
        <v>2.8741744547088234E-94</v>
      </c>
      <c r="BG181" s="102">
        <f t="shared" ca="1" si="305"/>
        <v>4.6614297388689808E-90</v>
      </c>
      <c r="BH181" s="102">
        <f t="shared" ca="1" si="305"/>
        <v>5.9554024107904969E-86</v>
      </c>
      <c r="BI181" s="102">
        <f t="shared" ca="1" si="305"/>
        <v>3.2964617102171006E-82</v>
      </c>
      <c r="BJ181" s="102">
        <f t="shared" ca="1" si="305"/>
        <v>1.4826503468029277E-78</v>
      </c>
      <c r="BK181" s="102">
        <f t="shared" ref="BK181:BZ196" ca="1" si="310">IFERROR(ABS(BK$35)*INDEX($F$42:$F$388,MATCH($X181*BK$35,$A$42:$A$388,1))*BK$37*BK$36,#N/A)</f>
        <v>3.2942670711418714E-75</v>
      </c>
      <c r="BL181" s="102">
        <f t="shared" ca="1" si="310"/>
        <v>6.0917650877214101E-72</v>
      </c>
      <c r="BM181" s="102">
        <f t="shared" ca="1" si="310"/>
        <v>6.1884771535428338E-69</v>
      </c>
      <c r="BN181" s="102">
        <f t="shared" ca="1" si="310"/>
        <v>5.3330174706265144E-66</v>
      </c>
      <c r="BO181" s="102">
        <f t="shared" ca="1" si="310"/>
        <v>3.2177484602120929E-63</v>
      </c>
      <c r="BP181" s="102">
        <f t="shared" ca="1" si="310"/>
        <v>1.2250333549234099E-60</v>
      </c>
      <c r="BQ181" s="102">
        <f t="shared" ca="1" si="310"/>
        <v>3.9980339732689404E-58</v>
      </c>
      <c r="BR181" s="102">
        <f t="shared" ca="1" si="310"/>
        <v>8.7655047943204318E-56</v>
      </c>
      <c r="BS181" s="102">
        <f t="shared" ca="1" si="310"/>
        <v>1.670491853655256E-53</v>
      </c>
      <c r="BT181" s="102">
        <f t="shared" ca="1" si="310"/>
        <v>2.2535626986059709E-51</v>
      </c>
      <c r="BU181" s="102">
        <f t="shared" ca="1" si="310"/>
        <v>2.6738961582948314E-49</v>
      </c>
      <c r="BV181" s="102">
        <f t="shared" ca="1" si="310"/>
        <v>2.3469090542864908E-47</v>
      </c>
      <c r="BW181" s="102">
        <f t="shared" ca="1" si="310"/>
        <v>1.8301195051113877E-45</v>
      </c>
      <c r="BX181" s="102">
        <f t="shared" ca="1" si="310"/>
        <v>1.1706897520628574E-43</v>
      </c>
      <c r="BY181" s="102">
        <f t="shared" ca="1" si="310"/>
        <v>5.8805346938416352E-42</v>
      </c>
      <c r="BZ181" s="102">
        <f t="shared" ca="1" si="310"/>
        <v>2.6444739226609565E-40</v>
      </c>
      <c r="CA181" s="102">
        <f t="shared" ca="1" si="308"/>
        <v>9.6090260606087894E-39</v>
      </c>
      <c r="CB181" s="102">
        <f t="shared" ca="1" si="308"/>
        <v>3.1504825703343385E-37</v>
      </c>
      <c r="CC181" s="102">
        <f t="shared" ca="1" si="308"/>
        <v>8.5542086171123821E-36</v>
      </c>
      <c r="CD181" s="102">
        <f t="shared" ca="1" si="308"/>
        <v>2.11022423238257E-34</v>
      </c>
      <c r="CE181" s="102">
        <f t="shared" ca="1" si="308"/>
        <v>4.4039346173679539E-33</v>
      </c>
      <c r="CF181" s="102">
        <f t="shared" ca="1" si="308"/>
        <v>8.4010421284109636E-32</v>
      </c>
      <c r="CG181" s="102">
        <f t="shared" ca="1" si="308"/>
        <v>1.4182999934256036E-30</v>
      </c>
      <c r="CH181" s="102">
        <f t="shared" ca="1" si="308"/>
        <v>2.086805887809173E-29</v>
      </c>
      <c r="CI181" s="102">
        <f t="shared" ca="1" si="308"/>
        <v>2.8217650981269409E-28</v>
      </c>
      <c r="CJ181" s="102">
        <f t="shared" ca="1" si="308"/>
        <v>3.3751519899240358E-27</v>
      </c>
      <c r="CK181" s="102">
        <f t="shared" ca="1" si="308"/>
        <v>3.7280759995095426E-26</v>
      </c>
      <c r="CL181" s="102">
        <f t="shared" ca="1" si="308"/>
        <v>3.6906201798882731E-25</v>
      </c>
      <c r="CM181" s="102">
        <f t="shared" ca="1" si="308"/>
        <v>3.3884670990340462E-24</v>
      </c>
      <c r="CN181" s="102">
        <f t="shared" ca="1" si="308"/>
        <v>2.8207549799305758E-23</v>
      </c>
      <c r="CO181" s="102">
        <f t="shared" ca="1" si="308"/>
        <v>2.1862209944525242E-22</v>
      </c>
      <c r="CP181" s="102">
        <f t="shared" ca="1" si="271"/>
        <v>1.5627255202439433E-21</v>
      </c>
      <c r="CQ181" s="102">
        <f t="shared" ca="1" si="271"/>
        <v>1.0296481332238181E-20</v>
      </c>
      <c r="CR181" s="102">
        <f t="shared" ca="1" si="271"/>
        <v>6.3402161424562904E-20</v>
      </c>
      <c r="CS181" s="102">
        <f t="shared" ca="1" si="271"/>
        <v>3.6293913864356932E-19</v>
      </c>
      <c r="CT181" s="102">
        <f t="shared" ca="1" si="271"/>
        <v>1.9477452487407807E-18</v>
      </c>
      <c r="CU181" s="102">
        <f t="shared" ca="1" si="271"/>
        <v>9.7916992570952207E-18</v>
      </c>
      <c r="CV181" s="102">
        <f t="shared" ca="1" si="271"/>
        <v>4.6279046275120384E-17</v>
      </c>
      <c r="CW181" s="102">
        <f t="shared" ca="1" si="271"/>
        <v>2.0630791637540371E-16</v>
      </c>
      <c r="CX181" s="102">
        <f t="shared" ca="1" si="271"/>
        <v>8.6689683404958287E-16</v>
      </c>
      <c r="CY181" s="102">
        <f t="shared" ca="1" si="271"/>
        <v>3.4429546125577963E-15</v>
      </c>
      <c r="CZ181" s="102">
        <f t="shared" ca="1" si="271"/>
        <v>1.3025316815804063E-14</v>
      </c>
      <c r="DA181" s="102">
        <f t="shared" ca="1" si="271"/>
        <v>4.6573340453204593E-14</v>
      </c>
      <c r="DB181" s="102">
        <f t="shared" ca="1" si="271"/>
        <v>1.5945926816959234E-13</v>
      </c>
      <c r="DC181" s="102">
        <f t="shared" ca="1" si="271"/>
        <v>5.1710599228717795E-13</v>
      </c>
      <c r="DD181" s="102">
        <f t="shared" ca="1" si="271"/>
        <v>1.6133623426111143E-12</v>
      </c>
      <c r="DE181" s="102">
        <f t="shared" ref="DE181:DT196" ca="1" si="311">IFERROR(ABS(DE$35)*INDEX($F$42:$F$388,MATCH($X181*DE$35,$A$42:$A$388,1))*DE$37*DE$36,#N/A)</f>
        <v>4.7769424272659945E-12</v>
      </c>
      <c r="DF181" s="102">
        <f t="shared" ca="1" si="311"/>
        <v>1.3666668038622873E-11</v>
      </c>
      <c r="DG181" s="102">
        <f t="shared" ca="1" si="311"/>
        <v>3.7172412446310582E-11</v>
      </c>
      <c r="DH181" s="102">
        <f t="shared" ca="1" si="311"/>
        <v>9.706320243585276E-11</v>
      </c>
      <c r="DI181" s="102">
        <f t="shared" ca="1" si="311"/>
        <v>2.4643391386559372E-10</v>
      </c>
      <c r="DJ181" s="102">
        <f t="shared" ca="1" si="311"/>
        <v>5.9600840427638232E-10</v>
      </c>
      <c r="DK181" s="102">
        <f t="shared" ca="1" si="311"/>
        <v>1.4063192066770204E-9</v>
      </c>
      <c r="DL181" s="102">
        <f t="shared" ca="1" si="311"/>
        <v>3.1657592247466187E-9</v>
      </c>
      <c r="DM181" s="102">
        <f t="shared" ca="1" si="311"/>
        <v>6.9742092104558051E-9</v>
      </c>
      <c r="DN181" s="102">
        <f t="shared" ca="1" si="311"/>
        <v>1.4678520962256346E-8</v>
      </c>
      <c r="DO181" s="102">
        <f t="shared" ca="1" si="311"/>
        <v>3.031968682992252E-8</v>
      </c>
      <c r="DP181" s="102">
        <f t="shared" ca="1" si="311"/>
        <v>5.9910294904254714E-8</v>
      </c>
      <c r="DQ181" s="102">
        <f t="shared" ca="1" si="311"/>
        <v>1.1483353234103978E-7</v>
      </c>
      <c r="DR181" s="102">
        <f t="shared" ca="1" si="311"/>
        <v>2.1691405909905466E-7</v>
      </c>
      <c r="DS181" s="102">
        <f t="shared" ca="1" si="311"/>
        <v>3.9254875603509664E-7</v>
      </c>
      <c r="DT181" s="102">
        <f t="shared" ca="1" si="311"/>
        <v>7.0168046377397885E-7</v>
      </c>
      <c r="DU181" s="102">
        <f t="shared" ca="1" si="303"/>
        <v>1.2029782671666254E-6</v>
      </c>
      <c r="DV181" s="102">
        <f t="shared" ca="1" si="303"/>
        <v>2.041408836402759E-6</v>
      </c>
      <c r="DW181" s="102">
        <f t="shared" ca="1" si="303"/>
        <v>3.3260810840558371E-6</v>
      </c>
      <c r="DX181" s="102">
        <f t="shared" ca="1" si="303"/>
        <v>5.3745194885680511E-6</v>
      </c>
      <c r="DY181" s="102">
        <f t="shared" ca="1" si="303"/>
        <v>8.3466993897408602E-6</v>
      </c>
      <c r="DZ181" s="102">
        <f t="shared" ca="1" si="303"/>
        <v>1.2666448693504654E-5</v>
      </c>
      <c r="EA181" s="102">
        <f t="shared" ca="1" si="303"/>
        <v>1.911899445989265E-5</v>
      </c>
      <c r="EB181" s="102">
        <f t="shared" ca="1" si="303"/>
        <v>2.7772015821539595E-5</v>
      </c>
      <c r="EC181" s="102">
        <f t="shared" ca="1" si="303"/>
        <v>4.0193867260128566E-5</v>
      </c>
      <c r="ED181" s="102">
        <f t="shared" ca="1" si="303"/>
        <v>5.6038222080542176E-5</v>
      </c>
      <c r="EE181" s="102">
        <f t="shared" ca="1" si="303"/>
        <v>7.7973037966504446E-5</v>
      </c>
      <c r="EF181" s="102">
        <f t="shared" ca="1" si="303"/>
        <v>1.046249432256335E-4</v>
      </c>
      <c r="EG181" s="102">
        <f t="shared" ca="1" si="303"/>
        <v>1.4034128924745183E-4</v>
      </c>
      <c r="EH181" s="102">
        <f t="shared" ca="1" si="303"/>
        <v>1.8174045603087585E-4</v>
      </c>
      <c r="EI181" s="102">
        <f t="shared" ca="1" si="303"/>
        <v>2.3142878608116999E-4</v>
      </c>
      <c r="EJ181" s="102">
        <f t="shared" ca="1" si="303"/>
        <v>2.953870314359543E-4</v>
      </c>
      <c r="EK181" s="102">
        <f t="shared" ca="1" si="293"/>
        <v>3.6459713797669933E-4</v>
      </c>
      <c r="EL181" s="102">
        <f t="shared" ca="1" si="293"/>
        <v>4.5182799319486979E-4</v>
      </c>
      <c r="EM181" s="102">
        <f t="shared" ca="1" si="293"/>
        <v>5.4215937746708999E-4</v>
      </c>
      <c r="EN181" s="102">
        <f t="shared" ca="1" si="293"/>
        <v>6.5424323275071886E-4</v>
      </c>
      <c r="EO181" s="102">
        <f t="shared" ca="1" si="293"/>
        <v>7.654057282965892E-4</v>
      </c>
      <c r="EP181" s="102">
        <f t="shared" ca="1" si="293"/>
        <v>9.019826032861623E-4</v>
      </c>
      <c r="EQ181" s="102">
        <f t="shared" ca="1" si="293"/>
        <v>1.0317487338816478E-3</v>
      </c>
      <c r="ER181" s="102">
        <f t="shared" ca="1" si="293"/>
        <v>1.1680656962315191E-3</v>
      </c>
      <c r="ES181" s="102">
        <f t="shared" ca="1" si="293"/>
        <v>1.3350896563753018E-3</v>
      </c>
      <c r="ET181" s="102">
        <f t="shared" ca="1" si="293"/>
        <v>1.4836238151428147E-3</v>
      </c>
      <c r="EU181" s="102">
        <f t="shared" ca="1" si="293"/>
        <v>1.666701427903449E-3</v>
      </c>
      <c r="EV181" s="102">
        <f t="shared" ca="1" si="293"/>
        <v>1.8221927444408861E-3</v>
      </c>
      <c r="EW181" s="102">
        <f t="shared" ca="1" si="293"/>
        <v>2.0163277084673231E-3</v>
      </c>
      <c r="EX181" s="102">
        <f t="shared" ca="1" si="293"/>
        <v>2.1732623633184196E-3</v>
      </c>
      <c r="EY181" s="102">
        <f t="shared" ca="1" si="293"/>
        <v>2.3732395003992902E-3</v>
      </c>
      <c r="EZ181" s="102">
        <f t="shared" ca="1" si="279"/>
        <v>2.5263117614774087E-3</v>
      </c>
      <c r="FA181" s="102">
        <f t="shared" ca="1" si="279"/>
        <v>2.6740564325232132E-3</v>
      </c>
      <c r="FB181" s="102">
        <f t="shared" ca="1" si="279"/>
        <v>2.8715351639387685E-3</v>
      </c>
      <c r="FC181" s="102">
        <f t="shared" ca="1" si="279"/>
        <v>3.0086331767883979E-3</v>
      </c>
      <c r="FD181" s="102">
        <f t="shared" ca="1" si="279"/>
        <v>3.2003172539945323E-3</v>
      </c>
      <c r="FE181" s="102">
        <f t="shared" ca="1" si="279"/>
        <v>3.3231849273622884E-3</v>
      </c>
      <c r="FF181" s="102">
        <f t="shared" ca="1" si="279"/>
        <v>3.5054903113005769E-3</v>
      </c>
      <c r="FG181" s="102">
        <f t="shared" ca="1" si="279"/>
        <v>3.6113780790861215E-3</v>
      </c>
      <c r="FH181" s="102">
        <f t="shared" ca="1" si="279"/>
        <v>3.7814238086194868E-3</v>
      </c>
      <c r="FI181" s="102">
        <f t="shared" ca="1" si="279"/>
        <v>3.8683988217352583E-3</v>
      </c>
      <c r="FJ181" s="102">
        <f t="shared" ca="1" si="274"/>
        <v>3.9445906829585061E-3</v>
      </c>
      <c r="FK181" s="102">
        <f t="shared" ca="1" si="274"/>
        <v>4.0908838802263259E-3</v>
      </c>
      <c r="FL181" s="102">
        <f t="shared" ca="1" si="274"/>
        <v>4.1468698977159693E-3</v>
      </c>
      <c r="FM181" s="102">
        <f t="shared" ca="1" si="274"/>
        <v>4.2767939593936558E-3</v>
      </c>
      <c r="FN181" s="102">
        <f t="shared" ca="1" si="274"/>
        <v>4.312379201335443E-3</v>
      </c>
      <c r="FO181" s="102">
        <f t="shared" ca="1" si="274"/>
        <v>4.425256427016501E-3</v>
      </c>
      <c r="FP181" s="102">
        <f t="shared" ca="1" si="274"/>
        <v>4.4407714574966452E-3</v>
      </c>
      <c r="FQ181" s="102">
        <f t="shared" ca="1" si="274"/>
        <v>4.5363955284315237E-3</v>
      </c>
      <c r="FR181" s="102">
        <f t="shared" ca="1" si="274"/>
        <v>4.5326010287342093E-3</v>
      </c>
      <c r="FS181" s="102">
        <f t="shared" ca="1" si="274"/>
        <v>4.519653205003406E-3</v>
      </c>
      <c r="FT181" s="102">
        <f t="shared" ca="1" si="274"/>
        <v>4.5891582571770733E-3</v>
      </c>
      <c r="FU181" s="102">
        <f t="shared" ca="1" si="274"/>
        <v>4.5588376725953818E-3</v>
      </c>
      <c r="FV181" s="102">
        <f t="shared" ca="1" si="274"/>
        <v>4.6123138420917625E-3</v>
      </c>
      <c r="FW181" s="102">
        <f t="shared" ca="1" si="272"/>
        <v>4.5660606250214229E-3</v>
      </c>
      <c r="FX181" s="102">
        <f t="shared" ca="1" si="272"/>
        <v>4.604376596073192E-3</v>
      </c>
      <c r="FY181" s="102">
        <f t="shared" ca="1" si="272"/>
        <v>4.5437759776026819E-3</v>
      </c>
      <c r="FZ181" s="102">
        <f t="shared" ca="1" si="272"/>
        <v>4.56796638699944E-3</v>
      </c>
      <c r="GA181" s="102">
        <f t="shared" ca="1" si="272"/>
        <v>4.4946882744017879E-3</v>
      </c>
      <c r="GB181" s="102">
        <f t="shared" ca="1" si="272"/>
        <v>4.416520443917926E-3</v>
      </c>
      <c r="GC181" s="102">
        <f t="shared" ca="1" si="272"/>
        <v>4.4216505478277901E-3</v>
      </c>
      <c r="GD181" s="102">
        <f t="shared" ca="1" si="272"/>
        <v>4.3334661616266064E-3</v>
      </c>
      <c r="GE181" s="102">
        <f t="shared" ca="1" si="272"/>
        <v>4.3275775444942492E-3</v>
      </c>
      <c r="GF181" s="102">
        <f t="shared" ca="1" si="272"/>
        <v>4.2310343221297966E-3</v>
      </c>
      <c r="GG181" s="102">
        <f t="shared" ca="1" si="272"/>
        <v>4.2153735388534355E-3</v>
      </c>
      <c r="GH181" s="102">
        <f t="shared" ca="1" si="272"/>
        <v>4.1120711701594969E-3</v>
      </c>
      <c r="GI181" s="102">
        <f t="shared" ca="1" si="272"/>
        <v>4.087873690583544E-3</v>
      </c>
      <c r="GJ181" s="102">
        <f t="shared" ca="1" si="272"/>
        <v>3.9793301872346771E-3</v>
      </c>
      <c r="GK181" s="102">
        <f t="shared" ca="1" si="272"/>
        <v>3.8698519206821188E-3</v>
      </c>
      <c r="GL181" s="102">
        <f t="shared" ca="1" si="264"/>
        <v>3.8354319223112281E-3</v>
      </c>
      <c r="GM181" s="102">
        <f t="shared" ca="1" si="264"/>
        <v>3.7228320083096096E-3</v>
      </c>
      <c r="GN181" s="102">
        <f t="shared" ca="1" si="264"/>
        <v>3.6828341023675167E-3</v>
      </c>
      <c r="GO181" s="102">
        <f t="shared" ca="1" si="264"/>
        <v>3.5683479353171071E-3</v>
      </c>
      <c r="GP181" s="102">
        <f t="shared" ca="1" si="264"/>
        <v>3.5238107279023266E-3</v>
      </c>
      <c r="GQ181" s="102">
        <f t="shared" ca="1" si="264"/>
        <v>3.4085538732514208E-3</v>
      </c>
      <c r="GR181" s="102">
        <f t="shared" ca="1" si="264"/>
        <v>3.3604388936724051E-3</v>
      </c>
      <c r="GS181" s="102">
        <f t="shared" ca="1" si="264"/>
        <v>3.2454051619745846E-3</v>
      </c>
      <c r="GT181" s="102">
        <f t="shared" ca="1" si="264"/>
        <v>3.1320026109686078E-3</v>
      </c>
      <c r="GU181" s="102">
        <f t="shared" ca="1" si="264"/>
        <v>3.0806545384558948E-3</v>
      </c>
      <c r="GV181" s="102">
        <f t="shared" ca="1" si="262"/>
        <v>2.9687231750687251E-3</v>
      </c>
      <c r="GW181" s="102">
        <f t="shared" ca="1" si="262"/>
        <v>2.9158532025941267E-3</v>
      </c>
      <c r="GX181" s="102">
        <f t="shared" ca="1" si="262"/>
        <v>2.806084199829386E-3</v>
      </c>
      <c r="GY181" s="102">
        <f t="shared" ca="1" si="260"/>
        <v>2.7523557591948807E-3</v>
      </c>
      <c r="GZ181" s="102">
        <f t="shared" ca="1" si="260"/>
        <v>2.6453320232588872E-3</v>
      </c>
      <c r="HA181" s="102">
        <f t="shared" ca="1" si="260"/>
        <v>2.5913281776932823E-3</v>
      </c>
      <c r="HB181" s="102">
        <f t="shared" ca="1" si="260"/>
        <v>2.4875311624323946E-3</v>
      </c>
      <c r="HC181" s="102">
        <f t="shared" ca="1" si="260"/>
        <v>2.386545107918304E-3</v>
      </c>
      <c r="HD181" s="102">
        <f t="shared" ca="1" si="260"/>
        <v>2.3335752891074824E-3</v>
      </c>
      <c r="HE181" s="102">
        <f t="shared" ca="1" si="260"/>
        <v>2.2363237617767174E-3</v>
      </c>
      <c r="HF181" s="102">
        <f t="shared" ca="1" si="260"/>
        <v>2.1841995066097433E-3</v>
      </c>
      <c r="HG181" s="102">
        <f t="shared" ca="1" si="258"/>
        <v>2.0909417685395786E-3</v>
      </c>
      <c r="HH181" s="102">
        <f t="shared" ca="1" si="258"/>
        <v>2.0399934173422995E-3</v>
      </c>
      <c r="HI181" s="102">
        <f t="shared" ca="1" si="258"/>
        <v>1.9509159778611977E-3</v>
      </c>
      <c r="HJ181" s="102">
        <f t="shared" ca="1" si="258"/>
        <v>1.9014145577120945E-3</v>
      </c>
      <c r="HK181" s="102">
        <f t="shared" ca="1" si="258"/>
        <v>1.8166392168794624E-3</v>
      </c>
      <c r="HL181" s="102">
        <f t="shared" ca="1" si="258"/>
        <v>1.7348807988935989E-3</v>
      </c>
      <c r="HM181" s="102">
        <f t="shared" ca="1" si="238"/>
        <v>1.6883935061716036E-3</v>
      </c>
      <c r="HN181" s="102">
        <f t="shared" ca="1" si="277"/>
        <v>1.6109691031669499E-3</v>
      </c>
      <c r="HO181" s="102">
        <f t="shared" ca="1" si="277"/>
        <v>1.5663629136739316E-3</v>
      </c>
      <c r="HP181" s="102">
        <f t="shared" ca="1" si="277"/>
        <v>1.4932661551919908E-3</v>
      </c>
      <c r="HQ181" s="102">
        <f t="shared" ca="1" si="277"/>
        <v>1.4506458322118782E-3</v>
      </c>
      <c r="HR181" s="102">
        <f t="shared" ca="1" si="277"/>
        <v>1.3818316089313364E-3</v>
      </c>
      <c r="HS181" s="102">
        <f t="shared" ca="1" si="277"/>
        <v>1.341266630599993E-3</v>
      </c>
      <c r="HT181" s="102">
        <f t="shared" ca="1" si="277"/>
        <v>1.2766573404621011E-3</v>
      </c>
      <c r="HU181" s="102">
        <f t="shared" ca="1" si="277"/>
        <v>1.2147398548446363E-3</v>
      </c>
      <c r="HV181" s="102">
        <f t="shared" ca="1" si="277"/>
        <v>1.1776777669483714E-3</v>
      </c>
      <c r="HW181" s="102">
        <f t="shared" ca="1" si="277"/>
        <v>1.1197579569732624E-3</v>
      </c>
      <c r="HX181" s="102">
        <f t="shared" ca="1" si="277"/>
        <v>1.0847793417306829E-3</v>
      </c>
      <c r="HY181" s="102">
        <f t="shared" ca="1" si="277"/>
        <v>1.0307236024076597E-3</v>
      </c>
      <c r="HZ181" s="102">
        <f t="shared" ca="1" si="277"/>
        <v>9.9780860359316393E-4</v>
      </c>
      <c r="IA181" s="102">
        <f t="shared" ca="1" si="277"/>
        <v>9.4746895435134765E-4</v>
      </c>
      <c r="IB181" s="102">
        <f t="shared" ca="1" si="277"/>
        <v>9.1658106184227422E-4</v>
      </c>
      <c r="IC181" s="102">
        <f t="shared" ca="1" si="277"/>
        <v>8.697977368823589E-4</v>
      </c>
      <c r="ID181" s="102">
        <f t="shared" ca="1" si="275"/>
        <v>8.2517501297256328E-4</v>
      </c>
      <c r="IE181" s="102">
        <f t="shared" ca="1" si="275"/>
        <v>7.974930343460434E-4</v>
      </c>
      <c r="IF181" s="102">
        <f t="shared" ca="1" si="275"/>
        <v>7.5614362884775244E-4</v>
      </c>
      <c r="IG181" s="102">
        <f t="shared" ca="1" si="275"/>
        <v>7.3032034305773187E-4</v>
      </c>
      <c r="IH181" s="102">
        <f t="shared" ca="1" si="275"/>
        <v>6.9206017552045959E-4</v>
      </c>
      <c r="II181" s="102">
        <f t="shared" ca="1" si="275"/>
        <v>6.6802940739964017E-4</v>
      </c>
      <c r="IJ181" s="102">
        <f t="shared" ca="1" si="275"/>
        <v>6.3273128613650488E-4</v>
      </c>
      <c r="IK181" s="102">
        <f t="shared" ca="1" si="275"/>
        <v>6.1039567480556496E-4</v>
      </c>
      <c r="IL181" s="102">
        <f t="shared" ca="1" si="275"/>
        <v>5.7783650158681492E-4</v>
      </c>
      <c r="IM181" s="102">
        <f t="shared" ca="1" si="275"/>
        <v>5.4688642988819861E-4</v>
      </c>
      <c r="IN181" s="102">
        <f t="shared" ca="1" si="275"/>
        <v>5.271980801511922E-4</v>
      </c>
      <c r="IO181" s="102">
        <f t="shared" ca="1" si="270"/>
        <v>4.9867081353706464E-4</v>
      </c>
      <c r="IP181" s="102">
        <f t="shared" ca="1" si="270"/>
        <v>4.8069761308428834E-4</v>
      </c>
      <c r="IQ181" s="102">
        <f t="shared" ca="1" si="270"/>
        <v>4.5442182607284651E-4</v>
      </c>
      <c r="IR181" s="102">
        <f t="shared" ca="1" si="270"/>
        <v>4.3746371844159481E-4</v>
      </c>
      <c r="IS181" s="102">
        <f t="shared" ca="1" si="270"/>
        <v>4.1376049937838217E-4</v>
      </c>
      <c r="IT181" s="102">
        <f t="shared" ca="1" si="270"/>
        <v>3.9844161622417924E-4</v>
      </c>
      <c r="IU181" s="102">
        <f t="shared" ca="1" si="270"/>
        <v>3.7493449258660464E-4</v>
      </c>
      <c r="IV181" s="102">
        <f t="shared" ca="1" si="270"/>
        <v>3.578002309996553E-4</v>
      </c>
      <c r="IW181" s="102">
        <f t="shared" ca="1" si="270"/>
        <v>3.3848851356287952E-4</v>
      </c>
      <c r="IX181" s="102">
        <f t="shared" ca="1" si="270"/>
        <v>3.2487298027742182E-4</v>
      </c>
      <c r="IY181" s="102">
        <f t="shared" ca="1" si="270"/>
        <v>3.1646675216298435E-4</v>
      </c>
      <c r="IZ181" s="102">
        <f t="shared" ca="1" si="270"/>
        <v>3.0392010174136935E-4</v>
      </c>
      <c r="JA181" s="102">
        <f t="shared" ca="1" si="270"/>
        <v>2.9272550753458302E-4</v>
      </c>
      <c r="JB181" s="102">
        <f t="shared" ref="JB181:JQ227" ca="1" si="312">IFERROR(ABS(JB$35)*INDEX($F$42:$F$388,MATCH($X181*JB$35,$A$42:$A$388,1))*JB$37*JB$36,#N/A)</f>
        <v>2.8685415728520099E-4</v>
      </c>
      <c r="JC181" s="102">
        <f t="shared" ca="1" si="312"/>
        <v>2.6002117109334314E-4</v>
      </c>
      <c r="JD181" s="102">
        <f t="shared" ca="1" si="312"/>
        <v>2.9949547438258415E-4</v>
      </c>
      <c r="JE181" s="102">
        <f t="shared" ca="1" si="312"/>
        <v>1.8464251097575151E-4</v>
      </c>
      <c r="JF181" s="102" t="e">
        <f t="shared" ca="1" si="312"/>
        <v>#N/A</v>
      </c>
      <c r="JG181" s="102" t="e">
        <f t="shared" ca="1" si="312"/>
        <v>#N/A</v>
      </c>
      <c r="JH181" s="102" t="e">
        <f t="shared" ca="1" si="312"/>
        <v>#N/A</v>
      </c>
      <c r="JI181" s="102" t="e">
        <f t="shared" ca="1" si="312"/>
        <v>#N/A</v>
      </c>
      <c r="JJ181" s="102" t="e">
        <f t="shared" ca="1" si="312"/>
        <v>#N/A</v>
      </c>
      <c r="JK181" s="102" t="e">
        <f t="shared" ca="1" si="312"/>
        <v>#N/A</v>
      </c>
      <c r="JL181" s="102" t="e">
        <f t="shared" ca="1" si="312"/>
        <v>#N/A</v>
      </c>
      <c r="JM181" s="102" t="e">
        <f t="shared" ca="1" si="312"/>
        <v>#N/A</v>
      </c>
      <c r="JN181" s="102" t="e">
        <f t="shared" ca="1" si="312"/>
        <v>#N/A</v>
      </c>
      <c r="JO181" s="102" t="e">
        <f t="shared" ca="1" si="312"/>
        <v>#N/A</v>
      </c>
      <c r="JP181" s="102" t="e">
        <f t="shared" ca="1" si="312"/>
        <v>#N/A</v>
      </c>
      <c r="JQ181" s="102" t="e">
        <f t="shared" ca="1" si="312"/>
        <v>#N/A</v>
      </c>
      <c r="JR181" s="102" t="e">
        <f t="shared" ca="1" si="309"/>
        <v>#N/A</v>
      </c>
      <c r="JS181" s="102" t="e">
        <f t="shared" ca="1" si="309"/>
        <v>#N/A</v>
      </c>
      <c r="JT181" s="102" t="e">
        <f t="shared" ca="1" si="309"/>
        <v>#N/A</v>
      </c>
      <c r="JU181" s="102" t="e">
        <f t="shared" ca="1" si="309"/>
        <v>#N/A</v>
      </c>
      <c r="JV181" s="102" t="e">
        <f t="shared" ca="1" si="309"/>
        <v>#N/A</v>
      </c>
      <c r="JW181" s="102" t="e">
        <f t="shared" ca="1" si="309"/>
        <v>#N/A</v>
      </c>
      <c r="JX181" s="102" t="e">
        <f t="shared" ca="1" si="309"/>
        <v>#N/A</v>
      </c>
      <c r="JY181" s="102" t="e">
        <f t="shared" ca="1" si="309"/>
        <v>#N/A</v>
      </c>
      <c r="JZ181" s="102" t="e">
        <f t="shared" ca="1" si="309"/>
        <v>#N/A</v>
      </c>
      <c r="KA181" s="102" t="e">
        <f t="shared" ca="1" si="309"/>
        <v>#N/A</v>
      </c>
      <c r="KB181" s="102" t="e">
        <f t="shared" ca="1" si="309"/>
        <v>#N/A</v>
      </c>
      <c r="KC181" s="102" t="e">
        <f t="shared" ca="1" si="304"/>
        <v>#N/A</v>
      </c>
      <c r="KD181" s="102" t="e">
        <f t="shared" ca="1" si="304"/>
        <v>#N/A</v>
      </c>
      <c r="KE181" s="102" t="e">
        <f t="shared" ca="1" si="304"/>
        <v>#N/A</v>
      </c>
      <c r="KF181" s="102" t="e">
        <f t="shared" ca="1" si="304"/>
        <v>#N/A</v>
      </c>
      <c r="KG181" s="102" t="e">
        <f t="shared" ca="1" si="304"/>
        <v>#N/A</v>
      </c>
      <c r="KH181" s="102" t="e">
        <f t="shared" ca="1" si="304"/>
        <v>#N/A</v>
      </c>
      <c r="KI181" s="102" t="e">
        <f t="shared" ca="1" si="304"/>
        <v>#N/A</v>
      </c>
      <c r="KJ181" s="102" t="e">
        <f t="shared" ca="1" si="276"/>
        <v>#N/A</v>
      </c>
      <c r="KK181" s="102" t="e">
        <f t="shared" ca="1" si="276"/>
        <v>#N/A</v>
      </c>
      <c r="KL181" s="102" t="e">
        <f t="shared" ca="1" si="276"/>
        <v>#N/A</v>
      </c>
      <c r="KM181" s="102" t="e">
        <f t="shared" ca="1" si="276"/>
        <v>#N/A</v>
      </c>
      <c r="KN181" s="102" t="e">
        <f t="shared" ca="1" si="276"/>
        <v>#N/A</v>
      </c>
      <c r="KO181" s="102" t="e">
        <f t="shared" ca="1" si="276"/>
        <v>#N/A</v>
      </c>
      <c r="KP181" s="102" t="e">
        <f t="shared" ca="1" si="276"/>
        <v>#N/A</v>
      </c>
      <c r="KQ181" s="102" t="e">
        <f t="shared" ca="1" si="276"/>
        <v>#N/A</v>
      </c>
      <c r="KR181" s="102" t="e">
        <f t="shared" ca="1" si="276"/>
        <v>#N/A</v>
      </c>
      <c r="KS181" s="102" t="e">
        <f t="shared" ca="1" si="276"/>
        <v>#N/A</v>
      </c>
      <c r="KT181" s="102" t="e">
        <f t="shared" ca="1" si="276"/>
        <v>#N/A</v>
      </c>
      <c r="KU181" s="102" t="e">
        <f t="shared" ca="1" si="276"/>
        <v>#N/A</v>
      </c>
      <c r="KV181" s="102" t="e">
        <f t="shared" ca="1" si="276"/>
        <v>#N/A</v>
      </c>
      <c r="KW181" s="102" t="e">
        <f t="shared" ca="1" si="273"/>
        <v>#N/A</v>
      </c>
      <c r="KX181" s="102" t="e">
        <f t="shared" ca="1" si="273"/>
        <v>#N/A</v>
      </c>
      <c r="KY181" s="102" t="e">
        <f t="shared" ca="1" si="273"/>
        <v>#N/A</v>
      </c>
      <c r="KZ181" s="102" t="e">
        <f t="shared" ca="1" si="273"/>
        <v>#N/A</v>
      </c>
      <c r="LA181" s="102" t="e">
        <f t="shared" ca="1" si="273"/>
        <v>#N/A</v>
      </c>
      <c r="LB181" s="102" t="e">
        <f t="shared" ca="1" si="273"/>
        <v>#N/A</v>
      </c>
      <c r="LC181" s="102" t="e">
        <f t="shared" ca="1" si="273"/>
        <v>#N/A</v>
      </c>
      <c r="LD181" s="102" t="e">
        <f t="shared" ca="1" si="273"/>
        <v>#N/A</v>
      </c>
      <c r="LE181" s="102" t="e">
        <f t="shared" ca="1" si="273"/>
        <v>#N/A</v>
      </c>
      <c r="LF181" s="102" t="e">
        <f t="shared" ca="1" si="273"/>
        <v>#N/A</v>
      </c>
      <c r="LG181" s="102" t="e">
        <f t="shared" ca="1" si="273"/>
        <v>#N/A</v>
      </c>
      <c r="LH181" s="102" t="e">
        <f t="shared" ca="1" si="221"/>
        <v>#N/A</v>
      </c>
      <c r="LI181" s="102" t="e">
        <f t="shared" ca="1" si="221"/>
        <v>#N/A</v>
      </c>
      <c r="LJ181" s="102" t="e">
        <f t="shared" ca="1" si="221"/>
        <v>#N/A</v>
      </c>
      <c r="LK181" s="102" t="e">
        <f t="shared" ca="1" si="221"/>
        <v>#N/A</v>
      </c>
      <c r="LL181" s="102" t="e">
        <f t="shared" ca="1" si="221"/>
        <v>#N/A</v>
      </c>
      <c r="LM181" s="102" t="e">
        <f t="shared" ca="1" si="294"/>
        <v>#N/A</v>
      </c>
      <c r="LN181" s="102" t="e">
        <f t="shared" ca="1" si="294"/>
        <v>#N/A</v>
      </c>
      <c r="LO181" s="102" t="e">
        <f t="shared" ca="1" si="294"/>
        <v>#N/A</v>
      </c>
      <c r="LP181" s="102" t="e">
        <f t="shared" ca="1" si="294"/>
        <v>#N/A</v>
      </c>
      <c r="LQ181" s="102" t="e">
        <f t="shared" ca="1" si="294"/>
        <v>#N/A</v>
      </c>
      <c r="LR181" s="102" t="e">
        <f t="shared" ca="1" si="294"/>
        <v>#N/A</v>
      </c>
      <c r="LS181" s="102" t="e">
        <f t="shared" ca="1" si="294"/>
        <v>#N/A</v>
      </c>
      <c r="LT181" s="102" t="e">
        <f t="shared" ca="1" si="294"/>
        <v>#N/A</v>
      </c>
      <c r="LU181" s="102" t="e">
        <f t="shared" ca="1" si="294"/>
        <v>#N/A</v>
      </c>
      <c r="LV181" s="102" t="e">
        <f t="shared" ca="1" si="294"/>
        <v>#N/A</v>
      </c>
      <c r="LW181" s="102" t="e">
        <f t="shared" ca="1" si="294"/>
        <v>#N/A</v>
      </c>
      <c r="LX181" s="102" t="e">
        <f t="shared" ca="1" si="294"/>
        <v>#N/A</v>
      </c>
      <c r="LY181" s="102" t="e">
        <f t="shared" ca="1" si="294"/>
        <v>#N/A</v>
      </c>
      <c r="LZ181" s="102" t="e">
        <f t="shared" ca="1" si="294"/>
        <v>#N/A</v>
      </c>
      <c r="MA181" s="102" t="e">
        <f t="shared" ca="1" si="294"/>
        <v>#N/A</v>
      </c>
      <c r="MB181" s="102" t="e">
        <f t="shared" ca="1" si="294"/>
        <v>#N/A</v>
      </c>
      <c r="MC181" s="102" t="e">
        <f t="shared" ca="1" si="280"/>
        <v>#N/A</v>
      </c>
      <c r="MD181" s="102" t="e">
        <f t="shared" ca="1" si="280"/>
        <v>#N/A</v>
      </c>
      <c r="ME181" s="102" t="e">
        <f t="shared" ca="1" si="280"/>
        <v>#N/A</v>
      </c>
      <c r="MF181" s="102" t="e">
        <f t="shared" ca="1" si="280"/>
        <v>#N/A</v>
      </c>
      <c r="MG181" s="102" t="e">
        <f t="shared" ca="1" si="280"/>
        <v>#N/A</v>
      </c>
      <c r="MH181" s="102" t="e">
        <f t="shared" ca="1" si="280"/>
        <v>#N/A</v>
      </c>
      <c r="MI181" s="102" t="e">
        <f t="shared" ca="1" si="280"/>
        <v>#N/A</v>
      </c>
      <c r="MJ181" s="102" t="e">
        <f t="shared" ca="1" si="280"/>
        <v>#N/A</v>
      </c>
      <c r="MK181" s="102" t="e">
        <f t="shared" ca="1" si="280"/>
        <v>#N/A</v>
      </c>
      <c r="ML181" s="102" t="e">
        <f t="shared" ca="1" si="280"/>
        <v>#N/A</v>
      </c>
      <c r="MM181" s="102" t="e">
        <f t="shared" ca="1" si="280"/>
        <v>#N/A</v>
      </c>
      <c r="MN181" s="102" t="e">
        <f t="shared" ca="1" si="280"/>
        <v>#N/A</v>
      </c>
      <c r="MO181" s="102" t="e">
        <f t="shared" ca="1" si="224"/>
        <v>#N/A</v>
      </c>
      <c r="MP181" s="102" t="e">
        <f t="shared" ca="1" si="281"/>
        <v>#N/A</v>
      </c>
      <c r="MQ181" s="102" t="e">
        <f t="shared" ca="1" si="281"/>
        <v>#N/A</v>
      </c>
      <c r="MR181" s="102" t="e">
        <f t="shared" ca="1" si="281"/>
        <v>#N/A</v>
      </c>
      <c r="MS181" s="102" t="e">
        <f t="shared" ca="1" si="281"/>
        <v>#N/A</v>
      </c>
      <c r="MT181" s="102" t="e">
        <f t="shared" ca="1" si="281"/>
        <v>#N/A</v>
      </c>
      <c r="MU181" s="102" t="e">
        <f t="shared" ca="1" si="281"/>
        <v>#N/A</v>
      </c>
      <c r="MV181" s="102" t="e">
        <f t="shared" ca="1" si="281"/>
        <v>#N/A</v>
      </c>
      <c r="MW181" s="102" t="e">
        <f t="shared" ca="1" si="281"/>
        <v>#N/A</v>
      </c>
      <c r="MX181" s="102" t="e">
        <f t="shared" ca="1" si="281"/>
        <v>#N/A</v>
      </c>
      <c r="MY181" s="102" t="e">
        <f t="shared" ca="1" si="281"/>
        <v>#N/A</v>
      </c>
      <c r="MZ181" s="102" t="e">
        <f t="shared" ca="1" si="281"/>
        <v>#N/A</v>
      </c>
      <c r="NA181" s="102" t="e">
        <f t="shared" ca="1" si="281"/>
        <v>#N/A</v>
      </c>
      <c r="NB181" s="102" t="e">
        <f t="shared" ca="1" si="281"/>
        <v>#N/A</v>
      </c>
      <c r="NC181" s="102" t="e">
        <f t="shared" ca="1" si="281"/>
        <v>#N/A</v>
      </c>
      <c r="ND181" s="102" t="e">
        <f t="shared" ca="1" si="281"/>
        <v>#N/A</v>
      </c>
      <c r="NE181" s="102" t="e">
        <f t="shared" ca="1" si="281"/>
        <v>#N/A</v>
      </c>
      <c r="NF181" s="102" t="e">
        <f t="shared" ca="1" si="278"/>
        <v>#N/A</v>
      </c>
      <c r="NG181" s="102" t="e">
        <f t="shared" ca="1" si="278"/>
        <v>#N/A</v>
      </c>
      <c r="NH181" s="102" t="e">
        <f t="shared" ca="1" si="278"/>
        <v>#N/A</v>
      </c>
      <c r="NI181" s="102" t="e">
        <f t="shared" ca="1" si="278"/>
        <v>#N/A</v>
      </c>
      <c r="NJ181" s="102" t="e">
        <f t="shared" ca="1" si="278"/>
        <v>#N/A</v>
      </c>
      <c r="NK181" s="102" t="e">
        <f t="shared" ca="1" si="278"/>
        <v>#N/A</v>
      </c>
      <c r="NL181" s="102" t="e">
        <f t="shared" ca="1" si="278"/>
        <v>#N/A</v>
      </c>
      <c r="NM181" s="102" t="e">
        <f t="shared" ca="1" si="278"/>
        <v>#N/A</v>
      </c>
      <c r="NN181" s="85"/>
      <c r="NO181" s="85"/>
      <c r="NP181" s="85"/>
      <c r="NQ181" s="85"/>
      <c r="NR181" s="85"/>
      <c r="NS181" s="85"/>
      <c r="NT181" s="85"/>
      <c r="NU181" s="85"/>
      <c r="OC181" s="85"/>
      <c r="OD181" s="85"/>
      <c r="OE181" s="85"/>
      <c r="OF181" s="85"/>
      <c r="OG181" s="85"/>
      <c r="OH181" s="85"/>
      <c r="OI181" s="85"/>
      <c r="OJ181" s="85"/>
      <c r="OK181" s="85"/>
      <c r="OL181" s="85"/>
      <c r="OM181" s="85"/>
      <c r="ON181" s="85"/>
      <c r="OO181" s="85"/>
      <c r="OP181" s="85"/>
    </row>
    <row r="182" spans="1:406" customFormat="1" ht="15" x14ac:dyDescent="0.25">
      <c r="A182" s="94">
        <v>4.2</v>
      </c>
      <c r="B182" s="92">
        <f t="shared" si="282"/>
        <v>5851122.189685449</v>
      </c>
      <c r="C182" s="102">
        <f t="shared" si="283"/>
        <v>0.999999995886516</v>
      </c>
      <c r="D182" s="102">
        <f t="shared" si="284"/>
        <v>1.9625539647455824E-8</v>
      </c>
      <c r="E182" s="102">
        <f t="shared" si="285"/>
        <v>0.85498231057205365</v>
      </c>
      <c r="F182" s="102">
        <f t="shared" si="286"/>
        <v>6.9188318586497294E-2</v>
      </c>
      <c r="G182" s="91"/>
      <c r="H182" s="102"/>
      <c r="I182" s="102"/>
      <c r="J182" s="97">
        <v>1.4</v>
      </c>
      <c r="K182" s="102">
        <f t="shared" si="287"/>
        <v>0.92410771140907155</v>
      </c>
      <c r="L182" s="102">
        <f t="shared" si="288"/>
        <v>1.3513472008630505</v>
      </c>
      <c r="M182" s="102">
        <f t="shared" si="289"/>
        <v>0.22728424903833833</v>
      </c>
      <c r="N182" s="102">
        <f t="shared" si="290"/>
        <v>1.3759069419467314</v>
      </c>
      <c r="O182" s="85"/>
      <c r="P182" s="97">
        <v>2.8</v>
      </c>
      <c r="Q182" s="102">
        <f t="shared" si="291"/>
        <v>0.80524636320710941</v>
      </c>
      <c r="R182" s="102">
        <f t="shared" si="292"/>
        <v>9.7218675126440168E-2</v>
      </c>
      <c r="S182" s="97">
        <f t="shared" si="295"/>
        <v>1.6733200530681511</v>
      </c>
      <c r="T182" s="102">
        <f t="shared" si="296"/>
        <v>0.80524636320710941</v>
      </c>
      <c r="U182" s="102">
        <f t="shared" si="297"/>
        <v>0.32535591724358015</v>
      </c>
      <c r="V182" s="91"/>
      <c r="W182" s="85"/>
      <c r="X182" s="94">
        <f t="shared" si="298"/>
        <v>1.6733200530681511</v>
      </c>
      <c r="Y182" s="102">
        <f t="shared" ca="1" si="299"/>
        <v>0.28144361147154806</v>
      </c>
      <c r="Z182" s="102">
        <f t="shared" ca="1" si="300"/>
        <v>1.6897643460529188E-3</v>
      </c>
      <c r="AA182" s="102">
        <f ca="1">SUM($Z$43:Z182)</f>
        <v>0.65413544927649048</v>
      </c>
      <c r="AB182" s="102">
        <f t="shared" ca="1" si="301"/>
        <v>0.99997550595484042</v>
      </c>
      <c r="AC182" s="102">
        <f t="shared" ca="1" si="302"/>
        <v>7.3177227091164504E-2</v>
      </c>
      <c r="AD182" s="102"/>
      <c r="AE182" s="101"/>
      <c r="AF182" s="102">
        <f t="shared" ca="1" si="307"/>
        <v>0</v>
      </c>
      <c r="AG182" s="102">
        <f t="shared" ca="1" si="307"/>
        <v>0</v>
      </c>
      <c r="AH182" s="102">
        <f t="shared" ca="1" si="307"/>
        <v>0</v>
      </c>
      <c r="AI182" s="102">
        <f t="shared" ca="1" si="307"/>
        <v>0</v>
      </c>
      <c r="AJ182" s="102">
        <f t="shared" ca="1" si="307"/>
        <v>0</v>
      </c>
      <c r="AK182" s="102">
        <f t="shared" ca="1" si="307"/>
        <v>0</v>
      </c>
      <c r="AL182" s="102">
        <f t="shared" ca="1" si="307"/>
        <v>0</v>
      </c>
      <c r="AM182" s="102">
        <f t="shared" ca="1" si="307"/>
        <v>2.2582275640951463E-300</v>
      </c>
      <c r="AN182" s="102">
        <f t="shared" ca="1" si="307"/>
        <v>2.3293676482564791E-274</v>
      </c>
      <c r="AO182" s="102">
        <f t="shared" ca="1" si="307"/>
        <v>1.276482224387595E-253</v>
      </c>
      <c r="AP182" s="102">
        <f t="shared" ca="1" si="307"/>
        <v>2.8074774806079841E-234</v>
      </c>
      <c r="AQ182" s="102">
        <f t="shared" ca="1" si="307"/>
        <v>2.0222223484218049E-218</v>
      </c>
      <c r="AR182" s="102">
        <f t="shared" ca="1" si="307"/>
        <v>2.3076996560205538E-203</v>
      </c>
      <c r="AS182" s="102">
        <f t="shared" ca="1" si="307"/>
        <v>9.1684807125537838E-191</v>
      </c>
      <c r="AT182" s="102">
        <f t="shared" ca="1" si="307"/>
        <v>1.1712317795341502E-178</v>
      </c>
      <c r="AU182" s="102">
        <f t="shared" ca="1" si="307"/>
        <v>2.294764392431814E-168</v>
      </c>
      <c r="AV182" s="102">
        <f t="shared" ca="1" si="305"/>
        <v>2.1398277620235969E-158</v>
      </c>
      <c r="AW182" s="102">
        <f t="shared" ca="1" si="305"/>
        <v>2.4369335059446326E-149</v>
      </c>
      <c r="AX182" s="102">
        <f t="shared" ca="1" si="305"/>
        <v>1.9036348944265176E-141</v>
      </c>
      <c r="AY182" s="102">
        <f t="shared" ca="1" si="305"/>
        <v>8.7069596740941755E-134</v>
      </c>
      <c r="AZ182" s="102">
        <f t="shared" ca="1" si="305"/>
        <v>4.790880044259396E-127</v>
      </c>
      <c r="BA182" s="102">
        <f t="shared" ca="1" si="305"/>
        <v>1.7588010969698218E-120</v>
      </c>
      <c r="BB182" s="102">
        <f t="shared" ca="1" si="305"/>
        <v>1.1774834245645021E-114</v>
      </c>
      <c r="BC182" s="102">
        <f t="shared" ca="1" si="305"/>
        <v>5.7267227469243398E-109</v>
      </c>
      <c r="BD182" s="102">
        <f t="shared" ca="1" si="305"/>
        <v>6.9656043348251633E-104</v>
      </c>
      <c r="BE182" s="102">
        <f t="shared" ca="1" si="305"/>
        <v>6.518131548865836E-99</v>
      </c>
      <c r="BF182" s="102">
        <f t="shared" ca="1" si="305"/>
        <v>2.8741744547088234E-94</v>
      </c>
      <c r="BG182" s="102">
        <f t="shared" ca="1" si="305"/>
        <v>4.6614297388689808E-90</v>
      </c>
      <c r="BH182" s="102">
        <f t="shared" ca="1" si="305"/>
        <v>5.9554024107904969E-86</v>
      </c>
      <c r="BI182" s="102">
        <f t="shared" ca="1" si="305"/>
        <v>3.2964617102171006E-82</v>
      </c>
      <c r="BJ182" s="102">
        <f t="shared" ca="1" si="305"/>
        <v>1.4826503468029277E-78</v>
      </c>
      <c r="BK182" s="102">
        <f t="shared" ca="1" si="310"/>
        <v>3.2942670711418714E-75</v>
      </c>
      <c r="BL182" s="102">
        <f t="shared" ca="1" si="310"/>
        <v>6.0917650877214101E-72</v>
      </c>
      <c r="BM182" s="102">
        <f t="shared" ca="1" si="310"/>
        <v>6.1884771535428338E-69</v>
      </c>
      <c r="BN182" s="102">
        <f t="shared" ca="1" si="310"/>
        <v>5.3330174706265144E-66</v>
      </c>
      <c r="BO182" s="102">
        <f t="shared" ca="1" si="310"/>
        <v>3.2177484602120929E-63</v>
      </c>
      <c r="BP182" s="102">
        <f t="shared" ca="1" si="310"/>
        <v>1.2250333549234099E-60</v>
      </c>
      <c r="BQ182" s="102">
        <f t="shared" ca="1" si="310"/>
        <v>3.9980339732689404E-58</v>
      </c>
      <c r="BR182" s="102">
        <f t="shared" ca="1" si="310"/>
        <v>8.7655047943204318E-56</v>
      </c>
      <c r="BS182" s="102">
        <f t="shared" ca="1" si="310"/>
        <v>1.670491853655256E-53</v>
      </c>
      <c r="BT182" s="102">
        <f t="shared" ca="1" si="310"/>
        <v>2.2535626986059709E-51</v>
      </c>
      <c r="BU182" s="102">
        <f t="shared" ca="1" si="310"/>
        <v>2.6738961582948314E-49</v>
      </c>
      <c r="BV182" s="102">
        <f t="shared" ca="1" si="310"/>
        <v>2.3469090542864908E-47</v>
      </c>
      <c r="BW182" s="102">
        <f t="shared" ca="1" si="310"/>
        <v>1.8301195051113877E-45</v>
      </c>
      <c r="BX182" s="102">
        <f t="shared" ca="1" si="310"/>
        <v>1.1706897520628574E-43</v>
      </c>
      <c r="BY182" s="102">
        <f t="shared" ca="1" si="310"/>
        <v>5.8805346938416352E-42</v>
      </c>
      <c r="BZ182" s="102">
        <f t="shared" ca="1" si="310"/>
        <v>2.6444739226609565E-40</v>
      </c>
      <c r="CA182" s="102">
        <f t="shared" ca="1" si="308"/>
        <v>9.6090260606087894E-39</v>
      </c>
      <c r="CB182" s="102">
        <f t="shared" ca="1" si="308"/>
        <v>3.1504825703343385E-37</v>
      </c>
      <c r="CC182" s="102">
        <f t="shared" ca="1" si="308"/>
        <v>8.5542086171123821E-36</v>
      </c>
      <c r="CD182" s="102">
        <f t="shared" ca="1" si="308"/>
        <v>2.11022423238257E-34</v>
      </c>
      <c r="CE182" s="102">
        <f t="shared" ca="1" si="308"/>
        <v>4.548501575336188E-33</v>
      </c>
      <c r="CF182" s="102">
        <f t="shared" ca="1" si="308"/>
        <v>8.4010421284109636E-32</v>
      </c>
      <c r="CG182" s="102">
        <f t="shared" ca="1" si="308"/>
        <v>1.4182999934256036E-30</v>
      </c>
      <c r="CH182" s="102">
        <f t="shared" ca="1" si="308"/>
        <v>2.086805887809173E-29</v>
      </c>
      <c r="CI182" s="102">
        <f t="shared" ca="1" si="308"/>
        <v>2.8217650981269409E-28</v>
      </c>
      <c r="CJ182" s="102">
        <f t="shared" ca="1" si="308"/>
        <v>3.3751519899240358E-27</v>
      </c>
      <c r="CK182" s="102">
        <f t="shared" ca="1" si="308"/>
        <v>3.7280759995095426E-26</v>
      </c>
      <c r="CL182" s="102">
        <f t="shared" ca="1" si="308"/>
        <v>3.6906201798882731E-25</v>
      </c>
      <c r="CM182" s="102">
        <f t="shared" ca="1" si="308"/>
        <v>3.3884670990340462E-24</v>
      </c>
      <c r="CN182" s="102">
        <f t="shared" ca="1" si="308"/>
        <v>2.8484531545671489E-23</v>
      </c>
      <c r="CO182" s="102">
        <f t="shared" ca="1" si="308"/>
        <v>2.1862209944525242E-22</v>
      </c>
      <c r="CP182" s="102">
        <f t="shared" ref="CP182:DE197" ca="1" si="313">IFERROR(ABS(CP$35)*INDEX($F$42:$F$388,MATCH($X182*CP$35,$A$42:$A$388,1))*CP$37*CP$36,#N/A)</f>
        <v>1.5627255202439433E-21</v>
      </c>
      <c r="CQ182" s="102">
        <f t="shared" ca="1" si="313"/>
        <v>1.0296481332238181E-20</v>
      </c>
      <c r="CR182" s="102">
        <f t="shared" ca="1" si="313"/>
        <v>6.3402161424562904E-20</v>
      </c>
      <c r="CS182" s="102">
        <f t="shared" ca="1" si="313"/>
        <v>3.6293913864356932E-19</v>
      </c>
      <c r="CT182" s="102">
        <f t="shared" ca="1" si="313"/>
        <v>1.9477452487407807E-18</v>
      </c>
      <c r="CU182" s="102">
        <f t="shared" ca="1" si="313"/>
        <v>9.7916992570952207E-18</v>
      </c>
      <c r="CV182" s="102">
        <f t="shared" ca="1" si="313"/>
        <v>4.6279046275120384E-17</v>
      </c>
      <c r="CW182" s="102">
        <f t="shared" ca="1" si="313"/>
        <v>2.0581810876593512E-16</v>
      </c>
      <c r="CX182" s="102">
        <f t="shared" ca="1" si="313"/>
        <v>8.6689683404958287E-16</v>
      </c>
      <c r="CY182" s="102">
        <f t="shared" ca="1" si="313"/>
        <v>3.4429546125577963E-15</v>
      </c>
      <c r="CZ182" s="102">
        <f t="shared" ca="1" si="313"/>
        <v>1.3025316815804063E-14</v>
      </c>
      <c r="DA182" s="102">
        <f t="shared" ca="1" si="313"/>
        <v>4.6573340453204593E-14</v>
      </c>
      <c r="DB182" s="102">
        <f t="shared" ca="1" si="313"/>
        <v>1.5945926816959234E-13</v>
      </c>
      <c r="DC182" s="102">
        <f t="shared" ca="1" si="313"/>
        <v>5.1710599228717795E-13</v>
      </c>
      <c r="DD182" s="102">
        <f t="shared" ca="1" si="313"/>
        <v>1.6133623426111143E-12</v>
      </c>
      <c r="DE182" s="102">
        <f t="shared" ca="1" si="313"/>
        <v>4.7769424272659945E-12</v>
      </c>
      <c r="DF182" s="102">
        <f t="shared" ca="1" si="311"/>
        <v>1.3538869624222118E-11</v>
      </c>
      <c r="DG182" s="102">
        <f t="shared" ca="1" si="311"/>
        <v>3.7172412446310582E-11</v>
      </c>
      <c r="DH182" s="102">
        <f t="shared" ca="1" si="311"/>
        <v>9.706320243585276E-11</v>
      </c>
      <c r="DI182" s="102">
        <f t="shared" ca="1" si="311"/>
        <v>2.4643391386559372E-10</v>
      </c>
      <c r="DJ182" s="102">
        <f t="shared" ca="1" si="311"/>
        <v>5.9600840427638232E-10</v>
      </c>
      <c r="DK182" s="102">
        <f t="shared" ca="1" si="311"/>
        <v>1.4063192066770204E-9</v>
      </c>
      <c r="DL182" s="102">
        <f t="shared" ca="1" si="311"/>
        <v>3.1657592247466187E-9</v>
      </c>
      <c r="DM182" s="102">
        <f t="shared" ca="1" si="311"/>
        <v>6.9742092104558051E-9</v>
      </c>
      <c r="DN182" s="102">
        <f t="shared" ca="1" si="311"/>
        <v>1.4678520962256346E-8</v>
      </c>
      <c r="DO182" s="102">
        <f t="shared" ca="1" si="311"/>
        <v>2.9909011776709182E-8</v>
      </c>
      <c r="DP182" s="102">
        <f t="shared" ca="1" si="311"/>
        <v>5.9910294904254714E-8</v>
      </c>
      <c r="DQ182" s="102">
        <f t="shared" ca="1" si="311"/>
        <v>1.1483353234103978E-7</v>
      </c>
      <c r="DR182" s="102">
        <f t="shared" ca="1" si="311"/>
        <v>2.1691405909905466E-7</v>
      </c>
      <c r="DS182" s="102">
        <f t="shared" ca="1" si="311"/>
        <v>3.9254875603509664E-7</v>
      </c>
      <c r="DT182" s="102">
        <f t="shared" ca="1" si="311"/>
        <v>7.0168046377397885E-7</v>
      </c>
      <c r="DU182" s="102">
        <f t="shared" ca="1" si="303"/>
        <v>1.2029782671666254E-6</v>
      </c>
      <c r="DV182" s="102">
        <f t="shared" ca="1" si="303"/>
        <v>2.041408836402759E-6</v>
      </c>
      <c r="DW182" s="102">
        <f t="shared" ca="1" si="303"/>
        <v>3.3260810840558371E-6</v>
      </c>
      <c r="DX182" s="102">
        <f t="shared" ca="1" si="303"/>
        <v>5.28778143931277E-6</v>
      </c>
      <c r="DY182" s="102">
        <f t="shared" ca="1" si="303"/>
        <v>8.3466993897408602E-6</v>
      </c>
      <c r="DZ182" s="102">
        <f t="shared" ca="1" si="303"/>
        <v>1.2666448693504654E-5</v>
      </c>
      <c r="EA182" s="102">
        <f t="shared" ca="1" si="303"/>
        <v>1.911899445989265E-5</v>
      </c>
      <c r="EB182" s="102">
        <f t="shared" ca="1" si="303"/>
        <v>2.7772015821539595E-5</v>
      </c>
      <c r="EC182" s="102">
        <f t="shared" ca="1" si="303"/>
        <v>4.0193867260128566E-5</v>
      </c>
      <c r="ED182" s="102">
        <f t="shared" ca="1" si="303"/>
        <v>5.6038222080542176E-5</v>
      </c>
      <c r="EE182" s="102">
        <f t="shared" ca="1" si="303"/>
        <v>7.6608980223374755E-5</v>
      </c>
      <c r="EF182" s="102">
        <f t="shared" ca="1" si="303"/>
        <v>1.046249432256335E-4</v>
      </c>
      <c r="EG182" s="102">
        <f t="shared" ca="1" si="303"/>
        <v>1.3784881293231051E-4</v>
      </c>
      <c r="EH182" s="102">
        <f t="shared" ca="1" si="303"/>
        <v>1.8174045603087585E-4</v>
      </c>
      <c r="EI182" s="102">
        <f t="shared" ca="1" si="303"/>
        <v>2.3142878608116999E-4</v>
      </c>
      <c r="EJ182" s="102">
        <f t="shared" ca="1" si="303"/>
        <v>2.953870314359543E-4</v>
      </c>
      <c r="EK182" s="102">
        <f t="shared" ca="1" si="293"/>
        <v>3.6459713797669933E-4</v>
      </c>
      <c r="EL182" s="102">
        <f t="shared" ca="1" si="293"/>
        <v>4.5182799319486979E-4</v>
      </c>
      <c r="EM182" s="102">
        <f t="shared" ca="1" si="293"/>
        <v>5.4215937746708999E-4</v>
      </c>
      <c r="EN182" s="102">
        <f t="shared" ca="1" si="293"/>
        <v>6.4207346803345591E-4</v>
      </c>
      <c r="EO182" s="102">
        <f t="shared" ca="1" si="293"/>
        <v>7.654057282965892E-4</v>
      </c>
      <c r="EP182" s="102">
        <f t="shared" ca="1" si="293"/>
        <v>8.8505742588255532E-4</v>
      </c>
      <c r="EQ182" s="102">
        <f t="shared" ca="1" si="293"/>
        <v>1.0317487338816478E-3</v>
      </c>
      <c r="ER182" s="102">
        <f t="shared" ca="1" si="293"/>
        <v>1.1680656962315191E-3</v>
      </c>
      <c r="ES182" s="102">
        <f t="shared" ca="1" si="293"/>
        <v>1.3350896563753018E-3</v>
      </c>
      <c r="ET182" s="102">
        <f t="shared" ca="1" si="293"/>
        <v>1.4836238151428147E-3</v>
      </c>
      <c r="EU182" s="102">
        <f t="shared" ca="1" si="293"/>
        <v>1.666701427903449E-3</v>
      </c>
      <c r="EV182" s="102">
        <f t="shared" ca="1" si="293"/>
        <v>1.8221927444408861E-3</v>
      </c>
      <c r="EW182" s="102">
        <f t="shared" ca="1" si="293"/>
        <v>1.9774742411781746E-3</v>
      </c>
      <c r="EX182" s="102">
        <f t="shared" ca="1" si="293"/>
        <v>2.1732623633184196E-3</v>
      </c>
      <c r="EY182" s="102">
        <f t="shared" ca="1" si="293"/>
        <v>2.3272835889105638E-3</v>
      </c>
      <c r="EZ182" s="102">
        <f t="shared" ca="1" si="279"/>
        <v>2.5263117614774087E-3</v>
      </c>
      <c r="FA182" s="102">
        <f t="shared" ca="1" si="279"/>
        <v>2.6740564325232132E-3</v>
      </c>
      <c r="FB182" s="102">
        <f t="shared" ca="1" si="279"/>
        <v>2.8715351639387685E-3</v>
      </c>
      <c r="FC182" s="102">
        <f t="shared" ca="1" si="279"/>
        <v>3.0086331767883979E-3</v>
      </c>
      <c r="FD182" s="102">
        <f t="shared" ca="1" si="279"/>
        <v>3.2003172539945323E-3</v>
      </c>
      <c r="FE182" s="102">
        <f t="shared" ca="1" si="279"/>
        <v>3.3231849273622884E-3</v>
      </c>
      <c r="FF182" s="102">
        <f t="shared" ca="1" si="279"/>
        <v>3.4366296531330161E-3</v>
      </c>
      <c r="FG182" s="102">
        <f t="shared" ca="1" si="279"/>
        <v>3.6113780790861215E-3</v>
      </c>
      <c r="FH182" s="102">
        <f t="shared" ca="1" si="279"/>
        <v>3.7069596492508117E-3</v>
      </c>
      <c r="FI182" s="102">
        <f t="shared" ca="1" si="279"/>
        <v>3.8683988217352583E-3</v>
      </c>
      <c r="FJ182" s="102">
        <f t="shared" ca="1" si="274"/>
        <v>3.9445906829585061E-3</v>
      </c>
      <c r="FK182" s="102">
        <f t="shared" ca="1" si="274"/>
        <v>4.0908838802263259E-3</v>
      </c>
      <c r="FL182" s="102">
        <f t="shared" ca="1" si="274"/>
        <v>4.1468698977159693E-3</v>
      </c>
      <c r="FM182" s="102">
        <f t="shared" ca="1" si="274"/>
        <v>4.2767939593936558E-3</v>
      </c>
      <c r="FN182" s="102">
        <f t="shared" ca="1" si="274"/>
        <v>4.312379201335443E-3</v>
      </c>
      <c r="FO182" s="102">
        <f t="shared" ca="1" si="274"/>
        <v>4.3375599364509354E-3</v>
      </c>
      <c r="FP182" s="102">
        <f t="shared" ca="1" si="274"/>
        <v>4.4407714574966452E-3</v>
      </c>
      <c r="FQ182" s="102">
        <f t="shared" ca="1" si="274"/>
        <v>4.4464218099312235E-3</v>
      </c>
      <c r="FR182" s="102">
        <f t="shared" ca="1" si="274"/>
        <v>4.5326010287342093E-3</v>
      </c>
      <c r="FS182" s="102">
        <f t="shared" ca="1" si="274"/>
        <v>4.519653205003406E-3</v>
      </c>
      <c r="FT182" s="102">
        <f t="shared" ca="1" si="274"/>
        <v>4.5891582571770733E-3</v>
      </c>
      <c r="FU182" s="102">
        <f t="shared" ca="1" si="274"/>
        <v>4.5588376725953818E-3</v>
      </c>
      <c r="FV182" s="102">
        <f t="shared" ca="1" si="274"/>
        <v>4.6123138420917625E-3</v>
      </c>
      <c r="FW182" s="102">
        <f t="shared" ca="1" si="272"/>
        <v>4.5660606250214229E-3</v>
      </c>
      <c r="FX182" s="102">
        <f t="shared" ca="1" si="272"/>
        <v>4.5129708113759793E-3</v>
      </c>
      <c r="FY182" s="102">
        <f t="shared" ca="1" si="272"/>
        <v>4.5437759776026819E-3</v>
      </c>
      <c r="FZ182" s="102">
        <f t="shared" ca="1" si="272"/>
        <v>4.4773099034065506E-3</v>
      </c>
      <c r="GA182" s="102">
        <f t="shared" ca="1" si="272"/>
        <v>4.4946882744017879E-3</v>
      </c>
      <c r="GB182" s="102">
        <f t="shared" ca="1" si="272"/>
        <v>4.416520443917926E-3</v>
      </c>
      <c r="GC182" s="102">
        <f t="shared" ca="1" si="272"/>
        <v>4.4216505478277901E-3</v>
      </c>
      <c r="GD182" s="102">
        <f t="shared" ca="1" si="272"/>
        <v>4.3334661616266064E-3</v>
      </c>
      <c r="GE182" s="102">
        <f t="shared" ca="1" si="272"/>
        <v>4.2418559675225049E-3</v>
      </c>
      <c r="GF182" s="102">
        <f t="shared" ca="1" si="272"/>
        <v>4.2310343221297966E-3</v>
      </c>
      <c r="GG182" s="102">
        <f t="shared" ca="1" si="272"/>
        <v>4.131953449817055E-3</v>
      </c>
      <c r="GH182" s="102">
        <f t="shared" ca="1" si="272"/>
        <v>4.1120711701594969E-3</v>
      </c>
      <c r="GI182" s="102">
        <f t="shared" ca="1" si="272"/>
        <v>4.0070643343880757E-3</v>
      </c>
      <c r="GJ182" s="102">
        <f t="shared" ca="1" si="272"/>
        <v>3.9793301872346771E-3</v>
      </c>
      <c r="GK182" s="102">
        <f t="shared" ref="GK182:GZ200" ca="1" si="314">IFERROR(ABS(GK$35)*INDEX($F$42:$F$388,MATCH($X182*GK$35,$A$42:$A$388,1))*GK$37*GK$36,#N/A)</f>
        <v>3.8698519206821188E-3</v>
      </c>
      <c r="GL182" s="102">
        <f t="shared" ca="1" si="314"/>
        <v>3.8354319223112281E-3</v>
      </c>
      <c r="GM182" s="102">
        <f t="shared" ca="1" si="314"/>
        <v>3.7228320083096096E-3</v>
      </c>
      <c r="GN182" s="102">
        <f t="shared" ca="1" si="314"/>
        <v>3.6103213841761259E-3</v>
      </c>
      <c r="GO182" s="102">
        <f t="shared" ca="1" si="314"/>
        <v>3.5683479353171071E-3</v>
      </c>
      <c r="GP182" s="102">
        <f t="shared" ca="1" si="314"/>
        <v>3.454536551241792E-3</v>
      </c>
      <c r="GQ182" s="102">
        <f t="shared" ca="1" si="314"/>
        <v>3.4085538732514208E-3</v>
      </c>
      <c r="GR182" s="102">
        <f t="shared" ca="1" si="314"/>
        <v>3.2944852726090237E-3</v>
      </c>
      <c r="GS182" s="102">
        <f t="shared" ca="1" si="314"/>
        <v>3.2454051619745846E-3</v>
      </c>
      <c r="GT182" s="102">
        <f t="shared" ca="1" si="314"/>
        <v>3.1320026109686078E-3</v>
      </c>
      <c r="GU182" s="102">
        <f t="shared" ca="1" si="314"/>
        <v>3.0806545384558948E-3</v>
      </c>
      <c r="GV182" s="102">
        <f t="shared" ca="1" si="314"/>
        <v>2.9687231750687251E-3</v>
      </c>
      <c r="GW182" s="102">
        <f t="shared" ca="1" si="314"/>
        <v>2.8589379941101308E-3</v>
      </c>
      <c r="GX182" s="102">
        <f t="shared" ca="1" si="314"/>
        <v>2.806084199829386E-3</v>
      </c>
      <c r="GY182" s="102">
        <f t="shared" ca="1" si="314"/>
        <v>2.6987385009393178E-3</v>
      </c>
      <c r="GZ182" s="102">
        <f t="shared" ca="1" si="314"/>
        <v>2.6453320232588872E-3</v>
      </c>
      <c r="HA182" s="102">
        <f t="shared" ca="1" si="260"/>
        <v>2.5409515960304989E-3</v>
      </c>
      <c r="HB182" s="102">
        <f t="shared" ca="1" si="260"/>
        <v>2.4875311624323946E-3</v>
      </c>
      <c r="HC182" s="102">
        <f t="shared" ca="1" si="260"/>
        <v>2.386545107918304E-3</v>
      </c>
      <c r="HD182" s="102">
        <f t="shared" ca="1" si="260"/>
        <v>2.3335752891074824E-3</v>
      </c>
      <c r="HE182" s="102">
        <f t="shared" ca="1" si="260"/>
        <v>2.2363237617767174E-3</v>
      </c>
      <c r="HF182" s="102">
        <f t="shared" ca="1" si="260"/>
        <v>2.1420153579599145E-3</v>
      </c>
      <c r="HG182" s="102">
        <f t="shared" ca="1" si="258"/>
        <v>2.0909417685395786E-3</v>
      </c>
      <c r="HH182" s="102">
        <f t="shared" ca="1" si="258"/>
        <v>2.0006849938651729E-3</v>
      </c>
      <c r="HI182" s="102">
        <f t="shared" ca="1" si="258"/>
        <v>1.9509159778611977E-3</v>
      </c>
      <c r="HJ182" s="102">
        <f t="shared" ca="1" si="258"/>
        <v>1.8648625753698125E-3</v>
      </c>
      <c r="HK182" s="102">
        <f t="shared" ca="1" si="258"/>
        <v>1.8166392168794624E-3</v>
      </c>
      <c r="HL182" s="102">
        <f t="shared" ca="1" si="258"/>
        <v>1.7348807988935989E-3</v>
      </c>
      <c r="HM182" s="102">
        <f t="shared" ca="1" si="238"/>
        <v>1.6883935061716036E-3</v>
      </c>
      <c r="HN182" s="102">
        <f t="shared" ca="1" si="277"/>
        <v>1.6109691031669499E-3</v>
      </c>
      <c r="HO182" s="102">
        <f t="shared" ca="1" si="277"/>
        <v>1.5364722043984887E-3</v>
      </c>
      <c r="HP182" s="102">
        <f t="shared" ca="1" si="277"/>
        <v>1.4932661551919908E-3</v>
      </c>
      <c r="HQ182" s="102">
        <f t="shared" ca="1" si="277"/>
        <v>1.4230333634991411E-3</v>
      </c>
      <c r="HR182" s="102">
        <f t="shared" ca="1" si="277"/>
        <v>1.3818316089313364E-3</v>
      </c>
      <c r="HS182" s="102">
        <f t="shared" ca="1" si="277"/>
        <v>1.3158016948623867E-3</v>
      </c>
      <c r="HT182" s="102">
        <f t="shared" ca="1" si="277"/>
        <v>1.2766573404621011E-3</v>
      </c>
      <c r="HU182" s="102">
        <f t="shared" ca="1" si="277"/>
        <v>1.2147398548446363E-3</v>
      </c>
      <c r="HV182" s="102">
        <f t="shared" ca="1" si="277"/>
        <v>1.1776777669483714E-3</v>
      </c>
      <c r="HW182" s="102">
        <f t="shared" ca="1" si="277"/>
        <v>1.1197579569732624E-3</v>
      </c>
      <c r="HX182" s="102">
        <f t="shared" ca="1" si="277"/>
        <v>1.0643463720980335E-3</v>
      </c>
      <c r="HY182" s="102">
        <f t="shared" ca="1" si="277"/>
        <v>1.0307236024076597E-3</v>
      </c>
      <c r="HZ182" s="102">
        <f t="shared" ca="1" si="277"/>
        <v>9.7906447772439604E-4</v>
      </c>
      <c r="IA182" s="102">
        <f t="shared" ca="1" si="277"/>
        <v>9.4746895435134765E-4</v>
      </c>
      <c r="IB182" s="102">
        <f t="shared" ca="1" si="277"/>
        <v>8.9940969244405099E-4</v>
      </c>
      <c r="IC182" s="102">
        <f t="shared" ca="1" si="277"/>
        <v>8.697977368823589E-4</v>
      </c>
      <c r="ID182" s="102">
        <f t="shared" ca="1" si="275"/>
        <v>8.2517501297256328E-4</v>
      </c>
      <c r="IE182" s="102">
        <f t="shared" ca="1" si="275"/>
        <v>7.8263501489594413E-4</v>
      </c>
      <c r="IF182" s="102">
        <f t="shared" ca="1" si="275"/>
        <v>7.5614362884775244E-4</v>
      </c>
      <c r="IG182" s="102">
        <f t="shared" ca="1" si="275"/>
        <v>7.1675181549665226E-4</v>
      </c>
      <c r="IH182" s="102">
        <f t="shared" ca="1" si="275"/>
        <v>6.9206017552045959E-4</v>
      </c>
      <c r="II182" s="102">
        <f t="shared" ca="1" si="275"/>
        <v>6.5565309369404034E-4</v>
      </c>
      <c r="IJ182" s="102">
        <f t="shared" ca="1" si="275"/>
        <v>6.3273128613650488E-4</v>
      </c>
      <c r="IK182" s="102">
        <f t="shared" ca="1" si="275"/>
        <v>5.9911914936120012E-4</v>
      </c>
      <c r="IL182" s="102">
        <f t="shared" ca="1" si="275"/>
        <v>5.7783650158681492E-4</v>
      </c>
      <c r="IM182" s="102">
        <f t="shared" ca="1" si="275"/>
        <v>5.4688642988819861E-4</v>
      </c>
      <c r="IN182" s="102">
        <f t="shared" ca="1" si="275"/>
        <v>5.175141560628025E-4</v>
      </c>
      <c r="IO182" s="102">
        <f t="shared" ca="1" si="270"/>
        <v>4.9867081353706464E-4</v>
      </c>
      <c r="IP182" s="102">
        <f t="shared" ca="1" si="270"/>
        <v>4.7189328562646603E-4</v>
      </c>
      <c r="IQ182" s="102">
        <f t="shared" ca="1" si="270"/>
        <v>4.5442182607284651E-4</v>
      </c>
      <c r="IR182" s="102">
        <f t="shared" ca="1" si="270"/>
        <v>4.2947445362884808E-4</v>
      </c>
      <c r="IS182" s="102">
        <f t="shared" ca="1" si="270"/>
        <v>4.1376049937838217E-4</v>
      </c>
      <c r="IT182" s="102">
        <f t="shared" ca="1" si="270"/>
        <v>3.9118616467942138E-4</v>
      </c>
      <c r="IU182" s="102">
        <f t="shared" ca="1" si="270"/>
        <v>3.7493449258660464E-4</v>
      </c>
      <c r="IV182" s="102">
        <f t="shared" ca="1" si="270"/>
        <v>3.578002309996553E-4</v>
      </c>
      <c r="IW182" s="102">
        <f t="shared" ca="1" si="270"/>
        <v>3.3236080204932303E-4</v>
      </c>
      <c r="IX182" s="102">
        <f t="shared" ca="1" si="270"/>
        <v>3.2487298027742182E-4</v>
      </c>
      <c r="IY182" s="102">
        <f t="shared" ca="1" si="270"/>
        <v>3.1075455534769453E-4</v>
      </c>
      <c r="IZ182" s="102">
        <f t="shared" ca="1" si="270"/>
        <v>3.0392010174136935E-4</v>
      </c>
      <c r="JA182" s="102">
        <f t="shared" ca="1" si="270"/>
        <v>2.87457429550986E-4</v>
      </c>
      <c r="JB182" s="102">
        <f t="shared" ca="1" si="312"/>
        <v>2.8685415728520099E-4</v>
      </c>
      <c r="JC182" s="102">
        <f t="shared" ca="1" si="312"/>
        <v>2.5535550786651921E-4</v>
      </c>
      <c r="JD182" s="102">
        <f t="shared" ca="1" si="312"/>
        <v>2.9949547438258415E-4</v>
      </c>
      <c r="JE182" s="102">
        <f t="shared" ca="1" si="312"/>
        <v>1.8464251097575151E-4</v>
      </c>
      <c r="JF182" s="102" t="e">
        <f t="shared" ca="1" si="312"/>
        <v>#N/A</v>
      </c>
      <c r="JG182" s="102" t="e">
        <f t="shared" ca="1" si="312"/>
        <v>#N/A</v>
      </c>
      <c r="JH182" s="102" t="e">
        <f t="shared" ca="1" si="312"/>
        <v>#N/A</v>
      </c>
      <c r="JI182" s="102" t="e">
        <f t="shared" ca="1" si="312"/>
        <v>#N/A</v>
      </c>
      <c r="JJ182" s="102" t="e">
        <f t="shared" ca="1" si="312"/>
        <v>#N/A</v>
      </c>
      <c r="JK182" s="102" t="e">
        <f t="shared" ca="1" si="312"/>
        <v>#N/A</v>
      </c>
      <c r="JL182" s="102" t="e">
        <f t="shared" ca="1" si="312"/>
        <v>#N/A</v>
      </c>
      <c r="JM182" s="102" t="e">
        <f t="shared" ca="1" si="312"/>
        <v>#N/A</v>
      </c>
      <c r="JN182" s="102" t="e">
        <f t="shared" ca="1" si="312"/>
        <v>#N/A</v>
      </c>
      <c r="JO182" s="102" t="e">
        <f t="shared" ca="1" si="312"/>
        <v>#N/A</v>
      </c>
      <c r="JP182" s="102" t="e">
        <f t="shared" ca="1" si="312"/>
        <v>#N/A</v>
      </c>
      <c r="JQ182" s="102" t="e">
        <f t="shared" ca="1" si="312"/>
        <v>#N/A</v>
      </c>
      <c r="JR182" s="102" t="e">
        <f t="shared" ca="1" si="309"/>
        <v>#N/A</v>
      </c>
      <c r="JS182" s="102" t="e">
        <f t="shared" ca="1" si="309"/>
        <v>#N/A</v>
      </c>
      <c r="JT182" s="102" t="e">
        <f t="shared" ca="1" si="309"/>
        <v>#N/A</v>
      </c>
      <c r="JU182" s="102" t="e">
        <f t="shared" ca="1" si="309"/>
        <v>#N/A</v>
      </c>
      <c r="JV182" s="102" t="e">
        <f t="shared" ca="1" si="309"/>
        <v>#N/A</v>
      </c>
      <c r="JW182" s="102" t="e">
        <f t="shared" ca="1" si="309"/>
        <v>#N/A</v>
      </c>
      <c r="JX182" s="102" t="e">
        <f t="shared" ca="1" si="309"/>
        <v>#N/A</v>
      </c>
      <c r="JY182" s="102" t="e">
        <f t="shared" ca="1" si="309"/>
        <v>#N/A</v>
      </c>
      <c r="JZ182" s="102" t="e">
        <f t="shared" ca="1" si="309"/>
        <v>#N/A</v>
      </c>
      <c r="KA182" s="102" t="e">
        <f t="shared" ca="1" si="309"/>
        <v>#N/A</v>
      </c>
      <c r="KB182" s="102" t="e">
        <f t="shared" ca="1" si="309"/>
        <v>#N/A</v>
      </c>
      <c r="KC182" s="102" t="e">
        <f t="shared" ca="1" si="304"/>
        <v>#N/A</v>
      </c>
      <c r="KD182" s="102" t="e">
        <f t="shared" ca="1" si="304"/>
        <v>#N/A</v>
      </c>
      <c r="KE182" s="102" t="e">
        <f t="shared" ca="1" si="304"/>
        <v>#N/A</v>
      </c>
      <c r="KF182" s="102" t="e">
        <f t="shared" ca="1" si="304"/>
        <v>#N/A</v>
      </c>
      <c r="KG182" s="102" t="e">
        <f t="shared" ca="1" si="304"/>
        <v>#N/A</v>
      </c>
      <c r="KH182" s="102" t="e">
        <f t="shared" ca="1" si="304"/>
        <v>#N/A</v>
      </c>
      <c r="KI182" s="102" t="e">
        <f t="shared" ca="1" si="304"/>
        <v>#N/A</v>
      </c>
      <c r="KJ182" s="102" t="e">
        <f t="shared" ca="1" si="276"/>
        <v>#N/A</v>
      </c>
      <c r="KK182" s="102" t="e">
        <f t="shared" ca="1" si="276"/>
        <v>#N/A</v>
      </c>
      <c r="KL182" s="102" t="e">
        <f t="shared" ca="1" si="276"/>
        <v>#N/A</v>
      </c>
      <c r="KM182" s="102" t="e">
        <f t="shared" ca="1" si="276"/>
        <v>#N/A</v>
      </c>
      <c r="KN182" s="102" t="e">
        <f t="shared" ca="1" si="276"/>
        <v>#N/A</v>
      </c>
      <c r="KO182" s="102" t="e">
        <f t="shared" ca="1" si="276"/>
        <v>#N/A</v>
      </c>
      <c r="KP182" s="102" t="e">
        <f t="shared" ca="1" si="276"/>
        <v>#N/A</v>
      </c>
      <c r="KQ182" s="102" t="e">
        <f t="shared" ca="1" si="276"/>
        <v>#N/A</v>
      </c>
      <c r="KR182" s="102" t="e">
        <f t="shared" ca="1" si="276"/>
        <v>#N/A</v>
      </c>
      <c r="KS182" s="102" t="e">
        <f t="shared" ca="1" si="276"/>
        <v>#N/A</v>
      </c>
      <c r="KT182" s="102" t="e">
        <f t="shared" ca="1" si="276"/>
        <v>#N/A</v>
      </c>
      <c r="KU182" s="102" t="e">
        <f t="shared" ca="1" si="276"/>
        <v>#N/A</v>
      </c>
      <c r="KV182" s="102" t="e">
        <f t="shared" ca="1" si="276"/>
        <v>#N/A</v>
      </c>
      <c r="KW182" s="102" t="e">
        <f t="shared" ca="1" si="273"/>
        <v>#N/A</v>
      </c>
      <c r="KX182" s="102" t="e">
        <f t="shared" ca="1" si="273"/>
        <v>#N/A</v>
      </c>
      <c r="KY182" s="102" t="e">
        <f t="shared" ca="1" si="273"/>
        <v>#N/A</v>
      </c>
      <c r="KZ182" s="102" t="e">
        <f t="shared" ca="1" si="273"/>
        <v>#N/A</v>
      </c>
      <c r="LA182" s="102" t="e">
        <f t="shared" ca="1" si="273"/>
        <v>#N/A</v>
      </c>
      <c r="LB182" s="102" t="e">
        <f t="shared" ca="1" si="273"/>
        <v>#N/A</v>
      </c>
      <c r="LC182" s="102" t="e">
        <f t="shared" ca="1" si="273"/>
        <v>#N/A</v>
      </c>
      <c r="LD182" s="102" t="e">
        <f t="shared" ca="1" si="273"/>
        <v>#N/A</v>
      </c>
      <c r="LE182" s="102" t="e">
        <f t="shared" ca="1" si="273"/>
        <v>#N/A</v>
      </c>
      <c r="LF182" s="102" t="e">
        <f t="shared" ca="1" si="273"/>
        <v>#N/A</v>
      </c>
      <c r="LG182" s="102" t="e">
        <f t="shared" ca="1" si="273"/>
        <v>#N/A</v>
      </c>
      <c r="LH182" s="102" t="e">
        <f t="shared" ca="1" si="221"/>
        <v>#N/A</v>
      </c>
      <c r="LI182" s="102" t="e">
        <f t="shared" ca="1" si="221"/>
        <v>#N/A</v>
      </c>
      <c r="LJ182" s="102" t="e">
        <f t="shared" ca="1" si="221"/>
        <v>#N/A</v>
      </c>
      <c r="LK182" s="102" t="e">
        <f t="shared" ca="1" si="221"/>
        <v>#N/A</v>
      </c>
      <c r="LL182" s="102" t="e">
        <f t="shared" ca="1" si="221"/>
        <v>#N/A</v>
      </c>
      <c r="LM182" s="102" t="e">
        <f t="shared" ca="1" si="294"/>
        <v>#N/A</v>
      </c>
      <c r="LN182" s="102" t="e">
        <f t="shared" ca="1" si="294"/>
        <v>#N/A</v>
      </c>
      <c r="LO182" s="102" t="e">
        <f t="shared" ca="1" si="294"/>
        <v>#N/A</v>
      </c>
      <c r="LP182" s="102" t="e">
        <f t="shared" ca="1" si="294"/>
        <v>#N/A</v>
      </c>
      <c r="LQ182" s="102" t="e">
        <f t="shared" ca="1" si="294"/>
        <v>#N/A</v>
      </c>
      <c r="LR182" s="102" t="e">
        <f t="shared" ca="1" si="294"/>
        <v>#N/A</v>
      </c>
      <c r="LS182" s="102" t="e">
        <f t="shared" ca="1" si="294"/>
        <v>#N/A</v>
      </c>
      <c r="LT182" s="102" t="e">
        <f t="shared" ca="1" si="294"/>
        <v>#N/A</v>
      </c>
      <c r="LU182" s="102" t="e">
        <f t="shared" ca="1" si="294"/>
        <v>#N/A</v>
      </c>
      <c r="LV182" s="102" t="e">
        <f t="shared" ca="1" si="294"/>
        <v>#N/A</v>
      </c>
      <c r="LW182" s="102" t="e">
        <f t="shared" ca="1" si="294"/>
        <v>#N/A</v>
      </c>
      <c r="LX182" s="102" t="e">
        <f t="shared" ca="1" si="294"/>
        <v>#N/A</v>
      </c>
      <c r="LY182" s="102" t="e">
        <f t="shared" ca="1" si="294"/>
        <v>#N/A</v>
      </c>
      <c r="LZ182" s="102" t="e">
        <f t="shared" ca="1" si="294"/>
        <v>#N/A</v>
      </c>
      <c r="MA182" s="102" t="e">
        <f t="shared" ca="1" si="294"/>
        <v>#N/A</v>
      </c>
      <c r="MB182" s="102" t="e">
        <f t="shared" ca="1" si="294"/>
        <v>#N/A</v>
      </c>
      <c r="MC182" s="102" t="e">
        <f t="shared" ca="1" si="280"/>
        <v>#N/A</v>
      </c>
      <c r="MD182" s="102" t="e">
        <f t="shared" ca="1" si="280"/>
        <v>#N/A</v>
      </c>
      <c r="ME182" s="102" t="e">
        <f t="shared" ca="1" si="280"/>
        <v>#N/A</v>
      </c>
      <c r="MF182" s="102" t="e">
        <f t="shared" ca="1" si="280"/>
        <v>#N/A</v>
      </c>
      <c r="MG182" s="102" t="e">
        <f t="shared" ca="1" si="280"/>
        <v>#N/A</v>
      </c>
      <c r="MH182" s="102" t="e">
        <f t="shared" ca="1" si="280"/>
        <v>#N/A</v>
      </c>
      <c r="MI182" s="102" t="e">
        <f t="shared" ca="1" si="280"/>
        <v>#N/A</v>
      </c>
      <c r="MJ182" s="102" t="e">
        <f t="shared" ca="1" si="280"/>
        <v>#N/A</v>
      </c>
      <c r="MK182" s="102" t="e">
        <f t="shared" ca="1" si="280"/>
        <v>#N/A</v>
      </c>
      <c r="ML182" s="102" t="e">
        <f t="shared" ca="1" si="280"/>
        <v>#N/A</v>
      </c>
      <c r="MM182" s="102" t="e">
        <f t="shared" ca="1" si="280"/>
        <v>#N/A</v>
      </c>
      <c r="MN182" s="102" t="e">
        <f t="shared" ca="1" si="280"/>
        <v>#N/A</v>
      </c>
      <c r="MO182" s="102" t="e">
        <f t="shared" ca="1" si="224"/>
        <v>#N/A</v>
      </c>
      <c r="MP182" s="102" t="e">
        <f t="shared" ca="1" si="281"/>
        <v>#N/A</v>
      </c>
      <c r="MQ182" s="102" t="e">
        <f t="shared" ca="1" si="281"/>
        <v>#N/A</v>
      </c>
      <c r="MR182" s="102" t="e">
        <f t="shared" ca="1" si="281"/>
        <v>#N/A</v>
      </c>
      <c r="MS182" s="102" t="e">
        <f t="shared" ca="1" si="281"/>
        <v>#N/A</v>
      </c>
      <c r="MT182" s="102" t="e">
        <f t="shared" ca="1" si="281"/>
        <v>#N/A</v>
      </c>
      <c r="MU182" s="102" t="e">
        <f t="shared" ca="1" si="281"/>
        <v>#N/A</v>
      </c>
      <c r="MV182" s="102" t="e">
        <f t="shared" ca="1" si="281"/>
        <v>#N/A</v>
      </c>
      <c r="MW182" s="102" t="e">
        <f t="shared" ca="1" si="281"/>
        <v>#N/A</v>
      </c>
      <c r="MX182" s="102" t="e">
        <f t="shared" ca="1" si="281"/>
        <v>#N/A</v>
      </c>
      <c r="MY182" s="102" t="e">
        <f t="shared" ca="1" si="281"/>
        <v>#N/A</v>
      </c>
      <c r="MZ182" s="102" t="e">
        <f t="shared" ca="1" si="281"/>
        <v>#N/A</v>
      </c>
      <c r="NA182" s="102" t="e">
        <f t="shared" ca="1" si="281"/>
        <v>#N/A</v>
      </c>
      <c r="NB182" s="102" t="e">
        <f t="shared" ca="1" si="281"/>
        <v>#N/A</v>
      </c>
      <c r="NC182" s="102" t="e">
        <f t="shared" ca="1" si="281"/>
        <v>#N/A</v>
      </c>
      <c r="ND182" s="102" t="e">
        <f t="shared" ca="1" si="281"/>
        <v>#N/A</v>
      </c>
      <c r="NE182" s="102" t="e">
        <f t="shared" ca="1" si="281"/>
        <v>#N/A</v>
      </c>
      <c r="NF182" s="102" t="e">
        <f t="shared" ca="1" si="278"/>
        <v>#N/A</v>
      </c>
      <c r="NG182" s="102" t="e">
        <f t="shared" ca="1" si="278"/>
        <v>#N/A</v>
      </c>
      <c r="NH182" s="102" t="e">
        <f t="shared" ca="1" si="278"/>
        <v>#N/A</v>
      </c>
      <c r="NI182" s="102" t="e">
        <f t="shared" ca="1" si="278"/>
        <v>#N/A</v>
      </c>
      <c r="NJ182" s="102" t="e">
        <f t="shared" ca="1" si="278"/>
        <v>#N/A</v>
      </c>
      <c r="NK182" s="102" t="e">
        <f t="shared" ca="1" si="278"/>
        <v>#N/A</v>
      </c>
      <c r="NL182" s="102" t="e">
        <f t="shared" ca="1" si="278"/>
        <v>#N/A</v>
      </c>
      <c r="NM182" s="102" t="e">
        <f t="shared" ca="1" si="278"/>
        <v>#N/A</v>
      </c>
      <c r="NN182" s="85"/>
      <c r="NO182" s="85"/>
      <c r="NP182" s="85"/>
      <c r="NQ182" s="85"/>
      <c r="NR182" s="85"/>
      <c r="NS182" s="85"/>
      <c r="NT182" s="85"/>
      <c r="NU182" s="85"/>
      <c r="OC182" s="85"/>
      <c r="OD182" s="85"/>
      <c r="OE182" s="85"/>
      <c r="OF182" s="85"/>
      <c r="OG182" s="85"/>
      <c r="OH182" s="85"/>
      <c r="OI182" s="85"/>
      <c r="OJ182" s="85"/>
      <c r="OK182" s="85"/>
      <c r="OL182" s="85"/>
      <c r="OM182" s="85"/>
      <c r="ON182" s="85"/>
      <c r="OO182" s="85"/>
      <c r="OP182" s="85"/>
    </row>
    <row r="183" spans="1:406" customFormat="1" ht="15" x14ac:dyDescent="0.25">
      <c r="A183" s="94">
        <v>4.2300000000000004</v>
      </c>
      <c r="B183" s="92">
        <f t="shared" si="282"/>
        <v>5892915.9196117735</v>
      </c>
      <c r="C183" s="102">
        <f t="shared" si="283"/>
        <v>0.99999999643427873</v>
      </c>
      <c r="D183" s="102">
        <f t="shared" si="284"/>
        <v>1.6958291957102925E-8</v>
      </c>
      <c r="E183" s="102">
        <f t="shared" si="285"/>
        <v>0.85703993425829406</v>
      </c>
      <c r="F183" s="102">
        <f t="shared" si="286"/>
        <v>6.7990690996150904E-2</v>
      </c>
      <c r="G183" s="91"/>
      <c r="H183" s="102"/>
      <c r="I183" s="102"/>
      <c r="J183" s="97">
        <v>1.41</v>
      </c>
      <c r="K183" s="102">
        <f t="shared" si="287"/>
        <v>0.93668507713345572</v>
      </c>
      <c r="L183" s="102">
        <f t="shared" si="288"/>
        <v>1.1669880068132932</v>
      </c>
      <c r="M183" s="102">
        <f t="shared" si="289"/>
        <v>0.24115931357971421</v>
      </c>
      <c r="N183" s="102">
        <f t="shared" si="290"/>
        <v>1.3986560198470541</v>
      </c>
      <c r="O183" s="85"/>
      <c r="P183" s="97">
        <v>2.82</v>
      </c>
      <c r="Q183" s="102">
        <f t="shared" si="291"/>
        <v>0.80717795891123345</v>
      </c>
      <c r="R183" s="102">
        <f t="shared" si="292"/>
        <v>9.5944412825929193E-2</v>
      </c>
      <c r="S183" s="97">
        <f t="shared" si="295"/>
        <v>1.6792855623746665</v>
      </c>
      <c r="T183" s="102">
        <f t="shared" si="296"/>
        <v>0.80717795891123345</v>
      </c>
      <c r="U183" s="102">
        <f t="shared" si="297"/>
        <v>0.32223613449819566</v>
      </c>
      <c r="V183" s="91"/>
      <c r="W183" s="85"/>
      <c r="X183" s="94">
        <f t="shared" si="298"/>
        <v>1.6792855623746665</v>
      </c>
      <c r="Y183" s="102">
        <f t="shared" ca="1" si="299"/>
        <v>0.27964284553414104</v>
      </c>
      <c r="Z183" s="102">
        <f t="shared" ca="1" si="300"/>
        <v>1.6735832405135966E-3</v>
      </c>
      <c r="AA183" s="102">
        <f ca="1">SUM($Z$43:Z183)</f>
        <v>0.65580903251700406</v>
      </c>
      <c r="AB183" s="102">
        <f t="shared" ca="1" si="301"/>
        <v>0.9999766657046486</v>
      </c>
      <c r="AC183" s="102">
        <f t="shared" ca="1" si="302"/>
        <v>7.3027122858633789E-2</v>
      </c>
      <c r="AD183" s="102"/>
      <c r="AE183" s="101"/>
      <c r="AF183" s="102">
        <f t="shared" ca="1" si="307"/>
        <v>0</v>
      </c>
      <c r="AG183" s="102">
        <f t="shared" ca="1" si="307"/>
        <v>0</v>
      </c>
      <c r="AH183" s="102">
        <f t="shared" ca="1" si="307"/>
        <v>0</v>
      </c>
      <c r="AI183" s="102">
        <f t="shared" ca="1" si="307"/>
        <v>0</v>
      </c>
      <c r="AJ183" s="102">
        <f t="shared" ca="1" si="307"/>
        <v>0</v>
      </c>
      <c r="AK183" s="102">
        <f t="shared" ca="1" si="307"/>
        <v>0</v>
      </c>
      <c r="AL183" s="102">
        <f t="shared" ca="1" si="307"/>
        <v>0</v>
      </c>
      <c r="AM183" s="102">
        <f t="shared" ca="1" si="307"/>
        <v>2.2582275640951463E-300</v>
      </c>
      <c r="AN183" s="102">
        <f t="shared" ca="1" si="307"/>
        <v>2.3293676482564791E-274</v>
      </c>
      <c r="AO183" s="102">
        <f t="shared" ca="1" si="307"/>
        <v>1.276482224387595E-253</v>
      </c>
      <c r="AP183" s="102">
        <f t="shared" ca="1" si="307"/>
        <v>2.8074774806079841E-234</v>
      </c>
      <c r="AQ183" s="102">
        <f t="shared" ca="1" si="307"/>
        <v>2.0222223484218049E-218</v>
      </c>
      <c r="AR183" s="102">
        <f t="shared" ca="1" si="307"/>
        <v>2.3076996560205538E-203</v>
      </c>
      <c r="AS183" s="102">
        <f t="shared" ca="1" si="307"/>
        <v>9.1684807125537838E-191</v>
      </c>
      <c r="AT183" s="102">
        <f t="shared" ca="1" si="307"/>
        <v>1.1712317795341502E-178</v>
      </c>
      <c r="AU183" s="102">
        <f t="shared" ca="1" si="307"/>
        <v>2.294764392431814E-168</v>
      </c>
      <c r="AV183" s="102">
        <f t="shared" ca="1" si="305"/>
        <v>2.1398277620235969E-158</v>
      </c>
      <c r="AW183" s="102">
        <f t="shared" ca="1" si="305"/>
        <v>2.4369335059446326E-149</v>
      </c>
      <c r="AX183" s="102">
        <f t="shared" ca="1" si="305"/>
        <v>1.9036348944265176E-141</v>
      </c>
      <c r="AY183" s="102">
        <f t="shared" ca="1" si="305"/>
        <v>8.7069596740941755E-134</v>
      </c>
      <c r="AZ183" s="102">
        <f t="shared" ca="1" si="305"/>
        <v>4.790880044259396E-127</v>
      </c>
      <c r="BA183" s="102">
        <f t="shared" ca="1" si="305"/>
        <v>1.7588010969698218E-120</v>
      </c>
      <c r="BB183" s="102">
        <f t="shared" ca="1" si="305"/>
        <v>1.1774834245645021E-114</v>
      </c>
      <c r="BC183" s="102">
        <f t="shared" ca="1" si="305"/>
        <v>5.7267227469243398E-109</v>
      </c>
      <c r="BD183" s="102">
        <f t="shared" ca="1" si="305"/>
        <v>6.9656043348251633E-104</v>
      </c>
      <c r="BE183" s="102">
        <f t="shared" ca="1" si="305"/>
        <v>6.518131548865836E-99</v>
      </c>
      <c r="BF183" s="102">
        <f t="shared" ca="1" si="305"/>
        <v>2.8741744547088234E-94</v>
      </c>
      <c r="BG183" s="102">
        <f t="shared" ca="1" si="305"/>
        <v>4.6614297388689808E-90</v>
      </c>
      <c r="BH183" s="102">
        <f t="shared" ca="1" si="305"/>
        <v>5.9554024107904969E-86</v>
      </c>
      <c r="BI183" s="102">
        <f t="shared" ca="1" si="305"/>
        <v>3.2964617102171006E-82</v>
      </c>
      <c r="BJ183" s="102">
        <f t="shared" ca="1" si="305"/>
        <v>1.4826503468029277E-78</v>
      </c>
      <c r="BK183" s="102">
        <f t="shared" ca="1" si="310"/>
        <v>3.2942670711418714E-75</v>
      </c>
      <c r="BL183" s="102">
        <f t="shared" ca="1" si="310"/>
        <v>6.0917650877214101E-72</v>
      </c>
      <c r="BM183" s="102">
        <f t="shared" ca="1" si="310"/>
        <v>7.4520385991291645E-69</v>
      </c>
      <c r="BN183" s="102">
        <f t="shared" ca="1" si="310"/>
        <v>5.3330174706265144E-66</v>
      </c>
      <c r="BO183" s="102">
        <f t="shared" ca="1" si="310"/>
        <v>3.2177484602120929E-63</v>
      </c>
      <c r="BP183" s="102">
        <f t="shared" ca="1" si="310"/>
        <v>1.2250333549234099E-60</v>
      </c>
      <c r="BQ183" s="102">
        <f t="shared" ca="1" si="310"/>
        <v>3.9980339732689404E-58</v>
      </c>
      <c r="BR183" s="102">
        <f t="shared" ca="1" si="310"/>
        <v>8.7655047943204318E-56</v>
      </c>
      <c r="BS183" s="102">
        <f t="shared" ca="1" si="310"/>
        <v>1.670491853655256E-53</v>
      </c>
      <c r="BT183" s="102">
        <f t="shared" ca="1" si="310"/>
        <v>2.2535626986059709E-51</v>
      </c>
      <c r="BU183" s="102">
        <f t="shared" ca="1" si="310"/>
        <v>2.6738961582948314E-49</v>
      </c>
      <c r="BV183" s="102">
        <f t="shared" ca="1" si="310"/>
        <v>2.5383265236907936E-47</v>
      </c>
      <c r="BW183" s="102">
        <f t="shared" ca="1" si="310"/>
        <v>1.8301195051113877E-45</v>
      </c>
      <c r="BX183" s="102">
        <f t="shared" ca="1" si="310"/>
        <v>1.1706897520628574E-43</v>
      </c>
      <c r="BY183" s="102">
        <f t="shared" ca="1" si="310"/>
        <v>5.8805346938416352E-42</v>
      </c>
      <c r="BZ183" s="102">
        <f t="shared" ca="1" si="310"/>
        <v>2.6444739226609565E-40</v>
      </c>
      <c r="CA183" s="102">
        <f t="shared" ca="1" si="308"/>
        <v>9.6090260606087894E-39</v>
      </c>
      <c r="CB183" s="102">
        <f t="shared" ca="1" si="308"/>
        <v>3.1504825703343385E-37</v>
      </c>
      <c r="CC183" s="102">
        <f t="shared" ca="1" si="308"/>
        <v>8.5542086171123821E-36</v>
      </c>
      <c r="CD183" s="102">
        <f t="shared" ca="1" si="308"/>
        <v>2.11022423238257E-34</v>
      </c>
      <c r="CE183" s="102">
        <f t="shared" ca="1" si="308"/>
        <v>4.548501575336188E-33</v>
      </c>
      <c r="CF183" s="102">
        <f t="shared" ca="1" si="308"/>
        <v>8.4010421284109636E-32</v>
      </c>
      <c r="CG183" s="102">
        <f t="shared" ca="1" si="308"/>
        <v>1.4182999934256036E-30</v>
      </c>
      <c r="CH183" s="102">
        <f t="shared" ca="1" si="308"/>
        <v>2.086805887809173E-29</v>
      </c>
      <c r="CI183" s="102">
        <f t="shared" ca="1" si="308"/>
        <v>2.8217650981269409E-28</v>
      </c>
      <c r="CJ183" s="102">
        <f t="shared" ca="1" si="308"/>
        <v>3.3751519899240358E-27</v>
      </c>
      <c r="CK183" s="102">
        <f t="shared" ca="1" si="308"/>
        <v>3.7280759995095426E-26</v>
      </c>
      <c r="CL183" s="102">
        <f t="shared" ca="1" si="308"/>
        <v>3.7396267335273948E-25</v>
      </c>
      <c r="CM183" s="102">
        <f t="shared" ca="1" si="308"/>
        <v>3.3884670990340462E-24</v>
      </c>
      <c r="CN183" s="102">
        <f t="shared" ca="1" si="308"/>
        <v>2.8484531545671489E-23</v>
      </c>
      <c r="CO183" s="102">
        <f t="shared" ca="1" si="308"/>
        <v>2.1862209944525242E-22</v>
      </c>
      <c r="CP183" s="102">
        <f t="shared" ca="1" si="313"/>
        <v>1.5627255202439433E-21</v>
      </c>
      <c r="CQ183" s="102">
        <f t="shared" ca="1" si="313"/>
        <v>1.0296481332238181E-20</v>
      </c>
      <c r="CR183" s="102">
        <f t="shared" ca="1" si="313"/>
        <v>6.3402161424562904E-20</v>
      </c>
      <c r="CS183" s="102">
        <f t="shared" ca="1" si="313"/>
        <v>3.6293913864356932E-19</v>
      </c>
      <c r="CT183" s="102">
        <f t="shared" ca="1" si="313"/>
        <v>1.9477452487407807E-18</v>
      </c>
      <c r="CU183" s="102">
        <f t="shared" ca="1" si="313"/>
        <v>9.7871275562201713E-18</v>
      </c>
      <c r="CV183" s="102">
        <f t="shared" ca="1" si="313"/>
        <v>4.6279046275120384E-17</v>
      </c>
      <c r="CW183" s="102">
        <f t="shared" ca="1" si="313"/>
        <v>2.0581810876593512E-16</v>
      </c>
      <c r="CX183" s="102">
        <f t="shared" ca="1" si="313"/>
        <v>8.6689683404958287E-16</v>
      </c>
      <c r="CY183" s="102">
        <f t="shared" ca="1" si="313"/>
        <v>3.4429546125577963E-15</v>
      </c>
      <c r="CZ183" s="102">
        <f t="shared" ca="1" si="313"/>
        <v>1.3025316815804063E-14</v>
      </c>
      <c r="DA183" s="102">
        <f t="shared" ca="1" si="313"/>
        <v>4.6573340453204593E-14</v>
      </c>
      <c r="DB183" s="102">
        <f t="shared" ca="1" si="313"/>
        <v>1.5945926816959234E-13</v>
      </c>
      <c r="DC183" s="102">
        <f t="shared" ca="1" si="313"/>
        <v>5.1710599228717795E-13</v>
      </c>
      <c r="DD183" s="102">
        <f t="shared" ca="1" si="313"/>
        <v>1.6000819142330788E-12</v>
      </c>
      <c r="DE183" s="102">
        <f t="shared" ca="1" si="313"/>
        <v>4.7769424272659945E-12</v>
      </c>
      <c r="DF183" s="102">
        <f t="shared" ca="1" si="311"/>
        <v>1.3538869624222118E-11</v>
      </c>
      <c r="DG183" s="102">
        <f t="shared" ca="1" si="311"/>
        <v>3.7172412446310582E-11</v>
      </c>
      <c r="DH183" s="102">
        <f t="shared" ca="1" si="311"/>
        <v>9.706320243585276E-11</v>
      </c>
      <c r="DI183" s="102">
        <f t="shared" ca="1" si="311"/>
        <v>2.4643391386559372E-10</v>
      </c>
      <c r="DJ183" s="102">
        <f t="shared" ca="1" si="311"/>
        <v>5.9600840427638232E-10</v>
      </c>
      <c r="DK183" s="102">
        <f t="shared" ca="1" si="311"/>
        <v>1.3892907807325429E-9</v>
      </c>
      <c r="DL183" s="102">
        <f t="shared" ca="1" si="311"/>
        <v>3.1657592247466187E-9</v>
      </c>
      <c r="DM183" s="102">
        <f t="shared" ca="1" si="311"/>
        <v>6.8845119154740917E-9</v>
      </c>
      <c r="DN183" s="102">
        <f t="shared" ca="1" si="311"/>
        <v>1.4678520962256346E-8</v>
      </c>
      <c r="DO183" s="102">
        <f t="shared" ca="1" si="311"/>
        <v>2.9909011776709182E-8</v>
      </c>
      <c r="DP183" s="102">
        <f t="shared" ca="1" si="311"/>
        <v>5.9910294904254714E-8</v>
      </c>
      <c r="DQ183" s="102">
        <f t="shared" ca="1" si="311"/>
        <v>1.1483353234103978E-7</v>
      </c>
      <c r="DR183" s="102">
        <f t="shared" ca="1" si="311"/>
        <v>2.1691405909905466E-7</v>
      </c>
      <c r="DS183" s="102">
        <f t="shared" ca="1" si="311"/>
        <v>3.9254875603509664E-7</v>
      </c>
      <c r="DT183" s="102">
        <f t="shared" ca="1" si="311"/>
        <v>6.9098340304830064E-7</v>
      </c>
      <c r="DU183" s="102">
        <f t="shared" ca="1" si="303"/>
        <v>1.2029782671666254E-6</v>
      </c>
      <c r="DV183" s="102">
        <f t="shared" ca="1" si="303"/>
        <v>2.009332633445752E-6</v>
      </c>
      <c r="DW183" s="102">
        <f t="shared" ca="1" si="303"/>
        <v>3.3260810840558371E-6</v>
      </c>
      <c r="DX183" s="102">
        <f t="shared" ca="1" si="303"/>
        <v>5.28778143931277E-6</v>
      </c>
      <c r="DY183" s="102">
        <f t="shared" ca="1" si="303"/>
        <v>8.3466993897408602E-6</v>
      </c>
      <c r="DZ183" s="102">
        <f t="shared" ca="1" si="303"/>
        <v>1.2666448693504654E-5</v>
      </c>
      <c r="EA183" s="102">
        <f t="shared" ca="1" si="303"/>
        <v>1.911899445989265E-5</v>
      </c>
      <c r="EB183" s="102">
        <f t="shared" ca="1" si="303"/>
        <v>2.7772015821539595E-5</v>
      </c>
      <c r="EC183" s="102">
        <f t="shared" ca="1" si="303"/>
        <v>3.9502478061883058E-5</v>
      </c>
      <c r="ED183" s="102">
        <f t="shared" ca="1" si="303"/>
        <v>5.6038222080542176E-5</v>
      </c>
      <c r="EE183" s="102">
        <f t="shared" ca="1" si="303"/>
        <v>7.6608980223374755E-5</v>
      </c>
      <c r="EF183" s="102">
        <f t="shared" ca="1" si="303"/>
        <v>1.046249432256335E-4</v>
      </c>
      <c r="EG183" s="102">
        <f t="shared" ca="1" si="303"/>
        <v>1.3784881293231051E-4</v>
      </c>
      <c r="EH183" s="102">
        <f t="shared" ca="1" si="303"/>
        <v>1.8174045603087585E-4</v>
      </c>
      <c r="EI183" s="102">
        <f t="shared" ca="1" si="303"/>
        <v>2.3142878608116999E-4</v>
      </c>
      <c r="EJ183" s="102">
        <f t="shared" ca="1" si="303"/>
        <v>2.9000459401251448E-4</v>
      </c>
      <c r="EK183" s="102">
        <f t="shared" ca="1" si="293"/>
        <v>3.6459713797669933E-4</v>
      </c>
      <c r="EL183" s="102">
        <f t="shared" ca="1" si="293"/>
        <v>4.4350493369833057E-4</v>
      </c>
      <c r="EM183" s="102">
        <f t="shared" ca="1" si="293"/>
        <v>5.4215937746708999E-4</v>
      </c>
      <c r="EN183" s="102">
        <f t="shared" ca="1" si="293"/>
        <v>6.4207346803345591E-4</v>
      </c>
      <c r="EO183" s="102">
        <f t="shared" ca="1" si="293"/>
        <v>7.654057282965892E-4</v>
      </c>
      <c r="EP183" s="102">
        <f t="shared" ca="1" si="293"/>
        <v>8.8505742588255532E-4</v>
      </c>
      <c r="EQ183" s="102">
        <f t="shared" ca="1" si="293"/>
        <v>1.0317487338816478E-3</v>
      </c>
      <c r="ER183" s="102">
        <f t="shared" ca="1" si="293"/>
        <v>1.1680656962315191E-3</v>
      </c>
      <c r="ES183" s="102">
        <f t="shared" ca="1" si="293"/>
        <v>1.3096640641527071E-3</v>
      </c>
      <c r="ET183" s="102">
        <f t="shared" ca="1" si="293"/>
        <v>1.4836238151428147E-3</v>
      </c>
      <c r="EU183" s="102">
        <f t="shared" ca="1" si="293"/>
        <v>1.6347623712171765E-3</v>
      </c>
      <c r="EV183" s="102">
        <f t="shared" ca="1" si="293"/>
        <v>1.8221927444408861E-3</v>
      </c>
      <c r="EW183" s="102">
        <f t="shared" ca="1" si="293"/>
        <v>1.9774742411781746E-3</v>
      </c>
      <c r="EX183" s="102">
        <f t="shared" ca="1" si="293"/>
        <v>2.1732623633184196E-3</v>
      </c>
      <c r="EY183" s="102">
        <f t="shared" ca="1" si="293"/>
        <v>2.3272835889105638E-3</v>
      </c>
      <c r="EZ183" s="102">
        <f t="shared" ca="1" si="279"/>
        <v>2.5263117614774087E-3</v>
      </c>
      <c r="FA183" s="102">
        <f t="shared" ca="1" si="279"/>
        <v>2.6740564325232132E-3</v>
      </c>
      <c r="FB183" s="102">
        <f t="shared" ca="1" si="279"/>
        <v>2.8154759377537605E-3</v>
      </c>
      <c r="FC183" s="102">
        <f t="shared" ca="1" si="279"/>
        <v>3.0086331767883979E-3</v>
      </c>
      <c r="FD183" s="102">
        <f t="shared" ca="1" si="279"/>
        <v>3.1376316933127185E-3</v>
      </c>
      <c r="FE183" s="102">
        <f t="shared" ca="1" si="279"/>
        <v>3.3231849273622884E-3</v>
      </c>
      <c r="FF183" s="102">
        <f t="shared" ca="1" si="279"/>
        <v>3.4366296531330161E-3</v>
      </c>
      <c r="FG183" s="102">
        <f t="shared" ca="1" si="279"/>
        <v>3.6113780790861215E-3</v>
      </c>
      <c r="FH183" s="102">
        <f t="shared" ca="1" si="279"/>
        <v>3.7069596492508117E-3</v>
      </c>
      <c r="FI183" s="102">
        <f t="shared" ca="1" si="279"/>
        <v>3.7920630452433308E-3</v>
      </c>
      <c r="FJ183" s="102">
        <f t="shared" ca="1" si="274"/>
        <v>3.9445906829585061E-3</v>
      </c>
      <c r="FK183" s="102">
        <f t="shared" ca="1" si="274"/>
        <v>4.0100177039183692E-3</v>
      </c>
      <c r="FL183" s="102">
        <f t="shared" ca="1" si="274"/>
        <v>4.1468698977159693E-3</v>
      </c>
      <c r="FM183" s="102">
        <f t="shared" ca="1" si="274"/>
        <v>4.1921335709806697E-3</v>
      </c>
      <c r="FN183" s="102">
        <f t="shared" ca="1" si="274"/>
        <v>4.312379201335443E-3</v>
      </c>
      <c r="FO183" s="102">
        <f t="shared" ca="1" si="274"/>
        <v>4.3375599364509354E-3</v>
      </c>
      <c r="FP183" s="102">
        <f t="shared" ca="1" si="274"/>
        <v>4.4407714574966452E-3</v>
      </c>
      <c r="FQ183" s="102">
        <f t="shared" ca="1" si="274"/>
        <v>4.4464218099312235E-3</v>
      </c>
      <c r="FR183" s="102">
        <f t="shared" ca="1" si="274"/>
        <v>4.4426510567887366E-3</v>
      </c>
      <c r="FS183" s="102">
        <f t="shared" ca="1" si="274"/>
        <v>4.519653205003406E-3</v>
      </c>
      <c r="FT183" s="102">
        <f t="shared" ca="1" si="274"/>
        <v>4.4980555899536952E-3</v>
      </c>
      <c r="FU183" s="102">
        <f t="shared" ca="1" si="274"/>
        <v>4.5588376725953818E-3</v>
      </c>
      <c r="FV183" s="102">
        <f t="shared" ca="1" si="274"/>
        <v>4.5207414740961599E-3</v>
      </c>
      <c r="FW183" s="102">
        <f t="shared" ref="FW183:GL204" ca="1" si="315">IFERROR(ABS(FW$35)*INDEX($F$42:$F$388,MATCH($X183*FW$35,$A$42:$A$388,1))*FW$37*FW$36,#N/A)</f>
        <v>4.5660606250214229E-3</v>
      </c>
      <c r="FX183" s="102">
        <f t="shared" ca="1" si="315"/>
        <v>4.5129708113759793E-3</v>
      </c>
      <c r="FY183" s="102">
        <f t="shared" ca="1" si="315"/>
        <v>4.5437759776026819E-3</v>
      </c>
      <c r="FZ183" s="102">
        <f t="shared" ca="1" si="315"/>
        <v>4.4773099034065506E-3</v>
      </c>
      <c r="GA183" s="102">
        <f t="shared" ca="1" si="315"/>
        <v>4.4055282389185661E-3</v>
      </c>
      <c r="GB183" s="102">
        <f t="shared" ca="1" si="315"/>
        <v>4.416520443917926E-3</v>
      </c>
      <c r="GC183" s="102">
        <f t="shared" ca="1" si="315"/>
        <v>4.33399557423776E-3</v>
      </c>
      <c r="GD183" s="102">
        <f t="shared" ca="1" si="315"/>
        <v>4.3334661616266064E-3</v>
      </c>
      <c r="GE183" s="102">
        <f t="shared" ca="1" si="315"/>
        <v>4.2418559675225049E-3</v>
      </c>
      <c r="GF183" s="102">
        <f t="shared" ca="1" si="315"/>
        <v>4.2310343221297966E-3</v>
      </c>
      <c r="GG183" s="102">
        <f t="shared" ca="1" si="315"/>
        <v>4.131953449817055E-3</v>
      </c>
      <c r="GH183" s="102">
        <f t="shared" ca="1" si="315"/>
        <v>4.0307834765949983E-3</v>
      </c>
      <c r="GI183" s="102">
        <f t="shared" ca="1" si="315"/>
        <v>4.0070643343880757E-3</v>
      </c>
      <c r="GJ183" s="102">
        <f t="shared" ca="1" si="315"/>
        <v>3.9007617865481695E-3</v>
      </c>
      <c r="GK183" s="102">
        <f t="shared" ca="1" si="315"/>
        <v>3.8698519206821188E-3</v>
      </c>
      <c r="GL183" s="102">
        <f t="shared" ca="1" si="315"/>
        <v>3.7598054711874399E-3</v>
      </c>
      <c r="GM183" s="102">
        <f t="shared" ca="1" si="314"/>
        <v>3.7228320083096096E-3</v>
      </c>
      <c r="GN183" s="102">
        <f t="shared" ca="1" si="314"/>
        <v>3.6103213841761259E-3</v>
      </c>
      <c r="GO183" s="102">
        <f t="shared" ca="1" si="314"/>
        <v>3.5683479353171071E-3</v>
      </c>
      <c r="GP183" s="102">
        <f t="shared" ca="1" si="314"/>
        <v>3.454536551241792E-3</v>
      </c>
      <c r="GQ183" s="102">
        <f t="shared" ca="1" si="314"/>
        <v>3.3416559240121565E-3</v>
      </c>
      <c r="GR183" s="102">
        <f t="shared" ca="1" si="314"/>
        <v>3.2944852726090237E-3</v>
      </c>
      <c r="GS183" s="102">
        <f t="shared" ca="1" si="314"/>
        <v>3.1818200887811323E-3</v>
      </c>
      <c r="GT183" s="102">
        <f t="shared" ca="1" si="314"/>
        <v>3.1320026109686078E-3</v>
      </c>
      <c r="GU183" s="102">
        <f t="shared" ca="1" si="314"/>
        <v>3.0204075771763533E-3</v>
      </c>
      <c r="GV183" s="102">
        <f t="shared" ca="1" si="314"/>
        <v>2.9687231750687251E-3</v>
      </c>
      <c r="GW183" s="102">
        <f t="shared" ca="1" si="314"/>
        <v>2.8589379941101308E-3</v>
      </c>
      <c r="GX183" s="102">
        <f t="shared" ca="1" si="314"/>
        <v>2.806084199829386E-3</v>
      </c>
      <c r="GY183" s="102">
        <f t="shared" ca="1" si="314"/>
        <v>2.6987385009393178E-3</v>
      </c>
      <c r="GZ183" s="102">
        <f t="shared" ca="1" si="314"/>
        <v>2.5939055826243004E-3</v>
      </c>
      <c r="HA183" s="102">
        <f t="shared" ca="1" si="260"/>
        <v>2.5409515960304989E-3</v>
      </c>
      <c r="HB183" s="102">
        <f t="shared" ca="1" si="260"/>
        <v>2.4392751019375598E-3</v>
      </c>
      <c r="HC183" s="102">
        <f t="shared" ca="1" si="260"/>
        <v>2.386545107918304E-3</v>
      </c>
      <c r="HD183" s="102">
        <f t="shared" ca="1" si="260"/>
        <v>2.288404796954936E-3</v>
      </c>
      <c r="HE183" s="102">
        <f t="shared" ca="1" si="260"/>
        <v>2.2363237617767174E-3</v>
      </c>
      <c r="HF183" s="102">
        <f t="shared" ca="1" si="260"/>
        <v>2.1420153579599145E-3</v>
      </c>
      <c r="HG183" s="102">
        <f t="shared" ca="1" si="258"/>
        <v>2.0909417685395786E-3</v>
      </c>
      <c r="HH183" s="102">
        <f t="shared" ca="1" si="258"/>
        <v>2.0006849938651729E-3</v>
      </c>
      <c r="HI183" s="102">
        <f t="shared" ca="1" si="258"/>
        <v>1.9134124013345391E-3</v>
      </c>
      <c r="HJ183" s="102">
        <f t="shared" ca="1" si="258"/>
        <v>1.8648625753698125E-3</v>
      </c>
      <c r="HK183" s="102">
        <f t="shared" ca="1" si="258"/>
        <v>1.781800764404832E-3</v>
      </c>
      <c r="HL183" s="102">
        <f t="shared" ca="1" si="258"/>
        <v>1.7348807988935989E-3</v>
      </c>
      <c r="HM183" s="102">
        <f t="shared" ca="1" si="238"/>
        <v>1.6560936937611058E-3</v>
      </c>
      <c r="HN183" s="102">
        <f t="shared" ca="1" si="277"/>
        <v>1.6109691031669499E-3</v>
      </c>
      <c r="HO183" s="102">
        <f t="shared" ca="1" si="277"/>
        <v>1.5364722043984887E-3</v>
      </c>
      <c r="HP183" s="102">
        <f t="shared" ca="1" si="277"/>
        <v>1.4648424255162523E-3</v>
      </c>
      <c r="HQ183" s="102">
        <f t="shared" ca="1" si="277"/>
        <v>1.4230333634991411E-3</v>
      </c>
      <c r="HR183" s="102">
        <f t="shared" ca="1" si="277"/>
        <v>1.3555965171763969E-3</v>
      </c>
      <c r="HS183" s="102">
        <f t="shared" ca="1" si="277"/>
        <v>1.3158016948623867E-3</v>
      </c>
      <c r="HT183" s="102">
        <f t="shared" ca="1" si="277"/>
        <v>1.2524821395872797E-3</v>
      </c>
      <c r="HU183" s="102">
        <f t="shared" ca="1" si="277"/>
        <v>1.2147398548446363E-3</v>
      </c>
      <c r="HV183" s="102">
        <f t="shared" ca="1" si="277"/>
        <v>1.155435650164158E-3</v>
      </c>
      <c r="HW183" s="102">
        <f t="shared" ca="1" si="277"/>
        <v>1.1197579569732624E-3</v>
      </c>
      <c r="HX183" s="102">
        <f t="shared" ca="1" si="277"/>
        <v>1.0643463720980335E-3</v>
      </c>
      <c r="HY183" s="102">
        <f t="shared" ca="1" si="277"/>
        <v>1.0113611586786053E-3</v>
      </c>
      <c r="HZ183" s="102">
        <f t="shared" ca="1" si="277"/>
        <v>9.7906447772439604E-4</v>
      </c>
      <c r="IA183" s="102">
        <f t="shared" ca="1" si="277"/>
        <v>9.2971892646421812E-4</v>
      </c>
      <c r="IB183" s="102">
        <f t="shared" ca="1" si="277"/>
        <v>8.9940969244405099E-4</v>
      </c>
      <c r="IC183" s="102">
        <f t="shared" ref="IC183:IR199" ca="1" si="316">IFERROR(ABS(IC$35)*INDEX($F$42:$F$388,MATCH($X183*IC$35,$A$42:$A$388,1))*IC$37*IC$36,#N/A)</f>
        <v>8.5354758455920721E-4</v>
      </c>
      <c r="ID183" s="102">
        <f t="shared" ca="1" si="316"/>
        <v>8.2517501297256328E-4</v>
      </c>
      <c r="IE183" s="102">
        <f t="shared" ca="1" si="316"/>
        <v>7.8263501489594413E-4</v>
      </c>
      <c r="IF183" s="102">
        <f t="shared" ca="1" si="316"/>
        <v>7.5614362884775244E-4</v>
      </c>
      <c r="IG183" s="102">
        <f t="shared" ca="1" si="316"/>
        <v>7.1675181549665226E-4</v>
      </c>
      <c r="IH183" s="102">
        <f t="shared" ca="1" si="316"/>
        <v>6.7923865338308199E-4</v>
      </c>
      <c r="II183" s="102">
        <f t="shared" ca="1" si="316"/>
        <v>6.5565309369404034E-4</v>
      </c>
      <c r="IJ183" s="102">
        <f t="shared" ca="1" si="316"/>
        <v>6.2104212983663952E-4</v>
      </c>
      <c r="IK183" s="102">
        <f t="shared" ca="1" si="316"/>
        <v>5.9911914936120012E-4</v>
      </c>
      <c r="IL183" s="102">
        <f t="shared" ca="1" si="316"/>
        <v>5.6719190459508871E-4</v>
      </c>
      <c r="IM183" s="102">
        <f t="shared" ca="1" si="316"/>
        <v>5.4688642988819861E-4</v>
      </c>
      <c r="IN183" s="102">
        <f t="shared" ca="1" si="316"/>
        <v>5.175141560628025E-4</v>
      </c>
      <c r="IO183" s="102">
        <f t="shared" ca="1" si="316"/>
        <v>4.895372938013028E-4</v>
      </c>
      <c r="IP183" s="102">
        <f t="shared" ca="1" si="316"/>
        <v>4.7189328562646603E-4</v>
      </c>
      <c r="IQ183" s="102">
        <f t="shared" ca="1" si="316"/>
        <v>4.4612286057664252E-4</v>
      </c>
      <c r="IR183" s="102">
        <f t="shared" ca="1" si="316"/>
        <v>4.2947445362884808E-4</v>
      </c>
      <c r="IS183" s="102">
        <f t="shared" ca="1" si="270"/>
        <v>4.0622609751839775E-4</v>
      </c>
      <c r="IT183" s="102">
        <f t="shared" ca="1" si="270"/>
        <v>3.9118616467942138E-4</v>
      </c>
      <c r="IU183" s="102">
        <f t="shared" ca="1" si="270"/>
        <v>3.6812703712769967E-4</v>
      </c>
      <c r="IV183" s="102">
        <f t="shared" ca="1" si="270"/>
        <v>3.578002309996553E-4</v>
      </c>
      <c r="IW183" s="102">
        <f t="shared" ca="1" si="270"/>
        <v>3.3236080204932303E-4</v>
      </c>
      <c r="IX183" s="102">
        <f t="shared" ca="1" si="270"/>
        <v>3.1900905179005053E-4</v>
      </c>
      <c r="IY183" s="102">
        <f t="shared" ca="1" si="270"/>
        <v>3.1075455534769453E-4</v>
      </c>
      <c r="IZ183" s="102">
        <f t="shared" ca="1" si="270"/>
        <v>2.9845055858388712E-4</v>
      </c>
      <c r="JA183" s="102">
        <f t="shared" ca="1" si="270"/>
        <v>2.87457429550986E-4</v>
      </c>
      <c r="JB183" s="102">
        <f t="shared" ca="1" si="312"/>
        <v>2.8170701912149098E-4</v>
      </c>
      <c r="JC183" s="102">
        <f t="shared" ca="1" si="312"/>
        <v>2.5535550786651921E-4</v>
      </c>
      <c r="JD183" s="102">
        <f t="shared" ca="1" si="312"/>
        <v>2.9413745092091636E-4</v>
      </c>
      <c r="JE183" s="102">
        <f t="shared" ca="1" si="312"/>
        <v>1.8464251097575151E-4</v>
      </c>
      <c r="JF183" s="102" t="e">
        <f t="shared" ca="1" si="312"/>
        <v>#N/A</v>
      </c>
      <c r="JG183" s="102" t="e">
        <f t="shared" ca="1" si="312"/>
        <v>#N/A</v>
      </c>
      <c r="JH183" s="102" t="e">
        <f t="shared" ca="1" si="312"/>
        <v>#N/A</v>
      </c>
      <c r="JI183" s="102" t="e">
        <f t="shared" ca="1" si="312"/>
        <v>#N/A</v>
      </c>
      <c r="JJ183" s="102" t="e">
        <f t="shared" ca="1" si="312"/>
        <v>#N/A</v>
      </c>
      <c r="JK183" s="102" t="e">
        <f t="shared" ca="1" si="312"/>
        <v>#N/A</v>
      </c>
      <c r="JL183" s="102" t="e">
        <f t="shared" ca="1" si="312"/>
        <v>#N/A</v>
      </c>
      <c r="JM183" s="102" t="e">
        <f t="shared" ca="1" si="312"/>
        <v>#N/A</v>
      </c>
      <c r="JN183" s="102" t="e">
        <f t="shared" ca="1" si="312"/>
        <v>#N/A</v>
      </c>
      <c r="JO183" s="102" t="e">
        <f t="shared" ca="1" si="312"/>
        <v>#N/A</v>
      </c>
      <c r="JP183" s="102" t="e">
        <f t="shared" ca="1" si="312"/>
        <v>#N/A</v>
      </c>
      <c r="JQ183" s="102" t="e">
        <f t="shared" ca="1" si="312"/>
        <v>#N/A</v>
      </c>
      <c r="JR183" s="102" t="e">
        <f t="shared" ca="1" si="309"/>
        <v>#N/A</v>
      </c>
      <c r="JS183" s="102" t="e">
        <f t="shared" ca="1" si="309"/>
        <v>#N/A</v>
      </c>
      <c r="JT183" s="102" t="e">
        <f t="shared" ca="1" si="309"/>
        <v>#N/A</v>
      </c>
      <c r="JU183" s="102" t="e">
        <f t="shared" ca="1" si="309"/>
        <v>#N/A</v>
      </c>
      <c r="JV183" s="102" t="e">
        <f t="shared" ca="1" si="309"/>
        <v>#N/A</v>
      </c>
      <c r="JW183" s="102" t="e">
        <f t="shared" ca="1" si="309"/>
        <v>#N/A</v>
      </c>
      <c r="JX183" s="102" t="e">
        <f t="shared" ca="1" si="309"/>
        <v>#N/A</v>
      </c>
      <c r="JY183" s="102" t="e">
        <f t="shared" ca="1" si="309"/>
        <v>#N/A</v>
      </c>
      <c r="JZ183" s="102" t="e">
        <f t="shared" ca="1" si="309"/>
        <v>#N/A</v>
      </c>
      <c r="KA183" s="102" t="e">
        <f t="shared" ca="1" si="309"/>
        <v>#N/A</v>
      </c>
      <c r="KB183" s="102" t="e">
        <f t="shared" ca="1" si="309"/>
        <v>#N/A</v>
      </c>
      <c r="KC183" s="102" t="e">
        <f t="shared" ca="1" si="304"/>
        <v>#N/A</v>
      </c>
      <c r="KD183" s="102" t="e">
        <f t="shared" ca="1" si="304"/>
        <v>#N/A</v>
      </c>
      <c r="KE183" s="102" t="e">
        <f t="shared" ca="1" si="304"/>
        <v>#N/A</v>
      </c>
      <c r="KF183" s="102" t="e">
        <f t="shared" ca="1" si="304"/>
        <v>#N/A</v>
      </c>
      <c r="KG183" s="102" t="e">
        <f t="shared" ca="1" si="304"/>
        <v>#N/A</v>
      </c>
      <c r="KH183" s="102" t="e">
        <f t="shared" ca="1" si="304"/>
        <v>#N/A</v>
      </c>
      <c r="KI183" s="102" t="e">
        <f t="shared" ca="1" si="304"/>
        <v>#N/A</v>
      </c>
      <c r="KJ183" s="102" t="e">
        <f t="shared" ca="1" si="276"/>
        <v>#N/A</v>
      </c>
      <c r="KK183" s="102" t="e">
        <f t="shared" ca="1" si="276"/>
        <v>#N/A</v>
      </c>
      <c r="KL183" s="102" t="e">
        <f t="shared" ca="1" si="276"/>
        <v>#N/A</v>
      </c>
      <c r="KM183" s="102" t="e">
        <f t="shared" ca="1" si="276"/>
        <v>#N/A</v>
      </c>
      <c r="KN183" s="102" t="e">
        <f t="shared" ca="1" si="276"/>
        <v>#N/A</v>
      </c>
      <c r="KO183" s="102" t="e">
        <f t="shared" ca="1" si="276"/>
        <v>#N/A</v>
      </c>
      <c r="KP183" s="102" t="e">
        <f t="shared" ca="1" si="276"/>
        <v>#N/A</v>
      </c>
      <c r="KQ183" s="102" t="e">
        <f t="shared" ca="1" si="276"/>
        <v>#N/A</v>
      </c>
      <c r="KR183" s="102" t="e">
        <f t="shared" ca="1" si="276"/>
        <v>#N/A</v>
      </c>
      <c r="KS183" s="102" t="e">
        <f t="shared" ca="1" si="276"/>
        <v>#N/A</v>
      </c>
      <c r="KT183" s="102" t="e">
        <f t="shared" ca="1" si="276"/>
        <v>#N/A</v>
      </c>
      <c r="KU183" s="102" t="e">
        <f t="shared" ca="1" si="276"/>
        <v>#N/A</v>
      </c>
      <c r="KV183" s="102" t="e">
        <f t="shared" ca="1" si="276"/>
        <v>#N/A</v>
      </c>
      <c r="KW183" s="102" t="e">
        <f t="shared" ca="1" si="273"/>
        <v>#N/A</v>
      </c>
      <c r="KX183" s="102" t="e">
        <f t="shared" ca="1" si="273"/>
        <v>#N/A</v>
      </c>
      <c r="KY183" s="102" t="e">
        <f t="shared" ca="1" si="273"/>
        <v>#N/A</v>
      </c>
      <c r="KZ183" s="102" t="e">
        <f t="shared" ca="1" si="273"/>
        <v>#N/A</v>
      </c>
      <c r="LA183" s="102" t="e">
        <f t="shared" ca="1" si="273"/>
        <v>#N/A</v>
      </c>
      <c r="LB183" s="102" t="e">
        <f t="shared" ca="1" si="273"/>
        <v>#N/A</v>
      </c>
      <c r="LC183" s="102" t="e">
        <f t="shared" ca="1" si="273"/>
        <v>#N/A</v>
      </c>
      <c r="LD183" s="102" t="e">
        <f t="shared" ca="1" si="273"/>
        <v>#N/A</v>
      </c>
      <c r="LE183" s="102" t="e">
        <f t="shared" ca="1" si="273"/>
        <v>#N/A</v>
      </c>
      <c r="LF183" s="102" t="e">
        <f t="shared" ca="1" si="273"/>
        <v>#N/A</v>
      </c>
      <c r="LG183" s="102" t="e">
        <f t="shared" ca="1" si="273"/>
        <v>#N/A</v>
      </c>
      <c r="LH183" s="102" t="e">
        <f t="shared" ca="1" si="221"/>
        <v>#N/A</v>
      </c>
      <c r="LI183" s="102" t="e">
        <f t="shared" ca="1" si="221"/>
        <v>#N/A</v>
      </c>
      <c r="LJ183" s="102" t="e">
        <f t="shared" ca="1" si="221"/>
        <v>#N/A</v>
      </c>
      <c r="LK183" s="102" t="e">
        <f t="shared" ca="1" si="221"/>
        <v>#N/A</v>
      </c>
      <c r="LL183" s="102" t="e">
        <f t="shared" ref="LL183:MA198" ca="1" si="317">IFERROR(ABS(LL$35)*INDEX($F$42:$F$388,MATCH($X183*LL$35,$A$42:$A$388,1))*LL$37*LL$36,#N/A)</f>
        <v>#N/A</v>
      </c>
      <c r="LM183" s="102" t="e">
        <f t="shared" ca="1" si="317"/>
        <v>#N/A</v>
      </c>
      <c r="LN183" s="102" t="e">
        <f t="shared" ca="1" si="317"/>
        <v>#N/A</v>
      </c>
      <c r="LO183" s="102" t="e">
        <f t="shared" ca="1" si="317"/>
        <v>#N/A</v>
      </c>
      <c r="LP183" s="102" t="e">
        <f t="shared" ca="1" si="317"/>
        <v>#N/A</v>
      </c>
      <c r="LQ183" s="102" t="e">
        <f t="shared" ca="1" si="317"/>
        <v>#N/A</v>
      </c>
      <c r="LR183" s="102" t="e">
        <f t="shared" ca="1" si="317"/>
        <v>#N/A</v>
      </c>
      <c r="LS183" s="102" t="e">
        <f t="shared" ca="1" si="317"/>
        <v>#N/A</v>
      </c>
      <c r="LT183" s="102" t="e">
        <f t="shared" ca="1" si="317"/>
        <v>#N/A</v>
      </c>
      <c r="LU183" s="102" t="e">
        <f t="shared" ca="1" si="317"/>
        <v>#N/A</v>
      </c>
      <c r="LV183" s="102" t="e">
        <f t="shared" ca="1" si="317"/>
        <v>#N/A</v>
      </c>
      <c r="LW183" s="102" t="e">
        <f t="shared" ca="1" si="317"/>
        <v>#N/A</v>
      </c>
      <c r="LX183" s="102" t="e">
        <f t="shared" ca="1" si="317"/>
        <v>#N/A</v>
      </c>
      <c r="LY183" s="102" t="e">
        <f t="shared" ca="1" si="317"/>
        <v>#N/A</v>
      </c>
      <c r="LZ183" s="102" t="e">
        <f t="shared" ca="1" si="317"/>
        <v>#N/A</v>
      </c>
      <c r="MA183" s="102" t="e">
        <f t="shared" ca="1" si="317"/>
        <v>#N/A</v>
      </c>
      <c r="MB183" s="102" t="e">
        <f t="shared" ca="1" si="294"/>
        <v>#N/A</v>
      </c>
      <c r="MC183" s="102" t="e">
        <f t="shared" ca="1" si="280"/>
        <v>#N/A</v>
      </c>
      <c r="MD183" s="102" t="e">
        <f t="shared" ca="1" si="280"/>
        <v>#N/A</v>
      </c>
      <c r="ME183" s="102" t="e">
        <f t="shared" ca="1" si="280"/>
        <v>#N/A</v>
      </c>
      <c r="MF183" s="102" t="e">
        <f t="shared" ca="1" si="280"/>
        <v>#N/A</v>
      </c>
      <c r="MG183" s="102" t="e">
        <f t="shared" ca="1" si="280"/>
        <v>#N/A</v>
      </c>
      <c r="MH183" s="102" t="e">
        <f t="shared" ca="1" si="280"/>
        <v>#N/A</v>
      </c>
      <c r="MI183" s="102" t="e">
        <f t="shared" ca="1" si="280"/>
        <v>#N/A</v>
      </c>
      <c r="MJ183" s="102" t="e">
        <f t="shared" ca="1" si="280"/>
        <v>#N/A</v>
      </c>
      <c r="MK183" s="102" t="e">
        <f t="shared" ca="1" si="280"/>
        <v>#N/A</v>
      </c>
      <c r="ML183" s="102" t="e">
        <f t="shared" ca="1" si="280"/>
        <v>#N/A</v>
      </c>
      <c r="MM183" s="102" t="e">
        <f t="shared" ca="1" si="280"/>
        <v>#N/A</v>
      </c>
      <c r="MN183" s="102" t="e">
        <f t="shared" ca="1" si="280"/>
        <v>#N/A</v>
      </c>
      <c r="MO183" s="102" t="e">
        <f t="shared" ca="1" si="224"/>
        <v>#N/A</v>
      </c>
      <c r="MP183" s="102" t="e">
        <f t="shared" ca="1" si="281"/>
        <v>#N/A</v>
      </c>
      <c r="MQ183" s="102" t="e">
        <f t="shared" ca="1" si="281"/>
        <v>#N/A</v>
      </c>
      <c r="MR183" s="102" t="e">
        <f t="shared" ca="1" si="281"/>
        <v>#N/A</v>
      </c>
      <c r="MS183" s="102" t="e">
        <f t="shared" ca="1" si="281"/>
        <v>#N/A</v>
      </c>
      <c r="MT183" s="102" t="e">
        <f t="shared" ca="1" si="281"/>
        <v>#N/A</v>
      </c>
      <c r="MU183" s="102" t="e">
        <f t="shared" ca="1" si="281"/>
        <v>#N/A</v>
      </c>
      <c r="MV183" s="102" t="e">
        <f t="shared" ca="1" si="281"/>
        <v>#N/A</v>
      </c>
      <c r="MW183" s="102" t="e">
        <f t="shared" ca="1" si="281"/>
        <v>#N/A</v>
      </c>
      <c r="MX183" s="102" t="e">
        <f t="shared" ca="1" si="281"/>
        <v>#N/A</v>
      </c>
      <c r="MY183" s="102" t="e">
        <f t="shared" ca="1" si="281"/>
        <v>#N/A</v>
      </c>
      <c r="MZ183" s="102" t="e">
        <f t="shared" ca="1" si="281"/>
        <v>#N/A</v>
      </c>
      <c r="NA183" s="102" t="e">
        <f t="shared" ca="1" si="281"/>
        <v>#N/A</v>
      </c>
      <c r="NB183" s="102" t="e">
        <f t="shared" ca="1" si="281"/>
        <v>#N/A</v>
      </c>
      <c r="NC183" s="102" t="e">
        <f t="shared" ca="1" si="281"/>
        <v>#N/A</v>
      </c>
      <c r="ND183" s="102" t="e">
        <f t="shared" ca="1" si="281"/>
        <v>#N/A</v>
      </c>
      <c r="NE183" s="102" t="e">
        <f t="shared" ca="1" si="281"/>
        <v>#N/A</v>
      </c>
      <c r="NF183" s="102" t="e">
        <f t="shared" ca="1" si="278"/>
        <v>#N/A</v>
      </c>
      <c r="NG183" s="102" t="e">
        <f t="shared" ca="1" si="278"/>
        <v>#N/A</v>
      </c>
      <c r="NH183" s="102" t="e">
        <f t="shared" ca="1" si="278"/>
        <v>#N/A</v>
      </c>
      <c r="NI183" s="102" t="e">
        <f t="shared" ca="1" si="278"/>
        <v>#N/A</v>
      </c>
      <c r="NJ183" s="102" t="e">
        <f t="shared" ca="1" si="278"/>
        <v>#N/A</v>
      </c>
      <c r="NK183" s="102" t="e">
        <f t="shared" ca="1" si="278"/>
        <v>#N/A</v>
      </c>
      <c r="NL183" s="102" t="e">
        <f t="shared" ca="1" si="278"/>
        <v>#N/A</v>
      </c>
      <c r="NM183" s="102" t="e">
        <f t="shared" ca="1" si="278"/>
        <v>#N/A</v>
      </c>
      <c r="NN183" s="85"/>
      <c r="NO183" s="85"/>
      <c r="NP183" s="85"/>
      <c r="NQ183" s="85"/>
      <c r="NR183" s="85"/>
      <c r="NS183" s="85"/>
      <c r="NT183" s="85"/>
      <c r="NU183" s="85"/>
      <c r="OC183" s="85"/>
      <c r="OD183" s="85"/>
      <c r="OE183" s="85"/>
      <c r="OF183" s="85"/>
      <c r="OG183" s="85"/>
      <c r="OH183" s="85"/>
      <c r="OI183" s="85"/>
      <c r="OJ183" s="85"/>
      <c r="OK183" s="85"/>
      <c r="OL183" s="85"/>
      <c r="OM183" s="85"/>
      <c r="ON183" s="85"/>
      <c r="OO183" s="85"/>
      <c r="OP183" s="85"/>
    </row>
    <row r="184" spans="1:406" customFormat="1" ht="15" x14ac:dyDescent="0.25">
      <c r="A184" s="94">
        <v>4.26</v>
      </c>
      <c r="B184" s="92">
        <f t="shared" si="282"/>
        <v>5934709.6495380979</v>
      </c>
      <c r="C184" s="102">
        <f t="shared" si="283"/>
        <v>0.99999999690770303</v>
      </c>
      <c r="D184" s="102">
        <f t="shared" si="284"/>
        <v>1.4660278748996978E-8</v>
      </c>
      <c r="E184" s="102">
        <f t="shared" si="285"/>
        <v>0.85906199504884684</v>
      </c>
      <c r="F184" s="102">
        <f t="shared" si="286"/>
        <v>6.681733534191614E-2</v>
      </c>
      <c r="G184" s="91"/>
      <c r="H184" s="102"/>
      <c r="I184" s="102"/>
      <c r="J184" s="97">
        <v>1.42</v>
      </c>
      <c r="K184" s="102">
        <f t="shared" si="287"/>
        <v>0.94750541506166752</v>
      </c>
      <c r="L184" s="102">
        <f t="shared" si="288"/>
        <v>0.99999362985545659</v>
      </c>
      <c r="M184" s="102">
        <f t="shared" si="289"/>
        <v>0.25524839020985812</v>
      </c>
      <c r="N184" s="102">
        <f t="shared" si="290"/>
        <v>1.418711789967714</v>
      </c>
      <c r="O184" s="85"/>
      <c r="P184" s="97">
        <v>2.84</v>
      </c>
      <c r="Q184" s="102">
        <f t="shared" si="291"/>
        <v>0.80908427903503233</v>
      </c>
      <c r="R184" s="102">
        <f t="shared" si="292"/>
        <v>9.4691048071375752E-2</v>
      </c>
      <c r="S184" s="97">
        <f t="shared" si="295"/>
        <v>1.6852299546352716</v>
      </c>
      <c r="T184" s="102">
        <f t="shared" si="296"/>
        <v>0.80908427903503211</v>
      </c>
      <c r="U184" s="102">
        <f t="shared" si="297"/>
        <v>0.31915238129138185</v>
      </c>
      <c r="V184" s="91"/>
      <c r="W184" s="85"/>
      <c r="X184" s="94">
        <f t="shared" si="298"/>
        <v>1.6852299546352716</v>
      </c>
      <c r="Y184" s="102">
        <f t="shared" ca="1" si="299"/>
        <v>0.27792485557096314</v>
      </c>
      <c r="Z184" s="102">
        <f t="shared" ca="1" si="300"/>
        <v>1.6572005636062675E-3</v>
      </c>
      <c r="AA184" s="102">
        <f ca="1">SUM($Z$43:Z184)</f>
        <v>0.65746623308061036</v>
      </c>
      <c r="AB184" s="102">
        <f t="shared" ca="1" si="301"/>
        <v>0.9999777651652485</v>
      </c>
      <c r="AC184" s="102">
        <f t="shared" ca="1" si="302"/>
        <v>7.2894428784920876E-2</v>
      </c>
      <c r="AD184" s="102"/>
      <c r="AE184" s="101"/>
      <c r="AF184" s="102">
        <f t="shared" ca="1" si="307"/>
        <v>0</v>
      </c>
      <c r="AG184" s="102">
        <f t="shared" ca="1" si="307"/>
        <v>0</v>
      </c>
      <c r="AH184" s="102">
        <f t="shared" ca="1" si="307"/>
        <v>0</v>
      </c>
      <c r="AI184" s="102">
        <f t="shared" ca="1" si="307"/>
        <v>0</v>
      </c>
      <c r="AJ184" s="102">
        <f t="shared" ca="1" si="307"/>
        <v>0</v>
      </c>
      <c r="AK184" s="102">
        <f t="shared" ca="1" si="307"/>
        <v>0</v>
      </c>
      <c r="AL184" s="102">
        <f t="shared" ca="1" si="307"/>
        <v>0</v>
      </c>
      <c r="AM184" s="102">
        <f t="shared" ca="1" si="307"/>
        <v>2.2582275640951463E-300</v>
      </c>
      <c r="AN184" s="102">
        <f t="shared" ca="1" si="307"/>
        <v>2.3293676482564791E-274</v>
      </c>
      <c r="AO184" s="102">
        <f t="shared" ca="1" si="307"/>
        <v>1.276482224387595E-253</v>
      </c>
      <c r="AP184" s="102">
        <f t="shared" ca="1" si="307"/>
        <v>2.8074774806079841E-234</v>
      </c>
      <c r="AQ184" s="102">
        <f t="shared" ca="1" si="307"/>
        <v>2.0222223484218049E-218</v>
      </c>
      <c r="AR184" s="102">
        <f t="shared" ca="1" si="307"/>
        <v>2.3076996560205538E-203</v>
      </c>
      <c r="AS184" s="102">
        <f t="shared" ca="1" si="307"/>
        <v>9.1684807125537838E-191</v>
      </c>
      <c r="AT184" s="102">
        <f t="shared" ca="1" si="307"/>
        <v>1.1712317795341502E-178</v>
      </c>
      <c r="AU184" s="102">
        <f t="shared" ca="1" si="307"/>
        <v>2.294764392431814E-168</v>
      </c>
      <c r="AV184" s="102">
        <f t="shared" ca="1" si="305"/>
        <v>2.1398277620235969E-158</v>
      </c>
      <c r="AW184" s="102">
        <f t="shared" ca="1" si="305"/>
        <v>2.4369335059446326E-149</v>
      </c>
      <c r="AX184" s="102">
        <f t="shared" ca="1" si="305"/>
        <v>1.9036348944265176E-141</v>
      </c>
      <c r="AY184" s="102">
        <f t="shared" ca="1" si="305"/>
        <v>8.7069596740941755E-134</v>
      </c>
      <c r="AZ184" s="102">
        <f t="shared" ca="1" si="305"/>
        <v>4.790880044259396E-127</v>
      </c>
      <c r="BA184" s="102">
        <f t="shared" ca="1" si="305"/>
        <v>1.7588010969698218E-120</v>
      </c>
      <c r="BB184" s="102">
        <f t="shared" ca="1" si="305"/>
        <v>1.1774834245645021E-114</v>
      </c>
      <c r="BC184" s="102">
        <f t="shared" ca="1" si="305"/>
        <v>5.7267227469243398E-109</v>
      </c>
      <c r="BD184" s="102">
        <f t="shared" ca="1" si="305"/>
        <v>1.1171918504286585E-103</v>
      </c>
      <c r="BE184" s="102">
        <f t="shared" ca="1" si="305"/>
        <v>6.518131548865836E-99</v>
      </c>
      <c r="BF184" s="102">
        <f t="shared" ca="1" si="305"/>
        <v>2.8741744547088234E-94</v>
      </c>
      <c r="BG184" s="102">
        <f t="shared" ca="1" si="305"/>
        <v>4.6614297388689808E-90</v>
      </c>
      <c r="BH184" s="102">
        <f t="shared" ca="1" si="305"/>
        <v>5.9554024107904969E-86</v>
      </c>
      <c r="BI184" s="102">
        <f t="shared" ca="1" si="305"/>
        <v>3.2964617102171006E-82</v>
      </c>
      <c r="BJ184" s="102">
        <f t="shared" ca="1" si="305"/>
        <v>1.4826503468029277E-78</v>
      </c>
      <c r="BK184" s="102">
        <f t="shared" ca="1" si="310"/>
        <v>3.2942670711418714E-75</v>
      </c>
      <c r="BL184" s="102">
        <f t="shared" ca="1" si="310"/>
        <v>6.0917650877214101E-72</v>
      </c>
      <c r="BM184" s="102">
        <f t="shared" ca="1" si="310"/>
        <v>7.4520385991291645E-69</v>
      </c>
      <c r="BN184" s="102">
        <f t="shared" ca="1" si="310"/>
        <v>5.3330174706265144E-66</v>
      </c>
      <c r="BO184" s="102">
        <f t="shared" ca="1" si="310"/>
        <v>3.2177484602120929E-63</v>
      </c>
      <c r="BP184" s="102">
        <f t="shared" ca="1" si="310"/>
        <v>1.2250333549234099E-60</v>
      </c>
      <c r="BQ184" s="102">
        <f t="shared" ca="1" si="310"/>
        <v>3.9980339732689404E-58</v>
      </c>
      <c r="BR184" s="102">
        <f t="shared" ca="1" si="310"/>
        <v>8.7655047943204318E-56</v>
      </c>
      <c r="BS184" s="102">
        <f t="shared" ca="1" si="310"/>
        <v>1.670491853655256E-53</v>
      </c>
      <c r="BT184" s="102">
        <f t="shared" ca="1" si="310"/>
        <v>2.4730835555005487E-51</v>
      </c>
      <c r="BU184" s="102">
        <f t="shared" ca="1" si="310"/>
        <v>2.6738961582948314E-49</v>
      </c>
      <c r="BV184" s="102">
        <f t="shared" ca="1" si="310"/>
        <v>2.5383265236907936E-47</v>
      </c>
      <c r="BW184" s="102">
        <f t="shared" ca="1" si="310"/>
        <v>1.8301195051113877E-45</v>
      </c>
      <c r="BX184" s="102">
        <f t="shared" ca="1" si="310"/>
        <v>1.1706897520628574E-43</v>
      </c>
      <c r="BY184" s="102">
        <f t="shared" ca="1" si="310"/>
        <v>5.8805346938416352E-42</v>
      </c>
      <c r="BZ184" s="102">
        <f t="shared" ca="1" si="310"/>
        <v>2.6444739226609565E-40</v>
      </c>
      <c r="CA184" s="102">
        <f t="shared" ca="1" si="308"/>
        <v>9.6090260606087894E-39</v>
      </c>
      <c r="CB184" s="102">
        <f t="shared" ca="1" si="308"/>
        <v>3.1504825703343385E-37</v>
      </c>
      <c r="CC184" s="102">
        <f t="shared" ca="1" si="308"/>
        <v>8.8940328261858729E-36</v>
      </c>
      <c r="CD184" s="102">
        <f t="shared" ca="1" si="308"/>
        <v>2.11022423238257E-34</v>
      </c>
      <c r="CE184" s="102">
        <f t="shared" ca="1" si="308"/>
        <v>4.548501575336188E-33</v>
      </c>
      <c r="CF184" s="102">
        <f t="shared" ca="1" si="308"/>
        <v>8.4010421284109636E-32</v>
      </c>
      <c r="CG184" s="102">
        <f t="shared" ca="1" si="308"/>
        <v>1.4182999934256036E-30</v>
      </c>
      <c r="CH184" s="102">
        <f t="shared" ca="1" si="308"/>
        <v>2.086805887809173E-29</v>
      </c>
      <c r="CI184" s="102">
        <f t="shared" ca="1" si="308"/>
        <v>2.8217650981269409E-28</v>
      </c>
      <c r="CJ184" s="102">
        <f t="shared" ca="1" si="308"/>
        <v>3.4332556561911523E-27</v>
      </c>
      <c r="CK184" s="102">
        <f t="shared" ca="1" si="308"/>
        <v>3.7280759995095426E-26</v>
      </c>
      <c r="CL184" s="102">
        <f t="shared" ca="1" si="308"/>
        <v>3.7396267335273948E-25</v>
      </c>
      <c r="CM184" s="102">
        <f t="shared" ca="1" si="308"/>
        <v>3.3884670990340462E-24</v>
      </c>
      <c r="CN184" s="102">
        <f t="shared" ca="1" si="308"/>
        <v>2.8484531545671489E-23</v>
      </c>
      <c r="CO184" s="102">
        <f t="shared" ca="1" si="308"/>
        <v>2.1862209944525242E-22</v>
      </c>
      <c r="CP184" s="102">
        <f t="shared" ca="1" si="313"/>
        <v>1.5627255202439433E-21</v>
      </c>
      <c r="CQ184" s="102">
        <f t="shared" ca="1" si="313"/>
        <v>1.0296481332238181E-20</v>
      </c>
      <c r="CR184" s="102">
        <f t="shared" ca="1" si="313"/>
        <v>6.3402161424562904E-20</v>
      </c>
      <c r="CS184" s="102">
        <f t="shared" ca="1" si="313"/>
        <v>3.6354486292148946E-19</v>
      </c>
      <c r="CT184" s="102">
        <f t="shared" ca="1" si="313"/>
        <v>1.9477452487407807E-18</v>
      </c>
      <c r="CU184" s="102">
        <f t="shared" ca="1" si="313"/>
        <v>9.7871275562201713E-18</v>
      </c>
      <c r="CV184" s="102">
        <f t="shared" ca="1" si="313"/>
        <v>4.6279046275120384E-17</v>
      </c>
      <c r="CW184" s="102">
        <f t="shared" ca="1" si="313"/>
        <v>2.0581810876593512E-16</v>
      </c>
      <c r="CX184" s="102">
        <f t="shared" ca="1" si="313"/>
        <v>8.6689683404958287E-16</v>
      </c>
      <c r="CY184" s="102">
        <f t="shared" ca="1" si="313"/>
        <v>3.4429546125577963E-15</v>
      </c>
      <c r="CZ184" s="102">
        <f t="shared" ca="1" si="313"/>
        <v>1.2952199840381816E-14</v>
      </c>
      <c r="DA184" s="102">
        <f t="shared" ca="1" si="313"/>
        <v>4.6573340453204593E-14</v>
      </c>
      <c r="DB184" s="102">
        <f t="shared" ca="1" si="313"/>
        <v>1.5834452060349248E-13</v>
      </c>
      <c r="DC184" s="102">
        <f t="shared" ca="1" si="313"/>
        <v>5.1710599228717795E-13</v>
      </c>
      <c r="DD184" s="102">
        <f t="shared" ca="1" si="313"/>
        <v>1.6000819142330788E-12</v>
      </c>
      <c r="DE184" s="102">
        <f t="shared" ca="1" si="313"/>
        <v>4.7769424272659945E-12</v>
      </c>
      <c r="DF184" s="102">
        <f t="shared" ca="1" si="311"/>
        <v>1.3538869624222118E-11</v>
      </c>
      <c r="DG184" s="102">
        <f t="shared" ca="1" si="311"/>
        <v>3.7172412446310582E-11</v>
      </c>
      <c r="DH184" s="102">
        <f t="shared" ca="1" si="311"/>
        <v>9.706320243585276E-11</v>
      </c>
      <c r="DI184" s="102">
        <f t="shared" ca="1" si="311"/>
        <v>2.4365446219137546E-10</v>
      </c>
      <c r="DJ184" s="102">
        <f t="shared" ca="1" si="311"/>
        <v>5.9600840427638232E-10</v>
      </c>
      <c r="DK184" s="102">
        <f t="shared" ca="1" si="311"/>
        <v>1.3892907807325429E-9</v>
      </c>
      <c r="DL184" s="102">
        <f t="shared" ca="1" si="311"/>
        <v>3.1657592247466187E-9</v>
      </c>
      <c r="DM184" s="102">
        <f t="shared" ca="1" si="311"/>
        <v>6.8845119154740917E-9</v>
      </c>
      <c r="DN184" s="102">
        <f t="shared" ca="1" si="311"/>
        <v>1.4678520962256346E-8</v>
      </c>
      <c r="DO184" s="102">
        <f t="shared" ca="1" si="311"/>
        <v>2.9909011776709182E-8</v>
      </c>
      <c r="DP184" s="102">
        <f t="shared" ca="1" si="311"/>
        <v>5.9910294904254714E-8</v>
      </c>
      <c r="DQ184" s="102">
        <f t="shared" ca="1" si="311"/>
        <v>1.1483353234103978E-7</v>
      </c>
      <c r="DR184" s="102">
        <f t="shared" ca="1" si="311"/>
        <v>2.1371871473468719E-7</v>
      </c>
      <c r="DS184" s="102">
        <f t="shared" ca="1" si="311"/>
        <v>3.9254875603509664E-7</v>
      </c>
      <c r="DT184" s="102">
        <f t="shared" ca="1" si="311"/>
        <v>6.9098340304830064E-7</v>
      </c>
      <c r="DU184" s="102">
        <f t="shared" ca="1" si="303"/>
        <v>1.2029782671666254E-6</v>
      </c>
      <c r="DV184" s="102">
        <f t="shared" ca="1" si="303"/>
        <v>2.009332633445752E-6</v>
      </c>
      <c r="DW184" s="102">
        <f t="shared" ca="1" si="303"/>
        <v>3.3260810840558371E-6</v>
      </c>
      <c r="DX184" s="102">
        <f t="shared" ca="1" si="303"/>
        <v>5.28778143931277E-6</v>
      </c>
      <c r="DY184" s="102">
        <f t="shared" ca="1" si="303"/>
        <v>8.2087564894279288E-6</v>
      </c>
      <c r="DZ184" s="102">
        <f t="shared" ca="1" si="303"/>
        <v>1.2666448693504654E-5</v>
      </c>
      <c r="EA184" s="102">
        <f t="shared" ca="1" si="303"/>
        <v>1.8796269104742715E-5</v>
      </c>
      <c r="EB184" s="102">
        <f t="shared" ca="1" si="303"/>
        <v>2.7772015821539595E-5</v>
      </c>
      <c r="EC184" s="102">
        <f t="shared" ca="1" si="303"/>
        <v>3.9502478061883058E-5</v>
      </c>
      <c r="ED184" s="102">
        <f t="shared" ca="1" si="303"/>
        <v>5.6038222080542176E-5</v>
      </c>
      <c r="EE184" s="102">
        <f t="shared" ca="1" si="303"/>
        <v>7.6608980223374755E-5</v>
      </c>
      <c r="EF184" s="102">
        <f t="shared" ca="1" si="303"/>
        <v>1.046249432256335E-4</v>
      </c>
      <c r="EG184" s="102">
        <f t="shared" ca="1" si="303"/>
        <v>1.3784881293231051E-4</v>
      </c>
      <c r="EH184" s="102">
        <f t="shared" ca="1" si="303"/>
        <v>1.7846876464626445E-4</v>
      </c>
      <c r="EI184" s="102">
        <f t="shared" ca="1" si="303"/>
        <v>2.3142878608116999E-4</v>
      </c>
      <c r="EJ184" s="102">
        <f t="shared" ca="1" si="303"/>
        <v>2.9000459401251448E-4</v>
      </c>
      <c r="EK184" s="102">
        <f t="shared" ca="1" si="293"/>
        <v>3.6459713797669933E-4</v>
      </c>
      <c r="EL184" s="102">
        <f t="shared" ca="1" si="293"/>
        <v>4.4350493369833057E-4</v>
      </c>
      <c r="EM184" s="102">
        <f t="shared" ca="1" si="293"/>
        <v>5.4215937746708999E-4</v>
      </c>
      <c r="EN184" s="102">
        <f t="shared" ca="1" si="293"/>
        <v>6.4207346803345591E-4</v>
      </c>
      <c r="EO184" s="102">
        <f t="shared" ca="1" si="293"/>
        <v>7.5104333628375037E-4</v>
      </c>
      <c r="EP184" s="102">
        <f t="shared" ca="1" si="293"/>
        <v>8.8505742588255532E-4</v>
      </c>
      <c r="EQ184" s="102">
        <f t="shared" ca="1" si="293"/>
        <v>1.0122367019947348E-3</v>
      </c>
      <c r="ER184" s="102">
        <f t="shared" ca="1" si="293"/>
        <v>1.1680656962315191E-3</v>
      </c>
      <c r="ES184" s="102">
        <f t="shared" ca="1" si="293"/>
        <v>1.3096640641527071E-3</v>
      </c>
      <c r="ET184" s="102">
        <f t="shared" ca="1" si="293"/>
        <v>1.4836238151428147E-3</v>
      </c>
      <c r="EU184" s="102">
        <f t="shared" ca="1" si="293"/>
        <v>1.6347623712171765E-3</v>
      </c>
      <c r="EV184" s="102">
        <f t="shared" ca="1" si="293"/>
        <v>1.8221927444408861E-3</v>
      </c>
      <c r="EW184" s="102">
        <f t="shared" ca="1" si="293"/>
        <v>1.9774742411781746E-3</v>
      </c>
      <c r="EX184" s="102">
        <f t="shared" ca="1" si="293"/>
        <v>2.1311788513957331E-3</v>
      </c>
      <c r="EY184" s="102">
        <f t="shared" ca="1" si="293"/>
        <v>2.3272835889105638E-3</v>
      </c>
      <c r="EZ184" s="102">
        <f t="shared" ca="1" si="279"/>
        <v>2.4771793683058792E-3</v>
      </c>
      <c r="FA184" s="102">
        <f t="shared" ca="1" si="279"/>
        <v>2.6740564325232132E-3</v>
      </c>
      <c r="FB184" s="102">
        <f t="shared" ca="1" si="279"/>
        <v>2.8154759377537605E-3</v>
      </c>
      <c r="FC184" s="102">
        <f t="shared" ca="1" si="279"/>
        <v>3.0086331767883979E-3</v>
      </c>
      <c r="FD184" s="102">
        <f t="shared" ca="1" si="279"/>
        <v>3.1376316933127185E-3</v>
      </c>
      <c r="FE184" s="102">
        <f t="shared" ca="1" si="279"/>
        <v>3.2579054140876441E-3</v>
      </c>
      <c r="FF184" s="102">
        <f t="shared" ca="1" si="279"/>
        <v>3.4366296531330161E-3</v>
      </c>
      <c r="FG184" s="102">
        <f t="shared" ca="1" si="279"/>
        <v>3.5402624764899176E-3</v>
      </c>
      <c r="FH184" s="102">
        <f t="shared" ca="1" si="279"/>
        <v>3.7069596492508117E-3</v>
      </c>
      <c r="FI184" s="102">
        <f t="shared" ca="1" si="279"/>
        <v>3.7920630452433308E-3</v>
      </c>
      <c r="FJ184" s="102">
        <f t="shared" ca="1" si="274"/>
        <v>3.9445906829585061E-3</v>
      </c>
      <c r="FK184" s="102">
        <f t="shared" ca="1" si="274"/>
        <v>4.0100177039183692E-3</v>
      </c>
      <c r="FL184" s="102">
        <f t="shared" ca="1" si="274"/>
        <v>4.1468698977159693E-3</v>
      </c>
      <c r="FM184" s="102">
        <f t="shared" ca="1" si="274"/>
        <v>4.1921335709806697E-3</v>
      </c>
      <c r="FN184" s="102">
        <f t="shared" ca="1" si="274"/>
        <v>4.2269196289508384E-3</v>
      </c>
      <c r="FO184" s="102">
        <f t="shared" ca="1" si="274"/>
        <v>4.3375599364509354E-3</v>
      </c>
      <c r="FP184" s="102">
        <f t="shared" ca="1" si="274"/>
        <v>4.3526943225694094E-3</v>
      </c>
      <c r="FQ184" s="102">
        <f t="shared" ca="1" si="274"/>
        <v>4.4464218099312235E-3</v>
      </c>
      <c r="FR184" s="102">
        <f t="shared" ca="1" si="274"/>
        <v>4.4426510567887366E-3</v>
      </c>
      <c r="FS184" s="102">
        <f t="shared" ca="1" si="274"/>
        <v>4.519653205003406E-3</v>
      </c>
      <c r="FT184" s="102">
        <f t="shared" ca="1" si="274"/>
        <v>4.4980555899536952E-3</v>
      </c>
      <c r="FU184" s="102">
        <f t="shared" ca="1" si="274"/>
        <v>4.4683270145440216E-3</v>
      </c>
      <c r="FV184" s="102">
        <f t="shared" ca="1" si="274"/>
        <v>4.5207414740961599E-3</v>
      </c>
      <c r="FW184" s="102">
        <f t="shared" ca="1" si="315"/>
        <v>4.4754154864892984E-3</v>
      </c>
      <c r="FX184" s="102">
        <f t="shared" ca="1" si="315"/>
        <v>4.5129708113759793E-3</v>
      </c>
      <c r="FY184" s="102">
        <f t="shared" ca="1" si="315"/>
        <v>4.4535995801721646E-3</v>
      </c>
      <c r="FZ184" s="102">
        <f t="shared" ca="1" si="315"/>
        <v>4.4773099034065506E-3</v>
      </c>
      <c r="GA184" s="102">
        <f t="shared" ca="1" si="315"/>
        <v>4.4055282389185661E-3</v>
      </c>
      <c r="GB184" s="102">
        <f t="shared" ca="1" si="315"/>
        <v>4.416520443917926E-3</v>
      </c>
      <c r="GC184" s="102">
        <f t="shared" ca="1" si="315"/>
        <v>4.33399557423776E-3</v>
      </c>
      <c r="GD184" s="102">
        <f t="shared" ca="1" si="315"/>
        <v>4.2476279416735225E-3</v>
      </c>
      <c r="GE184" s="102">
        <f t="shared" ca="1" si="315"/>
        <v>4.2418559675225049E-3</v>
      </c>
      <c r="GF184" s="102">
        <f t="shared" ca="1" si="315"/>
        <v>4.1473043141922192E-3</v>
      </c>
      <c r="GG184" s="102">
        <f t="shared" ca="1" si="315"/>
        <v>4.131953449817055E-3</v>
      </c>
      <c r="GH184" s="102">
        <f t="shared" ca="1" si="315"/>
        <v>4.0307834765949983E-3</v>
      </c>
      <c r="GI184" s="102">
        <f t="shared" ca="1" si="315"/>
        <v>4.0070643343880757E-3</v>
      </c>
      <c r="GJ184" s="102">
        <f t="shared" ca="1" si="315"/>
        <v>3.9007617865481695E-3</v>
      </c>
      <c r="GK184" s="102">
        <f t="shared" ca="1" si="315"/>
        <v>3.7935467813747827E-3</v>
      </c>
      <c r="GL184" s="102">
        <f t="shared" ca="1" si="315"/>
        <v>3.7598054711874399E-3</v>
      </c>
      <c r="GM184" s="102">
        <f t="shared" ca="1" si="314"/>
        <v>3.6495317561698495E-3</v>
      </c>
      <c r="GN184" s="102">
        <f t="shared" ca="1" si="314"/>
        <v>3.6103213841761259E-3</v>
      </c>
      <c r="GO184" s="102">
        <f t="shared" ca="1" si="314"/>
        <v>3.4981982069846322E-3</v>
      </c>
      <c r="GP184" s="102">
        <f t="shared" ca="1" si="314"/>
        <v>3.454536551241792E-3</v>
      </c>
      <c r="GQ184" s="102">
        <f t="shared" ca="1" si="314"/>
        <v>3.3416559240121565E-3</v>
      </c>
      <c r="GR184" s="102">
        <f t="shared" ca="1" si="314"/>
        <v>3.2944852726090237E-3</v>
      </c>
      <c r="GS184" s="102">
        <f t="shared" ca="1" si="314"/>
        <v>3.1818200887811323E-3</v>
      </c>
      <c r="GT184" s="102">
        <f t="shared" ca="1" si="314"/>
        <v>3.0707514587621585E-3</v>
      </c>
      <c r="GU184" s="102">
        <f t="shared" ca="1" si="314"/>
        <v>3.0204075771763533E-3</v>
      </c>
      <c r="GV184" s="102">
        <f t="shared" ca="1" si="314"/>
        <v>2.9107759854468387E-3</v>
      </c>
      <c r="GW184" s="102">
        <f t="shared" ca="1" si="314"/>
        <v>2.8589379941101308E-3</v>
      </c>
      <c r="GX184" s="102">
        <f t="shared" ca="1" si="314"/>
        <v>2.7514202848443851E-3</v>
      </c>
      <c r="GY184" s="102">
        <f t="shared" ca="1" si="314"/>
        <v>2.6987385009393178E-3</v>
      </c>
      <c r="GZ184" s="102">
        <f t="shared" ca="1" si="314"/>
        <v>2.5939055826243004E-3</v>
      </c>
      <c r="HA184" s="102">
        <f t="shared" ca="1" si="260"/>
        <v>2.5409515960304989E-3</v>
      </c>
      <c r="HB184" s="102">
        <f t="shared" ca="1" si="260"/>
        <v>2.4392751019375598E-3</v>
      </c>
      <c r="HC184" s="102">
        <f t="shared" ca="1" si="260"/>
        <v>2.3403492908936245E-3</v>
      </c>
      <c r="HD184" s="102">
        <f t="shared" ca="1" si="260"/>
        <v>2.288404796954936E-3</v>
      </c>
      <c r="HE184" s="102">
        <f t="shared" ca="1" si="260"/>
        <v>2.1931329205964797E-3</v>
      </c>
      <c r="HF184" s="102">
        <f t="shared" ca="1" si="260"/>
        <v>2.1420153579599145E-3</v>
      </c>
      <c r="HG184" s="102">
        <f t="shared" ca="1" si="258"/>
        <v>2.0506516265199805E-3</v>
      </c>
      <c r="HH184" s="102">
        <f t="shared" ca="1" si="258"/>
        <v>2.0006849938651729E-3</v>
      </c>
      <c r="HI184" s="102">
        <f t="shared" ca="1" si="258"/>
        <v>1.9134124013345391E-3</v>
      </c>
      <c r="HJ184" s="102">
        <f t="shared" ca="1" si="258"/>
        <v>1.8290993233161994E-3</v>
      </c>
      <c r="HK184" s="102">
        <f t="shared" ca="1" si="258"/>
        <v>1.781800764404832E-3</v>
      </c>
      <c r="HL184" s="102">
        <f t="shared" ca="1" si="258"/>
        <v>1.7016916613175493E-3</v>
      </c>
      <c r="HM184" s="102">
        <f t="shared" ca="1" si="238"/>
        <v>1.6560936937611058E-3</v>
      </c>
      <c r="HN184" s="102">
        <f t="shared" ref="HN184:IC202" ca="1" si="318">IFERROR(ABS(HN$35)*INDEX($F$42:$F$388,MATCH($X184*HN$35,$A$42:$A$388,1))*HN$37*HN$36,#N/A)</f>
        <v>1.58022717950793E-3</v>
      </c>
      <c r="HO184" s="102">
        <f t="shared" ca="1" si="318"/>
        <v>1.5364722043984887E-3</v>
      </c>
      <c r="HP184" s="102">
        <f t="shared" ca="1" si="318"/>
        <v>1.4648424255162523E-3</v>
      </c>
      <c r="HQ184" s="102">
        <f t="shared" ca="1" si="318"/>
        <v>1.4230333634991411E-3</v>
      </c>
      <c r="HR184" s="102">
        <f t="shared" ca="1" si="318"/>
        <v>1.3555965171763969E-3</v>
      </c>
      <c r="HS184" s="102">
        <f t="shared" ca="1" si="318"/>
        <v>1.2908852436921657E-3</v>
      </c>
      <c r="HT184" s="102">
        <f t="shared" ca="1" si="318"/>
        <v>1.2524821395872797E-3</v>
      </c>
      <c r="HU184" s="102">
        <f t="shared" ca="1" si="318"/>
        <v>1.1917977679069644E-3</v>
      </c>
      <c r="HV184" s="102">
        <f t="shared" ca="1" si="318"/>
        <v>1.155435650164158E-3</v>
      </c>
      <c r="HW184" s="102">
        <f t="shared" ca="1" si="318"/>
        <v>1.0986661280172935E-3</v>
      </c>
      <c r="HX184" s="102">
        <f t="shared" ca="1" si="318"/>
        <v>1.0643463720980335E-3</v>
      </c>
      <c r="HY184" s="102">
        <f t="shared" ca="1" si="318"/>
        <v>1.0113611586786053E-3</v>
      </c>
      <c r="HZ184" s="102">
        <f t="shared" ca="1" si="318"/>
        <v>9.6072253448383545E-4</v>
      </c>
      <c r="IA184" s="102">
        <f t="shared" ca="1" si="318"/>
        <v>9.2971892646421812E-4</v>
      </c>
      <c r="IB184" s="102">
        <f t="shared" ca="1" si="318"/>
        <v>8.8260630944661804E-4</v>
      </c>
      <c r="IC184" s="102">
        <f t="shared" ca="1" si="318"/>
        <v>8.5354758455920721E-4</v>
      </c>
      <c r="ID184" s="102">
        <f t="shared" ca="1" si="316"/>
        <v>8.0980125312206364E-4</v>
      </c>
      <c r="IE184" s="102">
        <f t="shared" ca="1" si="316"/>
        <v>7.8263501489594413E-4</v>
      </c>
      <c r="IF184" s="102">
        <f t="shared" ca="1" si="316"/>
        <v>7.420953337869857E-4</v>
      </c>
      <c r="IG184" s="102">
        <f t="shared" ca="1" si="316"/>
        <v>7.1675181549665226E-4</v>
      </c>
      <c r="IH184" s="102">
        <f t="shared" ca="1" si="316"/>
        <v>6.7923865338308199E-4</v>
      </c>
      <c r="II184" s="102">
        <f t="shared" ca="1" si="316"/>
        <v>6.4354047707683947E-4</v>
      </c>
      <c r="IJ184" s="102">
        <f t="shared" ca="1" si="316"/>
        <v>6.2104212983663952E-4</v>
      </c>
      <c r="IK184" s="102">
        <f t="shared" ca="1" si="316"/>
        <v>5.8808249474096984E-4</v>
      </c>
      <c r="IL184" s="102">
        <f t="shared" ca="1" si="316"/>
        <v>5.6719190459508871E-4</v>
      </c>
      <c r="IM184" s="102">
        <f t="shared" ca="1" si="316"/>
        <v>5.3684085713025362E-4</v>
      </c>
      <c r="IN184" s="102">
        <f t="shared" ca="1" si="316"/>
        <v>5.175141560628025E-4</v>
      </c>
      <c r="IO184" s="102">
        <f t="shared" ca="1" si="316"/>
        <v>4.895372938013028E-4</v>
      </c>
      <c r="IP184" s="102">
        <f t="shared" ca="1" si="316"/>
        <v>4.6327524425915595E-4</v>
      </c>
      <c r="IQ184" s="102">
        <f t="shared" ca="1" si="316"/>
        <v>4.4612286057664252E-4</v>
      </c>
      <c r="IR184" s="102">
        <f t="shared" ca="1" si="316"/>
        <v>4.2165390737782026E-4</v>
      </c>
      <c r="IS184" s="102">
        <f t="shared" ca="1" si="270"/>
        <v>4.0622609751839775E-4</v>
      </c>
      <c r="IT184" s="102">
        <f t="shared" ca="1" si="270"/>
        <v>3.8408363758509189E-4</v>
      </c>
      <c r="IU184" s="102">
        <f t="shared" ca="1" si="270"/>
        <v>3.6812703712769967E-4</v>
      </c>
      <c r="IV184" s="102">
        <f t="shared" ca="1" si="270"/>
        <v>3.5132291638719811E-4</v>
      </c>
      <c r="IW184" s="102">
        <f t="shared" ca="1" si="270"/>
        <v>3.3236080204932303E-4</v>
      </c>
      <c r="IX184" s="102">
        <f t="shared" ca="1" si="270"/>
        <v>3.1900905179005053E-4</v>
      </c>
      <c r="IY184" s="102">
        <f t="shared" ref="IY184:JN228" ca="1" si="319">IFERROR(ABS(IY$35)*INDEX($F$42:$F$388,MATCH($X184*IY$35,$A$42:$A$388,1))*IY$37*IY$36,#N/A)</f>
        <v>3.0516201493289557E-4</v>
      </c>
      <c r="IZ184" s="102">
        <f t="shared" ca="1" si="319"/>
        <v>2.9845055858388712E-4</v>
      </c>
      <c r="JA184" s="102">
        <f t="shared" ca="1" si="319"/>
        <v>2.8229946663322074E-4</v>
      </c>
      <c r="JB184" s="102">
        <f t="shared" ca="1" si="319"/>
        <v>2.8170701912149098E-4</v>
      </c>
      <c r="JC184" s="102">
        <f t="shared" ca="1" si="319"/>
        <v>2.5078715569012831E-4</v>
      </c>
      <c r="JD184" s="102">
        <f t="shared" ca="1" si="319"/>
        <v>2.9413745092091636E-4</v>
      </c>
      <c r="JE184" s="102">
        <f t="shared" ca="1" si="319"/>
        <v>1.8134904679310281E-4</v>
      </c>
      <c r="JF184" s="102" t="e">
        <f t="shared" ca="1" si="319"/>
        <v>#N/A</v>
      </c>
      <c r="JG184" s="102" t="e">
        <f t="shared" ca="1" si="319"/>
        <v>#N/A</v>
      </c>
      <c r="JH184" s="102" t="e">
        <f t="shared" ca="1" si="319"/>
        <v>#N/A</v>
      </c>
      <c r="JI184" s="102" t="e">
        <f t="shared" ca="1" si="319"/>
        <v>#N/A</v>
      </c>
      <c r="JJ184" s="102" t="e">
        <f t="shared" ca="1" si="319"/>
        <v>#N/A</v>
      </c>
      <c r="JK184" s="102" t="e">
        <f t="shared" ca="1" si="319"/>
        <v>#N/A</v>
      </c>
      <c r="JL184" s="102" t="e">
        <f t="shared" ca="1" si="319"/>
        <v>#N/A</v>
      </c>
      <c r="JM184" s="102" t="e">
        <f t="shared" ca="1" si="319"/>
        <v>#N/A</v>
      </c>
      <c r="JN184" s="102" t="e">
        <f t="shared" ca="1" si="319"/>
        <v>#N/A</v>
      </c>
      <c r="JO184" s="102" t="e">
        <f t="shared" ca="1" si="312"/>
        <v>#N/A</v>
      </c>
      <c r="JP184" s="102" t="e">
        <f t="shared" ca="1" si="312"/>
        <v>#N/A</v>
      </c>
      <c r="JQ184" s="102" t="e">
        <f t="shared" ca="1" si="312"/>
        <v>#N/A</v>
      </c>
      <c r="JR184" s="102" t="e">
        <f t="shared" ca="1" si="309"/>
        <v>#N/A</v>
      </c>
      <c r="JS184" s="102" t="e">
        <f t="shared" ca="1" si="309"/>
        <v>#N/A</v>
      </c>
      <c r="JT184" s="102" t="e">
        <f t="shared" ca="1" si="309"/>
        <v>#N/A</v>
      </c>
      <c r="JU184" s="102" t="e">
        <f t="shared" ca="1" si="309"/>
        <v>#N/A</v>
      </c>
      <c r="JV184" s="102" t="e">
        <f t="shared" ca="1" si="309"/>
        <v>#N/A</v>
      </c>
      <c r="JW184" s="102" t="e">
        <f t="shared" ca="1" si="309"/>
        <v>#N/A</v>
      </c>
      <c r="JX184" s="102" t="e">
        <f t="shared" ca="1" si="309"/>
        <v>#N/A</v>
      </c>
      <c r="JY184" s="102" t="e">
        <f t="shared" ca="1" si="309"/>
        <v>#N/A</v>
      </c>
      <c r="JZ184" s="102" t="e">
        <f t="shared" ca="1" si="309"/>
        <v>#N/A</v>
      </c>
      <c r="KA184" s="102" t="e">
        <f t="shared" ca="1" si="309"/>
        <v>#N/A</v>
      </c>
      <c r="KB184" s="102" t="e">
        <f t="shared" ca="1" si="309"/>
        <v>#N/A</v>
      </c>
      <c r="KC184" s="102" t="e">
        <f t="shared" ca="1" si="304"/>
        <v>#N/A</v>
      </c>
      <c r="KD184" s="102" t="e">
        <f t="shared" ca="1" si="304"/>
        <v>#N/A</v>
      </c>
      <c r="KE184" s="102" t="e">
        <f t="shared" ca="1" si="304"/>
        <v>#N/A</v>
      </c>
      <c r="KF184" s="102" t="e">
        <f t="shared" ca="1" si="304"/>
        <v>#N/A</v>
      </c>
      <c r="KG184" s="102" t="e">
        <f t="shared" ca="1" si="304"/>
        <v>#N/A</v>
      </c>
      <c r="KH184" s="102" t="e">
        <f t="shared" ca="1" si="304"/>
        <v>#N/A</v>
      </c>
      <c r="KI184" s="102" t="e">
        <f t="shared" ca="1" si="304"/>
        <v>#N/A</v>
      </c>
      <c r="KJ184" s="102" t="e">
        <f t="shared" ca="1" si="276"/>
        <v>#N/A</v>
      </c>
      <c r="KK184" s="102" t="e">
        <f t="shared" ca="1" si="276"/>
        <v>#N/A</v>
      </c>
      <c r="KL184" s="102" t="e">
        <f t="shared" ca="1" si="276"/>
        <v>#N/A</v>
      </c>
      <c r="KM184" s="102" t="e">
        <f t="shared" ca="1" si="276"/>
        <v>#N/A</v>
      </c>
      <c r="KN184" s="102" t="e">
        <f t="shared" ca="1" si="276"/>
        <v>#N/A</v>
      </c>
      <c r="KO184" s="102" t="e">
        <f t="shared" ca="1" si="276"/>
        <v>#N/A</v>
      </c>
      <c r="KP184" s="102" t="e">
        <f t="shared" ca="1" si="276"/>
        <v>#N/A</v>
      </c>
      <c r="KQ184" s="102" t="e">
        <f t="shared" ref="KQ184:LF199" ca="1" si="320">IFERROR(ABS(KQ$35)*INDEX($F$42:$F$388,MATCH($X184*KQ$35,$A$42:$A$388,1))*KQ$37*KQ$36,#N/A)</f>
        <v>#N/A</v>
      </c>
      <c r="KR184" s="102" t="e">
        <f t="shared" ca="1" si="320"/>
        <v>#N/A</v>
      </c>
      <c r="KS184" s="102" t="e">
        <f t="shared" ca="1" si="320"/>
        <v>#N/A</v>
      </c>
      <c r="KT184" s="102" t="e">
        <f t="shared" ca="1" si="320"/>
        <v>#N/A</v>
      </c>
      <c r="KU184" s="102" t="e">
        <f t="shared" ca="1" si="320"/>
        <v>#N/A</v>
      </c>
      <c r="KV184" s="102" t="e">
        <f t="shared" ca="1" si="320"/>
        <v>#N/A</v>
      </c>
      <c r="KW184" s="102" t="e">
        <f t="shared" ca="1" si="320"/>
        <v>#N/A</v>
      </c>
      <c r="KX184" s="102" t="e">
        <f t="shared" ca="1" si="320"/>
        <v>#N/A</v>
      </c>
      <c r="KY184" s="102" t="e">
        <f t="shared" ca="1" si="320"/>
        <v>#N/A</v>
      </c>
      <c r="KZ184" s="102" t="e">
        <f t="shared" ca="1" si="320"/>
        <v>#N/A</v>
      </c>
      <c r="LA184" s="102" t="e">
        <f t="shared" ca="1" si="320"/>
        <v>#N/A</v>
      </c>
      <c r="LB184" s="102" t="e">
        <f t="shared" ca="1" si="320"/>
        <v>#N/A</v>
      </c>
      <c r="LC184" s="102" t="e">
        <f t="shared" ca="1" si="320"/>
        <v>#N/A</v>
      </c>
      <c r="LD184" s="102" t="e">
        <f t="shared" ca="1" si="320"/>
        <v>#N/A</v>
      </c>
      <c r="LE184" s="102" t="e">
        <f t="shared" ca="1" si="320"/>
        <v>#N/A</v>
      </c>
      <c r="LF184" s="102" t="e">
        <f t="shared" ca="1" si="320"/>
        <v>#N/A</v>
      </c>
      <c r="LG184" s="102" t="e">
        <f t="shared" ca="1" si="273"/>
        <v>#N/A</v>
      </c>
      <c r="LH184" s="102" t="e">
        <f t="shared" ref="LH184:LW199" ca="1" si="321">IFERROR(ABS(LH$35)*INDEX($F$42:$F$388,MATCH($X184*LH$35,$A$42:$A$388,1))*LH$37*LH$36,#N/A)</f>
        <v>#N/A</v>
      </c>
      <c r="LI184" s="102" t="e">
        <f t="shared" ca="1" si="321"/>
        <v>#N/A</v>
      </c>
      <c r="LJ184" s="102" t="e">
        <f t="shared" ca="1" si="321"/>
        <v>#N/A</v>
      </c>
      <c r="LK184" s="102" t="e">
        <f t="shared" ca="1" si="321"/>
        <v>#N/A</v>
      </c>
      <c r="LL184" s="102" t="e">
        <f t="shared" ca="1" si="321"/>
        <v>#N/A</v>
      </c>
      <c r="LM184" s="102" t="e">
        <f t="shared" ca="1" si="321"/>
        <v>#N/A</v>
      </c>
      <c r="LN184" s="102" t="e">
        <f t="shared" ca="1" si="321"/>
        <v>#N/A</v>
      </c>
      <c r="LO184" s="102" t="e">
        <f t="shared" ca="1" si="321"/>
        <v>#N/A</v>
      </c>
      <c r="LP184" s="102" t="e">
        <f t="shared" ca="1" si="321"/>
        <v>#N/A</v>
      </c>
      <c r="LQ184" s="102" t="e">
        <f t="shared" ca="1" si="321"/>
        <v>#N/A</v>
      </c>
      <c r="LR184" s="102" t="e">
        <f t="shared" ca="1" si="321"/>
        <v>#N/A</v>
      </c>
      <c r="LS184" s="102" t="e">
        <f t="shared" ca="1" si="321"/>
        <v>#N/A</v>
      </c>
      <c r="LT184" s="102" t="e">
        <f t="shared" ca="1" si="321"/>
        <v>#N/A</v>
      </c>
      <c r="LU184" s="102" t="e">
        <f t="shared" ca="1" si="321"/>
        <v>#N/A</v>
      </c>
      <c r="LV184" s="102" t="e">
        <f t="shared" ca="1" si="321"/>
        <v>#N/A</v>
      </c>
      <c r="LW184" s="102" t="e">
        <f t="shared" ca="1" si="321"/>
        <v>#N/A</v>
      </c>
      <c r="LX184" s="102" t="e">
        <f t="shared" ca="1" si="317"/>
        <v>#N/A</v>
      </c>
      <c r="LY184" s="102" t="e">
        <f t="shared" ca="1" si="317"/>
        <v>#N/A</v>
      </c>
      <c r="LZ184" s="102" t="e">
        <f t="shared" ca="1" si="317"/>
        <v>#N/A</v>
      </c>
      <c r="MA184" s="102" t="e">
        <f t="shared" ca="1" si="317"/>
        <v>#N/A</v>
      </c>
      <c r="MB184" s="102" t="e">
        <f t="shared" ca="1" si="294"/>
        <v>#N/A</v>
      </c>
      <c r="MC184" s="102" t="e">
        <f t="shared" ca="1" si="280"/>
        <v>#N/A</v>
      </c>
      <c r="MD184" s="102" t="e">
        <f t="shared" ca="1" si="280"/>
        <v>#N/A</v>
      </c>
      <c r="ME184" s="102" t="e">
        <f t="shared" ca="1" si="280"/>
        <v>#N/A</v>
      </c>
      <c r="MF184" s="102" t="e">
        <f t="shared" ca="1" si="280"/>
        <v>#N/A</v>
      </c>
      <c r="MG184" s="102" t="e">
        <f t="shared" ca="1" si="280"/>
        <v>#N/A</v>
      </c>
      <c r="MH184" s="102" t="e">
        <f t="shared" ca="1" si="280"/>
        <v>#N/A</v>
      </c>
      <c r="MI184" s="102" t="e">
        <f t="shared" ca="1" si="280"/>
        <v>#N/A</v>
      </c>
      <c r="MJ184" s="102" t="e">
        <f t="shared" ca="1" si="280"/>
        <v>#N/A</v>
      </c>
      <c r="MK184" s="102" t="e">
        <f t="shared" ca="1" si="280"/>
        <v>#N/A</v>
      </c>
      <c r="ML184" s="102" t="e">
        <f t="shared" ca="1" si="280"/>
        <v>#N/A</v>
      </c>
      <c r="MM184" s="102" t="e">
        <f t="shared" ca="1" si="280"/>
        <v>#N/A</v>
      </c>
      <c r="MN184" s="102" t="e">
        <f t="shared" ca="1" si="280"/>
        <v>#N/A</v>
      </c>
      <c r="MO184" s="102" t="e">
        <f t="shared" ca="1" si="224"/>
        <v>#N/A</v>
      </c>
      <c r="MP184" s="102" t="e">
        <f t="shared" ca="1" si="281"/>
        <v>#N/A</v>
      </c>
      <c r="MQ184" s="102" t="e">
        <f t="shared" ca="1" si="281"/>
        <v>#N/A</v>
      </c>
      <c r="MR184" s="102" t="e">
        <f t="shared" ca="1" si="281"/>
        <v>#N/A</v>
      </c>
      <c r="MS184" s="102" t="e">
        <f t="shared" ca="1" si="281"/>
        <v>#N/A</v>
      </c>
      <c r="MT184" s="102" t="e">
        <f t="shared" ca="1" si="281"/>
        <v>#N/A</v>
      </c>
      <c r="MU184" s="102" t="e">
        <f t="shared" ca="1" si="281"/>
        <v>#N/A</v>
      </c>
      <c r="MV184" s="102" t="e">
        <f t="shared" ca="1" si="281"/>
        <v>#N/A</v>
      </c>
      <c r="MW184" s="102" t="e">
        <f t="shared" ca="1" si="281"/>
        <v>#N/A</v>
      </c>
      <c r="MX184" s="102" t="e">
        <f t="shared" ca="1" si="281"/>
        <v>#N/A</v>
      </c>
      <c r="MY184" s="102" t="e">
        <f t="shared" ca="1" si="281"/>
        <v>#N/A</v>
      </c>
      <c r="MZ184" s="102" t="e">
        <f t="shared" ca="1" si="281"/>
        <v>#N/A</v>
      </c>
      <c r="NA184" s="102" t="e">
        <f t="shared" ca="1" si="281"/>
        <v>#N/A</v>
      </c>
      <c r="NB184" s="102" t="e">
        <f t="shared" ca="1" si="281"/>
        <v>#N/A</v>
      </c>
      <c r="NC184" s="102" t="e">
        <f t="shared" ca="1" si="281"/>
        <v>#N/A</v>
      </c>
      <c r="ND184" s="102" t="e">
        <f t="shared" ca="1" si="281"/>
        <v>#N/A</v>
      </c>
      <c r="NE184" s="102" t="e">
        <f t="shared" ref="NE184:NM216" ca="1" si="322">IFERROR(ABS(NE$35)*INDEX($F$42:$F$388,MATCH($X184*NE$35,$A$42:$A$388,1))*NE$37*NE$36,#N/A)</f>
        <v>#N/A</v>
      </c>
      <c r="NF184" s="102" t="e">
        <f t="shared" ca="1" si="322"/>
        <v>#N/A</v>
      </c>
      <c r="NG184" s="102" t="e">
        <f t="shared" ca="1" si="322"/>
        <v>#N/A</v>
      </c>
      <c r="NH184" s="102" t="e">
        <f t="shared" ca="1" si="322"/>
        <v>#N/A</v>
      </c>
      <c r="NI184" s="102" t="e">
        <f t="shared" ca="1" si="322"/>
        <v>#N/A</v>
      </c>
      <c r="NJ184" s="102" t="e">
        <f t="shared" ca="1" si="322"/>
        <v>#N/A</v>
      </c>
      <c r="NK184" s="102" t="e">
        <f t="shared" ca="1" si="322"/>
        <v>#N/A</v>
      </c>
      <c r="NL184" s="102" t="e">
        <f t="shared" ca="1" si="322"/>
        <v>#N/A</v>
      </c>
      <c r="NM184" s="102" t="e">
        <f t="shared" ca="1" si="322"/>
        <v>#N/A</v>
      </c>
      <c r="NN184" s="85"/>
      <c r="NO184" s="85"/>
      <c r="NP184" s="85"/>
      <c r="NQ184" s="85"/>
      <c r="NR184" s="85"/>
      <c r="NS184" s="85"/>
      <c r="NT184" s="85"/>
      <c r="NU184" s="85"/>
      <c r="OC184" s="85"/>
      <c r="OD184" s="85"/>
      <c r="OE184" s="85"/>
      <c r="OF184" s="85"/>
      <c r="OG184" s="85"/>
      <c r="OH184" s="85"/>
      <c r="OI184" s="85"/>
      <c r="OJ184" s="85"/>
      <c r="OK184" s="85"/>
      <c r="OL184" s="85"/>
      <c r="OM184" s="85"/>
      <c r="ON184" s="85"/>
      <c r="OO184" s="85"/>
      <c r="OP184" s="85"/>
    </row>
    <row r="185" spans="1:406" customFormat="1" ht="15" x14ac:dyDescent="0.25">
      <c r="A185" s="94">
        <v>4.29</v>
      </c>
      <c r="B185" s="92">
        <f t="shared" si="282"/>
        <v>5976503.3794644224</v>
      </c>
      <c r="C185" s="102">
        <f t="shared" si="283"/>
        <v>0.99999999731706501</v>
      </c>
      <c r="D185" s="102">
        <f t="shared" si="284"/>
        <v>1.2679464305317914E-8</v>
      </c>
      <c r="E185" s="102">
        <f t="shared" si="285"/>
        <v>0.86104921173380122</v>
      </c>
      <c r="F185" s="102">
        <f t="shared" si="286"/>
        <v>6.5667694881852284E-2</v>
      </c>
      <c r="G185" s="91"/>
      <c r="H185" s="102"/>
      <c r="I185" s="102"/>
      <c r="J185" s="97">
        <v>1.43</v>
      </c>
      <c r="K185" s="102">
        <f t="shared" si="287"/>
        <v>0.95674306889762251</v>
      </c>
      <c r="L185" s="102">
        <f t="shared" si="288"/>
        <v>0.850419974941374</v>
      </c>
      <c r="M185" s="102">
        <f t="shared" si="289"/>
        <v>0.26952464109001595</v>
      </c>
      <c r="N185" s="102">
        <f t="shared" si="290"/>
        <v>1.4360954894125089</v>
      </c>
      <c r="O185" s="85"/>
      <c r="P185" s="97">
        <v>2.86</v>
      </c>
      <c r="Q185" s="102">
        <f t="shared" si="291"/>
        <v>0.81096573741915412</v>
      </c>
      <c r="R185" s="102">
        <f t="shared" si="292"/>
        <v>9.3458171382204178E-2</v>
      </c>
      <c r="S185" s="97">
        <f t="shared" si="295"/>
        <v>1.6911534525287764</v>
      </c>
      <c r="T185" s="102">
        <f t="shared" si="296"/>
        <v>0.81096573741915412</v>
      </c>
      <c r="U185" s="102">
        <f t="shared" si="297"/>
        <v>0.31610421840008124</v>
      </c>
      <c r="V185" s="91"/>
      <c r="W185" s="85"/>
      <c r="X185" s="94">
        <f t="shared" si="298"/>
        <v>1.6911534525287764</v>
      </c>
      <c r="Y185" s="102">
        <f t="shared" ca="1" si="299"/>
        <v>0.27629844538933801</v>
      </c>
      <c r="Z185" s="102">
        <f t="shared" ca="1" si="300"/>
        <v>1.6414702778848021E-3</v>
      </c>
      <c r="AA185" s="102">
        <f ca="1">SUM($Z$43:Z185)</f>
        <v>0.65910770335849511</v>
      </c>
      <c r="AB185" s="102">
        <f t="shared" ca="1" si="301"/>
        <v>0.99997880800352101</v>
      </c>
      <c r="AC185" s="102">
        <f t="shared" ca="1" si="302"/>
        <v>7.2781830272397346E-2</v>
      </c>
      <c r="AD185" s="102"/>
      <c r="AE185" s="101"/>
      <c r="AF185" s="102">
        <f t="shared" ca="1" si="307"/>
        <v>0</v>
      </c>
      <c r="AG185" s="102">
        <f t="shared" ca="1" si="307"/>
        <v>0</v>
      </c>
      <c r="AH185" s="102">
        <f t="shared" ca="1" si="307"/>
        <v>0</v>
      </c>
      <c r="AI185" s="102">
        <f t="shared" ca="1" si="307"/>
        <v>0</v>
      </c>
      <c r="AJ185" s="102">
        <f t="shared" ca="1" si="307"/>
        <v>0</v>
      </c>
      <c r="AK185" s="102">
        <f t="shared" ca="1" si="307"/>
        <v>0</v>
      </c>
      <c r="AL185" s="102">
        <f t="shared" ca="1" si="307"/>
        <v>0</v>
      </c>
      <c r="AM185" s="102">
        <f t="shared" ca="1" si="307"/>
        <v>2.2582275640951463E-300</v>
      </c>
      <c r="AN185" s="102">
        <f t="shared" ca="1" si="307"/>
        <v>2.3293676482564791E-274</v>
      </c>
      <c r="AO185" s="102">
        <f t="shared" ca="1" si="307"/>
        <v>1.276482224387595E-253</v>
      </c>
      <c r="AP185" s="102">
        <f t="shared" ca="1" si="307"/>
        <v>2.8074774806079841E-234</v>
      </c>
      <c r="AQ185" s="102">
        <f t="shared" ca="1" si="307"/>
        <v>2.0222223484218049E-218</v>
      </c>
      <c r="AR185" s="102">
        <f t="shared" ca="1" si="307"/>
        <v>2.3076996560205538E-203</v>
      </c>
      <c r="AS185" s="102">
        <f t="shared" ca="1" si="307"/>
        <v>9.1684807125537838E-191</v>
      </c>
      <c r="AT185" s="102">
        <f t="shared" ca="1" si="307"/>
        <v>1.1712317795341502E-178</v>
      </c>
      <c r="AU185" s="102">
        <f t="shared" ca="1" si="307"/>
        <v>8.9433711339736015E-168</v>
      </c>
      <c r="AV185" s="102">
        <f t="shared" ca="1" si="305"/>
        <v>2.1398277620235969E-158</v>
      </c>
      <c r="AW185" s="102">
        <f t="shared" ca="1" si="305"/>
        <v>2.4369335059446326E-149</v>
      </c>
      <c r="AX185" s="102">
        <f t="shared" ca="1" si="305"/>
        <v>1.9036348944265176E-141</v>
      </c>
      <c r="AY185" s="102">
        <f t="shared" ca="1" si="305"/>
        <v>8.7069596740941755E-134</v>
      </c>
      <c r="AZ185" s="102">
        <f t="shared" ca="1" si="305"/>
        <v>4.790880044259396E-127</v>
      </c>
      <c r="BA185" s="102">
        <f t="shared" ca="1" si="305"/>
        <v>1.7588010969698218E-120</v>
      </c>
      <c r="BB185" s="102">
        <f t="shared" ca="1" si="305"/>
        <v>1.1774834245645021E-114</v>
      </c>
      <c r="BC185" s="102">
        <f t="shared" ca="1" si="305"/>
        <v>5.7267227469243398E-109</v>
      </c>
      <c r="BD185" s="102">
        <f t="shared" ca="1" si="305"/>
        <v>1.1171918504286585E-103</v>
      </c>
      <c r="BE185" s="102">
        <f t="shared" ca="1" si="305"/>
        <v>6.518131548865836E-99</v>
      </c>
      <c r="BF185" s="102">
        <f t="shared" ca="1" si="305"/>
        <v>2.8741744547088234E-94</v>
      </c>
      <c r="BG185" s="102">
        <f t="shared" ca="1" si="305"/>
        <v>4.6614297388689808E-90</v>
      </c>
      <c r="BH185" s="102">
        <f t="shared" ca="1" si="305"/>
        <v>5.9554024107904969E-86</v>
      </c>
      <c r="BI185" s="102">
        <f t="shared" ca="1" si="305"/>
        <v>3.2964617102171006E-82</v>
      </c>
      <c r="BJ185" s="102">
        <f t="shared" ca="1" si="305"/>
        <v>1.4826503468029277E-78</v>
      </c>
      <c r="BK185" s="102">
        <f t="shared" ca="1" si="310"/>
        <v>4.1143751818122675E-75</v>
      </c>
      <c r="BL185" s="102">
        <f t="shared" ca="1" si="310"/>
        <v>6.0917650877214101E-72</v>
      </c>
      <c r="BM185" s="102">
        <f t="shared" ca="1" si="310"/>
        <v>7.4520385991291645E-69</v>
      </c>
      <c r="BN185" s="102">
        <f t="shared" ca="1" si="310"/>
        <v>5.3330174706265144E-66</v>
      </c>
      <c r="BO185" s="102">
        <f t="shared" ca="1" si="310"/>
        <v>3.2177484602120929E-63</v>
      </c>
      <c r="BP185" s="102">
        <f t="shared" ca="1" si="310"/>
        <v>1.2250333549234099E-60</v>
      </c>
      <c r="BQ185" s="102">
        <f t="shared" ca="1" si="310"/>
        <v>3.9980339732689404E-58</v>
      </c>
      <c r="BR185" s="102">
        <f t="shared" ca="1" si="310"/>
        <v>8.7655047943204318E-56</v>
      </c>
      <c r="BS185" s="102">
        <f t="shared" ca="1" si="310"/>
        <v>1.670491853655256E-53</v>
      </c>
      <c r="BT185" s="102">
        <f t="shared" ca="1" si="310"/>
        <v>2.4730835555005487E-51</v>
      </c>
      <c r="BU185" s="102">
        <f t="shared" ca="1" si="310"/>
        <v>2.6738961582948314E-49</v>
      </c>
      <c r="BV185" s="102">
        <f t="shared" ca="1" si="310"/>
        <v>2.5383265236907936E-47</v>
      </c>
      <c r="BW185" s="102">
        <f t="shared" ca="1" si="310"/>
        <v>1.8301195051113877E-45</v>
      </c>
      <c r="BX185" s="102">
        <f t="shared" ca="1" si="310"/>
        <v>1.1706897520628574E-43</v>
      </c>
      <c r="BY185" s="102">
        <f t="shared" ca="1" si="310"/>
        <v>5.8805346938416352E-42</v>
      </c>
      <c r="BZ185" s="102">
        <f t="shared" ca="1" si="310"/>
        <v>2.6444739226609565E-40</v>
      </c>
      <c r="CA185" s="102">
        <f t="shared" ca="1" si="308"/>
        <v>1.0068027444670455E-38</v>
      </c>
      <c r="CB185" s="102">
        <f t="shared" ca="1" si="308"/>
        <v>3.1504825703343385E-37</v>
      </c>
      <c r="CC185" s="102">
        <f t="shared" ca="1" si="308"/>
        <v>8.8940328261858729E-36</v>
      </c>
      <c r="CD185" s="102">
        <f t="shared" ca="1" si="308"/>
        <v>2.11022423238257E-34</v>
      </c>
      <c r="CE185" s="102">
        <f t="shared" ca="1" si="308"/>
        <v>4.548501575336188E-33</v>
      </c>
      <c r="CF185" s="102">
        <f t="shared" ca="1" si="308"/>
        <v>8.4010421284109636E-32</v>
      </c>
      <c r="CG185" s="102">
        <f t="shared" ca="1" si="308"/>
        <v>1.4182999934256036E-30</v>
      </c>
      <c r="CH185" s="102">
        <f t="shared" ca="1" si="308"/>
        <v>2.1321164027625392E-29</v>
      </c>
      <c r="CI185" s="102">
        <f t="shared" ca="1" si="308"/>
        <v>2.8217650981269409E-28</v>
      </c>
      <c r="CJ185" s="102">
        <f t="shared" ca="1" si="308"/>
        <v>3.4332556561911523E-27</v>
      </c>
      <c r="CK185" s="102">
        <f t="shared" ca="1" si="308"/>
        <v>3.7280759995095426E-26</v>
      </c>
      <c r="CL185" s="102">
        <f t="shared" ca="1" si="308"/>
        <v>3.7396267335273948E-25</v>
      </c>
      <c r="CM185" s="102">
        <f t="shared" ca="1" si="308"/>
        <v>3.3884670990340462E-24</v>
      </c>
      <c r="CN185" s="102">
        <f t="shared" ca="1" si="308"/>
        <v>2.8484531545671489E-23</v>
      </c>
      <c r="CO185" s="102">
        <f t="shared" ca="1" si="308"/>
        <v>2.1862209944525242E-22</v>
      </c>
      <c r="CP185" s="102">
        <f t="shared" ca="1" si="313"/>
        <v>1.5627255202439433E-21</v>
      </c>
      <c r="CQ185" s="102">
        <f t="shared" ca="1" si="313"/>
        <v>1.0338359298280303E-20</v>
      </c>
      <c r="CR185" s="102">
        <f t="shared" ca="1" si="313"/>
        <v>6.3402161424562904E-20</v>
      </c>
      <c r="CS185" s="102">
        <f t="shared" ca="1" si="313"/>
        <v>3.6354486292148946E-19</v>
      </c>
      <c r="CT185" s="102">
        <f t="shared" ca="1" si="313"/>
        <v>1.9477452487407807E-18</v>
      </c>
      <c r="CU185" s="102">
        <f t="shared" ca="1" si="313"/>
        <v>9.7871275562201713E-18</v>
      </c>
      <c r="CV185" s="102">
        <f t="shared" ca="1" si="313"/>
        <v>4.6279046275120384E-17</v>
      </c>
      <c r="CW185" s="102">
        <f t="shared" ca="1" si="313"/>
        <v>2.0581810876593512E-16</v>
      </c>
      <c r="CX185" s="102">
        <f t="shared" ca="1" si="313"/>
        <v>8.6335856465359821E-16</v>
      </c>
      <c r="CY185" s="102">
        <f t="shared" ca="1" si="313"/>
        <v>3.4429546125577963E-15</v>
      </c>
      <c r="CZ185" s="102">
        <f t="shared" ca="1" si="313"/>
        <v>1.2952199840381816E-14</v>
      </c>
      <c r="DA185" s="102">
        <f t="shared" ca="1" si="313"/>
        <v>4.6573340453204593E-14</v>
      </c>
      <c r="DB185" s="102">
        <f t="shared" ca="1" si="313"/>
        <v>1.5834452060349248E-13</v>
      </c>
      <c r="DC185" s="102">
        <f t="shared" ca="1" si="313"/>
        <v>5.1710599228717795E-13</v>
      </c>
      <c r="DD185" s="102">
        <f t="shared" ca="1" si="313"/>
        <v>1.6000819142330788E-12</v>
      </c>
      <c r="DE185" s="102">
        <f t="shared" ca="1" si="313"/>
        <v>4.7769424272659945E-12</v>
      </c>
      <c r="DF185" s="102">
        <f t="shared" ca="1" si="311"/>
        <v>1.3538869624222118E-11</v>
      </c>
      <c r="DG185" s="102">
        <f t="shared" ca="1" si="311"/>
        <v>3.6787196896535661E-11</v>
      </c>
      <c r="DH185" s="102">
        <f t="shared" ca="1" si="311"/>
        <v>9.706320243585276E-11</v>
      </c>
      <c r="DI185" s="102">
        <f t="shared" ca="1" si="311"/>
        <v>2.4365446219137546E-10</v>
      </c>
      <c r="DJ185" s="102">
        <f t="shared" ca="1" si="311"/>
        <v>5.9600840427638232E-10</v>
      </c>
      <c r="DK185" s="102">
        <f t="shared" ca="1" si="311"/>
        <v>1.3892907807325429E-9</v>
      </c>
      <c r="DL185" s="102">
        <f t="shared" ca="1" si="311"/>
        <v>3.1657592247466187E-9</v>
      </c>
      <c r="DM185" s="102">
        <f t="shared" ca="1" si="311"/>
        <v>6.8845119154740917E-9</v>
      </c>
      <c r="DN185" s="102">
        <f t="shared" ca="1" si="311"/>
        <v>1.4479702867231747E-8</v>
      </c>
      <c r="DO185" s="102">
        <f t="shared" ca="1" si="311"/>
        <v>2.9909011776709182E-8</v>
      </c>
      <c r="DP185" s="102">
        <f t="shared" ca="1" si="311"/>
        <v>5.9061604444010696E-8</v>
      </c>
      <c r="DQ185" s="102">
        <f t="shared" ca="1" si="311"/>
        <v>1.1483353234103978E-7</v>
      </c>
      <c r="DR185" s="102">
        <f t="shared" ca="1" si="311"/>
        <v>2.1371871473468719E-7</v>
      </c>
      <c r="DS185" s="102">
        <f t="shared" ca="1" si="311"/>
        <v>3.9254875603509664E-7</v>
      </c>
      <c r="DT185" s="102">
        <f t="shared" ca="1" si="311"/>
        <v>6.9098340304830064E-7</v>
      </c>
      <c r="DU185" s="102">
        <f t="shared" ca="1" si="303"/>
        <v>1.2029782671666254E-6</v>
      </c>
      <c r="DV185" s="102">
        <f t="shared" ca="1" si="303"/>
        <v>2.009332633445752E-6</v>
      </c>
      <c r="DW185" s="102">
        <f t="shared" ca="1" si="303"/>
        <v>3.2724022788138905E-6</v>
      </c>
      <c r="DX185" s="102">
        <f t="shared" ca="1" si="303"/>
        <v>5.28778143931277E-6</v>
      </c>
      <c r="DY185" s="102">
        <f t="shared" ca="1" si="303"/>
        <v>8.2087564894279288E-6</v>
      </c>
      <c r="DZ185" s="102">
        <f t="shared" ca="1" si="303"/>
        <v>1.2666448693504654E-5</v>
      </c>
      <c r="EA185" s="102">
        <f t="shared" ca="1" si="303"/>
        <v>1.8796269104742715E-5</v>
      </c>
      <c r="EB185" s="102">
        <f t="shared" ca="1" si="303"/>
        <v>2.7772015821539595E-5</v>
      </c>
      <c r="EC185" s="102">
        <f t="shared" ca="1" si="303"/>
        <v>3.9502478061883058E-5</v>
      </c>
      <c r="ED185" s="102">
        <f t="shared" ca="1" si="303"/>
        <v>5.5057891279874609E-5</v>
      </c>
      <c r="EE185" s="102">
        <f t="shared" ca="1" si="303"/>
        <v>7.6608980223374755E-5</v>
      </c>
      <c r="EF185" s="102">
        <f t="shared" ca="1" si="303"/>
        <v>1.02766793037893E-4</v>
      </c>
      <c r="EG185" s="102">
        <f t="shared" ca="1" si="303"/>
        <v>1.3784881293231051E-4</v>
      </c>
      <c r="EH185" s="102">
        <f t="shared" ca="1" si="303"/>
        <v>1.7846876464626445E-4</v>
      </c>
      <c r="EI185" s="102">
        <f t="shared" ca="1" si="303"/>
        <v>2.3142878608116999E-4</v>
      </c>
      <c r="EJ185" s="102">
        <f t="shared" ca="1" si="303"/>
        <v>2.9000459401251448E-4</v>
      </c>
      <c r="EK185" s="102">
        <f t="shared" ca="1" si="293"/>
        <v>3.5788094571470455E-4</v>
      </c>
      <c r="EL185" s="102">
        <f t="shared" ca="1" si="293"/>
        <v>4.4350493369833057E-4</v>
      </c>
      <c r="EM185" s="102">
        <f t="shared" ca="1" si="293"/>
        <v>5.3207451646624835E-4</v>
      </c>
      <c r="EN185" s="102">
        <f t="shared" ca="1" si="293"/>
        <v>6.4207346803345591E-4</v>
      </c>
      <c r="EO185" s="102">
        <f t="shared" ca="1" si="293"/>
        <v>7.5104333628375037E-4</v>
      </c>
      <c r="EP185" s="102">
        <f t="shared" ca="1" si="293"/>
        <v>8.8505742588255532E-4</v>
      </c>
      <c r="EQ185" s="102">
        <f t="shared" ca="1" si="293"/>
        <v>1.0122367019947348E-3</v>
      </c>
      <c r="ER185" s="102">
        <f t="shared" ca="1" si="293"/>
        <v>1.1680656962315191E-3</v>
      </c>
      <c r="ES185" s="102">
        <f t="shared" ca="1" si="293"/>
        <v>1.3096640641527071E-3</v>
      </c>
      <c r="ET185" s="102">
        <f t="shared" ca="1" si="293"/>
        <v>1.4551930810355323E-3</v>
      </c>
      <c r="EU185" s="102">
        <f t="shared" ca="1" si="293"/>
        <v>1.6347623712171765E-3</v>
      </c>
      <c r="EV185" s="102">
        <f t="shared" ca="1" si="293"/>
        <v>1.7870801454851963E-3</v>
      </c>
      <c r="EW185" s="102">
        <f t="shared" ca="1" si="293"/>
        <v>1.9774742411781746E-3</v>
      </c>
      <c r="EX185" s="102">
        <f t="shared" ca="1" si="293"/>
        <v>2.1311788513957331E-3</v>
      </c>
      <c r="EY185" s="102">
        <f t="shared" ca="1" si="293"/>
        <v>2.3272835889105638E-3</v>
      </c>
      <c r="EZ185" s="102">
        <f t="shared" ca="1" si="279"/>
        <v>2.4771793683058792E-3</v>
      </c>
      <c r="FA185" s="102">
        <f t="shared" ca="1" si="279"/>
        <v>2.6218524629306296E-3</v>
      </c>
      <c r="FB185" s="102">
        <f t="shared" ca="1" si="279"/>
        <v>2.8154759377537605E-3</v>
      </c>
      <c r="FC185" s="102">
        <f t="shared" ca="1" si="279"/>
        <v>2.9497021888254126E-3</v>
      </c>
      <c r="FD185" s="102">
        <f t="shared" ca="1" si="279"/>
        <v>3.1376316933127185E-3</v>
      </c>
      <c r="FE185" s="102">
        <f t="shared" ca="1" si="279"/>
        <v>3.2579054140876441E-3</v>
      </c>
      <c r="FF185" s="102">
        <f t="shared" ca="1" si="279"/>
        <v>3.4366296531330161E-3</v>
      </c>
      <c r="FG185" s="102">
        <f t="shared" ca="1" si="279"/>
        <v>3.5402624764899176E-3</v>
      </c>
      <c r="FH185" s="102">
        <f t="shared" ca="1" si="279"/>
        <v>3.7069596492508117E-3</v>
      </c>
      <c r="FI185" s="102">
        <f t="shared" ca="1" si="279"/>
        <v>3.7920630452433308E-3</v>
      </c>
      <c r="FJ185" s="102">
        <f t="shared" ca="1" si="274"/>
        <v>3.8666163441676443E-3</v>
      </c>
      <c r="FK185" s="102">
        <f t="shared" ca="1" si="274"/>
        <v>4.0100177039183692E-3</v>
      </c>
      <c r="FL185" s="102">
        <f t="shared" ca="1" si="274"/>
        <v>4.0647813941378074E-3</v>
      </c>
      <c r="FM185" s="102">
        <f t="shared" ca="1" si="274"/>
        <v>4.1921335709806697E-3</v>
      </c>
      <c r="FN185" s="102">
        <f t="shared" ca="1" si="274"/>
        <v>4.2269196289508384E-3</v>
      </c>
      <c r="FO185" s="102">
        <f t="shared" ca="1" si="274"/>
        <v>4.3375599364509354E-3</v>
      </c>
      <c r="FP185" s="102">
        <f t="shared" ca="1" si="274"/>
        <v>4.3526943225694094E-3</v>
      </c>
      <c r="FQ185" s="102">
        <f t="shared" ca="1" si="274"/>
        <v>4.358182074175627E-3</v>
      </c>
      <c r="FR185" s="102">
        <f t="shared" ca="1" si="274"/>
        <v>4.4426510567887366E-3</v>
      </c>
      <c r="FS185" s="102">
        <f t="shared" ca="1" si="274"/>
        <v>4.4299303323488068E-3</v>
      </c>
      <c r="FT185" s="102">
        <f t="shared" ca="1" si="274"/>
        <v>4.4980555899536952E-3</v>
      </c>
      <c r="FU185" s="102">
        <f t="shared" ca="1" si="274"/>
        <v>4.4683270145440216E-3</v>
      </c>
      <c r="FV185" s="102">
        <f t="shared" ca="1" si="274"/>
        <v>4.5207414740961599E-3</v>
      </c>
      <c r="FW185" s="102">
        <f t="shared" ca="1" si="315"/>
        <v>4.4754154864892984E-3</v>
      </c>
      <c r="FX185" s="102">
        <f t="shared" ca="1" si="315"/>
        <v>4.5129708113759793E-3</v>
      </c>
      <c r="FY185" s="102">
        <f t="shared" ca="1" si="315"/>
        <v>4.4535995801721646E-3</v>
      </c>
      <c r="FZ185" s="102">
        <f t="shared" ca="1" si="315"/>
        <v>4.3884945984318724E-3</v>
      </c>
      <c r="GA185" s="102">
        <f t="shared" ca="1" si="315"/>
        <v>4.4055282389185661E-3</v>
      </c>
      <c r="GB185" s="102">
        <f t="shared" ca="1" si="315"/>
        <v>4.3289671697086755E-3</v>
      </c>
      <c r="GC185" s="102">
        <f t="shared" ca="1" si="315"/>
        <v>4.33399557423776E-3</v>
      </c>
      <c r="GD185" s="102">
        <f t="shared" ca="1" si="315"/>
        <v>4.2476279416735225E-3</v>
      </c>
      <c r="GE185" s="102">
        <f t="shared" ca="1" si="315"/>
        <v>4.2418559675225049E-3</v>
      </c>
      <c r="GF185" s="102">
        <f t="shared" ca="1" si="315"/>
        <v>4.1473043141922192E-3</v>
      </c>
      <c r="GG185" s="102">
        <f t="shared" ca="1" si="315"/>
        <v>4.0502727220395546E-3</v>
      </c>
      <c r="GH185" s="102">
        <f t="shared" ca="1" si="315"/>
        <v>4.0307834765949983E-3</v>
      </c>
      <c r="GI185" s="102">
        <f t="shared" ca="1" si="315"/>
        <v>3.9279483471772745E-3</v>
      </c>
      <c r="GJ185" s="102">
        <f t="shared" ca="1" si="315"/>
        <v>3.9007617865481695E-3</v>
      </c>
      <c r="GK185" s="102">
        <f t="shared" ca="1" si="315"/>
        <v>3.7935467813747827E-3</v>
      </c>
      <c r="GL185" s="102">
        <f t="shared" ca="1" si="315"/>
        <v>3.7598054711874399E-3</v>
      </c>
      <c r="GM185" s="102">
        <f t="shared" ca="1" si="314"/>
        <v>3.6495317561698495E-3</v>
      </c>
      <c r="GN185" s="102">
        <f t="shared" ca="1" si="314"/>
        <v>3.539346504796721E-3</v>
      </c>
      <c r="GO185" s="102">
        <f t="shared" ca="1" si="314"/>
        <v>3.4981982069846322E-3</v>
      </c>
      <c r="GP185" s="102">
        <f t="shared" ca="1" si="314"/>
        <v>3.3867361234229095E-3</v>
      </c>
      <c r="GQ185" s="102">
        <f t="shared" ca="1" si="314"/>
        <v>3.3416559240121565E-3</v>
      </c>
      <c r="GR185" s="102">
        <f t="shared" ca="1" si="314"/>
        <v>3.2299386053244545E-3</v>
      </c>
      <c r="GS185" s="102">
        <f t="shared" ca="1" si="314"/>
        <v>3.1818200887811323E-3</v>
      </c>
      <c r="GT185" s="102">
        <f t="shared" ca="1" si="314"/>
        <v>3.0707514587621585E-3</v>
      </c>
      <c r="GU185" s="102">
        <f t="shared" ca="1" si="314"/>
        <v>3.0204075771763533E-3</v>
      </c>
      <c r="GV185" s="102">
        <f t="shared" ca="1" si="314"/>
        <v>2.9107759854468387E-3</v>
      </c>
      <c r="GW185" s="102">
        <f t="shared" ca="1" si="314"/>
        <v>2.803244460941409E-3</v>
      </c>
      <c r="GX185" s="102">
        <f t="shared" ca="1" si="314"/>
        <v>2.7514202848443851E-3</v>
      </c>
      <c r="GY185" s="102">
        <f t="shared" ca="1" si="314"/>
        <v>2.6462738144324596E-3</v>
      </c>
      <c r="GZ185" s="102">
        <f t="shared" ca="1" si="314"/>
        <v>2.5939055826243004E-3</v>
      </c>
      <c r="HA185" s="102">
        <f t="shared" ca="1" si="260"/>
        <v>2.491659223020548E-3</v>
      </c>
      <c r="HB185" s="102">
        <f t="shared" ca="1" si="260"/>
        <v>2.4392751019375598E-3</v>
      </c>
      <c r="HC185" s="102">
        <f t="shared" ca="1" si="260"/>
        <v>2.3403492908936245E-3</v>
      </c>
      <c r="HD185" s="102">
        <f t="shared" ca="1" si="260"/>
        <v>2.2442080979658552E-3</v>
      </c>
      <c r="HE185" s="102">
        <f t="shared" ca="1" si="260"/>
        <v>2.1931329205964797E-3</v>
      </c>
      <c r="HF185" s="102">
        <f t="shared" ca="1" si="260"/>
        <v>2.1007410841953973E-3</v>
      </c>
      <c r="HG185" s="102">
        <f t="shared" ca="1" si="258"/>
        <v>2.0506516265199805E-3</v>
      </c>
      <c r="HH185" s="102">
        <f t="shared" ca="1" si="258"/>
        <v>1.962224679005576E-3</v>
      </c>
      <c r="HI185" s="102">
        <f t="shared" ca="1" si="258"/>
        <v>1.9134124013345391E-3</v>
      </c>
      <c r="HJ185" s="102">
        <f t="shared" ca="1" si="258"/>
        <v>1.8290993233161994E-3</v>
      </c>
      <c r="HK185" s="102">
        <f t="shared" ca="1" si="258"/>
        <v>1.781800764404832E-3</v>
      </c>
      <c r="HL185" s="102">
        <f t="shared" ca="1" si="258"/>
        <v>1.7016916613175493E-3</v>
      </c>
      <c r="HM185" s="102">
        <f t="shared" ca="1" si="238"/>
        <v>1.62449066313457E-3</v>
      </c>
      <c r="HN185" s="102">
        <f t="shared" ca="1" si="318"/>
        <v>1.58022717950793E-3</v>
      </c>
      <c r="HO185" s="102">
        <f t="shared" ca="1" si="318"/>
        <v>1.5072260646930766E-3</v>
      </c>
      <c r="HP185" s="102">
        <f t="shared" ca="1" si="318"/>
        <v>1.4648424255162523E-3</v>
      </c>
      <c r="HQ185" s="102">
        <f t="shared" ca="1" si="318"/>
        <v>1.3960160260606002E-3</v>
      </c>
      <c r="HR185" s="102">
        <f t="shared" ca="1" si="318"/>
        <v>1.3555965171763969E-3</v>
      </c>
      <c r="HS185" s="102">
        <f t="shared" ca="1" si="318"/>
        <v>1.2908852436921657E-3</v>
      </c>
      <c r="HT185" s="102">
        <f t="shared" ca="1" si="318"/>
        <v>1.2288272360129109E-3</v>
      </c>
      <c r="HU185" s="102">
        <f t="shared" ca="1" si="318"/>
        <v>1.1917977679069644E-3</v>
      </c>
      <c r="HV185" s="102">
        <f t="shared" ca="1" si="318"/>
        <v>1.1336717940101328E-3</v>
      </c>
      <c r="HW185" s="102">
        <f t="shared" ca="1" si="318"/>
        <v>1.0986661280172935E-3</v>
      </c>
      <c r="HX185" s="102">
        <f t="shared" ca="1" si="318"/>
        <v>1.0443523148261978E-3</v>
      </c>
      <c r="HY185" s="102">
        <f t="shared" ca="1" si="318"/>
        <v>1.0113611586786053E-3</v>
      </c>
      <c r="HZ185" s="102">
        <f t="shared" ca="1" si="318"/>
        <v>9.6072253448383545E-4</v>
      </c>
      <c r="IA185" s="102">
        <f t="shared" ca="1" si="318"/>
        <v>9.2971892646421812E-4</v>
      </c>
      <c r="IB185" s="102">
        <f t="shared" ca="1" si="318"/>
        <v>8.8260630944661804E-4</v>
      </c>
      <c r="IC185" s="102">
        <f t="shared" ca="1" si="318"/>
        <v>8.376452179343182E-4</v>
      </c>
      <c r="ID185" s="102">
        <f t="shared" ca="1" si="316"/>
        <v>8.0980125312206364E-4</v>
      </c>
      <c r="IE185" s="102">
        <f t="shared" ca="1" si="316"/>
        <v>7.6809453978686981E-4</v>
      </c>
      <c r="IF185" s="102">
        <f t="shared" ca="1" si="316"/>
        <v>7.420953337869857E-4</v>
      </c>
      <c r="IG185" s="102">
        <f t="shared" ca="1" si="316"/>
        <v>7.0347284121889577E-4</v>
      </c>
      <c r="IH185" s="102">
        <f t="shared" ca="1" si="316"/>
        <v>6.7923865338308199E-4</v>
      </c>
      <c r="II185" s="102">
        <f t="shared" ca="1" si="316"/>
        <v>6.4354047707683947E-4</v>
      </c>
      <c r="IJ185" s="102">
        <f t="shared" ca="1" si="316"/>
        <v>6.0960162171913503E-4</v>
      </c>
      <c r="IK185" s="102">
        <f t="shared" ca="1" si="316"/>
        <v>5.8808249474096984E-4</v>
      </c>
      <c r="IL185" s="102">
        <f t="shared" ca="1" si="316"/>
        <v>5.5677334740673011E-4</v>
      </c>
      <c r="IM185" s="102">
        <f t="shared" ca="1" si="316"/>
        <v>5.3684085713025362E-4</v>
      </c>
      <c r="IN185" s="102">
        <f t="shared" ca="1" si="316"/>
        <v>5.0803550676225661E-4</v>
      </c>
      <c r="IO185" s="102">
        <f t="shared" ca="1" si="316"/>
        <v>4.895372938013028E-4</v>
      </c>
      <c r="IP185" s="102">
        <f t="shared" ca="1" si="316"/>
        <v>4.6327524425915595E-4</v>
      </c>
      <c r="IQ185" s="102">
        <f t="shared" ca="1" si="316"/>
        <v>4.3799915395032103E-4</v>
      </c>
      <c r="IR185" s="102">
        <f t="shared" ca="1" si="316"/>
        <v>4.2165390737782026E-4</v>
      </c>
      <c r="IS185" s="102">
        <f t="shared" ref="IS185:JH216" ca="1" si="323">IFERROR(ABS(IS$35)*INDEX($F$42:$F$388,MATCH($X185*IS$35,$A$42:$A$388,1))*IS$37*IS$36,#N/A)</f>
        <v>3.9885049959454831E-4</v>
      </c>
      <c r="IT185" s="102">
        <f t="shared" ca="1" si="323"/>
        <v>3.8408363758509189E-4</v>
      </c>
      <c r="IU185" s="102">
        <f t="shared" ca="1" si="323"/>
        <v>3.6146277469789107E-4</v>
      </c>
      <c r="IV185" s="102">
        <f t="shared" ca="1" si="323"/>
        <v>3.5132291638719811E-4</v>
      </c>
      <c r="IW185" s="102">
        <f t="shared" ca="1" si="323"/>
        <v>3.2636171904291749E-4</v>
      </c>
      <c r="IX185" s="102">
        <f t="shared" ca="1" si="323"/>
        <v>3.1900905179005053E-4</v>
      </c>
      <c r="IY185" s="102">
        <f t="shared" ca="1" si="323"/>
        <v>3.0516201493289557E-4</v>
      </c>
      <c r="IZ185" s="102">
        <f t="shared" ca="1" si="323"/>
        <v>2.9309534158230682E-4</v>
      </c>
      <c r="JA185" s="102">
        <f t="shared" ca="1" si="323"/>
        <v>2.8229946663322074E-4</v>
      </c>
      <c r="JB185" s="102">
        <f t="shared" ca="1" si="323"/>
        <v>2.7666723406002687E-4</v>
      </c>
      <c r="JC185" s="102">
        <f t="shared" ca="1" si="323"/>
        <v>2.5078715569012831E-4</v>
      </c>
      <c r="JD185" s="102">
        <f t="shared" ca="1" si="323"/>
        <v>2.8889092803588662E-4</v>
      </c>
      <c r="JE185" s="102">
        <f t="shared" ca="1" si="323"/>
        <v>1.8134904679310281E-4</v>
      </c>
      <c r="JF185" s="102" t="e">
        <f t="shared" ca="1" si="323"/>
        <v>#N/A</v>
      </c>
      <c r="JG185" s="102" t="e">
        <f t="shared" ca="1" si="323"/>
        <v>#N/A</v>
      </c>
      <c r="JH185" s="102" t="e">
        <f t="shared" ca="1" si="323"/>
        <v>#N/A</v>
      </c>
      <c r="JI185" s="102" t="e">
        <f t="shared" ca="1" si="319"/>
        <v>#N/A</v>
      </c>
      <c r="JJ185" s="102" t="e">
        <f t="shared" ca="1" si="319"/>
        <v>#N/A</v>
      </c>
      <c r="JK185" s="102" t="e">
        <f t="shared" ca="1" si="319"/>
        <v>#N/A</v>
      </c>
      <c r="JL185" s="102" t="e">
        <f t="shared" ca="1" si="319"/>
        <v>#N/A</v>
      </c>
      <c r="JM185" s="102" t="e">
        <f t="shared" ca="1" si="319"/>
        <v>#N/A</v>
      </c>
      <c r="JN185" s="102" t="e">
        <f t="shared" ca="1" si="319"/>
        <v>#N/A</v>
      </c>
      <c r="JO185" s="102" t="e">
        <f t="shared" ca="1" si="312"/>
        <v>#N/A</v>
      </c>
      <c r="JP185" s="102" t="e">
        <f t="shared" ca="1" si="312"/>
        <v>#N/A</v>
      </c>
      <c r="JQ185" s="102" t="e">
        <f t="shared" ca="1" si="312"/>
        <v>#N/A</v>
      </c>
      <c r="JR185" s="102" t="e">
        <f t="shared" ca="1" si="309"/>
        <v>#N/A</v>
      </c>
      <c r="JS185" s="102" t="e">
        <f t="shared" ca="1" si="309"/>
        <v>#N/A</v>
      </c>
      <c r="JT185" s="102" t="e">
        <f t="shared" ca="1" si="309"/>
        <v>#N/A</v>
      </c>
      <c r="JU185" s="102" t="e">
        <f t="shared" ca="1" si="309"/>
        <v>#N/A</v>
      </c>
      <c r="JV185" s="102" t="e">
        <f t="shared" ca="1" si="309"/>
        <v>#N/A</v>
      </c>
      <c r="JW185" s="102" t="e">
        <f t="shared" ca="1" si="309"/>
        <v>#N/A</v>
      </c>
      <c r="JX185" s="102" t="e">
        <f t="shared" ca="1" si="309"/>
        <v>#N/A</v>
      </c>
      <c r="JY185" s="102" t="e">
        <f t="shared" ca="1" si="309"/>
        <v>#N/A</v>
      </c>
      <c r="JZ185" s="102" t="e">
        <f t="shared" ca="1" si="309"/>
        <v>#N/A</v>
      </c>
      <c r="KA185" s="102" t="e">
        <f t="shared" ca="1" si="309"/>
        <v>#N/A</v>
      </c>
      <c r="KB185" s="102" t="e">
        <f t="shared" ca="1" si="309"/>
        <v>#N/A</v>
      </c>
      <c r="KC185" s="102" t="e">
        <f t="shared" ca="1" si="304"/>
        <v>#N/A</v>
      </c>
      <c r="KD185" s="102" t="e">
        <f t="shared" ca="1" si="304"/>
        <v>#N/A</v>
      </c>
      <c r="KE185" s="102" t="e">
        <f t="shared" ca="1" si="304"/>
        <v>#N/A</v>
      </c>
      <c r="KF185" s="102" t="e">
        <f t="shared" ca="1" si="304"/>
        <v>#N/A</v>
      </c>
      <c r="KG185" s="102" t="e">
        <f t="shared" ca="1" si="304"/>
        <v>#N/A</v>
      </c>
      <c r="KH185" s="102" t="e">
        <f t="shared" ca="1" si="304"/>
        <v>#N/A</v>
      </c>
      <c r="KI185" s="102" t="e">
        <f t="shared" ca="1" si="304"/>
        <v>#N/A</v>
      </c>
      <c r="KJ185" s="102" t="e">
        <f t="shared" ref="KJ185:KY200" ca="1" si="324">IFERROR(ABS(KJ$35)*INDEX($F$42:$F$388,MATCH($X185*KJ$35,$A$42:$A$388,1))*KJ$37*KJ$36,#N/A)</f>
        <v>#N/A</v>
      </c>
      <c r="KK185" s="102" t="e">
        <f t="shared" ca="1" si="324"/>
        <v>#N/A</v>
      </c>
      <c r="KL185" s="102" t="e">
        <f t="shared" ca="1" si="324"/>
        <v>#N/A</v>
      </c>
      <c r="KM185" s="102" t="e">
        <f t="shared" ca="1" si="324"/>
        <v>#N/A</v>
      </c>
      <c r="KN185" s="102" t="e">
        <f t="shared" ca="1" si="324"/>
        <v>#N/A</v>
      </c>
      <c r="KO185" s="102" t="e">
        <f t="shared" ca="1" si="324"/>
        <v>#N/A</v>
      </c>
      <c r="KP185" s="102" t="e">
        <f t="shared" ca="1" si="324"/>
        <v>#N/A</v>
      </c>
      <c r="KQ185" s="102" t="e">
        <f t="shared" ca="1" si="324"/>
        <v>#N/A</v>
      </c>
      <c r="KR185" s="102" t="e">
        <f t="shared" ca="1" si="324"/>
        <v>#N/A</v>
      </c>
      <c r="KS185" s="102" t="e">
        <f t="shared" ca="1" si="324"/>
        <v>#N/A</v>
      </c>
      <c r="KT185" s="102" t="e">
        <f t="shared" ca="1" si="324"/>
        <v>#N/A</v>
      </c>
      <c r="KU185" s="102" t="e">
        <f t="shared" ca="1" si="324"/>
        <v>#N/A</v>
      </c>
      <c r="KV185" s="102" t="e">
        <f t="shared" ca="1" si="324"/>
        <v>#N/A</v>
      </c>
      <c r="KW185" s="102" t="e">
        <f t="shared" ca="1" si="324"/>
        <v>#N/A</v>
      </c>
      <c r="KX185" s="102" t="e">
        <f t="shared" ca="1" si="324"/>
        <v>#N/A</v>
      </c>
      <c r="KY185" s="102" t="e">
        <f t="shared" ca="1" si="324"/>
        <v>#N/A</v>
      </c>
      <c r="KZ185" s="102" t="e">
        <f t="shared" ca="1" si="320"/>
        <v>#N/A</v>
      </c>
      <c r="LA185" s="102" t="e">
        <f t="shared" ca="1" si="320"/>
        <v>#N/A</v>
      </c>
      <c r="LB185" s="102" t="e">
        <f t="shared" ca="1" si="320"/>
        <v>#N/A</v>
      </c>
      <c r="LC185" s="102" t="e">
        <f t="shared" ca="1" si="320"/>
        <v>#N/A</v>
      </c>
      <c r="LD185" s="102" t="e">
        <f t="shared" ca="1" si="320"/>
        <v>#N/A</v>
      </c>
      <c r="LE185" s="102" t="e">
        <f t="shared" ca="1" si="320"/>
        <v>#N/A</v>
      </c>
      <c r="LF185" s="102" t="e">
        <f t="shared" ca="1" si="320"/>
        <v>#N/A</v>
      </c>
      <c r="LG185" s="102" t="e">
        <f t="shared" ca="1" si="273"/>
        <v>#N/A</v>
      </c>
      <c r="LH185" s="102" t="e">
        <f t="shared" ca="1" si="321"/>
        <v>#N/A</v>
      </c>
      <c r="LI185" s="102" t="e">
        <f t="shared" ca="1" si="321"/>
        <v>#N/A</v>
      </c>
      <c r="LJ185" s="102" t="e">
        <f t="shared" ca="1" si="321"/>
        <v>#N/A</v>
      </c>
      <c r="LK185" s="102" t="e">
        <f t="shared" ca="1" si="321"/>
        <v>#N/A</v>
      </c>
      <c r="LL185" s="102" t="e">
        <f t="shared" ca="1" si="321"/>
        <v>#N/A</v>
      </c>
      <c r="LM185" s="102" t="e">
        <f t="shared" ca="1" si="321"/>
        <v>#N/A</v>
      </c>
      <c r="LN185" s="102" t="e">
        <f t="shared" ca="1" si="321"/>
        <v>#N/A</v>
      </c>
      <c r="LO185" s="102" t="e">
        <f t="shared" ca="1" si="321"/>
        <v>#N/A</v>
      </c>
      <c r="LP185" s="102" t="e">
        <f t="shared" ca="1" si="321"/>
        <v>#N/A</v>
      </c>
      <c r="LQ185" s="102" t="e">
        <f t="shared" ca="1" si="321"/>
        <v>#N/A</v>
      </c>
      <c r="LR185" s="102" t="e">
        <f t="shared" ca="1" si="321"/>
        <v>#N/A</v>
      </c>
      <c r="LS185" s="102" t="e">
        <f t="shared" ca="1" si="321"/>
        <v>#N/A</v>
      </c>
      <c r="LT185" s="102" t="e">
        <f t="shared" ca="1" si="321"/>
        <v>#N/A</v>
      </c>
      <c r="LU185" s="102" t="e">
        <f t="shared" ca="1" si="321"/>
        <v>#N/A</v>
      </c>
      <c r="LV185" s="102" t="e">
        <f t="shared" ca="1" si="321"/>
        <v>#N/A</v>
      </c>
      <c r="LW185" s="102" t="e">
        <f t="shared" ca="1" si="321"/>
        <v>#N/A</v>
      </c>
      <c r="LX185" s="102" t="e">
        <f t="shared" ca="1" si="317"/>
        <v>#N/A</v>
      </c>
      <c r="LY185" s="102" t="e">
        <f t="shared" ca="1" si="317"/>
        <v>#N/A</v>
      </c>
      <c r="LZ185" s="102" t="e">
        <f t="shared" ca="1" si="317"/>
        <v>#N/A</v>
      </c>
      <c r="MA185" s="102" t="e">
        <f t="shared" ca="1" si="317"/>
        <v>#N/A</v>
      </c>
      <c r="MB185" s="102" t="e">
        <f t="shared" ca="1" si="294"/>
        <v>#N/A</v>
      </c>
      <c r="MC185" s="102" t="e">
        <f t="shared" ca="1" si="280"/>
        <v>#N/A</v>
      </c>
      <c r="MD185" s="102" t="e">
        <f t="shared" ca="1" si="280"/>
        <v>#N/A</v>
      </c>
      <c r="ME185" s="102" t="e">
        <f t="shared" ca="1" si="280"/>
        <v>#N/A</v>
      </c>
      <c r="MF185" s="102" t="e">
        <f t="shared" ca="1" si="280"/>
        <v>#N/A</v>
      </c>
      <c r="MG185" s="102" t="e">
        <f t="shared" ca="1" si="280"/>
        <v>#N/A</v>
      </c>
      <c r="MH185" s="102" t="e">
        <f t="shared" ca="1" si="280"/>
        <v>#N/A</v>
      </c>
      <c r="MI185" s="102" t="e">
        <f t="shared" ca="1" si="280"/>
        <v>#N/A</v>
      </c>
      <c r="MJ185" s="102" t="e">
        <f t="shared" ca="1" si="280"/>
        <v>#N/A</v>
      </c>
      <c r="MK185" s="102" t="e">
        <f t="shared" ca="1" si="280"/>
        <v>#N/A</v>
      </c>
      <c r="ML185" s="102" t="e">
        <f t="shared" ca="1" si="280"/>
        <v>#N/A</v>
      </c>
      <c r="MM185" s="102" t="e">
        <f t="shared" ca="1" si="280"/>
        <v>#N/A</v>
      </c>
      <c r="MN185" s="102" t="e">
        <f t="shared" ca="1" si="280"/>
        <v>#N/A</v>
      </c>
      <c r="MO185" s="102" t="e">
        <f t="shared" ca="1" si="224"/>
        <v>#N/A</v>
      </c>
      <c r="MP185" s="102" t="e">
        <f t="shared" ref="MP185:NE201" ca="1" si="325">IFERROR(ABS(MP$35)*INDEX($F$42:$F$388,MATCH($X185*MP$35,$A$42:$A$388,1))*MP$37*MP$36,#N/A)</f>
        <v>#N/A</v>
      </c>
      <c r="MQ185" s="102" t="e">
        <f t="shared" ca="1" si="325"/>
        <v>#N/A</v>
      </c>
      <c r="MR185" s="102" t="e">
        <f t="shared" ca="1" si="325"/>
        <v>#N/A</v>
      </c>
      <c r="MS185" s="102" t="e">
        <f t="shared" ca="1" si="325"/>
        <v>#N/A</v>
      </c>
      <c r="MT185" s="102" t="e">
        <f t="shared" ca="1" si="325"/>
        <v>#N/A</v>
      </c>
      <c r="MU185" s="102" t="e">
        <f t="shared" ca="1" si="325"/>
        <v>#N/A</v>
      </c>
      <c r="MV185" s="102" t="e">
        <f t="shared" ca="1" si="325"/>
        <v>#N/A</v>
      </c>
      <c r="MW185" s="102" t="e">
        <f t="shared" ca="1" si="325"/>
        <v>#N/A</v>
      </c>
      <c r="MX185" s="102" t="e">
        <f t="shared" ca="1" si="325"/>
        <v>#N/A</v>
      </c>
      <c r="MY185" s="102" t="e">
        <f t="shared" ca="1" si="325"/>
        <v>#N/A</v>
      </c>
      <c r="MZ185" s="102" t="e">
        <f t="shared" ca="1" si="325"/>
        <v>#N/A</v>
      </c>
      <c r="NA185" s="102" t="e">
        <f t="shared" ca="1" si="325"/>
        <v>#N/A</v>
      </c>
      <c r="NB185" s="102" t="e">
        <f t="shared" ca="1" si="325"/>
        <v>#N/A</v>
      </c>
      <c r="NC185" s="102" t="e">
        <f t="shared" ca="1" si="325"/>
        <v>#N/A</v>
      </c>
      <c r="ND185" s="102" t="e">
        <f t="shared" ca="1" si="325"/>
        <v>#N/A</v>
      </c>
      <c r="NE185" s="102" t="e">
        <f t="shared" ca="1" si="325"/>
        <v>#N/A</v>
      </c>
      <c r="NF185" s="102" t="e">
        <f t="shared" ca="1" si="322"/>
        <v>#N/A</v>
      </c>
      <c r="NG185" s="102" t="e">
        <f t="shared" ca="1" si="322"/>
        <v>#N/A</v>
      </c>
      <c r="NH185" s="102" t="e">
        <f t="shared" ca="1" si="322"/>
        <v>#N/A</v>
      </c>
      <c r="NI185" s="102" t="e">
        <f t="shared" ca="1" si="322"/>
        <v>#N/A</v>
      </c>
      <c r="NJ185" s="102" t="e">
        <f t="shared" ca="1" si="322"/>
        <v>#N/A</v>
      </c>
      <c r="NK185" s="102" t="e">
        <f t="shared" ca="1" si="322"/>
        <v>#N/A</v>
      </c>
      <c r="NL185" s="102" t="e">
        <f t="shared" ca="1" si="322"/>
        <v>#N/A</v>
      </c>
      <c r="NM185" s="102" t="e">
        <f t="shared" ca="1" si="322"/>
        <v>#N/A</v>
      </c>
      <c r="NN185" s="85"/>
      <c r="NO185" s="85"/>
      <c r="NP185" s="85"/>
      <c r="NQ185" s="85"/>
      <c r="NR185" s="85"/>
      <c r="NS185" s="85"/>
      <c r="NT185" s="85"/>
      <c r="NU185" s="85"/>
      <c r="OC185" s="85"/>
      <c r="OD185" s="85"/>
      <c r="OE185" s="85"/>
      <c r="OF185" s="85"/>
      <c r="OG185" s="85"/>
      <c r="OH185" s="85"/>
      <c r="OI185" s="85"/>
      <c r="OJ185" s="85"/>
      <c r="OK185" s="85"/>
      <c r="OL185" s="85"/>
      <c r="OM185" s="85"/>
      <c r="ON185" s="85"/>
      <c r="OO185" s="85"/>
      <c r="OP185" s="85"/>
    </row>
    <row r="186" spans="1:406" customFormat="1" ht="15" x14ac:dyDescent="0.25">
      <c r="A186" s="94">
        <v>4.32</v>
      </c>
      <c r="B186" s="92">
        <f t="shared" si="282"/>
        <v>6018297.1093907477</v>
      </c>
      <c r="C186" s="102">
        <f t="shared" si="283"/>
        <v>0.99999999767119496</v>
      </c>
      <c r="D186" s="102">
        <f t="shared" si="284"/>
        <v>1.0971274362912094E-8</v>
      </c>
      <c r="E186" s="102">
        <f t="shared" si="285"/>
        <v>0.86300228827466385</v>
      </c>
      <c r="F186" s="102">
        <f t="shared" si="286"/>
        <v>6.4541232868289444E-2</v>
      </c>
      <c r="G186" s="91"/>
      <c r="H186" s="102"/>
      <c r="I186" s="102"/>
      <c r="J186" s="97">
        <v>1.44</v>
      </c>
      <c r="K186" s="102">
        <f t="shared" si="287"/>
        <v>0.96457060671892769</v>
      </c>
      <c r="L186" s="102">
        <f t="shared" si="288"/>
        <v>0.7178721684877577</v>
      </c>
      <c r="M186" s="102">
        <f t="shared" si="289"/>
        <v>0.28396150426172784</v>
      </c>
      <c r="N186" s="102">
        <f t="shared" si="290"/>
        <v>1.4508408416097722</v>
      </c>
      <c r="O186" s="85"/>
      <c r="P186" s="97">
        <v>2.88</v>
      </c>
      <c r="Q186" s="102">
        <f t="shared" si="291"/>
        <v>0.81282273980667363</v>
      </c>
      <c r="R186" s="102">
        <f t="shared" si="292"/>
        <v>9.2245382444132523E-2</v>
      </c>
      <c r="S186" s="97">
        <f t="shared" si="295"/>
        <v>1.697056274847714</v>
      </c>
      <c r="T186" s="102">
        <f t="shared" si="296"/>
        <v>0.81282273980667363</v>
      </c>
      <c r="U186" s="102">
        <f t="shared" si="297"/>
        <v>0.3130912102050844</v>
      </c>
      <c r="V186" s="91"/>
      <c r="W186" s="85"/>
      <c r="X186" s="94">
        <f t="shared" si="298"/>
        <v>1.697056274847714</v>
      </c>
      <c r="Y186" s="102">
        <f t="shared" ca="1" si="299"/>
        <v>0.2746039822088972</v>
      </c>
      <c r="Z186" s="102">
        <f t="shared" ca="1" si="300"/>
        <v>1.6259395725919073E-3</v>
      </c>
      <c r="AA186" s="102">
        <f ca="1">SUM($Z$43:Z186)</f>
        <v>0.66073364293108705</v>
      </c>
      <c r="AB186" s="102">
        <f t="shared" ca="1" si="301"/>
        <v>0.99997979736790799</v>
      </c>
      <c r="AC186" s="102">
        <f t="shared" ca="1" si="302"/>
        <v>7.2647406551198973E-2</v>
      </c>
      <c r="AD186" s="102"/>
      <c r="AE186" s="101"/>
      <c r="AF186" s="102">
        <f t="shared" ca="1" si="307"/>
        <v>0</v>
      </c>
      <c r="AG186" s="102">
        <f t="shared" ca="1" si="307"/>
        <v>0</v>
      </c>
      <c r="AH186" s="102">
        <f t="shared" ca="1" si="307"/>
        <v>0</v>
      </c>
      <c r="AI186" s="102">
        <f t="shared" ca="1" si="307"/>
        <v>0</v>
      </c>
      <c r="AJ186" s="102">
        <f t="shared" ca="1" si="307"/>
        <v>0</v>
      </c>
      <c r="AK186" s="102">
        <f t="shared" ca="1" si="307"/>
        <v>0</v>
      </c>
      <c r="AL186" s="102">
        <f t="shared" ca="1" si="307"/>
        <v>0</v>
      </c>
      <c r="AM186" s="102">
        <f t="shared" ca="1" si="307"/>
        <v>2.2582275640951463E-300</v>
      </c>
      <c r="AN186" s="102">
        <f t="shared" ca="1" si="307"/>
        <v>2.3293676482564791E-274</v>
      </c>
      <c r="AO186" s="102">
        <f t="shared" ca="1" si="307"/>
        <v>1.276482224387595E-253</v>
      </c>
      <c r="AP186" s="102">
        <f t="shared" ca="1" si="307"/>
        <v>2.8074774806079841E-234</v>
      </c>
      <c r="AQ186" s="102">
        <f t="shared" ca="1" si="307"/>
        <v>2.0222223484218049E-218</v>
      </c>
      <c r="AR186" s="102">
        <f t="shared" ca="1" si="307"/>
        <v>2.3076996560205538E-203</v>
      </c>
      <c r="AS186" s="102">
        <f t="shared" ca="1" si="307"/>
        <v>9.1684807125537838E-191</v>
      </c>
      <c r="AT186" s="102">
        <f t="shared" ca="1" si="307"/>
        <v>1.1712317795341502E-178</v>
      </c>
      <c r="AU186" s="102">
        <f t="shared" ca="1" si="307"/>
        <v>8.9433711339736015E-168</v>
      </c>
      <c r="AV186" s="102">
        <f t="shared" ca="1" si="305"/>
        <v>2.1398277620235969E-158</v>
      </c>
      <c r="AW186" s="102">
        <f t="shared" ca="1" si="305"/>
        <v>2.4369335059446326E-149</v>
      </c>
      <c r="AX186" s="102">
        <f t="shared" ca="1" si="305"/>
        <v>1.9036348944265176E-141</v>
      </c>
      <c r="AY186" s="102">
        <f t="shared" ca="1" si="305"/>
        <v>8.7069596740941755E-134</v>
      </c>
      <c r="AZ186" s="102">
        <f t="shared" ca="1" si="305"/>
        <v>4.790880044259396E-127</v>
      </c>
      <c r="BA186" s="102">
        <f t="shared" ca="1" si="305"/>
        <v>1.7588010969698218E-120</v>
      </c>
      <c r="BB186" s="102">
        <f t="shared" ca="1" si="305"/>
        <v>2.0951675931039129E-114</v>
      </c>
      <c r="BC186" s="102">
        <f t="shared" ca="1" si="305"/>
        <v>5.7267227469243398E-109</v>
      </c>
      <c r="BD186" s="102">
        <f t="shared" ca="1" si="305"/>
        <v>1.1171918504286585E-103</v>
      </c>
      <c r="BE186" s="102">
        <f t="shared" ca="1" si="305"/>
        <v>6.518131548865836E-99</v>
      </c>
      <c r="BF186" s="102">
        <f t="shared" ca="1" si="305"/>
        <v>2.8741744547088234E-94</v>
      </c>
      <c r="BG186" s="102">
        <f t="shared" ca="1" si="305"/>
        <v>4.6614297388689808E-90</v>
      </c>
      <c r="BH186" s="102">
        <f t="shared" ca="1" si="305"/>
        <v>5.9554024107904969E-86</v>
      </c>
      <c r="BI186" s="102">
        <f t="shared" ca="1" si="305"/>
        <v>3.2964617102171006E-82</v>
      </c>
      <c r="BJ186" s="102">
        <f t="shared" ca="1" si="305"/>
        <v>1.4826503468029277E-78</v>
      </c>
      <c r="BK186" s="102">
        <f t="shared" ca="1" si="310"/>
        <v>4.1143751818122675E-75</v>
      </c>
      <c r="BL186" s="102">
        <f t="shared" ca="1" si="310"/>
        <v>6.0917650877214101E-72</v>
      </c>
      <c r="BM186" s="102">
        <f t="shared" ca="1" si="310"/>
        <v>7.4520385991291645E-69</v>
      </c>
      <c r="BN186" s="102">
        <f t="shared" ca="1" si="310"/>
        <v>5.3330174706265144E-66</v>
      </c>
      <c r="BO186" s="102">
        <f t="shared" ca="1" si="310"/>
        <v>3.2177484602120929E-63</v>
      </c>
      <c r="BP186" s="102">
        <f t="shared" ca="1" si="310"/>
        <v>1.2250333549234099E-60</v>
      </c>
      <c r="BQ186" s="102">
        <f t="shared" ca="1" si="310"/>
        <v>3.9980339732689404E-58</v>
      </c>
      <c r="BR186" s="102">
        <f t="shared" ca="1" si="310"/>
        <v>9.7871262005776092E-56</v>
      </c>
      <c r="BS186" s="102">
        <f t="shared" ca="1" si="310"/>
        <v>1.670491853655256E-53</v>
      </c>
      <c r="BT186" s="102">
        <f t="shared" ca="1" si="310"/>
        <v>2.4730835555005487E-51</v>
      </c>
      <c r="BU186" s="102">
        <f t="shared" ca="1" si="310"/>
        <v>2.6738961582948314E-49</v>
      </c>
      <c r="BV186" s="102">
        <f t="shared" ca="1" si="310"/>
        <v>2.5383265236907936E-47</v>
      </c>
      <c r="BW186" s="102">
        <f t="shared" ca="1" si="310"/>
        <v>1.8301195051113877E-45</v>
      </c>
      <c r="BX186" s="102">
        <f t="shared" ca="1" si="310"/>
        <v>1.1706897520628574E-43</v>
      </c>
      <c r="BY186" s="102">
        <f t="shared" ca="1" si="310"/>
        <v>6.2168904127699501E-42</v>
      </c>
      <c r="BZ186" s="102">
        <f t="shared" ca="1" si="310"/>
        <v>2.6444739226609565E-40</v>
      </c>
      <c r="CA186" s="102">
        <f t="shared" ca="1" si="308"/>
        <v>1.0068027444670455E-38</v>
      </c>
      <c r="CB186" s="102">
        <f t="shared" ca="1" si="308"/>
        <v>3.1504825703343385E-37</v>
      </c>
      <c r="CC186" s="102">
        <f t="shared" ca="1" si="308"/>
        <v>8.8940328261858729E-36</v>
      </c>
      <c r="CD186" s="102">
        <f t="shared" ca="1" si="308"/>
        <v>2.11022423238257E-34</v>
      </c>
      <c r="CE186" s="102">
        <f t="shared" ca="1" si="308"/>
        <v>4.548501575336188E-33</v>
      </c>
      <c r="CF186" s="102">
        <f t="shared" ca="1" si="308"/>
        <v>8.4010421284109636E-32</v>
      </c>
      <c r="CG186" s="102">
        <f t="shared" ca="1" si="308"/>
        <v>1.4182999934256036E-30</v>
      </c>
      <c r="CH186" s="102">
        <f t="shared" ca="1" si="308"/>
        <v>2.1321164027625392E-29</v>
      </c>
      <c r="CI186" s="102">
        <f t="shared" ca="1" si="308"/>
        <v>2.8217650981269409E-28</v>
      </c>
      <c r="CJ186" s="102">
        <f t="shared" ca="1" si="308"/>
        <v>3.4332556561911523E-27</v>
      </c>
      <c r="CK186" s="102">
        <f t="shared" ca="1" si="308"/>
        <v>3.7280759995095426E-26</v>
      </c>
      <c r="CL186" s="102">
        <f t="shared" ca="1" si="308"/>
        <v>3.7396267335273948E-25</v>
      </c>
      <c r="CM186" s="102">
        <f t="shared" ca="1" si="308"/>
        <v>3.3884670990340462E-24</v>
      </c>
      <c r="CN186" s="102">
        <f t="shared" ca="1" si="308"/>
        <v>2.8484531545671489E-23</v>
      </c>
      <c r="CO186" s="102">
        <f t="shared" ca="1" si="308"/>
        <v>2.2010174990291937E-22</v>
      </c>
      <c r="CP186" s="102">
        <f t="shared" ca="1" si="313"/>
        <v>1.5627255202439433E-21</v>
      </c>
      <c r="CQ186" s="102">
        <f t="shared" ca="1" si="313"/>
        <v>1.0338359298280303E-20</v>
      </c>
      <c r="CR186" s="102">
        <f t="shared" ca="1" si="313"/>
        <v>6.3402161424562904E-20</v>
      </c>
      <c r="CS186" s="102">
        <f t="shared" ca="1" si="313"/>
        <v>3.6354486292148946E-19</v>
      </c>
      <c r="CT186" s="102">
        <f t="shared" ca="1" si="313"/>
        <v>1.9477452487407807E-18</v>
      </c>
      <c r="CU186" s="102">
        <f t="shared" ca="1" si="313"/>
        <v>9.7871275562201713E-18</v>
      </c>
      <c r="CV186" s="102">
        <f t="shared" ca="1" si="313"/>
        <v>4.6169172502835013E-17</v>
      </c>
      <c r="CW186" s="102">
        <f t="shared" ca="1" si="313"/>
        <v>2.0581810876593512E-16</v>
      </c>
      <c r="CX186" s="102">
        <f t="shared" ca="1" si="313"/>
        <v>8.6335856465359821E-16</v>
      </c>
      <c r="CY186" s="102">
        <f t="shared" ca="1" si="313"/>
        <v>3.4429546125577963E-15</v>
      </c>
      <c r="CZ186" s="102">
        <f t="shared" ca="1" si="313"/>
        <v>1.2952199840381816E-14</v>
      </c>
      <c r="DA186" s="102">
        <f t="shared" ca="1" si="313"/>
        <v>4.6573340453204593E-14</v>
      </c>
      <c r="DB186" s="102">
        <f t="shared" ca="1" si="313"/>
        <v>1.5834452060349248E-13</v>
      </c>
      <c r="DC186" s="102">
        <f t="shared" ca="1" si="313"/>
        <v>5.1710599228717795E-13</v>
      </c>
      <c r="DD186" s="102">
        <f t="shared" ca="1" si="313"/>
        <v>1.6000819142330788E-12</v>
      </c>
      <c r="DE186" s="102">
        <f t="shared" ca="1" si="313"/>
        <v>4.732272748734036E-12</v>
      </c>
      <c r="DF186" s="102">
        <f t="shared" ca="1" si="311"/>
        <v>1.3538869624222118E-11</v>
      </c>
      <c r="DG186" s="102">
        <f t="shared" ca="1" si="311"/>
        <v>3.6787196896535661E-11</v>
      </c>
      <c r="DH186" s="102">
        <f t="shared" ca="1" si="311"/>
        <v>9.706320243585276E-11</v>
      </c>
      <c r="DI186" s="102">
        <f t="shared" ca="1" si="311"/>
        <v>2.4365446219137546E-10</v>
      </c>
      <c r="DJ186" s="102">
        <f t="shared" ca="1" si="311"/>
        <v>5.9600840427638232E-10</v>
      </c>
      <c r="DK186" s="102">
        <f t="shared" ca="1" si="311"/>
        <v>1.3892907807325429E-9</v>
      </c>
      <c r="DL186" s="102">
        <f t="shared" ca="1" si="311"/>
        <v>3.1250434919008836E-9</v>
      </c>
      <c r="DM186" s="102">
        <f t="shared" ca="1" si="311"/>
        <v>6.8845119154740917E-9</v>
      </c>
      <c r="DN186" s="102">
        <f t="shared" ca="1" si="311"/>
        <v>1.4479702867231747E-8</v>
      </c>
      <c r="DO186" s="102">
        <f t="shared" ca="1" si="311"/>
        <v>2.9909011776709182E-8</v>
      </c>
      <c r="DP186" s="102">
        <f t="shared" ca="1" si="311"/>
        <v>5.9061604444010696E-8</v>
      </c>
      <c r="DQ186" s="102">
        <f t="shared" ca="1" si="311"/>
        <v>1.1483353234103978E-7</v>
      </c>
      <c r="DR186" s="102">
        <f t="shared" ca="1" si="311"/>
        <v>2.1371871473468719E-7</v>
      </c>
      <c r="DS186" s="102">
        <f t="shared" ca="1" si="311"/>
        <v>3.865643826658967E-7</v>
      </c>
      <c r="DT186" s="102">
        <f t="shared" ca="1" si="311"/>
        <v>6.9098340304830064E-7</v>
      </c>
      <c r="DU186" s="102">
        <f t="shared" ca="1" si="303"/>
        <v>1.1840761372441837E-6</v>
      </c>
      <c r="DV186" s="102">
        <f t="shared" ca="1" si="303"/>
        <v>2.009332633445752E-6</v>
      </c>
      <c r="DW186" s="102">
        <f t="shared" ca="1" si="303"/>
        <v>3.2724022788138905E-6</v>
      </c>
      <c r="DX186" s="102">
        <f t="shared" ca="1" si="303"/>
        <v>5.28778143931277E-6</v>
      </c>
      <c r="DY186" s="102">
        <f t="shared" ca="1" si="303"/>
        <v>8.2087564894279288E-6</v>
      </c>
      <c r="DZ186" s="102">
        <f t="shared" ca="1" si="303"/>
        <v>1.2452641206836097E-5</v>
      </c>
      <c r="EA186" s="102">
        <f t="shared" ca="1" si="303"/>
        <v>1.8796269104742715E-5</v>
      </c>
      <c r="EB186" s="102">
        <f t="shared" ca="1" si="303"/>
        <v>2.7294299367229584E-5</v>
      </c>
      <c r="EC186" s="102">
        <f t="shared" ca="1" si="303"/>
        <v>3.9502478061883058E-5</v>
      </c>
      <c r="ED186" s="102">
        <f t="shared" ca="1" si="303"/>
        <v>5.5057891279874609E-5</v>
      </c>
      <c r="EE186" s="102">
        <f t="shared" ca="1" si="303"/>
        <v>7.6608980223374755E-5</v>
      </c>
      <c r="EF186" s="102">
        <f t="shared" ca="1" si="303"/>
        <v>1.02766793037893E-4</v>
      </c>
      <c r="EG186" s="102">
        <f t="shared" ca="1" si="303"/>
        <v>1.3784881293231051E-4</v>
      </c>
      <c r="EH186" s="102">
        <f t="shared" ca="1" si="303"/>
        <v>1.7846876464626445E-4</v>
      </c>
      <c r="EI186" s="102">
        <f t="shared" ca="1" si="303"/>
        <v>2.2721177305588892E-4</v>
      </c>
      <c r="EJ186" s="102">
        <f t="shared" ref="EJ186:EY201" ca="1" si="326">IFERROR(ABS(EJ$35)*INDEX($F$42:$F$388,MATCH($X186*EJ$35,$A$42:$A$388,1))*EJ$37*EJ$36,#N/A)</f>
        <v>2.9000459401251448E-4</v>
      </c>
      <c r="EK186" s="102">
        <f t="shared" ca="1" si="326"/>
        <v>3.5788094571470455E-4</v>
      </c>
      <c r="EL186" s="102">
        <f t="shared" ca="1" si="326"/>
        <v>4.4350493369833057E-4</v>
      </c>
      <c r="EM186" s="102">
        <f t="shared" ca="1" si="326"/>
        <v>5.3207451646624835E-4</v>
      </c>
      <c r="EN186" s="102">
        <f t="shared" ca="1" si="326"/>
        <v>6.4207346803345591E-4</v>
      </c>
      <c r="EO186" s="102">
        <f t="shared" ca="1" si="326"/>
        <v>7.5104333628375037E-4</v>
      </c>
      <c r="EP186" s="102">
        <f t="shared" ca="1" si="326"/>
        <v>8.6831956311765623E-4</v>
      </c>
      <c r="EQ186" s="102">
        <f t="shared" ca="1" si="326"/>
        <v>1.0122367019947348E-3</v>
      </c>
      <c r="ER186" s="102">
        <f t="shared" ca="1" si="326"/>
        <v>1.1458209264216665E-3</v>
      </c>
      <c r="ES186" s="102">
        <f t="shared" ca="1" si="326"/>
        <v>1.3096640641527071E-3</v>
      </c>
      <c r="ET186" s="102">
        <f t="shared" ca="1" si="326"/>
        <v>1.4551930810355323E-3</v>
      </c>
      <c r="EU186" s="102">
        <f t="shared" ca="1" si="326"/>
        <v>1.6347623712171765E-3</v>
      </c>
      <c r="EV186" s="102">
        <f t="shared" ca="1" si="326"/>
        <v>1.7870801454851963E-3</v>
      </c>
      <c r="EW186" s="102">
        <f t="shared" ca="1" si="326"/>
        <v>1.9391820118504846E-3</v>
      </c>
      <c r="EX186" s="102">
        <f t="shared" ca="1" si="326"/>
        <v>2.1311788513957331E-3</v>
      </c>
      <c r="EY186" s="102">
        <f t="shared" ca="1" si="326"/>
        <v>2.2820219493712162E-3</v>
      </c>
      <c r="EZ186" s="102">
        <f t="shared" ca="1" si="279"/>
        <v>2.4771793683058792E-3</v>
      </c>
      <c r="FA186" s="102">
        <f t="shared" ca="1" si="279"/>
        <v>2.6218524629306296E-3</v>
      </c>
      <c r="FB186" s="102">
        <f t="shared" ca="1" si="279"/>
        <v>2.8154759377537605E-3</v>
      </c>
      <c r="FC186" s="102">
        <f t="shared" ca="1" si="279"/>
        <v>2.9497021888254126E-3</v>
      </c>
      <c r="FD186" s="102">
        <f t="shared" ca="1" si="279"/>
        <v>3.1376316933127185E-3</v>
      </c>
      <c r="FE186" s="102">
        <f t="shared" ca="1" si="279"/>
        <v>3.2579054140876441E-3</v>
      </c>
      <c r="FF186" s="102">
        <f t="shared" ca="1" si="279"/>
        <v>3.3689552132570373E-3</v>
      </c>
      <c r="FG186" s="102">
        <f t="shared" ca="1" si="279"/>
        <v>3.5402624764899176E-3</v>
      </c>
      <c r="FH186" s="102">
        <f t="shared" ca="1" si="279"/>
        <v>3.6338095795992887E-3</v>
      </c>
      <c r="FI186" s="102">
        <f t="shared" ca="1" si="279"/>
        <v>3.7920630452433308E-3</v>
      </c>
      <c r="FJ186" s="102">
        <f t="shared" ca="1" si="274"/>
        <v>3.8666163441676443E-3</v>
      </c>
      <c r="FK186" s="102">
        <f t="shared" ca="1" si="274"/>
        <v>4.0100177039183692E-3</v>
      </c>
      <c r="FL186" s="102">
        <f t="shared" ref="FL186:GA208" ca="1" si="327">IFERROR(ABS(FL$35)*INDEX($F$42:$F$388,MATCH($X186*FL$35,$A$42:$A$388,1))*FL$37*FL$36,#N/A)</f>
        <v>4.0647813941378074E-3</v>
      </c>
      <c r="FM186" s="102">
        <f t="shared" ca="1" si="327"/>
        <v>4.1090569384238185E-3</v>
      </c>
      <c r="FN186" s="102">
        <f t="shared" ca="1" si="327"/>
        <v>4.2269196289508384E-3</v>
      </c>
      <c r="FO186" s="102">
        <f t="shared" ca="1" si="327"/>
        <v>4.2515298726581181E-3</v>
      </c>
      <c r="FP186" s="102">
        <f t="shared" ca="1" si="327"/>
        <v>4.3526943225694094E-3</v>
      </c>
      <c r="FQ186" s="102">
        <f t="shared" ca="1" si="327"/>
        <v>4.358182074175627E-3</v>
      </c>
      <c r="FR186" s="102">
        <f t="shared" ca="1" si="327"/>
        <v>4.4426510567887366E-3</v>
      </c>
      <c r="FS186" s="102">
        <f t="shared" ca="1" si="327"/>
        <v>4.4299303323488068E-3</v>
      </c>
      <c r="FT186" s="102">
        <f t="shared" ca="1" si="327"/>
        <v>4.4087516926366978E-3</v>
      </c>
      <c r="FU186" s="102">
        <f t="shared" ca="1" si="327"/>
        <v>4.4683270145440216E-3</v>
      </c>
      <c r="FV186" s="102">
        <f t="shared" ca="1" si="327"/>
        <v>4.4309960084004535E-3</v>
      </c>
      <c r="FW186" s="102">
        <f t="shared" ca="1" si="327"/>
        <v>4.4754154864892984E-3</v>
      </c>
      <c r="FX186" s="102">
        <f t="shared" ca="1" si="327"/>
        <v>4.4234057774735639E-3</v>
      </c>
      <c r="FY186" s="102">
        <f t="shared" ca="1" si="327"/>
        <v>4.4535995801721646E-3</v>
      </c>
      <c r="FZ186" s="102">
        <f t="shared" ca="1" si="327"/>
        <v>4.3884945984318724E-3</v>
      </c>
      <c r="GA186" s="102">
        <f t="shared" ca="1" si="327"/>
        <v>4.4055282389185661E-3</v>
      </c>
      <c r="GB186" s="102">
        <f t="shared" ca="1" si="315"/>
        <v>4.3289671697086755E-3</v>
      </c>
      <c r="GC186" s="102">
        <f t="shared" ca="1" si="315"/>
        <v>4.2481468675670073E-3</v>
      </c>
      <c r="GD186" s="102">
        <f t="shared" ca="1" si="315"/>
        <v>4.2476279416735225E-3</v>
      </c>
      <c r="GE186" s="102">
        <f t="shared" ca="1" si="315"/>
        <v>4.1579118047505208E-3</v>
      </c>
      <c r="GF186" s="102">
        <f t="shared" ca="1" si="315"/>
        <v>4.1473043141922192E-3</v>
      </c>
      <c r="GG186" s="102">
        <f t="shared" ca="1" si="315"/>
        <v>4.0502727220395546E-3</v>
      </c>
      <c r="GH186" s="102">
        <f t="shared" ca="1" si="315"/>
        <v>4.0307834765949983E-3</v>
      </c>
      <c r="GI186" s="102">
        <f t="shared" ca="1" si="315"/>
        <v>3.9279483471772745E-3</v>
      </c>
      <c r="GJ186" s="102">
        <f t="shared" ca="1" si="315"/>
        <v>3.8238471713050036E-3</v>
      </c>
      <c r="GK186" s="102">
        <f t="shared" ca="1" si="315"/>
        <v>3.7935467813747827E-3</v>
      </c>
      <c r="GL186" s="102">
        <f t="shared" ca="1" si="315"/>
        <v>3.6857772345065096E-3</v>
      </c>
      <c r="GM186" s="102">
        <f t="shared" ca="1" si="314"/>
        <v>3.6495317561698495E-3</v>
      </c>
      <c r="GN186" s="102">
        <f t="shared" ca="1" si="314"/>
        <v>3.539346504796721E-3</v>
      </c>
      <c r="GO186" s="102">
        <f t="shared" ca="1" si="314"/>
        <v>3.4981982069846322E-3</v>
      </c>
      <c r="GP186" s="102">
        <f t="shared" ca="1" si="314"/>
        <v>3.3867361234229095E-3</v>
      </c>
      <c r="GQ186" s="102">
        <f t="shared" ca="1" si="314"/>
        <v>3.2761850734061354E-3</v>
      </c>
      <c r="GR186" s="102">
        <f t="shared" ca="1" si="314"/>
        <v>3.2299386053244545E-3</v>
      </c>
      <c r="GS186" s="102">
        <f t="shared" ca="1" si="314"/>
        <v>3.1195946787929852E-3</v>
      </c>
      <c r="GT186" s="102">
        <f t="shared" ca="1" si="314"/>
        <v>3.0707514587621585E-3</v>
      </c>
      <c r="GU186" s="102">
        <f t="shared" ca="1" si="314"/>
        <v>2.9614515478369151E-3</v>
      </c>
      <c r="GV186" s="102">
        <f t="shared" ca="1" si="314"/>
        <v>2.9107759854468387E-3</v>
      </c>
      <c r="GW186" s="102">
        <f t="shared" ca="1" si="314"/>
        <v>2.803244460941409E-3</v>
      </c>
      <c r="GX186" s="102">
        <f t="shared" ca="1" si="314"/>
        <v>2.7514202848443851E-3</v>
      </c>
      <c r="GY186" s="102">
        <f t="shared" ca="1" si="314"/>
        <v>2.6462738144324596E-3</v>
      </c>
      <c r="GZ186" s="102">
        <f t="shared" ca="1" si="314"/>
        <v>2.5435859457878266E-3</v>
      </c>
      <c r="HA186" s="102">
        <f t="shared" ca="1" si="260"/>
        <v>2.491659223020548E-3</v>
      </c>
      <c r="HB186" s="102">
        <f t="shared" ca="1" si="260"/>
        <v>2.3920586022753124E-3</v>
      </c>
      <c r="HC186" s="102">
        <f t="shared" ca="1" si="260"/>
        <v>2.3403492908936245E-3</v>
      </c>
      <c r="HD186" s="102">
        <f t="shared" ca="1" si="260"/>
        <v>2.2442080979658552E-3</v>
      </c>
      <c r="HE186" s="102">
        <f t="shared" ca="1" si="260"/>
        <v>2.1931329205964797E-3</v>
      </c>
      <c r="HF186" s="102">
        <f t="shared" ca="1" si="260"/>
        <v>2.1007410841953973E-3</v>
      </c>
      <c r="HG186" s="102">
        <f t="shared" ca="1" si="258"/>
        <v>2.0112307744292496E-3</v>
      </c>
      <c r="HH186" s="102">
        <f t="shared" ca="1" si="258"/>
        <v>1.962224679005576E-3</v>
      </c>
      <c r="HI186" s="102">
        <f t="shared" ca="1" si="258"/>
        <v>1.8767180888982105E-3</v>
      </c>
      <c r="HJ186" s="102">
        <f t="shared" ca="1" si="258"/>
        <v>1.8290993233161994E-3</v>
      </c>
      <c r="HK186" s="102">
        <f t="shared" ca="1" si="258"/>
        <v>1.7477140244163234E-3</v>
      </c>
      <c r="HL186" s="102">
        <f t="shared" ca="1" si="258"/>
        <v>1.7016916613175493E-3</v>
      </c>
      <c r="HM186" s="102">
        <f t="shared" ca="1" si="238"/>
        <v>1.62449066313457E-3</v>
      </c>
      <c r="HN186" s="102">
        <f t="shared" ca="1" si="318"/>
        <v>1.5501481811857499E-3</v>
      </c>
      <c r="HO186" s="102">
        <f t="shared" ca="1" si="318"/>
        <v>1.5072260646930766E-3</v>
      </c>
      <c r="HP186" s="102">
        <f t="shared" ca="1" si="318"/>
        <v>1.4370313122144889E-3</v>
      </c>
      <c r="HQ186" s="102">
        <f t="shared" ca="1" si="318"/>
        <v>1.3960160260606002E-3</v>
      </c>
      <c r="HR186" s="102">
        <f t="shared" ca="1" si="318"/>
        <v>1.3299264982376535E-3</v>
      </c>
      <c r="HS186" s="102">
        <f t="shared" ca="1" si="318"/>
        <v>1.2908852436921657E-3</v>
      </c>
      <c r="HT186" s="102">
        <f t="shared" ca="1" si="318"/>
        <v>1.2288272360129109E-3</v>
      </c>
      <c r="HU186" s="102">
        <f t="shared" ca="1" si="318"/>
        <v>1.169348992692412E-3</v>
      </c>
      <c r="HV186" s="102">
        <f t="shared" ca="1" si="318"/>
        <v>1.1336717940101328E-3</v>
      </c>
      <c r="HW186" s="102">
        <f t="shared" ca="1" si="318"/>
        <v>1.0780273641129241E-3</v>
      </c>
      <c r="HX186" s="102">
        <f t="shared" ca="1" si="318"/>
        <v>1.0443523148261978E-3</v>
      </c>
      <c r="HY186" s="102">
        <f t="shared" ca="1" si="318"/>
        <v>9.9241416449155563E-4</v>
      </c>
      <c r="HZ186" s="102">
        <f t="shared" ca="1" si="318"/>
        <v>9.6072253448383545E-4</v>
      </c>
      <c r="IA186" s="102">
        <f t="shared" ca="1" si="318"/>
        <v>9.1234928576256174E-4</v>
      </c>
      <c r="IB186" s="102">
        <f t="shared" ca="1" si="318"/>
        <v>8.8260630944661804E-4</v>
      </c>
      <c r="IC186" s="102">
        <f t="shared" ca="1" si="318"/>
        <v>8.376452179343182E-4</v>
      </c>
      <c r="ID186" s="102">
        <f t="shared" ca="1" si="316"/>
        <v>7.9475605997301438E-4</v>
      </c>
      <c r="IE186" s="102">
        <f t="shared" ca="1" si="316"/>
        <v>7.6809453978686981E-4</v>
      </c>
      <c r="IF186" s="102">
        <f t="shared" ca="1" si="316"/>
        <v>7.2834683027999086E-4</v>
      </c>
      <c r="IG186" s="102">
        <f t="shared" ca="1" si="316"/>
        <v>7.0347284121889577E-4</v>
      </c>
      <c r="IH186" s="102">
        <f t="shared" ca="1" si="316"/>
        <v>6.6669031420929904E-4</v>
      </c>
      <c r="II186" s="102">
        <f t="shared" ca="1" si="316"/>
        <v>6.4354047707683947E-4</v>
      </c>
      <c r="IJ186" s="102">
        <f t="shared" ca="1" si="316"/>
        <v>6.0960162171913503E-4</v>
      </c>
      <c r="IK186" s="102">
        <f t="shared" ca="1" si="316"/>
        <v>5.7728020533363898E-4</v>
      </c>
      <c r="IL186" s="102">
        <f t="shared" ca="1" si="316"/>
        <v>5.5677334740673011E-4</v>
      </c>
      <c r="IM186" s="102">
        <f t="shared" ca="1" si="316"/>
        <v>5.2700822520061676E-4</v>
      </c>
      <c r="IN186" s="102">
        <f t="shared" ca="1" si="316"/>
        <v>5.0803550676225661E-4</v>
      </c>
      <c r="IO186" s="102">
        <f t="shared" ca="1" si="316"/>
        <v>4.8059702536069567E-4</v>
      </c>
      <c r="IP186" s="102">
        <f t="shared" ca="1" si="316"/>
        <v>4.6327524425915595E-4</v>
      </c>
      <c r="IQ186" s="102">
        <f t="shared" ca="1" si="316"/>
        <v>4.3799915395032103E-4</v>
      </c>
      <c r="IR186" s="102">
        <f t="shared" ca="1" si="316"/>
        <v>4.1399819617945739E-4</v>
      </c>
      <c r="IS186" s="102">
        <f t="shared" ca="1" si="323"/>
        <v>3.9885049959454831E-4</v>
      </c>
      <c r="IT186" s="102">
        <f t="shared" ca="1" si="323"/>
        <v>3.7713051027384086E-4</v>
      </c>
      <c r="IU186" s="102">
        <f t="shared" ca="1" si="323"/>
        <v>3.6146277469789107E-4</v>
      </c>
      <c r="IV186" s="102">
        <f t="shared" ca="1" si="323"/>
        <v>3.449815688983733E-4</v>
      </c>
      <c r="IW186" s="102">
        <f t="shared" ca="1" si="323"/>
        <v>3.2636171904291749E-4</v>
      </c>
      <c r="IX186" s="102">
        <f t="shared" ca="1" si="323"/>
        <v>3.1326795810656007E-4</v>
      </c>
      <c r="IY186" s="102">
        <f t="shared" ca="1" si="323"/>
        <v>3.0516201493289557E-4</v>
      </c>
      <c r="IZ186" s="102">
        <f t="shared" ca="1" si="323"/>
        <v>2.9309534158230682E-4</v>
      </c>
      <c r="JA186" s="102">
        <f t="shared" ca="1" si="323"/>
        <v>2.7724908258800173E-4</v>
      </c>
      <c r="JB186" s="102">
        <f t="shared" ca="1" si="323"/>
        <v>2.7666723406002687E-4</v>
      </c>
      <c r="JC186" s="102">
        <f t="shared" ca="1" si="323"/>
        <v>2.4631387101495267E-4</v>
      </c>
      <c r="JD186" s="102">
        <f t="shared" ca="1" si="323"/>
        <v>2.8889092803588662E-4</v>
      </c>
      <c r="JE186" s="102">
        <f t="shared" ca="1" si="323"/>
        <v>1.7812396571093147E-4</v>
      </c>
      <c r="JF186" s="102" t="e">
        <f t="shared" ca="1" si="323"/>
        <v>#N/A</v>
      </c>
      <c r="JG186" s="102" t="e">
        <f t="shared" ca="1" si="323"/>
        <v>#N/A</v>
      </c>
      <c r="JH186" s="102" t="e">
        <f t="shared" ca="1" si="323"/>
        <v>#N/A</v>
      </c>
      <c r="JI186" s="102" t="e">
        <f t="shared" ca="1" si="319"/>
        <v>#N/A</v>
      </c>
      <c r="JJ186" s="102" t="e">
        <f t="shared" ca="1" si="319"/>
        <v>#N/A</v>
      </c>
      <c r="JK186" s="102" t="e">
        <f t="shared" ca="1" si="319"/>
        <v>#N/A</v>
      </c>
      <c r="JL186" s="102" t="e">
        <f t="shared" ca="1" si="319"/>
        <v>#N/A</v>
      </c>
      <c r="JM186" s="102" t="e">
        <f t="shared" ca="1" si="319"/>
        <v>#N/A</v>
      </c>
      <c r="JN186" s="102" t="e">
        <f t="shared" ca="1" si="319"/>
        <v>#N/A</v>
      </c>
      <c r="JO186" s="102" t="e">
        <f t="shared" ca="1" si="312"/>
        <v>#N/A</v>
      </c>
      <c r="JP186" s="102" t="e">
        <f t="shared" ca="1" si="312"/>
        <v>#N/A</v>
      </c>
      <c r="JQ186" s="102" t="e">
        <f t="shared" ca="1" si="312"/>
        <v>#N/A</v>
      </c>
      <c r="JR186" s="102" t="e">
        <f t="shared" ca="1" si="309"/>
        <v>#N/A</v>
      </c>
      <c r="JS186" s="102" t="e">
        <f t="shared" ca="1" si="309"/>
        <v>#N/A</v>
      </c>
      <c r="JT186" s="102" t="e">
        <f t="shared" ca="1" si="309"/>
        <v>#N/A</v>
      </c>
      <c r="JU186" s="102" t="e">
        <f t="shared" ca="1" si="309"/>
        <v>#N/A</v>
      </c>
      <c r="JV186" s="102" t="e">
        <f t="shared" ca="1" si="309"/>
        <v>#N/A</v>
      </c>
      <c r="JW186" s="102" t="e">
        <f t="shared" ca="1" si="309"/>
        <v>#N/A</v>
      </c>
      <c r="JX186" s="102" t="e">
        <f t="shared" ca="1" si="309"/>
        <v>#N/A</v>
      </c>
      <c r="JY186" s="102" t="e">
        <f t="shared" ca="1" si="309"/>
        <v>#N/A</v>
      </c>
      <c r="JZ186" s="102" t="e">
        <f t="shared" ca="1" si="309"/>
        <v>#N/A</v>
      </c>
      <c r="KA186" s="102" t="e">
        <f t="shared" ca="1" si="309"/>
        <v>#N/A</v>
      </c>
      <c r="KB186" s="102" t="e">
        <f t="shared" ca="1" si="309"/>
        <v>#N/A</v>
      </c>
      <c r="KC186" s="102" t="e">
        <f t="shared" ca="1" si="304"/>
        <v>#N/A</v>
      </c>
      <c r="KD186" s="102" t="e">
        <f t="shared" ca="1" si="304"/>
        <v>#N/A</v>
      </c>
      <c r="KE186" s="102" t="e">
        <f t="shared" ca="1" si="304"/>
        <v>#N/A</v>
      </c>
      <c r="KF186" s="102" t="e">
        <f t="shared" ca="1" si="304"/>
        <v>#N/A</v>
      </c>
      <c r="KG186" s="102" t="e">
        <f t="shared" ca="1" si="304"/>
        <v>#N/A</v>
      </c>
      <c r="KH186" s="102" t="e">
        <f t="shared" ca="1" si="304"/>
        <v>#N/A</v>
      </c>
      <c r="KI186" s="102" t="e">
        <f t="shared" ca="1" si="304"/>
        <v>#N/A</v>
      </c>
      <c r="KJ186" s="102" t="e">
        <f t="shared" ca="1" si="324"/>
        <v>#N/A</v>
      </c>
      <c r="KK186" s="102" t="e">
        <f t="shared" ca="1" si="324"/>
        <v>#N/A</v>
      </c>
      <c r="KL186" s="102" t="e">
        <f t="shared" ca="1" si="324"/>
        <v>#N/A</v>
      </c>
      <c r="KM186" s="102" t="e">
        <f t="shared" ca="1" si="324"/>
        <v>#N/A</v>
      </c>
      <c r="KN186" s="102" t="e">
        <f t="shared" ca="1" si="324"/>
        <v>#N/A</v>
      </c>
      <c r="KO186" s="102" t="e">
        <f t="shared" ca="1" si="324"/>
        <v>#N/A</v>
      </c>
      <c r="KP186" s="102" t="e">
        <f t="shared" ca="1" si="324"/>
        <v>#N/A</v>
      </c>
      <c r="KQ186" s="102" t="e">
        <f t="shared" ca="1" si="324"/>
        <v>#N/A</v>
      </c>
      <c r="KR186" s="102" t="e">
        <f t="shared" ca="1" si="324"/>
        <v>#N/A</v>
      </c>
      <c r="KS186" s="102" t="e">
        <f t="shared" ca="1" si="324"/>
        <v>#N/A</v>
      </c>
      <c r="KT186" s="102" t="e">
        <f t="shared" ca="1" si="324"/>
        <v>#N/A</v>
      </c>
      <c r="KU186" s="102" t="e">
        <f t="shared" ca="1" si="324"/>
        <v>#N/A</v>
      </c>
      <c r="KV186" s="102" t="e">
        <f t="shared" ca="1" si="324"/>
        <v>#N/A</v>
      </c>
      <c r="KW186" s="102" t="e">
        <f t="shared" ca="1" si="324"/>
        <v>#N/A</v>
      </c>
      <c r="KX186" s="102" t="e">
        <f t="shared" ca="1" si="324"/>
        <v>#N/A</v>
      </c>
      <c r="KY186" s="102" t="e">
        <f t="shared" ca="1" si="324"/>
        <v>#N/A</v>
      </c>
      <c r="KZ186" s="102" t="e">
        <f t="shared" ca="1" si="320"/>
        <v>#N/A</v>
      </c>
      <c r="LA186" s="102" t="e">
        <f t="shared" ca="1" si="320"/>
        <v>#N/A</v>
      </c>
      <c r="LB186" s="102" t="e">
        <f t="shared" ca="1" si="320"/>
        <v>#N/A</v>
      </c>
      <c r="LC186" s="102" t="e">
        <f t="shared" ca="1" si="320"/>
        <v>#N/A</v>
      </c>
      <c r="LD186" s="102" t="e">
        <f t="shared" ca="1" si="320"/>
        <v>#N/A</v>
      </c>
      <c r="LE186" s="102" t="e">
        <f t="shared" ca="1" si="320"/>
        <v>#N/A</v>
      </c>
      <c r="LF186" s="102" t="e">
        <f t="shared" ca="1" si="320"/>
        <v>#N/A</v>
      </c>
      <c r="LG186" s="102" t="e">
        <f t="shared" ca="1" si="273"/>
        <v>#N/A</v>
      </c>
      <c r="LH186" s="102" t="e">
        <f t="shared" ca="1" si="321"/>
        <v>#N/A</v>
      </c>
      <c r="LI186" s="102" t="e">
        <f t="shared" ca="1" si="321"/>
        <v>#N/A</v>
      </c>
      <c r="LJ186" s="102" t="e">
        <f t="shared" ca="1" si="321"/>
        <v>#N/A</v>
      </c>
      <c r="LK186" s="102" t="e">
        <f t="shared" ca="1" si="321"/>
        <v>#N/A</v>
      </c>
      <c r="LL186" s="102" t="e">
        <f t="shared" ca="1" si="321"/>
        <v>#N/A</v>
      </c>
      <c r="LM186" s="102" t="e">
        <f t="shared" ca="1" si="321"/>
        <v>#N/A</v>
      </c>
      <c r="LN186" s="102" t="e">
        <f t="shared" ca="1" si="321"/>
        <v>#N/A</v>
      </c>
      <c r="LO186" s="102" t="e">
        <f t="shared" ca="1" si="321"/>
        <v>#N/A</v>
      </c>
      <c r="LP186" s="102" t="e">
        <f t="shared" ca="1" si="321"/>
        <v>#N/A</v>
      </c>
      <c r="LQ186" s="102" t="e">
        <f t="shared" ca="1" si="321"/>
        <v>#N/A</v>
      </c>
      <c r="LR186" s="102" t="e">
        <f t="shared" ca="1" si="321"/>
        <v>#N/A</v>
      </c>
      <c r="LS186" s="102" t="e">
        <f t="shared" ca="1" si="321"/>
        <v>#N/A</v>
      </c>
      <c r="LT186" s="102" t="e">
        <f t="shared" ca="1" si="321"/>
        <v>#N/A</v>
      </c>
      <c r="LU186" s="102" t="e">
        <f t="shared" ca="1" si="321"/>
        <v>#N/A</v>
      </c>
      <c r="LV186" s="102" t="e">
        <f t="shared" ca="1" si="321"/>
        <v>#N/A</v>
      </c>
      <c r="LW186" s="102" t="e">
        <f t="shared" ca="1" si="321"/>
        <v>#N/A</v>
      </c>
      <c r="LX186" s="102" t="e">
        <f t="shared" ca="1" si="317"/>
        <v>#N/A</v>
      </c>
      <c r="LY186" s="102" t="e">
        <f t="shared" ca="1" si="317"/>
        <v>#N/A</v>
      </c>
      <c r="LZ186" s="102" t="e">
        <f t="shared" ca="1" si="317"/>
        <v>#N/A</v>
      </c>
      <c r="MA186" s="102" t="e">
        <f t="shared" ca="1" si="317"/>
        <v>#N/A</v>
      </c>
      <c r="MB186" s="102" t="e">
        <f t="shared" ca="1" si="294"/>
        <v>#N/A</v>
      </c>
      <c r="MC186" s="102" t="e">
        <f t="shared" ca="1" si="280"/>
        <v>#N/A</v>
      </c>
      <c r="MD186" s="102" t="e">
        <f t="shared" ca="1" si="280"/>
        <v>#N/A</v>
      </c>
      <c r="ME186" s="102" t="e">
        <f t="shared" ca="1" si="280"/>
        <v>#N/A</v>
      </c>
      <c r="MF186" s="102" t="e">
        <f t="shared" ca="1" si="280"/>
        <v>#N/A</v>
      </c>
      <c r="MG186" s="102" t="e">
        <f t="shared" ca="1" si="280"/>
        <v>#N/A</v>
      </c>
      <c r="MH186" s="102" t="e">
        <f t="shared" ca="1" si="280"/>
        <v>#N/A</v>
      </c>
      <c r="MI186" s="102" t="e">
        <f t="shared" ca="1" si="280"/>
        <v>#N/A</v>
      </c>
      <c r="MJ186" s="102" t="e">
        <f t="shared" ca="1" si="280"/>
        <v>#N/A</v>
      </c>
      <c r="MK186" s="102" t="e">
        <f t="shared" ca="1" si="280"/>
        <v>#N/A</v>
      </c>
      <c r="ML186" s="102" t="e">
        <f t="shared" ca="1" si="280"/>
        <v>#N/A</v>
      </c>
      <c r="MM186" s="102" t="e">
        <f t="shared" ca="1" si="280"/>
        <v>#N/A</v>
      </c>
      <c r="MN186" s="102" t="e">
        <f t="shared" ca="1" si="280"/>
        <v>#N/A</v>
      </c>
      <c r="MO186" s="102" t="e">
        <f t="shared" ca="1" si="224"/>
        <v>#N/A</v>
      </c>
      <c r="MP186" s="102" t="e">
        <f t="shared" ca="1" si="325"/>
        <v>#N/A</v>
      </c>
      <c r="MQ186" s="102" t="e">
        <f t="shared" ca="1" si="325"/>
        <v>#N/A</v>
      </c>
      <c r="MR186" s="102" t="e">
        <f t="shared" ca="1" si="325"/>
        <v>#N/A</v>
      </c>
      <c r="MS186" s="102" t="e">
        <f t="shared" ca="1" si="325"/>
        <v>#N/A</v>
      </c>
      <c r="MT186" s="102" t="e">
        <f t="shared" ca="1" si="325"/>
        <v>#N/A</v>
      </c>
      <c r="MU186" s="102" t="e">
        <f t="shared" ca="1" si="325"/>
        <v>#N/A</v>
      </c>
      <c r="MV186" s="102" t="e">
        <f t="shared" ca="1" si="325"/>
        <v>#N/A</v>
      </c>
      <c r="MW186" s="102" t="e">
        <f t="shared" ca="1" si="325"/>
        <v>#N/A</v>
      </c>
      <c r="MX186" s="102" t="e">
        <f t="shared" ca="1" si="325"/>
        <v>#N/A</v>
      </c>
      <c r="MY186" s="102" t="e">
        <f t="shared" ca="1" si="325"/>
        <v>#N/A</v>
      </c>
      <c r="MZ186" s="102" t="e">
        <f t="shared" ca="1" si="325"/>
        <v>#N/A</v>
      </c>
      <c r="NA186" s="102" t="e">
        <f t="shared" ca="1" si="325"/>
        <v>#N/A</v>
      </c>
      <c r="NB186" s="102" t="e">
        <f t="shared" ca="1" si="325"/>
        <v>#N/A</v>
      </c>
      <c r="NC186" s="102" t="e">
        <f t="shared" ca="1" si="325"/>
        <v>#N/A</v>
      </c>
      <c r="ND186" s="102" t="e">
        <f t="shared" ca="1" si="325"/>
        <v>#N/A</v>
      </c>
      <c r="NE186" s="102" t="e">
        <f t="shared" ca="1" si="325"/>
        <v>#N/A</v>
      </c>
      <c r="NF186" s="102" t="e">
        <f t="shared" ca="1" si="322"/>
        <v>#N/A</v>
      </c>
      <c r="NG186" s="102" t="e">
        <f t="shared" ca="1" si="322"/>
        <v>#N/A</v>
      </c>
      <c r="NH186" s="102" t="e">
        <f t="shared" ca="1" si="322"/>
        <v>#N/A</v>
      </c>
      <c r="NI186" s="102" t="e">
        <f t="shared" ca="1" si="322"/>
        <v>#N/A</v>
      </c>
      <c r="NJ186" s="102" t="e">
        <f t="shared" ca="1" si="322"/>
        <v>#N/A</v>
      </c>
      <c r="NK186" s="102" t="e">
        <f t="shared" ca="1" si="322"/>
        <v>#N/A</v>
      </c>
      <c r="NL186" s="102" t="e">
        <f t="shared" ca="1" si="322"/>
        <v>#N/A</v>
      </c>
      <c r="NM186" s="102" t="e">
        <f t="shared" ca="1" si="322"/>
        <v>#N/A</v>
      </c>
      <c r="NN186" s="85"/>
      <c r="NO186" s="85"/>
      <c r="NP186" s="85"/>
      <c r="NQ186" s="85"/>
      <c r="NR186" s="85"/>
      <c r="NS186" s="85"/>
      <c r="NT186" s="85"/>
      <c r="NU186" s="85"/>
      <c r="OC186" s="85"/>
      <c r="OD186" s="85"/>
      <c r="OE186" s="85"/>
      <c r="OF186" s="85"/>
      <c r="OG186" s="85"/>
      <c r="OH186" s="85"/>
      <c r="OI186" s="85"/>
      <c r="OJ186" s="85"/>
      <c r="OK186" s="85"/>
      <c r="OL186" s="85"/>
      <c r="OM186" s="85"/>
      <c r="ON186" s="85"/>
      <c r="OO186" s="85"/>
      <c r="OP186" s="85"/>
    </row>
    <row r="187" spans="1:406" customFormat="1" ht="15" x14ac:dyDescent="0.25">
      <c r="A187" s="94">
        <v>4.3499999999999996</v>
      </c>
      <c r="B187" s="92">
        <f t="shared" si="282"/>
        <v>6060090.8393170713</v>
      </c>
      <c r="C187" s="102">
        <f t="shared" si="283"/>
        <v>0.99999999797768391</v>
      </c>
      <c r="D187" s="102">
        <f t="shared" si="284"/>
        <v>9.4975081143465416E-9</v>
      </c>
      <c r="E187" s="102">
        <f t="shared" si="285"/>
        <v>0.86492191227793336</v>
      </c>
      <c r="F187" s="102">
        <f t="shared" si="286"/>
        <v>6.3437424003806628E-2</v>
      </c>
      <c r="G187" s="91"/>
      <c r="H187" s="102"/>
      <c r="I187" s="102"/>
      <c r="J187" s="97">
        <v>1.45</v>
      </c>
      <c r="K187" s="102">
        <f t="shared" si="287"/>
        <v>0.97115479624737466</v>
      </c>
      <c r="L187" s="102">
        <f t="shared" si="288"/>
        <v>0.60160084071568654</v>
      </c>
      <c r="M187" s="102">
        <f t="shared" si="289"/>
        <v>0.29853281211923333</v>
      </c>
      <c r="N187" s="102">
        <f t="shared" si="290"/>
        <v>1.4629927858461711</v>
      </c>
      <c r="O187" s="85"/>
      <c r="P187" s="97">
        <v>2.9</v>
      </c>
      <c r="Q187" s="102">
        <f t="shared" si="291"/>
        <v>0.81465568402418731</v>
      </c>
      <c r="R187" s="102">
        <f t="shared" si="292"/>
        <v>9.1052289887138427E-2</v>
      </c>
      <c r="S187" s="97">
        <f t="shared" si="295"/>
        <v>1.70293863659264</v>
      </c>
      <c r="T187" s="102">
        <f t="shared" si="296"/>
        <v>0.81465568402418731</v>
      </c>
      <c r="U187" s="102">
        <f t="shared" si="297"/>
        <v>0.31011292479808278</v>
      </c>
      <c r="V187" s="91"/>
      <c r="W187" s="85"/>
      <c r="X187" s="94">
        <f t="shared" si="298"/>
        <v>1.70293863659264</v>
      </c>
      <c r="Y187" s="102">
        <f t="shared" ca="1" si="299"/>
        <v>0.27291823730868725</v>
      </c>
      <c r="Z187" s="102">
        <f t="shared" ca="1" si="300"/>
        <v>1.6103618792935952E-3</v>
      </c>
      <c r="AA187" s="102">
        <f ca="1">SUM($Z$43:Z187)</f>
        <v>0.66234400481038069</v>
      </c>
      <c r="AB187" s="102">
        <f t="shared" ca="1" si="301"/>
        <v>0.99998073608063931</v>
      </c>
      <c r="AC187" s="102">
        <f t="shared" ca="1" si="302"/>
        <v>7.251127456648751E-2</v>
      </c>
      <c r="AD187" s="102"/>
      <c r="AE187" s="101"/>
      <c r="AF187" s="102">
        <f t="shared" ca="1" si="307"/>
        <v>0</v>
      </c>
      <c r="AG187" s="102">
        <f t="shared" ca="1" si="307"/>
        <v>0</v>
      </c>
      <c r="AH187" s="102">
        <f t="shared" ca="1" si="307"/>
        <v>0</v>
      </c>
      <c r="AI187" s="102">
        <f t="shared" ca="1" si="307"/>
        <v>0</v>
      </c>
      <c r="AJ187" s="102">
        <f t="shared" ca="1" si="307"/>
        <v>0</v>
      </c>
      <c r="AK187" s="102">
        <f t="shared" ca="1" si="307"/>
        <v>0</v>
      </c>
      <c r="AL187" s="102">
        <f t="shared" ca="1" si="307"/>
        <v>0</v>
      </c>
      <c r="AM187" s="102">
        <f t="shared" ca="1" si="307"/>
        <v>2.2582275640951463E-300</v>
      </c>
      <c r="AN187" s="102">
        <f t="shared" ca="1" si="307"/>
        <v>2.3293676482564791E-274</v>
      </c>
      <c r="AO187" s="102">
        <f t="shared" ca="1" si="307"/>
        <v>1.276482224387595E-253</v>
      </c>
      <c r="AP187" s="102">
        <f t="shared" ca="1" si="307"/>
        <v>2.8074774806079841E-234</v>
      </c>
      <c r="AQ187" s="102">
        <f t="shared" ca="1" si="307"/>
        <v>2.0222223484218049E-218</v>
      </c>
      <c r="AR187" s="102">
        <f t="shared" ca="1" si="307"/>
        <v>2.3076996560205538E-203</v>
      </c>
      <c r="AS187" s="102">
        <f t="shared" ca="1" si="307"/>
        <v>9.1684807125537838E-191</v>
      </c>
      <c r="AT187" s="102">
        <f t="shared" ca="1" si="307"/>
        <v>1.1712317795341502E-178</v>
      </c>
      <c r="AU187" s="102">
        <f t="shared" ca="1" si="307"/>
        <v>8.9433711339736015E-168</v>
      </c>
      <c r="AV187" s="102">
        <f t="shared" ca="1" si="305"/>
        <v>2.1398277620235969E-158</v>
      </c>
      <c r="AW187" s="102">
        <f t="shared" ca="1" si="305"/>
        <v>2.4369335059446326E-149</v>
      </c>
      <c r="AX187" s="102">
        <f t="shared" ca="1" si="305"/>
        <v>1.9036348944265176E-141</v>
      </c>
      <c r="AY187" s="102">
        <f t="shared" ca="1" si="305"/>
        <v>8.7069596740941755E-134</v>
      </c>
      <c r="AZ187" s="102">
        <f t="shared" ca="1" si="305"/>
        <v>4.790880044259396E-127</v>
      </c>
      <c r="BA187" s="102">
        <f t="shared" ca="1" si="305"/>
        <v>1.7588010969698218E-120</v>
      </c>
      <c r="BB187" s="102">
        <f t="shared" ca="1" si="305"/>
        <v>2.0951675931039129E-114</v>
      </c>
      <c r="BC187" s="102">
        <f t="shared" ca="1" si="305"/>
        <v>5.7267227469243398E-109</v>
      </c>
      <c r="BD187" s="102">
        <f t="shared" ca="1" si="305"/>
        <v>1.1171918504286585E-103</v>
      </c>
      <c r="BE187" s="102">
        <f t="shared" ca="1" si="305"/>
        <v>6.518131548865836E-99</v>
      </c>
      <c r="BF187" s="102">
        <f t="shared" ca="1" si="305"/>
        <v>2.8741744547088234E-94</v>
      </c>
      <c r="BG187" s="102">
        <f t="shared" ca="1" si="305"/>
        <v>4.6614297388689808E-90</v>
      </c>
      <c r="BH187" s="102">
        <f t="shared" ca="1" si="305"/>
        <v>5.9554024107904969E-86</v>
      </c>
      <c r="BI187" s="102">
        <f t="shared" ca="1" si="305"/>
        <v>4.3048197605131604E-82</v>
      </c>
      <c r="BJ187" s="102">
        <f t="shared" ca="1" si="305"/>
        <v>1.4826503468029277E-78</v>
      </c>
      <c r="BK187" s="102">
        <f t="shared" ca="1" si="310"/>
        <v>4.1143751818122675E-75</v>
      </c>
      <c r="BL187" s="102">
        <f t="shared" ca="1" si="310"/>
        <v>6.0917650877214101E-72</v>
      </c>
      <c r="BM187" s="102">
        <f t="shared" ca="1" si="310"/>
        <v>7.4520385991291645E-69</v>
      </c>
      <c r="BN187" s="102">
        <f t="shared" ca="1" si="310"/>
        <v>5.3330174706265144E-66</v>
      </c>
      <c r="BO187" s="102">
        <f t="shared" ca="1" si="310"/>
        <v>3.2177484602120929E-63</v>
      </c>
      <c r="BP187" s="102">
        <f t="shared" ca="1" si="310"/>
        <v>1.3963761884702432E-60</v>
      </c>
      <c r="BQ187" s="102">
        <f t="shared" ca="1" si="310"/>
        <v>3.9980339732689404E-58</v>
      </c>
      <c r="BR187" s="102">
        <f t="shared" ca="1" si="310"/>
        <v>9.7871262005776092E-56</v>
      </c>
      <c r="BS187" s="102">
        <f t="shared" ca="1" si="310"/>
        <v>1.670491853655256E-53</v>
      </c>
      <c r="BT187" s="102">
        <f t="shared" ca="1" si="310"/>
        <v>2.4730835555005487E-51</v>
      </c>
      <c r="BU187" s="102">
        <f t="shared" ca="1" si="310"/>
        <v>2.6738961582948314E-49</v>
      </c>
      <c r="BV187" s="102">
        <f t="shared" ca="1" si="310"/>
        <v>2.5383265236907936E-47</v>
      </c>
      <c r="BW187" s="102">
        <f t="shared" ca="1" si="310"/>
        <v>1.8301195051113877E-45</v>
      </c>
      <c r="BX187" s="102">
        <f t="shared" ca="1" si="310"/>
        <v>1.1706897520628574E-43</v>
      </c>
      <c r="BY187" s="102">
        <f t="shared" ca="1" si="310"/>
        <v>6.2168904127699501E-42</v>
      </c>
      <c r="BZ187" s="102">
        <f t="shared" ca="1" si="310"/>
        <v>2.6444739226609565E-40</v>
      </c>
      <c r="CA187" s="102">
        <f t="shared" ca="1" si="308"/>
        <v>1.0068027444670455E-38</v>
      </c>
      <c r="CB187" s="102">
        <f t="shared" ca="1" si="308"/>
        <v>3.1504825703343385E-37</v>
      </c>
      <c r="CC187" s="102">
        <f t="shared" ca="1" si="308"/>
        <v>8.8940328261858729E-36</v>
      </c>
      <c r="CD187" s="102">
        <f t="shared" ca="1" si="308"/>
        <v>2.11022423238257E-34</v>
      </c>
      <c r="CE187" s="102">
        <f t="shared" ca="1" si="308"/>
        <v>4.548501575336188E-33</v>
      </c>
      <c r="CF187" s="102">
        <f t="shared" ca="1" si="308"/>
        <v>8.6268168329425478E-32</v>
      </c>
      <c r="CG187" s="102">
        <f t="shared" ca="1" si="308"/>
        <v>1.4182999934256036E-30</v>
      </c>
      <c r="CH187" s="102">
        <f t="shared" ca="1" si="308"/>
        <v>2.1321164027625392E-29</v>
      </c>
      <c r="CI187" s="102">
        <f t="shared" ca="1" si="308"/>
        <v>2.8217650981269409E-28</v>
      </c>
      <c r="CJ187" s="102">
        <f t="shared" ca="1" si="308"/>
        <v>3.4332556561911523E-27</v>
      </c>
      <c r="CK187" s="102">
        <f t="shared" ca="1" si="308"/>
        <v>3.7280759995095426E-26</v>
      </c>
      <c r="CL187" s="102">
        <f t="shared" ca="1" si="308"/>
        <v>3.7396267335273948E-25</v>
      </c>
      <c r="CM187" s="102">
        <f t="shared" ca="1" si="308"/>
        <v>3.4217398767574196E-24</v>
      </c>
      <c r="CN187" s="102">
        <f t="shared" ca="1" si="308"/>
        <v>2.8484531545671489E-23</v>
      </c>
      <c r="CO187" s="102">
        <f t="shared" ca="1" si="308"/>
        <v>2.2010174990291937E-22</v>
      </c>
      <c r="CP187" s="102">
        <f t="shared" ca="1" si="313"/>
        <v>1.5627255202439433E-21</v>
      </c>
      <c r="CQ187" s="102">
        <f t="shared" ca="1" si="313"/>
        <v>1.0338359298280303E-20</v>
      </c>
      <c r="CR187" s="102">
        <f t="shared" ca="1" si="313"/>
        <v>6.3402161424562904E-20</v>
      </c>
      <c r="CS187" s="102">
        <f t="shared" ca="1" si="313"/>
        <v>3.6354486292148946E-19</v>
      </c>
      <c r="CT187" s="102">
        <f t="shared" ca="1" si="313"/>
        <v>1.946835855138686E-18</v>
      </c>
      <c r="CU187" s="102">
        <f t="shared" ca="1" si="313"/>
        <v>9.7871275562201713E-18</v>
      </c>
      <c r="CV187" s="102">
        <f t="shared" ca="1" si="313"/>
        <v>4.6169172502835013E-17</v>
      </c>
      <c r="CW187" s="102">
        <f t="shared" ca="1" si="313"/>
        <v>2.0581810876593512E-16</v>
      </c>
      <c r="CX187" s="102">
        <f t="shared" ca="1" si="313"/>
        <v>8.6335856465359821E-16</v>
      </c>
      <c r="CY187" s="102">
        <f t="shared" ca="1" si="313"/>
        <v>3.4429546125577963E-15</v>
      </c>
      <c r="CZ187" s="102">
        <f t="shared" ca="1" si="313"/>
        <v>1.2952199840381816E-14</v>
      </c>
      <c r="DA187" s="102">
        <f t="shared" ca="1" si="313"/>
        <v>4.6247755628243952E-14</v>
      </c>
      <c r="DB187" s="102">
        <f t="shared" ca="1" si="313"/>
        <v>1.5834452060349248E-13</v>
      </c>
      <c r="DC187" s="102">
        <f t="shared" ca="1" si="313"/>
        <v>5.128494226914673E-13</v>
      </c>
      <c r="DD187" s="102">
        <f t="shared" ca="1" si="313"/>
        <v>1.6000819142330788E-12</v>
      </c>
      <c r="DE187" s="102">
        <f t="shared" ca="1" si="313"/>
        <v>4.732272748734036E-12</v>
      </c>
      <c r="DF187" s="102">
        <f t="shared" ca="1" si="311"/>
        <v>1.3538869624222118E-11</v>
      </c>
      <c r="DG187" s="102">
        <f t="shared" ca="1" si="311"/>
        <v>3.6787196896535661E-11</v>
      </c>
      <c r="DH187" s="102">
        <f t="shared" ca="1" si="311"/>
        <v>9.706320243585276E-11</v>
      </c>
      <c r="DI187" s="102">
        <f t="shared" ca="1" si="311"/>
        <v>2.4365446219137546E-10</v>
      </c>
      <c r="DJ187" s="102">
        <f t="shared" ca="1" si="311"/>
        <v>5.8879163234699379E-10</v>
      </c>
      <c r="DK187" s="102">
        <f t="shared" ca="1" si="311"/>
        <v>1.3892907807325429E-9</v>
      </c>
      <c r="DL187" s="102">
        <f t="shared" ca="1" si="311"/>
        <v>3.1250434919008836E-9</v>
      </c>
      <c r="DM187" s="102">
        <f t="shared" ca="1" si="311"/>
        <v>6.8845119154740917E-9</v>
      </c>
      <c r="DN187" s="102">
        <f t="shared" ca="1" si="311"/>
        <v>1.4479702867231747E-8</v>
      </c>
      <c r="DO187" s="102">
        <f t="shared" ca="1" si="311"/>
        <v>2.9909011776709182E-8</v>
      </c>
      <c r="DP187" s="102">
        <f t="shared" ca="1" si="311"/>
        <v>5.9061604444010696E-8</v>
      </c>
      <c r="DQ187" s="102">
        <f t="shared" ca="1" si="311"/>
        <v>1.1314192838539766E-7</v>
      </c>
      <c r="DR187" s="102">
        <f t="shared" ca="1" si="311"/>
        <v>2.1371871473468719E-7</v>
      </c>
      <c r="DS187" s="102">
        <f t="shared" ca="1" si="311"/>
        <v>3.865643826658967E-7</v>
      </c>
      <c r="DT187" s="102">
        <f t="shared" ca="1" si="311"/>
        <v>6.9098340304830064E-7</v>
      </c>
      <c r="DU187" s="102">
        <f t="shared" ref="DU187:EJ202" ca="1" si="328">IFERROR(ABS(DU$35)*INDEX($F$42:$F$388,MATCH($X187*DU$35,$A$42:$A$388,1))*DU$37*DU$36,#N/A)</f>
        <v>1.1840761372441837E-6</v>
      </c>
      <c r="DV187" s="102">
        <f t="shared" ca="1" si="328"/>
        <v>2.009332633445752E-6</v>
      </c>
      <c r="DW187" s="102">
        <f t="shared" ca="1" si="328"/>
        <v>3.2724022788138905E-6</v>
      </c>
      <c r="DX187" s="102">
        <f t="shared" ca="1" si="328"/>
        <v>5.2003921763358111E-6</v>
      </c>
      <c r="DY187" s="102">
        <f t="shared" ca="1" si="328"/>
        <v>8.2087564894279288E-6</v>
      </c>
      <c r="DZ187" s="102">
        <f t="shared" ca="1" si="328"/>
        <v>1.2452641206836097E-5</v>
      </c>
      <c r="EA187" s="102">
        <f t="shared" ca="1" si="328"/>
        <v>1.8796269104742715E-5</v>
      </c>
      <c r="EB187" s="102">
        <f t="shared" ca="1" si="328"/>
        <v>2.7294299367229584E-5</v>
      </c>
      <c r="EC187" s="102">
        <f t="shared" ca="1" si="328"/>
        <v>3.9502478061883058E-5</v>
      </c>
      <c r="ED187" s="102">
        <f t="shared" ca="1" si="328"/>
        <v>5.5057891279874609E-5</v>
      </c>
      <c r="EE187" s="102">
        <f t="shared" ca="1" si="328"/>
        <v>7.5248396536579555E-5</v>
      </c>
      <c r="EF187" s="102">
        <f t="shared" ca="1" si="328"/>
        <v>1.02766793037893E-4</v>
      </c>
      <c r="EG187" s="102">
        <f t="shared" ca="1" si="328"/>
        <v>1.3536725883313443E-4</v>
      </c>
      <c r="EH187" s="102">
        <f t="shared" ca="1" si="328"/>
        <v>1.7846876464626445E-4</v>
      </c>
      <c r="EI187" s="102">
        <f t="shared" ca="1" si="328"/>
        <v>2.2721177305588892E-4</v>
      </c>
      <c r="EJ187" s="102">
        <f t="shared" ca="1" si="328"/>
        <v>2.9000459401251448E-4</v>
      </c>
      <c r="EK187" s="102">
        <f t="shared" ca="1" si="326"/>
        <v>3.5788094571470455E-4</v>
      </c>
      <c r="EL187" s="102">
        <f t="shared" ca="1" si="326"/>
        <v>4.3525517210528939E-4</v>
      </c>
      <c r="EM187" s="102">
        <f t="shared" ca="1" si="326"/>
        <v>5.3207451646624835E-4</v>
      </c>
      <c r="EN187" s="102">
        <f t="shared" ca="1" si="326"/>
        <v>6.3002533394192987E-4</v>
      </c>
      <c r="EO187" s="102">
        <f t="shared" ca="1" si="326"/>
        <v>7.5104333628375037E-4</v>
      </c>
      <c r="EP187" s="102">
        <f t="shared" ca="1" si="326"/>
        <v>8.6831956311765623E-4</v>
      </c>
      <c r="EQ187" s="102">
        <f t="shared" ca="1" si="326"/>
        <v>1.0122367019947348E-3</v>
      </c>
      <c r="ER187" s="102">
        <f t="shared" ca="1" si="326"/>
        <v>1.1458209264216665E-3</v>
      </c>
      <c r="ES187" s="102">
        <f t="shared" ca="1" si="326"/>
        <v>1.3096640641527071E-3</v>
      </c>
      <c r="ET187" s="102">
        <f t="shared" ca="1" si="326"/>
        <v>1.4551930810355323E-3</v>
      </c>
      <c r="EU187" s="102">
        <f t="shared" ca="1" si="326"/>
        <v>1.6032614470127976E-3</v>
      </c>
      <c r="EV187" s="102">
        <f t="shared" ca="1" si="326"/>
        <v>1.7870801454851963E-3</v>
      </c>
      <c r="EW187" s="102">
        <f t="shared" ca="1" si="326"/>
        <v>1.9391820118504846E-3</v>
      </c>
      <c r="EX187" s="102">
        <f t="shared" ca="1" si="326"/>
        <v>2.1311788513957331E-3</v>
      </c>
      <c r="EY187" s="102">
        <f t="shared" ca="1" si="326"/>
        <v>2.2820219493712162E-3</v>
      </c>
      <c r="EZ187" s="102">
        <f t="shared" ca="1" si="279"/>
        <v>2.4771793683058792E-3</v>
      </c>
      <c r="FA187" s="102">
        <f t="shared" ca="1" si="279"/>
        <v>2.6218524629306296E-3</v>
      </c>
      <c r="FB187" s="102">
        <f t="shared" ca="1" si="279"/>
        <v>2.7603283777660878E-3</v>
      </c>
      <c r="FC187" s="102">
        <f t="shared" ca="1" si="279"/>
        <v>2.9497021888254126E-3</v>
      </c>
      <c r="FD187" s="102">
        <f t="shared" ca="1" si="279"/>
        <v>3.0759971245927871E-3</v>
      </c>
      <c r="FE187" s="102">
        <f t="shared" ca="1" si="279"/>
        <v>3.2579054140876441E-3</v>
      </c>
      <c r="FF187" s="102">
        <f t="shared" ca="1" si="279"/>
        <v>3.3689552132570373E-3</v>
      </c>
      <c r="FG187" s="102">
        <f t="shared" ca="1" si="279"/>
        <v>3.5402624764899176E-3</v>
      </c>
      <c r="FH187" s="102">
        <f t="shared" ca="1" si="279"/>
        <v>3.6338095795992887E-3</v>
      </c>
      <c r="FI187" s="102">
        <f t="shared" ca="1" si="279"/>
        <v>3.7171037827060218E-3</v>
      </c>
      <c r="FJ187" s="102">
        <f t="shared" ref="FJ187:FY208" ca="1" si="329">IFERROR(ABS(FJ$35)*INDEX($F$42:$F$388,MATCH($X187*FJ$35,$A$42:$A$388,1))*FJ$37*FJ$36,#N/A)</f>
        <v>3.8666163441676443E-3</v>
      </c>
      <c r="FK187" s="102">
        <f t="shared" ca="1" si="329"/>
        <v>3.9306382295784814E-3</v>
      </c>
      <c r="FL187" s="102">
        <f t="shared" ca="1" si="329"/>
        <v>4.0647813941378074E-3</v>
      </c>
      <c r="FM187" s="102">
        <f t="shared" ca="1" si="329"/>
        <v>4.1090569384238185E-3</v>
      </c>
      <c r="FN187" s="102">
        <f t="shared" ca="1" si="329"/>
        <v>4.2269196289508384E-3</v>
      </c>
      <c r="FO187" s="102">
        <f t="shared" ca="1" si="329"/>
        <v>4.2515298726581181E-3</v>
      </c>
      <c r="FP187" s="102">
        <f t="shared" ca="1" si="329"/>
        <v>4.2663146192334486E-3</v>
      </c>
      <c r="FQ187" s="102">
        <f t="shared" ca="1" si="329"/>
        <v>4.358182074175627E-3</v>
      </c>
      <c r="FR187" s="102">
        <f t="shared" ca="1" si="329"/>
        <v>4.3544568089256917E-3</v>
      </c>
      <c r="FS187" s="102">
        <f t="shared" ca="1" si="329"/>
        <v>4.4299303323488068E-3</v>
      </c>
      <c r="FT187" s="102">
        <f t="shared" ca="1" si="329"/>
        <v>4.4087516926366978E-3</v>
      </c>
      <c r="FU187" s="102">
        <f t="shared" ca="1" si="329"/>
        <v>4.4683270145440216E-3</v>
      </c>
      <c r="FV187" s="102">
        <f t="shared" ca="1" si="329"/>
        <v>4.4309960084004535E-3</v>
      </c>
      <c r="FW187" s="102">
        <f t="shared" ca="1" si="329"/>
        <v>4.38659578068389E-3</v>
      </c>
      <c r="FX187" s="102">
        <f t="shared" ca="1" si="329"/>
        <v>4.4234057774735639E-3</v>
      </c>
      <c r="FY187" s="102">
        <f t="shared" ca="1" si="329"/>
        <v>4.3652546110988519E-3</v>
      </c>
      <c r="FZ187" s="102">
        <f t="shared" ca="1" si="327"/>
        <v>4.3884945984318724E-3</v>
      </c>
      <c r="GA187" s="102">
        <f t="shared" ca="1" si="327"/>
        <v>4.3181928746116229E-3</v>
      </c>
      <c r="GB187" s="102">
        <f t="shared" ca="1" si="315"/>
        <v>4.3289671697086755E-3</v>
      </c>
      <c r="GC187" s="102">
        <f t="shared" ca="1" si="315"/>
        <v>4.2481468675670073E-3</v>
      </c>
      <c r="GD187" s="102">
        <f t="shared" ca="1" si="315"/>
        <v>4.2476279416735225E-3</v>
      </c>
      <c r="GE187" s="102">
        <f t="shared" ca="1" si="315"/>
        <v>4.1579118047505208E-3</v>
      </c>
      <c r="GF187" s="102">
        <f t="shared" ca="1" si="315"/>
        <v>4.0653201295172969E-3</v>
      </c>
      <c r="GG187" s="102">
        <f t="shared" ca="1" si="315"/>
        <v>4.0502727220395546E-3</v>
      </c>
      <c r="GH187" s="102">
        <f t="shared" ca="1" si="315"/>
        <v>3.951199175627567E-3</v>
      </c>
      <c r="GI187" s="102">
        <f t="shared" ca="1" si="315"/>
        <v>3.9279483471772745E-3</v>
      </c>
      <c r="GJ187" s="102">
        <f t="shared" ca="1" si="315"/>
        <v>3.8238471713050036E-3</v>
      </c>
      <c r="GK187" s="102">
        <f t="shared" ca="1" si="315"/>
        <v>3.7935467813747827E-3</v>
      </c>
      <c r="GL187" s="102">
        <f t="shared" ca="1" si="315"/>
        <v>3.6857772345065096E-3</v>
      </c>
      <c r="GM187" s="102">
        <f t="shared" ca="1" si="314"/>
        <v>3.5777860447435048E-3</v>
      </c>
      <c r="GN187" s="102">
        <f t="shared" ca="1" si="314"/>
        <v>3.539346504796721E-3</v>
      </c>
      <c r="GO187" s="102">
        <f t="shared" ca="1" si="314"/>
        <v>3.4295408541065594E-3</v>
      </c>
      <c r="GP187" s="102">
        <f t="shared" ca="1" si="314"/>
        <v>3.3867361234229095E-3</v>
      </c>
      <c r="GQ187" s="102">
        <f t="shared" ca="1" si="314"/>
        <v>3.2761850734061354E-3</v>
      </c>
      <c r="GR187" s="102">
        <f t="shared" ca="1" si="314"/>
        <v>3.2299386053244545E-3</v>
      </c>
      <c r="GS187" s="102">
        <f t="shared" ca="1" si="314"/>
        <v>3.1195946787929852E-3</v>
      </c>
      <c r="GT187" s="102">
        <f t="shared" ca="1" si="314"/>
        <v>3.0108127556331757E-3</v>
      </c>
      <c r="GU187" s="102">
        <f t="shared" ca="1" si="314"/>
        <v>2.9614515478369151E-3</v>
      </c>
      <c r="GV187" s="102">
        <f t="shared" ca="1" si="314"/>
        <v>2.8540726224406533E-3</v>
      </c>
      <c r="GW187" s="102">
        <f t="shared" ca="1" si="314"/>
        <v>2.803244460941409E-3</v>
      </c>
      <c r="GX187" s="102">
        <f t="shared" ca="1" si="314"/>
        <v>2.6979314408371838E-3</v>
      </c>
      <c r="GY187" s="102">
        <f t="shared" ca="1" si="314"/>
        <v>2.6462738144324596E-3</v>
      </c>
      <c r="GZ187" s="102">
        <f t="shared" ca="1" si="314"/>
        <v>2.5435859457878266E-3</v>
      </c>
      <c r="HA187" s="102">
        <f t="shared" ca="1" si="260"/>
        <v>2.4434287357053878E-3</v>
      </c>
      <c r="HB187" s="102">
        <f t="shared" ca="1" si="260"/>
        <v>2.3920586022753124E-3</v>
      </c>
      <c r="HC187" s="102">
        <f t="shared" ca="1" si="260"/>
        <v>2.2951493711606428E-3</v>
      </c>
      <c r="HD187" s="102">
        <f t="shared" ca="1" si="260"/>
        <v>2.2442080979658552E-3</v>
      </c>
      <c r="HE187" s="102">
        <f t="shared" ca="1" si="260"/>
        <v>2.1508736677716606E-3</v>
      </c>
      <c r="HF187" s="102">
        <f t="shared" ca="1" si="260"/>
        <v>2.1007410841953973E-3</v>
      </c>
      <c r="HG187" s="102">
        <f t="shared" ca="1" si="258"/>
        <v>2.0112307744292496E-3</v>
      </c>
      <c r="HH187" s="102">
        <f t="shared" ca="1" si="258"/>
        <v>1.9245942730400424E-3</v>
      </c>
      <c r="HI187" s="102">
        <f t="shared" ca="1" si="258"/>
        <v>1.8767180888982105E-3</v>
      </c>
      <c r="HJ187" s="102">
        <f t="shared" ca="1" si="258"/>
        <v>1.7941077382340916E-3</v>
      </c>
      <c r="HK187" s="102">
        <f t="shared" ca="1" si="258"/>
        <v>1.7477140244163234E-3</v>
      </c>
      <c r="HL187" s="102">
        <f t="shared" ca="1" si="258"/>
        <v>1.6692184903296179E-3</v>
      </c>
      <c r="HM187" s="102">
        <f t="shared" ca="1" si="238"/>
        <v>1.62449066313457E-3</v>
      </c>
      <c r="HN187" s="102">
        <f t="shared" ca="1" si="318"/>
        <v>1.5501481811857499E-3</v>
      </c>
      <c r="HO187" s="102">
        <f t="shared" ca="1" si="318"/>
        <v>1.5072260646930766E-3</v>
      </c>
      <c r="HP187" s="102">
        <f t="shared" ca="1" si="318"/>
        <v>1.4370313122144889E-3</v>
      </c>
      <c r="HQ187" s="102">
        <f t="shared" ca="1" si="318"/>
        <v>1.3695806100841648E-3</v>
      </c>
      <c r="HR187" s="102">
        <f t="shared" ca="1" si="318"/>
        <v>1.3299264982376535E-3</v>
      </c>
      <c r="HS187" s="102">
        <f t="shared" ca="1" si="318"/>
        <v>1.2665050429691628E-3</v>
      </c>
      <c r="HT187" s="102">
        <f t="shared" ca="1" si="318"/>
        <v>1.2288272360129109E-3</v>
      </c>
      <c r="HU187" s="102">
        <f t="shared" ca="1" si="318"/>
        <v>1.169348992692412E-3</v>
      </c>
      <c r="HV187" s="102">
        <f t="shared" ca="1" si="318"/>
        <v>1.1336717940101328E-3</v>
      </c>
      <c r="HW187" s="102">
        <f t="shared" ca="1" si="318"/>
        <v>1.0780273641129241E-3</v>
      </c>
      <c r="HX187" s="102">
        <f t="shared" ca="1" si="318"/>
        <v>1.024787259288474E-3</v>
      </c>
      <c r="HY187" s="102">
        <f t="shared" ca="1" si="318"/>
        <v>9.9241416449155563E-4</v>
      </c>
      <c r="HZ187" s="102">
        <f t="shared" ca="1" si="318"/>
        <v>9.4277366331109046E-4</v>
      </c>
      <c r="IA187" s="102">
        <f t="shared" ca="1" si="318"/>
        <v>9.1234928576256174E-4</v>
      </c>
      <c r="IB187" s="102">
        <f t="shared" ca="1" si="318"/>
        <v>8.6616255238823603E-4</v>
      </c>
      <c r="IC187" s="102">
        <f t="shared" ca="1" si="318"/>
        <v>8.376452179343182E-4</v>
      </c>
      <c r="ID187" s="102">
        <f t="shared" ca="1" si="316"/>
        <v>7.9475605997301438E-4</v>
      </c>
      <c r="IE187" s="102">
        <f t="shared" ca="1" si="316"/>
        <v>7.5386435938663236E-4</v>
      </c>
      <c r="IF187" s="102">
        <f t="shared" ca="1" si="316"/>
        <v>7.2834683027999086E-4</v>
      </c>
      <c r="IG187" s="102">
        <f t="shared" ca="1" si="316"/>
        <v>6.9047679665165446E-4</v>
      </c>
      <c r="IH187" s="102">
        <f t="shared" ca="1" si="316"/>
        <v>6.6669031420929904E-4</v>
      </c>
      <c r="II187" s="102">
        <f t="shared" ca="1" si="316"/>
        <v>6.3168551636124857E-4</v>
      </c>
      <c r="IJ187" s="102">
        <f t="shared" ca="1" si="316"/>
        <v>6.0960162171913503E-4</v>
      </c>
      <c r="IK187" s="102">
        <f t="shared" ca="1" si="316"/>
        <v>5.7728020533363898E-4</v>
      </c>
      <c r="IL187" s="102">
        <f t="shared" ca="1" si="316"/>
        <v>5.4657563737670934E-4</v>
      </c>
      <c r="IM187" s="102">
        <f t="shared" ca="1" si="316"/>
        <v>5.2700822520061676E-4</v>
      </c>
      <c r="IN187" s="102">
        <f t="shared" ca="1" si="316"/>
        <v>4.9875741117009944E-4</v>
      </c>
      <c r="IO187" s="102">
        <f t="shared" ca="1" si="316"/>
        <v>4.8059702536069567E-4</v>
      </c>
      <c r="IP187" s="102">
        <f t="shared" ca="1" si="316"/>
        <v>4.5483920005659207E-4</v>
      </c>
      <c r="IQ187" s="102">
        <f t="shared" ca="1" si="316"/>
        <v>4.3799915395032103E-4</v>
      </c>
      <c r="IR187" s="102">
        <f t="shared" ca="1" si="316"/>
        <v>4.1399819617945739E-4</v>
      </c>
      <c r="IS187" s="102">
        <f t="shared" ca="1" si="323"/>
        <v>3.9163004542661317E-4</v>
      </c>
      <c r="IT187" s="102">
        <f t="shared" ca="1" si="323"/>
        <v>3.7713051027384086E-4</v>
      </c>
      <c r="IU187" s="102">
        <f t="shared" ca="1" si="323"/>
        <v>3.5493840366566416E-4</v>
      </c>
      <c r="IV187" s="102">
        <f t="shared" ca="1" si="323"/>
        <v>3.449815688983733E-4</v>
      </c>
      <c r="IW187" s="102">
        <f t="shared" ca="1" si="323"/>
        <v>3.2048830199341168E-4</v>
      </c>
      <c r="IX187" s="102">
        <f t="shared" ca="1" si="323"/>
        <v>3.1326795810656007E-4</v>
      </c>
      <c r="IY187" s="102">
        <f t="shared" ca="1" si="323"/>
        <v>2.9968637160235773E-4</v>
      </c>
      <c r="IZ187" s="102">
        <f t="shared" ca="1" si="323"/>
        <v>2.9309534158230682E-4</v>
      </c>
      <c r="JA187" s="102">
        <f t="shared" ca="1" si="323"/>
        <v>2.7724908258800173E-4</v>
      </c>
      <c r="JB187" s="102">
        <f t="shared" ca="1" si="323"/>
        <v>2.717323270276542E-4</v>
      </c>
      <c r="JC187" s="102">
        <f t="shared" ca="1" si="323"/>
        <v>2.4631387101495267E-4</v>
      </c>
      <c r="JD187" s="102">
        <f t="shared" ca="1" si="323"/>
        <v>2.8375334014504752E-4</v>
      </c>
      <c r="JE187" s="102">
        <f t="shared" ca="1" si="323"/>
        <v>1.7812396571093147E-4</v>
      </c>
      <c r="JF187" s="102" t="e">
        <f t="shared" ca="1" si="323"/>
        <v>#N/A</v>
      </c>
      <c r="JG187" s="102" t="e">
        <f t="shared" ca="1" si="323"/>
        <v>#N/A</v>
      </c>
      <c r="JH187" s="102" t="e">
        <f t="shared" ca="1" si="323"/>
        <v>#N/A</v>
      </c>
      <c r="JI187" s="102" t="e">
        <f t="shared" ca="1" si="319"/>
        <v>#N/A</v>
      </c>
      <c r="JJ187" s="102" t="e">
        <f t="shared" ca="1" si="319"/>
        <v>#N/A</v>
      </c>
      <c r="JK187" s="102" t="e">
        <f t="shared" ca="1" si="319"/>
        <v>#N/A</v>
      </c>
      <c r="JL187" s="102" t="e">
        <f t="shared" ca="1" si="319"/>
        <v>#N/A</v>
      </c>
      <c r="JM187" s="102" t="e">
        <f t="shared" ca="1" si="319"/>
        <v>#N/A</v>
      </c>
      <c r="JN187" s="102" t="e">
        <f t="shared" ca="1" si="319"/>
        <v>#N/A</v>
      </c>
      <c r="JO187" s="102" t="e">
        <f t="shared" ca="1" si="312"/>
        <v>#N/A</v>
      </c>
      <c r="JP187" s="102" t="e">
        <f t="shared" ca="1" si="312"/>
        <v>#N/A</v>
      </c>
      <c r="JQ187" s="102" t="e">
        <f t="shared" ca="1" si="312"/>
        <v>#N/A</v>
      </c>
      <c r="JR187" s="102" t="e">
        <f t="shared" ca="1" si="309"/>
        <v>#N/A</v>
      </c>
      <c r="JS187" s="102" t="e">
        <f t="shared" ca="1" si="309"/>
        <v>#N/A</v>
      </c>
      <c r="JT187" s="102" t="e">
        <f t="shared" ca="1" si="309"/>
        <v>#N/A</v>
      </c>
      <c r="JU187" s="102" t="e">
        <f t="shared" ca="1" si="309"/>
        <v>#N/A</v>
      </c>
      <c r="JV187" s="102" t="e">
        <f t="shared" ca="1" si="309"/>
        <v>#N/A</v>
      </c>
      <c r="JW187" s="102" t="e">
        <f t="shared" ca="1" si="309"/>
        <v>#N/A</v>
      </c>
      <c r="JX187" s="102" t="e">
        <f t="shared" ca="1" si="309"/>
        <v>#N/A</v>
      </c>
      <c r="JY187" s="102" t="e">
        <f t="shared" ca="1" si="309"/>
        <v>#N/A</v>
      </c>
      <c r="JZ187" s="102" t="e">
        <f t="shared" ca="1" si="309"/>
        <v>#N/A</v>
      </c>
      <c r="KA187" s="102" t="e">
        <f t="shared" ca="1" si="309"/>
        <v>#N/A</v>
      </c>
      <c r="KB187" s="102" t="e">
        <f t="shared" ca="1" si="309"/>
        <v>#N/A</v>
      </c>
      <c r="KC187" s="102" t="e">
        <f t="shared" ca="1" si="304"/>
        <v>#N/A</v>
      </c>
      <c r="KD187" s="102" t="e">
        <f t="shared" ca="1" si="304"/>
        <v>#N/A</v>
      </c>
      <c r="KE187" s="102" t="e">
        <f t="shared" ca="1" si="304"/>
        <v>#N/A</v>
      </c>
      <c r="KF187" s="102" t="e">
        <f t="shared" ca="1" si="304"/>
        <v>#N/A</v>
      </c>
      <c r="KG187" s="102" t="e">
        <f t="shared" ca="1" si="304"/>
        <v>#N/A</v>
      </c>
      <c r="KH187" s="102" t="e">
        <f t="shared" ca="1" si="304"/>
        <v>#N/A</v>
      </c>
      <c r="KI187" s="102" t="e">
        <f t="shared" ca="1" si="304"/>
        <v>#N/A</v>
      </c>
      <c r="KJ187" s="102" t="e">
        <f t="shared" ca="1" si="324"/>
        <v>#N/A</v>
      </c>
      <c r="KK187" s="102" t="e">
        <f t="shared" ca="1" si="324"/>
        <v>#N/A</v>
      </c>
      <c r="KL187" s="102" t="e">
        <f t="shared" ca="1" si="324"/>
        <v>#N/A</v>
      </c>
      <c r="KM187" s="102" t="e">
        <f t="shared" ca="1" si="324"/>
        <v>#N/A</v>
      </c>
      <c r="KN187" s="102" t="e">
        <f t="shared" ca="1" si="324"/>
        <v>#N/A</v>
      </c>
      <c r="KO187" s="102" t="e">
        <f t="shared" ca="1" si="324"/>
        <v>#N/A</v>
      </c>
      <c r="KP187" s="102" t="e">
        <f t="shared" ca="1" si="324"/>
        <v>#N/A</v>
      </c>
      <c r="KQ187" s="102" t="e">
        <f t="shared" ca="1" si="324"/>
        <v>#N/A</v>
      </c>
      <c r="KR187" s="102" t="e">
        <f t="shared" ca="1" si="324"/>
        <v>#N/A</v>
      </c>
      <c r="KS187" s="102" t="e">
        <f t="shared" ca="1" si="324"/>
        <v>#N/A</v>
      </c>
      <c r="KT187" s="102" t="e">
        <f t="shared" ca="1" si="324"/>
        <v>#N/A</v>
      </c>
      <c r="KU187" s="102" t="e">
        <f t="shared" ca="1" si="324"/>
        <v>#N/A</v>
      </c>
      <c r="KV187" s="102" t="e">
        <f t="shared" ca="1" si="324"/>
        <v>#N/A</v>
      </c>
      <c r="KW187" s="102" t="e">
        <f t="shared" ca="1" si="324"/>
        <v>#N/A</v>
      </c>
      <c r="KX187" s="102" t="e">
        <f t="shared" ca="1" si="324"/>
        <v>#N/A</v>
      </c>
      <c r="KY187" s="102" t="e">
        <f t="shared" ca="1" si="324"/>
        <v>#N/A</v>
      </c>
      <c r="KZ187" s="102" t="e">
        <f t="shared" ca="1" si="320"/>
        <v>#N/A</v>
      </c>
      <c r="LA187" s="102" t="e">
        <f t="shared" ca="1" si="320"/>
        <v>#N/A</v>
      </c>
      <c r="LB187" s="102" t="e">
        <f t="shared" ca="1" si="320"/>
        <v>#N/A</v>
      </c>
      <c r="LC187" s="102" t="e">
        <f t="shared" ca="1" si="320"/>
        <v>#N/A</v>
      </c>
      <c r="LD187" s="102" t="e">
        <f t="shared" ca="1" si="320"/>
        <v>#N/A</v>
      </c>
      <c r="LE187" s="102" t="e">
        <f t="shared" ca="1" si="320"/>
        <v>#N/A</v>
      </c>
      <c r="LF187" s="102" t="e">
        <f t="shared" ca="1" si="320"/>
        <v>#N/A</v>
      </c>
      <c r="LG187" s="102" t="e">
        <f t="shared" ca="1" si="273"/>
        <v>#N/A</v>
      </c>
      <c r="LH187" s="102" t="e">
        <f t="shared" ca="1" si="321"/>
        <v>#N/A</v>
      </c>
      <c r="LI187" s="102" t="e">
        <f t="shared" ca="1" si="321"/>
        <v>#N/A</v>
      </c>
      <c r="LJ187" s="102" t="e">
        <f t="shared" ca="1" si="321"/>
        <v>#N/A</v>
      </c>
      <c r="LK187" s="102" t="e">
        <f t="shared" ca="1" si="321"/>
        <v>#N/A</v>
      </c>
      <c r="LL187" s="102" t="e">
        <f t="shared" ca="1" si="321"/>
        <v>#N/A</v>
      </c>
      <c r="LM187" s="102" t="e">
        <f t="shared" ca="1" si="321"/>
        <v>#N/A</v>
      </c>
      <c r="LN187" s="102" t="e">
        <f t="shared" ca="1" si="321"/>
        <v>#N/A</v>
      </c>
      <c r="LO187" s="102" t="e">
        <f t="shared" ca="1" si="321"/>
        <v>#N/A</v>
      </c>
      <c r="LP187" s="102" t="e">
        <f t="shared" ca="1" si="321"/>
        <v>#N/A</v>
      </c>
      <c r="LQ187" s="102" t="e">
        <f t="shared" ca="1" si="321"/>
        <v>#N/A</v>
      </c>
      <c r="LR187" s="102" t="e">
        <f t="shared" ca="1" si="321"/>
        <v>#N/A</v>
      </c>
      <c r="LS187" s="102" t="e">
        <f t="shared" ca="1" si="321"/>
        <v>#N/A</v>
      </c>
      <c r="LT187" s="102" t="e">
        <f t="shared" ca="1" si="321"/>
        <v>#N/A</v>
      </c>
      <c r="LU187" s="102" t="e">
        <f t="shared" ca="1" si="321"/>
        <v>#N/A</v>
      </c>
      <c r="LV187" s="102" t="e">
        <f t="shared" ca="1" si="321"/>
        <v>#N/A</v>
      </c>
      <c r="LW187" s="102" t="e">
        <f t="shared" ca="1" si="321"/>
        <v>#N/A</v>
      </c>
      <c r="LX187" s="102" t="e">
        <f t="shared" ca="1" si="317"/>
        <v>#N/A</v>
      </c>
      <c r="LY187" s="102" t="e">
        <f t="shared" ca="1" si="317"/>
        <v>#N/A</v>
      </c>
      <c r="LZ187" s="102" t="e">
        <f t="shared" ca="1" si="317"/>
        <v>#N/A</v>
      </c>
      <c r="MA187" s="102" t="e">
        <f t="shared" ca="1" si="317"/>
        <v>#N/A</v>
      </c>
      <c r="MB187" s="102" t="e">
        <f t="shared" ca="1" si="294"/>
        <v>#N/A</v>
      </c>
      <c r="MC187" s="102" t="e">
        <f t="shared" ca="1" si="280"/>
        <v>#N/A</v>
      </c>
      <c r="MD187" s="102" t="e">
        <f t="shared" ca="1" si="280"/>
        <v>#N/A</v>
      </c>
      <c r="ME187" s="102" t="e">
        <f t="shared" ca="1" si="280"/>
        <v>#N/A</v>
      </c>
      <c r="MF187" s="102" t="e">
        <f t="shared" ca="1" si="280"/>
        <v>#N/A</v>
      </c>
      <c r="MG187" s="102" t="e">
        <f t="shared" ca="1" si="280"/>
        <v>#N/A</v>
      </c>
      <c r="MH187" s="102" t="e">
        <f t="shared" ca="1" si="280"/>
        <v>#N/A</v>
      </c>
      <c r="MI187" s="102" t="e">
        <f t="shared" ca="1" si="280"/>
        <v>#N/A</v>
      </c>
      <c r="MJ187" s="102" t="e">
        <f t="shared" ca="1" si="280"/>
        <v>#N/A</v>
      </c>
      <c r="MK187" s="102" t="e">
        <f t="shared" ca="1" si="280"/>
        <v>#N/A</v>
      </c>
      <c r="ML187" s="102" t="e">
        <f t="shared" ca="1" si="280"/>
        <v>#N/A</v>
      </c>
      <c r="MM187" s="102" t="e">
        <f t="shared" ca="1" si="280"/>
        <v>#N/A</v>
      </c>
      <c r="MN187" s="102" t="e">
        <f t="shared" ca="1" si="280"/>
        <v>#N/A</v>
      </c>
      <c r="MO187" s="102" t="e">
        <f t="shared" ca="1" si="224"/>
        <v>#N/A</v>
      </c>
      <c r="MP187" s="102" t="e">
        <f t="shared" ca="1" si="325"/>
        <v>#N/A</v>
      </c>
      <c r="MQ187" s="102" t="e">
        <f t="shared" ca="1" si="325"/>
        <v>#N/A</v>
      </c>
      <c r="MR187" s="102" t="e">
        <f t="shared" ca="1" si="325"/>
        <v>#N/A</v>
      </c>
      <c r="MS187" s="102" t="e">
        <f t="shared" ca="1" si="325"/>
        <v>#N/A</v>
      </c>
      <c r="MT187" s="102" t="e">
        <f t="shared" ca="1" si="325"/>
        <v>#N/A</v>
      </c>
      <c r="MU187" s="102" t="e">
        <f t="shared" ca="1" si="325"/>
        <v>#N/A</v>
      </c>
      <c r="MV187" s="102" t="e">
        <f t="shared" ca="1" si="325"/>
        <v>#N/A</v>
      </c>
      <c r="MW187" s="102" t="e">
        <f t="shared" ca="1" si="325"/>
        <v>#N/A</v>
      </c>
      <c r="MX187" s="102" t="e">
        <f t="shared" ca="1" si="325"/>
        <v>#N/A</v>
      </c>
      <c r="MY187" s="102" t="e">
        <f t="shared" ca="1" si="325"/>
        <v>#N/A</v>
      </c>
      <c r="MZ187" s="102" t="e">
        <f t="shared" ca="1" si="325"/>
        <v>#N/A</v>
      </c>
      <c r="NA187" s="102" t="e">
        <f t="shared" ca="1" si="325"/>
        <v>#N/A</v>
      </c>
      <c r="NB187" s="102" t="e">
        <f t="shared" ca="1" si="325"/>
        <v>#N/A</v>
      </c>
      <c r="NC187" s="102" t="e">
        <f t="shared" ca="1" si="325"/>
        <v>#N/A</v>
      </c>
      <c r="ND187" s="102" t="e">
        <f t="shared" ca="1" si="325"/>
        <v>#N/A</v>
      </c>
      <c r="NE187" s="102" t="e">
        <f t="shared" ca="1" si="325"/>
        <v>#N/A</v>
      </c>
      <c r="NF187" s="102" t="e">
        <f t="shared" ca="1" si="322"/>
        <v>#N/A</v>
      </c>
      <c r="NG187" s="102" t="e">
        <f t="shared" ca="1" si="322"/>
        <v>#N/A</v>
      </c>
      <c r="NH187" s="102" t="e">
        <f t="shared" ca="1" si="322"/>
        <v>#N/A</v>
      </c>
      <c r="NI187" s="102" t="e">
        <f t="shared" ca="1" si="322"/>
        <v>#N/A</v>
      </c>
      <c r="NJ187" s="102" t="e">
        <f t="shared" ca="1" si="322"/>
        <v>#N/A</v>
      </c>
      <c r="NK187" s="102" t="e">
        <f t="shared" ca="1" si="322"/>
        <v>#N/A</v>
      </c>
      <c r="NL187" s="102" t="e">
        <f t="shared" ca="1" si="322"/>
        <v>#N/A</v>
      </c>
      <c r="NM187" s="102" t="e">
        <f t="shared" ca="1" si="322"/>
        <v>#N/A</v>
      </c>
      <c r="NN187" s="85"/>
      <c r="NO187" s="85"/>
      <c r="NP187" s="85"/>
      <c r="NQ187" s="85"/>
      <c r="NR187" s="85"/>
      <c r="NS187" s="85"/>
      <c r="NT187" s="85"/>
      <c r="NU187" s="85"/>
      <c r="OC187" s="85"/>
      <c r="OD187" s="85"/>
      <c r="OE187" s="85"/>
      <c r="OF187" s="85"/>
      <c r="OG187" s="85"/>
      <c r="OH187" s="85"/>
      <c r="OI187" s="85"/>
      <c r="OJ187" s="85"/>
      <c r="OK187" s="85"/>
      <c r="OL187" s="85"/>
      <c r="OM187" s="85"/>
      <c r="ON187" s="85"/>
      <c r="OO187" s="85"/>
      <c r="OP187" s="85"/>
    </row>
    <row r="188" spans="1:406" customFormat="1" ht="15" x14ac:dyDescent="0.25">
      <c r="A188" s="94">
        <v>4.38</v>
      </c>
      <c r="B188" s="92">
        <f t="shared" si="282"/>
        <v>6101884.5692433966</v>
      </c>
      <c r="C188" s="102">
        <f t="shared" si="283"/>
        <v>0.99999999824306063</v>
      </c>
      <c r="D188" s="102">
        <f t="shared" si="284"/>
        <v>8.2254114493400047E-9</v>
      </c>
      <c r="E188" s="102">
        <f t="shared" si="285"/>
        <v>0.86680875529797907</v>
      </c>
      <c r="F188" s="102">
        <f t="shared" si="286"/>
        <v>6.2355753802839434E-2</v>
      </c>
      <c r="G188" s="91"/>
      <c r="H188" s="102"/>
      <c r="I188" s="102"/>
      <c r="J188" s="97">
        <v>1.46</v>
      </c>
      <c r="K188" s="102">
        <f t="shared" si="287"/>
        <v>0.97665352550190032</v>
      </c>
      <c r="L188" s="102">
        <f t="shared" si="288"/>
        <v>0.50059420549954969</v>
      </c>
      <c r="M188" s="102">
        <f t="shared" si="289"/>
        <v>0.31321289741769975</v>
      </c>
      <c r="N188" s="102">
        <f t="shared" si="290"/>
        <v>1.4726062557861084</v>
      </c>
      <c r="O188" s="85"/>
      <c r="P188" s="97">
        <v>2.92</v>
      </c>
      <c r="Q188" s="102">
        <f t="shared" si="291"/>
        <v>0.81646496015852399</v>
      </c>
      <c r="R188" s="102">
        <f t="shared" si="292"/>
        <v>8.9878511068715958E-2</v>
      </c>
      <c r="S188" s="97">
        <f t="shared" si="295"/>
        <v>1.7088007490635062</v>
      </c>
      <c r="T188" s="102">
        <f t="shared" si="296"/>
        <v>0.81646496015852399</v>
      </c>
      <c r="U188" s="102">
        <f t="shared" si="297"/>
        <v>0.30716893407786899</v>
      </c>
      <c r="V188" s="91"/>
      <c r="W188" s="85"/>
      <c r="X188" s="94">
        <f t="shared" si="298"/>
        <v>1.7088007490635062</v>
      </c>
      <c r="Y188" s="102">
        <f t="shared" ca="1" si="299"/>
        <v>0.27126182278958416</v>
      </c>
      <c r="Z188" s="102">
        <f t="shared" ca="1" si="300"/>
        <v>1.5950223583494E-3</v>
      </c>
      <c r="AA188" s="102">
        <f ca="1">SUM($Z$43:Z188)</f>
        <v>0.6639390271687301</v>
      </c>
      <c r="AB188" s="102">
        <f t="shared" ca="1" si="301"/>
        <v>0.99998162696922333</v>
      </c>
      <c r="AC188" s="102">
        <f t="shared" ca="1" si="302"/>
        <v>7.2378970832209413E-2</v>
      </c>
      <c r="AD188" s="102"/>
      <c r="AE188" s="101"/>
      <c r="AF188" s="102">
        <f t="shared" ca="1" si="307"/>
        <v>0</v>
      </c>
      <c r="AG188" s="102">
        <f t="shared" ca="1" si="307"/>
        <v>0</v>
      </c>
      <c r="AH188" s="102">
        <f t="shared" ca="1" si="307"/>
        <v>0</v>
      </c>
      <c r="AI188" s="102">
        <f t="shared" ca="1" si="307"/>
        <v>0</v>
      </c>
      <c r="AJ188" s="102">
        <f t="shared" ca="1" si="307"/>
        <v>0</v>
      </c>
      <c r="AK188" s="102">
        <f t="shared" ca="1" si="307"/>
        <v>0</v>
      </c>
      <c r="AL188" s="102">
        <f t="shared" ca="1" si="307"/>
        <v>0</v>
      </c>
      <c r="AM188" s="102">
        <f t="shared" ca="1" si="307"/>
        <v>2.2582275640951463E-300</v>
      </c>
      <c r="AN188" s="102">
        <f t="shared" ca="1" si="307"/>
        <v>2.3293676482564791E-274</v>
      </c>
      <c r="AO188" s="102">
        <f t="shared" ca="1" si="307"/>
        <v>1.276482224387595E-253</v>
      </c>
      <c r="AP188" s="102">
        <f t="shared" ca="1" si="307"/>
        <v>2.8074774806079841E-234</v>
      </c>
      <c r="AQ188" s="102">
        <f t="shared" ca="1" si="307"/>
        <v>2.0222223484218049E-218</v>
      </c>
      <c r="AR188" s="102">
        <f t="shared" ca="1" si="307"/>
        <v>2.3076996560205538E-203</v>
      </c>
      <c r="AS188" s="102">
        <f t="shared" ca="1" si="307"/>
        <v>9.1684807125537838E-191</v>
      </c>
      <c r="AT188" s="102">
        <f t="shared" ca="1" si="307"/>
        <v>1.1712317795341502E-178</v>
      </c>
      <c r="AU188" s="102">
        <f t="shared" ca="1" si="307"/>
        <v>8.9433711339736015E-168</v>
      </c>
      <c r="AV188" s="102">
        <f t="shared" ca="1" si="305"/>
        <v>2.1398277620235969E-158</v>
      </c>
      <c r="AW188" s="102">
        <f t="shared" ca="1" si="305"/>
        <v>2.4369335059446326E-149</v>
      </c>
      <c r="AX188" s="102">
        <f t="shared" ca="1" si="305"/>
        <v>1.9036348944265176E-141</v>
      </c>
      <c r="AY188" s="102">
        <f t="shared" ca="1" si="305"/>
        <v>8.7069596740941755E-134</v>
      </c>
      <c r="AZ188" s="102">
        <f t="shared" ca="1" si="305"/>
        <v>4.790880044259396E-127</v>
      </c>
      <c r="BA188" s="102">
        <f t="shared" ca="1" si="305"/>
        <v>1.7588010969698218E-120</v>
      </c>
      <c r="BB188" s="102">
        <f t="shared" ca="1" si="305"/>
        <v>2.0951675931039129E-114</v>
      </c>
      <c r="BC188" s="102">
        <f t="shared" ca="1" si="305"/>
        <v>5.7267227469243398E-109</v>
      </c>
      <c r="BD188" s="102">
        <f t="shared" ca="1" si="305"/>
        <v>1.1171918504286585E-103</v>
      </c>
      <c r="BE188" s="102">
        <f t="shared" ca="1" si="305"/>
        <v>6.518131548865836E-99</v>
      </c>
      <c r="BF188" s="102">
        <f t="shared" ca="1" si="305"/>
        <v>2.8741744547088234E-94</v>
      </c>
      <c r="BG188" s="102">
        <f t="shared" ca="1" si="305"/>
        <v>4.6614297388689808E-90</v>
      </c>
      <c r="BH188" s="102">
        <f t="shared" ca="1" si="305"/>
        <v>5.9554024107904969E-86</v>
      </c>
      <c r="BI188" s="102">
        <f t="shared" ca="1" si="305"/>
        <v>4.3048197605131604E-82</v>
      </c>
      <c r="BJ188" s="102">
        <f t="shared" ca="1" si="305"/>
        <v>1.4826503468029277E-78</v>
      </c>
      <c r="BK188" s="102">
        <f t="shared" ca="1" si="310"/>
        <v>4.1143751818122675E-75</v>
      </c>
      <c r="BL188" s="102">
        <f t="shared" ca="1" si="310"/>
        <v>6.0917650877214101E-72</v>
      </c>
      <c r="BM188" s="102">
        <f t="shared" ca="1" si="310"/>
        <v>7.4520385991291645E-69</v>
      </c>
      <c r="BN188" s="102">
        <f t="shared" ca="1" si="310"/>
        <v>5.3330174706265144E-66</v>
      </c>
      <c r="BO188" s="102">
        <f t="shared" ca="1" si="310"/>
        <v>3.2177484602120929E-63</v>
      </c>
      <c r="BP188" s="102">
        <f t="shared" ca="1" si="310"/>
        <v>1.3963761884702432E-60</v>
      </c>
      <c r="BQ188" s="102">
        <f t="shared" ca="1" si="310"/>
        <v>3.9980339732689404E-58</v>
      </c>
      <c r="BR188" s="102">
        <f t="shared" ca="1" si="310"/>
        <v>9.7871262005776092E-56</v>
      </c>
      <c r="BS188" s="102">
        <f t="shared" ca="1" si="310"/>
        <v>1.670491853655256E-53</v>
      </c>
      <c r="BT188" s="102">
        <f t="shared" ca="1" si="310"/>
        <v>2.4730835555005487E-51</v>
      </c>
      <c r="BU188" s="102">
        <f t="shared" ca="1" si="310"/>
        <v>2.6738961582948314E-49</v>
      </c>
      <c r="BV188" s="102">
        <f t="shared" ca="1" si="310"/>
        <v>2.5383265236907936E-47</v>
      </c>
      <c r="BW188" s="102">
        <f t="shared" ca="1" si="310"/>
        <v>1.9551706616276448E-45</v>
      </c>
      <c r="BX188" s="102">
        <f t="shared" ca="1" si="310"/>
        <v>1.1706897520628574E-43</v>
      </c>
      <c r="BY188" s="102">
        <f t="shared" ca="1" si="310"/>
        <v>6.2168904127699501E-42</v>
      </c>
      <c r="BZ188" s="102">
        <f t="shared" ca="1" si="310"/>
        <v>2.6444739226609565E-40</v>
      </c>
      <c r="CA188" s="102">
        <f t="shared" ca="1" si="308"/>
        <v>1.0068027444670455E-38</v>
      </c>
      <c r="CB188" s="102">
        <f t="shared" ca="1" si="308"/>
        <v>3.1504825703343385E-37</v>
      </c>
      <c r="CC188" s="102">
        <f t="shared" ca="1" si="308"/>
        <v>8.8940328261858729E-36</v>
      </c>
      <c r="CD188" s="102">
        <f t="shared" ca="1" si="308"/>
        <v>2.1794960823104253E-34</v>
      </c>
      <c r="CE188" s="102">
        <f t="shared" ca="1" si="308"/>
        <v>4.548501575336188E-33</v>
      </c>
      <c r="CF188" s="102">
        <f t="shared" ca="1" si="308"/>
        <v>8.6268168329425478E-32</v>
      </c>
      <c r="CG188" s="102">
        <f t="shared" ca="1" si="308"/>
        <v>1.4182999934256036E-30</v>
      </c>
      <c r="CH188" s="102">
        <f t="shared" ca="1" si="308"/>
        <v>2.1321164027625392E-29</v>
      </c>
      <c r="CI188" s="102">
        <f t="shared" ca="1" si="308"/>
        <v>2.8217650981269409E-28</v>
      </c>
      <c r="CJ188" s="102">
        <f t="shared" ca="1" si="308"/>
        <v>3.4332556561911523E-27</v>
      </c>
      <c r="CK188" s="102">
        <f t="shared" ca="1" si="308"/>
        <v>3.777579916882643E-26</v>
      </c>
      <c r="CL188" s="102">
        <f t="shared" ca="1" si="308"/>
        <v>3.7396267335273948E-25</v>
      </c>
      <c r="CM188" s="102">
        <f t="shared" ca="1" si="308"/>
        <v>3.4217398767574196E-24</v>
      </c>
      <c r="CN188" s="102">
        <f t="shared" ca="1" si="308"/>
        <v>2.8484531545671489E-23</v>
      </c>
      <c r="CO188" s="102">
        <f t="shared" ca="1" si="308"/>
        <v>2.2010174990291937E-22</v>
      </c>
      <c r="CP188" s="102">
        <f t="shared" ca="1" si="313"/>
        <v>1.5627255202439433E-21</v>
      </c>
      <c r="CQ188" s="102">
        <f t="shared" ca="1" si="313"/>
        <v>1.0338359298280303E-20</v>
      </c>
      <c r="CR188" s="102">
        <f t="shared" ca="1" si="313"/>
        <v>6.3507975938233156E-20</v>
      </c>
      <c r="CS188" s="102">
        <f t="shared" ca="1" si="313"/>
        <v>3.6354486292148946E-19</v>
      </c>
      <c r="CT188" s="102">
        <f t="shared" ca="1" si="313"/>
        <v>1.946835855138686E-18</v>
      </c>
      <c r="CU188" s="102">
        <f t="shared" ca="1" si="313"/>
        <v>9.7871275562201713E-18</v>
      </c>
      <c r="CV188" s="102">
        <f t="shared" ca="1" si="313"/>
        <v>4.6169172502835013E-17</v>
      </c>
      <c r="CW188" s="102">
        <f t="shared" ca="1" si="313"/>
        <v>2.0581810876593512E-16</v>
      </c>
      <c r="CX188" s="102">
        <f t="shared" ca="1" si="313"/>
        <v>8.6335856465359821E-16</v>
      </c>
      <c r="CY188" s="102">
        <f t="shared" ca="1" si="313"/>
        <v>3.4236277561483724E-15</v>
      </c>
      <c r="CZ188" s="102">
        <f t="shared" ca="1" si="313"/>
        <v>1.2952199840381816E-14</v>
      </c>
      <c r="DA188" s="102">
        <f t="shared" ca="1" si="313"/>
        <v>4.6247755628243952E-14</v>
      </c>
      <c r="DB188" s="102">
        <f t="shared" ca="1" si="313"/>
        <v>1.5834452060349248E-13</v>
      </c>
      <c r="DC188" s="102">
        <f t="shared" ca="1" si="313"/>
        <v>5.128494226914673E-13</v>
      </c>
      <c r="DD188" s="102">
        <f t="shared" ca="1" si="313"/>
        <v>1.6000819142330788E-12</v>
      </c>
      <c r="DE188" s="102">
        <f t="shared" ca="1" si="313"/>
        <v>4.732272748734036E-12</v>
      </c>
      <c r="DF188" s="102">
        <f t="shared" ca="1" si="311"/>
        <v>1.3538869624222118E-11</v>
      </c>
      <c r="DG188" s="102">
        <f t="shared" ca="1" si="311"/>
        <v>3.6787196896535661E-11</v>
      </c>
      <c r="DH188" s="102">
        <f t="shared" ca="1" si="311"/>
        <v>9.5968456683194466E-11</v>
      </c>
      <c r="DI188" s="102">
        <f t="shared" ca="1" si="311"/>
        <v>2.4365446219137546E-10</v>
      </c>
      <c r="DJ188" s="102">
        <f t="shared" ca="1" si="311"/>
        <v>5.8879163234699379E-10</v>
      </c>
      <c r="DK188" s="102">
        <f t="shared" ca="1" si="311"/>
        <v>1.3892907807325429E-9</v>
      </c>
      <c r="DL188" s="102">
        <f t="shared" ca="1" si="311"/>
        <v>3.1250434919008836E-9</v>
      </c>
      <c r="DM188" s="102">
        <f t="shared" ca="1" si="311"/>
        <v>6.8845119154740917E-9</v>
      </c>
      <c r="DN188" s="102">
        <f t="shared" ca="1" si="311"/>
        <v>1.4479702867231747E-8</v>
      </c>
      <c r="DO188" s="102">
        <f t="shared" ca="1" si="311"/>
        <v>2.9485320105506667E-8</v>
      </c>
      <c r="DP188" s="102">
        <f t="shared" ca="1" si="311"/>
        <v>5.9061604444010696E-8</v>
      </c>
      <c r="DQ188" s="102">
        <f t="shared" ca="1" si="311"/>
        <v>1.1314192838539766E-7</v>
      </c>
      <c r="DR188" s="102">
        <f t="shared" ca="1" si="311"/>
        <v>2.1371871473468719E-7</v>
      </c>
      <c r="DS188" s="102">
        <f t="shared" ca="1" si="311"/>
        <v>3.865643826658967E-7</v>
      </c>
      <c r="DT188" s="102">
        <f t="shared" ca="1" si="311"/>
        <v>6.9098340304830064E-7</v>
      </c>
      <c r="DU188" s="102">
        <f t="shared" ca="1" si="328"/>
        <v>1.1840761372441837E-6</v>
      </c>
      <c r="DV188" s="102">
        <f t="shared" ca="1" si="328"/>
        <v>1.9769045078615435E-6</v>
      </c>
      <c r="DW188" s="102">
        <f t="shared" ca="1" si="328"/>
        <v>3.2724022788138905E-6</v>
      </c>
      <c r="DX188" s="102">
        <f t="shared" ca="1" si="328"/>
        <v>5.2003921763358111E-6</v>
      </c>
      <c r="DY188" s="102">
        <f t="shared" ca="1" si="328"/>
        <v>8.2087564894279288E-6</v>
      </c>
      <c r="DZ188" s="102">
        <f t="shared" ca="1" si="328"/>
        <v>1.2452641206836097E-5</v>
      </c>
      <c r="EA188" s="102">
        <f t="shared" ca="1" si="328"/>
        <v>1.8796269104742715E-5</v>
      </c>
      <c r="EB188" s="102">
        <f t="shared" ca="1" si="328"/>
        <v>2.7294299367229584E-5</v>
      </c>
      <c r="EC188" s="102">
        <f t="shared" ca="1" si="328"/>
        <v>3.8811423019289111E-5</v>
      </c>
      <c r="ED188" s="102">
        <f t="shared" ca="1" si="328"/>
        <v>5.5057891279874609E-5</v>
      </c>
      <c r="EE188" s="102">
        <f t="shared" ca="1" si="328"/>
        <v>7.5248396536579555E-5</v>
      </c>
      <c r="EF188" s="102">
        <f t="shared" ca="1" si="328"/>
        <v>1.02766793037893E-4</v>
      </c>
      <c r="EG188" s="102">
        <f t="shared" ca="1" si="328"/>
        <v>1.3536725883313443E-4</v>
      </c>
      <c r="EH188" s="102">
        <f t="shared" ca="1" si="328"/>
        <v>1.7846876464626445E-4</v>
      </c>
      <c r="EI188" s="102">
        <f t="shared" ca="1" si="328"/>
        <v>2.2721177305588892E-4</v>
      </c>
      <c r="EJ188" s="102">
        <f t="shared" ca="1" si="328"/>
        <v>2.8466246044268304E-4</v>
      </c>
      <c r="EK188" s="102">
        <f t="shared" ca="1" si="326"/>
        <v>3.5788094571470455E-4</v>
      </c>
      <c r="EL188" s="102">
        <f t="shared" ca="1" si="326"/>
        <v>4.3525517210528939E-4</v>
      </c>
      <c r="EM188" s="102">
        <f t="shared" ca="1" si="326"/>
        <v>5.3207451646624835E-4</v>
      </c>
      <c r="EN188" s="102">
        <f t="shared" ca="1" si="326"/>
        <v>6.3002533394192987E-4</v>
      </c>
      <c r="EO188" s="102">
        <f t="shared" ca="1" si="326"/>
        <v>7.5104333628375037E-4</v>
      </c>
      <c r="EP188" s="102">
        <f t="shared" ca="1" si="326"/>
        <v>8.6831956311765623E-4</v>
      </c>
      <c r="EQ188" s="102">
        <f t="shared" ca="1" si="326"/>
        <v>9.9295955645266267E-4</v>
      </c>
      <c r="ER188" s="102">
        <f t="shared" ca="1" si="326"/>
        <v>1.1458209264216665E-3</v>
      </c>
      <c r="ES188" s="102">
        <f t="shared" ca="1" si="326"/>
        <v>1.2845669267262606E-3</v>
      </c>
      <c r="ET188" s="102">
        <f t="shared" ca="1" si="326"/>
        <v>1.4551930810355323E-3</v>
      </c>
      <c r="EU188" s="102">
        <f t="shared" ca="1" si="326"/>
        <v>1.6032614470127976E-3</v>
      </c>
      <c r="EV188" s="102">
        <f t="shared" ca="1" si="326"/>
        <v>1.7870801454851963E-3</v>
      </c>
      <c r="EW188" s="102">
        <f t="shared" ca="1" si="326"/>
        <v>1.9391820118504846E-3</v>
      </c>
      <c r="EX188" s="102">
        <f t="shared" ca="1" si="326"/>
        <v>2.0897311097344308E-3</v>
      </c>
      <c r="EY188" s="102">
        <f t="shared" ca="1" si="326"/>
        <v>2.2820219493712162E-3</v>
      </c>
      <c r="EZ188" s="102">
        <f t="shared" ca="1" si="279"/>
        <v>2.4288189093246938E-3</v>
      </c>
      <c r="FA188" s="102">
        <f t="shared" ca="1" si="279"/>
        <v>2.6218524629306296E-3</v>
      </c>
      <c r="FB188" s="102">
        <f t="shared" ca="1" si="279"/>
        <v>2.7603283777660878E-3</v>
      </c>
      <c r="FC188" s="102">
        <f t="shared" ca="1" si="279"/>
        <v>2.9497021888254126E-3</v>
      </c>
      <c r="FD188" s="102">
        <f t="shared" ca="1" si="279"/>
        <v>3.0759971245927871E-3</v>
      </c>
      <c r="FE188" s="102">
        <f t="shared" ca="1" si="279"/>
        <v>3.1937504290236291E-3</v>
      </c>
      <c r="FF188" s="102">
        <f t="shared" ca="1" si="279"/>
        <v>3.3689552132570373E-3</v>
      </c>
      <c r="FG188" s="102">
        <f t="shared" ca="1" si="279"/>
        <v>3.470401870698794E-3</v>
      </c>
      <c r="FH188" s="102">
        <f t="shared" ca="1" si="279"/>
        <v>3.6338095795992887E-3</v>
      </c>
      <c r="FI188" s="102">
        <f t="shared" ca="1" si="279"/>
        <v>3.7171037827060218E-3</v>
      </c>
      <c r="FJ188" s="102">
        <f t="shared" ca="1" si="329"/>
        <v>3.8666163441676443E-3</v>
      </c>
      <c r="FK188" s="102">
        <f t="shared" ca="1" si="329"/>
        <v>3.9306382295784814E-3</v>
      </c>
      <c r="FL188" s="102">
        <f t="shared" ca="1" si="329"/>
        <v>3.9842285337417776E-3</v>
      </c>
      <c r="FM188" s="102">
        <f t="shared" ca="1" si="329"/>
        <v>4.1090569384238185E-3</v>
      </c>
      <c r="FN188" s="102">
        <f t="shared" ca="1" si="329"/>
        <v>4.1430839769590663E-3</v>
      </c>
      <c r="FO188" s="102">
        <f t="shared" ca="1" si="329"/>
        <v>4.2515298726581181E-3</v>
      </c>
      <c r="FP188" s="102">
        <f t="shared" ca="1" si="329"/>
        <v>4.2663146192334486E-3</v>
      </c>
      <c r="FQ188" s="102">
        <f t="shared" ca="1" si="329"/>
        <v>4.358182074175627E-3</v>
      </c>
      <c r="FR188" s="102">
        <f t="shared" ca="1" si="329"/>
        <v>4.3544568089256917E-3</v>
      </c>
      <c r="FS188" s="102">
        <f t="shared" ca="1" si="329"/>
        <v>4.3419789863483006E-3</v>
      </c>
      <c r="FT188" s="102">
        <f t="shared" ca="1" si="329"/>
        <v>4.4087516926366978E-3</v>
      </c>
      <c r="FU188" s="102">
        <f t="shared" ca="1" si="329"/>
        <v>4.3796220772900872E-3</v>
      </c>
      <c r="FV188" s="102">
        <f t="shared" ca="1" si="329"/>
        <v>4.4309960084004535E-3</v>
      </c>
      <c r="FW188" s="102">
        <f t="shared" ca="1" si="329"/>
        <v>4.38659578068389E-3</v>
      </c>
      <c r="FX188" s="102">
        <f t="shared" ca="1" si="329"/>
        <v>4.4234057774735639E-3</v>
      </c>
      <c r="FY188" s="102">
        <f t="shared" ca="1" si="329"/>
        <v>4.3652546110988519E-3</v>
      </c>
      <c r="FZ188" s="102">
        <f t="shared" ca="1" si="327"/>
        <v>4.3014969096808889E-3</v>
      </c>
      <c r="GA188" s="102">
        <f t="shared" ca="1" si="327"/>
        <v>4.3181928746116229E-3</v>
      </c>
      <c r="GB188" s="102">
        <f t="shared" ca="1" si="315"/>
        <v>4.2432180667449507E-3</v>
      </c>
      <c r="GC188" s="102">
        <f t="shared" ca="1" si="315"/>
        <v>4.2481468675670073E-3</v>
      </c>
      <c r="GD188" s="102">
        <f t="shared" ca="1" si="315"/>
        <v>4.1635695544815299E-3</v>
      </c>
      <c r="GE188" s="102">
        <f t="shared" ca="1" si="315"/>
        <v>4.1579118047505208E-3</v>
      </c>
      <c r="GF188" s="102">
        <f t="shared" ca="1" si="315"/>
        <v>4.0653201295172969E-3</v>
      </c>
      <c r="GG188" s="102">
        <f t="shared" ca="1" si="315"/>
        <v>4.0502727220395546E-3</v>
      </c>
      <c r="GH188" s="102">
        <f t="shared" ca="1" si="315"/>
        <v>3.951199175627567E-3</v>
      </c>
      <c r="GI188" s="102">
        <f t="shared" ca="1" si="315"/>
        <v>3.8504976715528307E-3</v>
      </c>
      <c r="GJ188" s="102">
        <f t="shared" ca="1" si="315"/>
        <v>3.8238471713050036E-3</v>
      </c>
      <c r="GK188" s="102">
        <f t="shared" ca="1" si="315"/>
        <v>3.7188541992335305E-3</v>
      </c>
      <c r="GL188" s="102">
        <f t="shared" ca="1" si="315"/>
        <v>3.6857772345065096E-3</v>
      </c>
      <c r="GM188" s="102">
        <f t="shared" ca="1" si="314"/>
        <v>3.5777860447435048E-3</v>
      </c>
      <c r="GN188" s="102">
        <f t="shared" ca="1" si="314"/>
        <v>3.539346504796721E-3</v>
      </c>
      <c r="GO188" s="102">
        <f t="shared" ca="1" si="314"/>
        <v>3.4295408541065594E-3</v>
      </c>
      <c r="GP188" s="102">
        <f t="shared" ca="1" si="314"/>
        <v>3.3203820463363573E-3</v>
      </c>
      <c r="GQ188" s="102">
        <f t="shared" ca="1" si="314"/>
        <v>3.2761850734061354E-3</v>
      </c>
      <c r="GR188" s="102">
        <f t="shared" ca="1" si="314"/>
        <v>3.1667721633683189E-3</v>
      </c>
      <c r="GS188" s="102">
        <f t="shared" ca="1" si="314"/>
        <v>3.1195946787929852E-3</v>
      </c>
      <c r="GT188" s="102">
        <f t="shared" ca="1" si="314"/>
        <v>3.0108127556331757E-3</v>
      </c>
      <c r="GU188" s="102">
        <f t="shared" ca="1" si="314"/>
        <v>2.9614515478369151E-3</v>
      </c>
      <c r="GV188" s="102">
        <f t="shared" ca="1" si="314"/>
        <v>2.8540726224406533E-3</v>
      </c>
      <c r="GW188" s="102">
        <f t="shared" ca="1" si="314"/>
        <v>2.7487481317141835E-3</v>
      </c>
      <c r="GX188" s="102">
        <f t="shared" ca="1" si="314"/>
        <v>2.6979314408371838E-3</v>
      </c>
      <c r="GY188" s="102">
        <f t="shared" ca="1" si="314"/>
        <v>2.5949382769309788E-3</v>
      </c>
      <c r="GZ188" s="102">
        <f t="shared" ca="1" si="314"/>
        <v>2.5435859457878266E-3</v>
      </c>
      <c r="HA188" s="102">
        <f t="shared" ca="1" si="260"/>
        <v>2.4434287357053878E-3</v>
      </c>
      <c r="HB188" s="102">
        <f t="shared" ca="1" si="260"/>
        <v>2.3920586022753124E-3</v>
      </c>
      <c r="HC188" s="102">
        <f t="shared" ca="1" si="260"/>
        <v>2.2951493711606428E-3</v>
      </c>
      <c r="HD188" s="102">
        <f t="shared" ca="1" si="260"/>
        <v>2.2009646827980908E-3</v>
      </c>
      <c r="HE188" s="102">
        <f t="shared" ca="1" si="260"/>
        <v>2.1508736677716606E-3</v>
      </c>
      <c r="HF188" s="102">
        <f t="shared" ca="1" si="260"/>
        <v>2.0603573337377324E-3</v>
      </c>
      <c r="HG188" s="102">
        <f t="shared" ca="1" si="258"/>
        <v>2.0112307744292496E-3</v>
      </c>
      <c r="HH188" s="102">
        <f t="shared" ca="1" si="258"/>
        <v>1.9245942730400424E-3</v>
      </c>
      <c r="HI188" s="102">
        <f t="shared" ca="1" si="258"/>
        <v>1.8767180888982105E-3</v>
      </c>
      <c r="HJ188" s="102">
        <f t="shared" ca="1" si="258"/>
        <v>1.7941077382340916E-3</v>
      </c>
      <c r="HK188" s="102">
        <f t="shared" ca="1" si="258"/>
        <v>1.7143626143794808E-3</v>
      </c>
      <c r="HL188" s="102">
        <f t="shared" ca="1" si="258"/>
        <v>1.6692184903296179E-3</v>
      </c>
      <c r="HM188" s="102">
        <f t="shared" ca="1" si="238"/>
        <v>1.5935691269374529E-3</v>
      </c>
      <c r="HN188" s="102">
        <f t="shared" ca="1" si="318"/>
        <v>1.5501481811857499E-3</v>
      </c>
      <c r="HO188" s="102">
        <f t="shared" ca="1" si="318"/>
        <v>1.478610266757147E-3</v>
      </c>
      <c r="HP188" s="102">
        <f t="shared" ca="1" si="318"/>
        <v>1.4370313122144889E-3</v>
      </c>
      <c r="HQ188" s="102">
        <f t="shared" ca="1" si="318"/>
        <v>1.3695806100841648E-3</v>
      </c>
      <c r="HR188" s="102">
        <f t="shared" ca="1" si="318"/>
        <v>1.3048089479888523E-3</v>
      </c>
      <c r="HS188" s="102">
        <f t="shared" ca="1" si="318"/>
        <v>1.2665050429691628E-3</v>
      </c>
      <c r="HT188" s="102">
        <f t="shared" ca="1" si="318"/>
        <v>1.2056809714858178E-3</v>
      </c>
      <c r="HU188" s="102">
        <f t="shared" ca="1" si="318"/>
        <v>1.169348992692412E-3</v>
      </c>
      <c r="HV188" s="102">
        <f t="shared" ca="1" si="318"/>
        <v>1.1123754384522869E-3</v>
      </c>
      <c r="HW188" s="102">
        <f t="shared" ca="1" si="318"/>
        <v>1.0780273641129241E-3</v>
      </c>
      <c r="HX188" s="102">
        <f t="shared" ca="1" si="318"/>
        <v>1.024787259288474E-3</v>
      </c>
      <c r="HY188" s="102">
        <f t="shared" ca="1" si="318"/>
        <v>9.738732087534492E-4</v>
      </c>
      <c r="HZ188" s="102">
        <f t="shared" ca="1" si="318"/>
        <v>9.4277366331109046E-4</v>
      </c>
      <c r="IA188" s="102">
        <f t="shared" ca="1" si="318"/>
        <v>8.9535139004518979E-4</v>
      </c>
      <c r="IB188" s="102">
        <f t="shared" ca="1" si="318"/>
        <v>8.6616255238823603E-4</v>
      </c>
      <c r="IC188" s="102">
        <f t="shared" ca="1" si="318"/>
        <v>8.2208271535036664E-4</v>
      </c>
      <c r="ID188" s="102">
        <f t="shared" ca="1" si="316"/>
        <v>7.9475605997301438E-4</v>
      </c>
      <c r="IE188" s="102">
        <f t="shared" ca="1" si="316"/>
        <v>7.5386435938663236E-4</v>
      </c>
      <c r="IF188" s="102">
        <f t="shared" ca="1" si="316"/>
        <v>7.1489126055205828E-4</v>
      </c>
      <c r="IG188" s="102">
        <f t="shared" ca="1" si="316"/>
        <v>6.9047679665165446E-4</v>
      </c>
      <c r="IH188" s="102">
        <f t="shared" ca="1" si="316"/>
        <v>6.5440889949500353E-4</v>
      </c>
      <c r="II188" s="102">
        <f t="shared" ca="1" si="316"/>
        <v>6.3168551636124857E-4</v>
      </c>
      <c r="IJ188" s="102">
        <f t="shared" ca="1" si="316"/>
        <v>5.9840405471131444E-4</v>
      </c>
      <c r="IK188" s="102">
        <f t="shared" ca="1" si="316"/>
        <v>5.7728020533363898E-4</v>
      </c>
      <c r="IL188" s="102">
        <f t="shared" ca="1" si="316"/>
        <v>5.4657563737670934E-4</v>
      </c>
      <c r="IM188" s="102">
        <f t="shared" ca="1" si="316"/>
        <v>5.1738363670989027E-4</v>
      </c>
      <c r="IN188" s="102">
        <f t="shared" ca="1" si="316"/>
        <v>4.9875741117009944E-4</v>
      </c>
      <c r="IO188" s="102">
        <f t="shared" ca="1" si="316"/>
        <v>4.7184555892728632E-4</v>
      </c>
      <c r="IP188" s="102">
        <f t="shared" ca="1" si="316"/>
        <v>4.5483920005659207E-4</v>
      </c>
      <c r="IQ188" s="102">
        <f t="shared" ca="1" si="316"/>
        <v>4.3004667214213921E-4</v>
      </c>
      <c r="IR188" s="102">
        <f t="shared" ca="1" si="316"/>
        <v>4.1399819617945739E-4</v>
      </c>
      <c r="IS188" s="102">
        <f t="shared" ca="1" si="323"/>
        <v>3.9163004542661317E-4</v>
      </c>
      <c r="IT188" s="102">
        <f t="shared" ca="1" si="323"/>
        <v>3.7032333800373333E-4</v>
      </c>
      <c r="IU188" s="102">
        <f t="shared" ca="1" si="323"/>
        <v>3.5493840366566416E-4</v>
      </c>
      <c r="IV188" s="102">
        <f t="shared" ca="1" si="323"/>
        <v>3.3877305696114289E-4</v>
      </c>
      <c r="IW188" s="102">
        <f t="shared" ca="1" si="323"/>
        <v>3.2048830199341168E-4</v>
      </c>
      <c r="IX188" s="102">
        <f t="shared" ca="1" si="323"/>
        <v>3.0764686661568564E-4</v>
      </c>
      <c r="IY188" s="102">
        <f t="shared" ca="1" si="323"/>
        <v>2.9968637160235773E-4</v>
      </c>
      <c r="IZ188" s="102">
        <f t="shared" ca="1" si="323"/>
        <v>2.8785181755263328E-4</v>
      </c>
      <c r="JA188" s="102">
        <f t="shared" ca="1" si="323"/>
        <v>2.7230379713694049E-4</v>
      </c>
      <c r="JB188" s="102">
        <f t="shared" ca="1" si="323"/>
        <v>2.717323270276542E-4</v>
      </c>
      <c r="JC188" s="102">
        <f t="shared" ca="1" si="323"/>
        <v>2.4193346637685711E-4</v>
      </c>
      <c r="JD188" s="102">
        <f t="shared" ca="1" si="323"/>
        <v>2.8375334014504752E-4</v>
      </c>
      <c r="JE188" s="102">
        <f t="shared" ca="1" si="323"/>
        <v>1.7496569285236296E-4</v>
      </c>
      <c r="JF188" s="102" t="e">
        <f t="shared" ca="1" si="323"/>
        <v>#N/A</v>
      </c>
      <c r="JG188" s="102" t="e">
        <f t="shared" ca="1" si="323"/>
        <v>#N/A</v>
      </c>
      <c r="JH188" s="102" t="e">
        <f t="shared" ca="1" si="323"/>
        <v>#N/A</v>
      </c>
      <c r="JI188" s="102" t="e">
        <f t="shared" ca="1" si="319"/>
        <v>#N/A</v>
      </c>
      <c r="JJ188" s="102" t="e">
        <f t="shared" ca="1" si="319"/>
        <v>#N/A</v>
      </c>
      <c r="JK188" s="102" t="e">
        <f t="shared" ca="1" si="319"/>
        <v>#N/A</v>
      </c>
      <c r="JL188" s="102" t="e">
        <f t="shared" ca="1" si="319"/>
        <v>#N/A</v>
      </c>
      <c r="JM188" s="102" t="e">
        <f t="shared" ca="1" si="319"/>
        <v>#N/A</v>
      </c>
      <c r="JN188" s="102" t="e">
        <f t="shared" ca="1" si="319"/>
        <v>#N/A</v>
      </c>
      <c r="JO188" s="102" t="e">
        <f t="shared" ca="1" si="312"/>
        <v>#N/A</v>
      </c>
      <c r="JP188" s="102" t="e">
        <f t="shared" ca="1" si="312"/>
        <v>#N/A</v>
      </c>
      <c r="JQ188" s="102" t="e">
        <f t="shared" ca="1" si="312"/>
        <v>#N/A</v>
      </c>
      <c r="JR188" s="102" t="e">
        <f t="shared" ca="1" si="309"/>
        <v>#N/A</v>
      </c>
      <c r="JS188" s="102" t="e">
        <f t="shared" ca="1" si="309"/>
        <v>#N/A</v>
      </c>
      <c r="JT188" s="102" t="e">
        <f t="shared" ca="1" si="309"/>
        <v>#N/A</v>
      </c>
      <c r="JU188" s="102" t="e">
        <f t="shared" ca="1" si="309"/>
        <v>#N/A</v>
      </c>
      <c r="JV188" s="102" t="e">
        <f t="shared" ca="1" si="309"/>
        <v>#N/A</v>
      </c>
      <c r="JW188" s="102" t="e">
        <f t="shared" ca="1" si="309"/>
        <v>#N/A</v>
      </c>
      <c r="JX188" s="102" t="e">
        <f t="shared" ca="1" si="309"/>
        <v>#N/A</v>
      </c>
      <c r="JY188" s="102" t="e">
        <f t="shared" ca="1" si="309"/>
        <v>#N/A</v>
      </c>
      <c r="JZ188" s="102" t="e">
        <f t="shared" ca="1" si="309"/>
        <v>#N/A</v>
      </c>
      <c r="KA188" s="102" t="e">
        <f t="shared" ca="1" si="309"/>
        <v>#N/A</v>
      </c>
      <c r="KB188" s="102" t="e">
        <f t="shared" ca="1" si="309"/>
        <v>#N/A</v>
      </c>
      <c r="KC188" s="102" t="e">
        <f t="shared" ca="1" si="304"/>
        <v>#N/A</v>
      </c>
      <c r="KD188" s="102" t="e">
        <f t="shared" ca="1" si="304"/>
        <v>#N/A</v>
      </c>
      <c r="KE188" s="102" t="e">
        <f t="shared" ca="1" si="304"/>
        <v>#N/A</v>
      </c>
      <c r="KF188" s="102" t="e">
        <f t="shared" ca="1" si="304"/>
        <v>#N/A</v>
      </c>
      <c r="KG188" s="102" t="e">
        <f t="shared" ca="1" si="304"/>
        <v>#N/A</v>
      </c>
      <c r="KH188" s="102" t="e">
        <f t="shared" ca="1" si="304"/>
        <v>#N/A</v>
      </c>
      <c r="KI188" s="102" t="e">
        <f t="shared" ca="1" si="304"/>
        <v>#N/A</v>
      </c>
      <c r="KJ188" s="102" t="e">
        <f t="shared" ca="1" si="324"/>
        <v>#N/A</v>
      </c>
      <c r="KK188" s="102" t="e">
        <f t="shared" ca="1" si="324"/>
        <v>#N/A</v>
      </c>
      <c r="KL188" s="102" t="e">
        <f t="shared" ca="1" si="324"/>
        <v>#N/A</v>
      </c>
      <c r="KM188" s="102" t="e">
        <f t="shared" ca="1" si="324"/>
        <v>#N/A</v>
      </c>
      <c r="KN188" s="102" t="e">
        <f t="shared" ca="1" si="324"/>
        <v>#N/A</v>
      </c>
      <c r="KO188" s="102" t="e">
        <f t="shared" ca="1" si="324"/>
        <v>#N/A</v>
      </c>
      <c r="KP188" s="102" t="e">
        <f t="shared" ca="1" si="324"/>
        <v>#N/A</v>
      </c>
      <c r="KQ188" s="102" t="e">
        <f t="shared" ca="1" si="324"/>
        <v>#N/A</v>
      </c>
      <c r="KR188" s="102" t="e">
        <f t="shared" ca="1" si="324"/>
        <v>#N/A</v>
      </c>
      <c r="KS188" s="102" t="e">
        <f t="shared" ca="1" si="324"/>
        <v>#N/A</v>
      </c>
      <c r="KT188" s="102" t="e">
        <f t="shared" ca="1" si="324"/>
        <v>#N/A</v>
      </c>
      <c r="KU188" s="102" t="e">
        <f t="shared" ca="1" si="324"/>
        <v>#N/A</v>
      </c>
      <c r="KV188" s="102" t="e">
        <f t="shared" ca="1" si="324"/>
        <v>#N/A</v>
      </c>
      <c r="KW188" s="102" t="e">
        <f t="shared" ca="1" si="324"/>
        <v>#N/A</v>
      </c>
      <c r="KX188" s="102" t="e">
        <f t="shared" ca="1" si="324"/>
        <v>#N/A</v>
      </c>
      <c r="KY188" s="102" t="e">
        <f t="shared" ca="1" si="324"/>
        <v>#N/A</v>
      </c>
      <c r="KZ188" s="102" t="e">
        <f t="shared" ca="1" si="320"/>
        <v>#N/A</v>
      </c>
      <c r="LA188" s="102" t="e">
        <f t="shared" ca="1" si="320"/>
        <v>#N/A</v>
      </c>
      <c r="LB188" s="102" t="e">
        <f t="shared" ca="1" si="320"/>
        <v>#N/A</v>
      </c>
      <c r="LC188" s="102" t="e">
        <f t="shared" ca="1" si="320"/>
        <v>#N/A</v>
      </c>
      <c r="LD188" s="102" t="e">
        <f t="shared" ca="1" si="320"/>
        <v>#N/A</v>
      </c>
      <c r="LE188" s="102" t="e">
        <f t="shared" ca="1" si="320"/>
        <v>#N/A</v>
      </c>
      <c r="LF188" s="102" t="e">
        <f t="shared" ca="1" si="320"/>
        <v>#N/A</v>
      </c>
      <c r="LG188" s="102" t="e">
        <f t="shared" ca="1" si="273"/>
        <v>#N/A</v>
      </c>
      <c r="LH188" s="102" t="e">
        <f t="shared" ca="1" si="321"/>
        <v>#N/A</v>
      </c>
      <c r="LI188" s="102" t="e">
        <f t="shared" ca="1" si="321"/>
        <v>#N/A</v>
      </c>
      <c r="LJ188" s="102" t="e">
        <f t="shared" ca="1" si="321"/>
        <v>#N/A</v>
      </c>
      <c r="LK188" s="102" t="e">
        <f t="shared" ca="1" si="321"/>
        <v>#N/A</v>
      </c>
      <c r="LL188" s="102" t="e">
        <f t="shared" ca="1" si="321"/>
        <v>#N/A</v>
      </c>
      <c r="LM188" s="102" t="e">
        <f t="shared" ca="1" si="321"/>
        <v>#N/A</v>
      </c>
      <c r="LN188" s="102" t="e">
        <f t="shared" ca="1" si="321"/>
        <v>#N/A</v>
      </c>
      <c r="LO188" s="102" t="e">
        <f t="shared" ca="1" si="321"/>
        <v>#N/A</v>
      </c>
      <c r="LP188" s="102" t="e">
        <f t="shared" ca="1" si="321"/>
        <v>#N/A</v>
      </c>
      <c r="LQ188" s="102" t="e">
        <f t="shared" ca="1" si="321"/>
        <v>#N/A</v>
      </c>
      <c r="LR188" s="102" t="e">
        <f t="shared" ca="1" si="321"/>
        <v>#N/A</v>
      </c>
      <c r="LS188" s="102" t="e">
        <f t="shared" ca="1" si="321"/>
        <v>#N/A</v>
      </c>
      <c r="LT188" s="102" t="e">
        <f t="shared" ca="1" si="321"/>
        <v>#N/A</v>
      </c>
      <c r="LU188" s="102" t="e">
        <f t="shared" ca="1" si="321"/>
        <v>#N/A</v>
      </c>
      <c r="LV188" s="102" t="e">
        <f t="shared" ca="1" si="321"/>
        <v>#N/A</v>
      </c>
      <c r="LW188" s="102" t="e">
        <f t="shared" ca="1" si="321"/>
        <v>#N/A</v>
      </c>
      <c r="LX188" s="102" t="e">
        <f t="shared" ca="1" si="317"/>
        <v>#N/A</v>
      </c>
      <c r="LY188" s="102" t="e">
        <f t="shared" ca="1" si="317"/>
        <v>#N/A</v>
      </c>
      <c r="LZ188" s="102" t="e">
        <f t="shared" ca="1" si="317"/>
        <v>#N/A</v>
      </c>
      <c r="MA188" s="102" t="e">
        <f t="shared" ca="1" si="317"/>
        <v>#N/A</v>
      </c>
      <c r="MB188" s="102" t="e">
        <f t="shared" ca="1" si="294"/>
        <v>#N/A</v>
      </c>
      <c r="MC188" s="102" t="e">
        <f t="shared" ca="1" si="280"/>
        <v>#N/A</v>
      </c>
      <c r="MD188" s="102" t="e">
        <f t="shared" ca="1" si="280"/>
        <v>#N/A</v>
      </c>
      <c r="ME188" s="102" t="e">
        <f t="shared" ca="1" si="280"/>
        <v>#N/A</v>
      </c>
      <c r="MF188" s="102" t="e">
        <f t="shared" ca="1" si="280"/>
        <v>#N/A</v>
      </c>
      <c r="MG188" s="102" t="e">
        <f t="shared" ca="1" si="280"/>
        <v>#N/A</v>
      </c>
      <c r="MH188" s="102" t="e">
        <f t="shared" ca="1" si="280"/>
        <v>#N/A</v>
      </c>
      <c r="MI188" s="102" t="e">
        <f t="shared" ca="1" si="280"/>
        <v>#N/A</v>
      </c>
      <c r="MJ188" s="102" t="e">
        <f t="shared" ca="1" si="280"/>
        <v>#N/A</v>
      </c>
      <c r="MK188" s="102" t="e">
        <f t="shared" ca="1" si="280"/>
        <v>#N/A</v>
      </c>
      <c r="ML188" s="102" t="e">
        <f t="shared" ca="1" si="280"/>
        <v>#N/A</v>
      </c>
      <c r="MM188" s="102" t="e">
        <f t="shared" ca="1" si="280"/>
        <v>#N/A</v>
      </c>
      <c r="MN188" s="102" t="e">
        <f t="shared" ca="1" si="280"/>
        <v>#N/A</v>
      </c>
      <c r="MO188" s="102" t="e">
        <f t="shared" ca="1" si="224"/>
        <v>#N/A</v>
      </c>
      <c r="MP188" s="102" t="e">
        <f t="shared" ca="1" si="325"/>
        <v>#N/A</v>
      </c>
      <c r="MQ188" s="102" t="e">
        <f t="shared" ca="1" si="325"/>
        <v>#N/A</v>
      </c>
      <c r="MR188" s="102" t="e">
        <f t="shared" ca="1" si="325"/>
        <v>#N/A</v>
      </c>
      <c r="MS188" s="102" t="e">
        <f t="shared" ca="1" si="325"/>
        <v>#N/A</v>
      </c>
      <c r="MT188" s="102" t="e">
        <f t="shared" ca="1" si="325"/>
        <v>#N/A</v>
      </c>
      <c r="MU188" s="102" t="e">
        <f t="shared" ca="1" si="325"/>
        <v>#N/A</v>
      </c>
      <c r="MV188" s="102" t="e">
        <f t="shared" ca="1" si="325"/>
        <v>#N/A</v>
      </c>
      <c r="MW188" s="102" t="e">
        <f t="shared" ca="1" si="325"/>
        <v>#N/A</v>
      </c>
      <c r="MX188" s="102" t="e">
        <f t="shared" ca="1" si="325"/>
        <v>#N/A</v>
      </c>
      <c r="MY188" s="102" t="e">
        <f t="shared" ca="1" si="325"/>
        <v>#N/A</v>
      </c>
      <c r="MZ188" s="102" t="e">
        <f t="shared" ca="1" si="325"/>
        <v>#N/A</v>
      </c>
      <c r="NA188" s="102" t="e">
        <f t="shared" ca="1" si="325"/>
        <v>#N/A</v>
      </c>
      <c r="NB188" s="102" t="e">
        <f t="shared" ca="1" si="325"/>
        <v>#N/A</v>
      </c>
      <c r="NC188" s="102" t="e">
        <f t="shared" ca="1" si="325"/>
        <v>#N/A</v>
      </c>
      <c r="ND188" s="102" t="e">
        <f t="shared" ca="1" si="325"/>
        <v>#N/A</v>
      </c>
      <c r="NE188" s="102" t="e">
        <f t="shared" ca="1" si="325"/>
        <v>#N/A</v>
      </c>
      <c r="NF188" s="102" t="e">
        <f t="shared" ca="1" si="322"/>
        <v>#N/A</v>
      </c>
      <c r="NG188" s="102" t="e">
        <f t="shared" ca="1" si="322"/>
        <v>#N/A</v>
      </c>
      <c r="NH188" s="102" t="e">
        <f t="shared" ca="1" si="322"/>
        <v>#N/A</v>
      </c>
      <c r="NI188" s="102" t="e">
        <f t="shared" ca="1" si="322"/>
        <v>#N/A</v>
      </c>
      <c r="NJ188" s="102" t="e">
        <f t="shared" ca="1" si="322"/>
        <v>#N/A</v>
      </c>
      <c r="NK188" s="102" t="e">
        <f t="shared" ca="1" si="322"/>
        <v>#N/A</v>
      </c>
      <c r="NL188" s="102" t="e">
        <f t="shared" ca="1" si="322"/>
        <v>#N/A</v>
      </c>
      <c r="NM188" s="102" t="e">
        <f t="shared" ca="1" si="322"/>
        <v>#N/A</v>
      </c>
      <c r="NN188" s="85"/>
      <c r="NO188" s="85"/>
      <c r="NP188" s="85"/>
      <c r="NQ188" s="85"/>
      <c r="NR188" s="85"/>
      <c r="NS188" s="85"/>
      <c r="NT188" s="85"/>
      <c r="NU188" s="85"/>
      <c r="OC188" s="85"/>
      <c r="OD188" s="85"/>
      <c r="OE188" s="85"/>
      <c r="OF188" s="85"/>
      <c r="OG188" s="85"/>
      <c r="OH188" s="85"/>
      <c r="OI188" s="85"/>
      <c r="OJ188" s="85"/>
      <c r="OK188" s="85"/>
      <c r="OL188" s="85"/>
      <c r="OM188" s="85"/>
      <c r="ON188" s="85"/>
      <c r="OO188" s="85"/>
      <c r="OP188" s="85"/>
    </row>
    <row r="189" spans="1:406" customFormat="1" ht="15" x14ac:dyDescent="0.25">
      <c r="A189" s="94">
        <v>4.41</v>
      </c>
      <c r="B189" s="92">
        <f t="shared" si="282"/>
        <v>6143678.2991697211</v>
      </c>
      <c r="C189" s="102">
        <f t="shared" si="283"/>
        <v>0.99999999847294296</v>
      </c>
      <c r="D189" s="102">
        <f t="shared" si="284"/>
        <v>7.1268871641833983E-9</v>
      </c>
      <c r="E189" s="102">
        <f t="shared" si="285"/>
        <v>0.86866347359889318</v>
      </c>
      <c r="F189" s="102">
        <f t="shared" si="286"/>
        <v>6.1295719930498108E-2</v>
      </c>
      <c r="G189" s="91"/>
      <c r="H189" s="102"/>
      <c r="I189" s="102"/>
      <c r="J189" s="97">
        <v>1.47</v>
      </c>
      <c r="K189" s="102">
        <f t="shared" si="287"/>
        <v>0.98121360752786768</v>
      </c>
      <c r="L189" s="102">
        <f t="shared" si="288"/>
        <v>0.41366229446976671</v>
      </c>
      <c r="M189" s="102">
        <f t="shared" si="289"/>
        <v>0.32797668733121177</v>
      </c>
      <c r="N189" s="102">
        <f t="shared" si="290"/>
        <v>1.4797450115455373</v>
      </c>
      <c r="O189" s="85"/>
      <c r="P189" s="97">
        <v>2.94</v>
      </c>
      <c r="Q189" s="102">
        <f t="shared" si="291"/>
        <v>0.81825095072916976</v>
      </c>
      <c r="R189" s="102">
        <f t="shared" si="292"/>
        <v>8.8723671862332168E-2</v>
      </c>
      <c r="S189" s="97">
        <f t="shared" si="295"/>
        <v>1.7146428199482247</v>
      </c>
      <c r="T189" s="102">
        <f t="shared" si="296"/>
        <v>0.81825095072916976</v>
      </c>
      <c r="U189" s="102">
        <f t="shared" si="297"/>
        <v>0.30425881383638026</v>
      </c>
      <c r="V189" s="91"/>
      <c r="W189" s="85"/>
      <c r="X189" s="94">
        <f t="shared" si="298"/>
        <v>1.7146428199482247</v>
      </c>
      <c r="Y189" s="102">
        <f t="shared" ca="1" si="299"/>
        <v>0.26936556807287304</v>
      </c>
      <c r="Z189" s="102">
        <f t="shared" ca="1" si="300"/>
        <v>1.5791917698194293E-3</v>
      </c>
      <c r="AA189" s="102">
        <f ca="1">SUM($Z$43:Z189)</f>
        <v>0.66551821893854957</v>
      </c>
      <c r="AB189" s="102">
        <f t="shared" ca="1" si="301"/>
        <v>0.99998247231050819</v>
      </c>
      <c r="AC189" s="102">
        <f t="shared" ca="1" si="302"/>
        <v>7.2178335136596966E-2</v>
      </c>
      <c r="AD189" s="102"/>
      <c r="AE189" s="101"/>
      <c r="AF189" s="102">
        <f t="shared" ca="1" si="307"/>
        <v>0</v>
      </c>
      <c r="AG189" s="102">
        <f t="shared" ca="1" si="307"/>
        <v>0</v>
      </c>
      <c r="AH189" s="102">
        <f t="shared" ca="1" si="307"/>
        <v>0</v>
      </c>
      <c r="AI189" s="102">
        <f t="shared" ca="1" si="307"/>
        <v>0</v>
      </c>
      <c r="AJ189" s="102">
        <f t="shared" ca="1" si="307"/>
        <v>0</v>
      </c>
      <c r="AK189" s="102">
        <f t="shared" ca="1" si="307"/>
        <v>0</v>
      </c>
      <c r="AL189" s="102">
        <f t="shared" ca="1" si="307"/>
        <v>0</v>
      </c>
      <c r="AM189" s="102">
        <f t="shared" ca="1" si="307"/>
        <v>2.2582275640951463E-300</v>
      </c>
      <c r="AN189" s="102">
        <f t="shared" ca="1" si="307"/>
        <v>2.3293676482564791E-274</v>
      </c>
      <c r="AO189" s="102">
        <f t="shared" ca="1" si="307"/>
        <v>1.276482224387595E-253</v>
      </c>
      <c r="AP189" s="102">
        <f t="shared" ca="1" si="307"/>
        <v>2.8074774806079841E-234</v>
      </c>
      <c r="AQ189" s="102">
        <f t="shared" ca="1" si="307"/>
        <v>2.0222223484218049E-218</v>
      </c>
      <c r="AR189" s="102">
        <f t="shared" ca="1" si="307"/>
        <v>2.3076996560205538E-203</v>
      </c>
      <c r="AS189" s="102">
        <f t="shared" ca="1" si="307"/>
        <v>5.190977472481319E-190</v>
      </c>
      <c r="AT189" s="102">
        <f t="shared" ca="1" si="307"/>
        <v>1.1712317795341502E-178</v>
      </c>
      <c r="AU189" s="102">
        <f t="shared" ca="1" si="307"/>
        <v>8.9433711339736015E-168</v>
      </c>
      <c r="AV189" s="102">
        <f t="shared" ca="1" si="305"/>
        <v>2.1398277620235969E-158</v>
      </c>
      <c r="AW189" s="102">
        <f t="shared" ca="1" si="305"/>
        <v>2.4369335059446326E-149</v>
      </c>
      <c r="AX189" s="102">
        <f t="shared" ca="1" si="305"/>
        <v>1.9036348944265176E-141</v>
      </c>
      <c r="AY189" s="102">
        <f t="shared" ca="1" si="305"/>
        <v>8.7069596740941755E-134</v>
      </c>
      <c r="AZ189" s="102">
        <f t="shared" ca="1" si="305"/>
        <v>9.7096210477969184E-127</v>
      </c>
      <c r="BA189" s="102">
        <f t="shared" ca="1" si="305"/>
        <v>1.7588010969698218E-120</v>
      </c>
      <c r="BB189" s="102">
        <f t="shared" ca="1" si="305"/>
        <v>2.0951675931039129E-114</v>
      </c>
      <c r="BC189" s="102">
        <f t="shared" ca="1" si="305"/>
        <v>5.7267227469243398E-109</v>
      </c>
      <c r="BD189" s="102">
        <f t="shared" ca="1" si="305"/>
        <v>1.1171918504286585E-103</v>
      </c>
      <c r="BE189" s="102">
        <f t="shared" ca="1" si="305"/>
        <v>6.518131548865836E-99</v>
      </c>
      <c r="BF189" s="102">
        <f t="shared" ca="1" si="305"/>
        <v>2.8741744547088234E-94</v>
      </c>
      <c r="BG189" s="102">
        <f t="shared" ca="1" si="305"/>
        <v>6.4295537680093057E-90</v>
      </c>
      <c r="BH189" s="102">
        <f t="shared" ca="1" si="305"/>
        <v>5.9554024107904969E-86</v>
      </c>
      <c r="BI189" s="102">
        <f t="shared" ca="1" si="305"/>
        <v>4.3048197605131604E-82</v>
      </c>
      <c r="BJ189" s="102">
        <f t="shared" ca="1" si="305"/>
        <v>1.4826503468029277E-78</v>
      </c>
      <c r="BK189" s="102">
        <f t="shared" ca="1" si="310"/>
        <v>4.1143751818122675E-75</v>
      </c>
      <c r="BL189" s="102">
        <f t="shared" ca="1" si="310"/>
        <v>6.0917650877214101E-72</v>
      </c>
      <c r="BM189" s="102">
        <f t="shared" ca="1" si="310"/>
        <v>7.4520385991291645E-69</v>
      </c>
      <c r="BN189" s="102">
        <f t="shared" ca="1" si="310"/>
        <v>6.2318767888212983E-66</v>
      </c>
      <c r="BO189" s="102">
        <f t="shared" ca="1" si="310"/>
        <v>3.2177484602120929E-63</v>
      </c>
      <c r="BP189" s="102">
        <f t="shared" ca="1" si="310"/>
        <v>1.3963761884702432E-60</v>
      </c>
      <c r="BQ189" s="102">
        <f t="shared" ca="1" si="310"/>
        <v>3.9980339732689404E-58</v>
      </c>
      <c r="BR189" s="102">
        <f t="shared" ca="1" si="310"/>
        <v>9.7871262005776092E-56</v>
      </c>
      <c r="BS189" s="102">
        <f t="shared" ca="1" si="310"/>
        <v>1.670491853655256E-53</v>
      </c>
      <c r="BT189" s="102">
        <f t="shared" ca="1" si="310"/>
        <v>2.4730835555005487E-51</v>
      </c>
      <c r="BU189" s="102">
        <f t="shared" ca="1" si="310"/>
        <v>2.8919831928715892E-49</v>
      </c>
      <c r="BV189" s="102">
        <f t="shared" ca="1" si="310"/>
        <v>2.5383265236907936E-47</v>
      </c>
      <c r="BW189" s="102">
        <f t="shared" ca="1" si="310"/>
        <v>1.9551706616276448E-45</v>
      </c>
      <c r="BX189" s="102">
        <f t="shared" ca="1" si="310"/>
        <v>1.1706897520628574E-43</v>
      </c>
      <c r="BY189" s="102">
        <f t="shared" ca="1" si="310"/>
        <v>6.2168904127699501E-42</v>
      </c>
      <c r="BZ189" s="102">
        <f t="shared" ca="1" si="310"/>
        <v>2.6444739226609565E-40</v>
      </c>
      <c r="CA189" s="102">
        <f t="shared" ca="1" si="308"/>
        <v>1.0068027444670455E-38</v>
      </c>
      <c r="CB189" s="102">
        <f t="shared" ca="1" si="308"/>
        <v>3.275638536898209E-37</v>
      </c>
      <c r="CC189" s="102">
        <f t="shared" ca="1" si="308"/>
        <v>8.8940328261858729E-36</v>
      </c>
      <c r="CD189" s="102">
        <f t="shared" ca="1" si="308"/>
        <v>2.1794960823104253E-34</v>
      </c>
      <c r="CE189" s="102">
        <f t="shared" ca="1" si="308"/>
        <v>4.548501575336188E-33</v>
      </c>
      <c r="CF189" s="102">
        <f t="shared" ca="1" si="308"/>
        <v>8.6268168329425478E-32</v>
      </c>
      <c r="CG189" s="102">
        <f t="shared" ca="1" si="308"/>
        <v>1.4182999934256036E-30</v>
      </c>
      <c r="CH189" s="102">
        <f t="shared" ca="1" si="308"/>
        <v>2.1321164027625392E-29</v>
      </c>
      <c r="CI189" s="102">
        <f t="shared" ca="1" si="308"/>
        <v>2.8703421394084079E-28</v>
      </c>
      <c r="CJ189" s="102">
        <f t="shared" ca="1" si="308"/>
        <v>3.4332556561911523E-27</v>
      </c>
      <c r="CK189" s="102">
        <f t="shared" ca="1" si="308"/>
        <v>3.777579916882643E-26</v>
      </c>
      <c r="CL189" s="102">
        <f t="shared" ca="1" si="308"/>
        <v>3.7396267335273948E-25</v>
      </c>
      <c r="CM189" s="102">
        <f t="shared" ca="1" si="308"/>
        <v>3.4217398767574196E-24</v>
      </c>
      <c r="CN189" s="102">
        <f t="shared" ca="1" si="308"/>
        <v>2.8484531545671489E-23</v>
      </c>
      <c r="CO189" s="102">
        <f t="shared" ca="1" si="308"/>
        <v>2.2010174990291937E-22</v>
      </c>
      <c r="CP189" s="102">
        <f t="shared" ca="1" si="313"/>
        <v>1.5690814552627377E-21</v>
      </c>
      <c r="CQ189" s="102">
        <f t="shared" ca="1" si="313"/>
        <v>1.0338359298280303E-20</v>
      </c>
      <c r="CR189" s="102">
        <f t="shared" ca="1" si="313"/>
        <v>6.3507975938233156E-20</v>
      </c>
      <c r="CS189" s="102">
        <f t="shared" ca="1" si="313"/>
        <v>3.6354486292148946E-19</v>
      </c>
      <c r="CT189" s="102">
        <f t="shared" ca="1" si="313"/>
        <v>1.946835855138686E-18</v>
      </c>
      <c r="CU189" s="102">
        <f t="shared" ca="1" si="313"/>
        <v>9.7871275562201713E-18</v>
      </c>
      <c r="CV189" s="102">
        <f t="shared" ca="1" si="313"/>
        <v>4.6169172502835013E-17</v>
      </c>
      <c r="CW189" s="102">
        <f t="shared" ca="1" si="313"/>
        <v>2.0497805504006783E-16</v>
      </c>
      <c r="CX189" s="102">
        <f t="shared" ca="1" si="313"/>
        <v>8.6335856465359821E-16</v>
      </c>
      <c r="CY189" s="102">
        <f t="shared" ca="1" si="313"/>
        <v>3.4236277561483724E-15</v>
      </c>
      <c r="CZ189" s="102">
        <f t="shared" ca="1" si="313"/>
        <v>1.2952199840381816E-14</v>
      </c>
      <c r="DA189" s="102">
        <f t="shared" ca="1" si="313"/>
        <v>4.6247755628243952E-14</v>
      </c>
      <c r="DB189" s="102">
        <f t="shared" ca="1" si="313"/>
        <v>1.5834452060349248E-13</v>
      </c>
      <c r="DC189" s="102">
        <f t="shared" ca="1" si="313"/>
        <v>5.128494226914673E-13</v>
      </c>
      <c r="DD189" s="102">
        <f t="shared" ca="1" si="313"/>
        <v>1.5851193841582706E-12</v>
      </c>
      <c r="DE189" s="102">
        <f t="shared" ca="1" si="313"/>
        <v>4.732272748734036E-12</v>
      </c>
      <c r="DF189" s="102">
        <f t="shared" ca="1" si="311"/>
        <v>1.339856710516559E-11</v>
      </c>
      <c r="DG189" s="102">
        <f t="shared" ca="1" si="311"/>
        <v>3.6787196896535661E-11</v>
      </c>
      <c r="DH189" s="102">
        <f t="shared" ca="1" si="311"/>
        <v>9.5968456683194466E-11</v>
      </c>
      <c r="DI189" s="102">
        <f t="shared" ca="1" si="311"/>
        <v>2.4365446219137546E-10</v>
      </c>
      <c r="DJ189" s="102">
        <f t="shared" ca="1" si="311"/>
        <v>5.8879163234699379E-10</v>
      </c>
      <c r="DK189" s="102">
        <f t="shared" ca="1" si="311"/>
        <v>1.371422715520516E-9</v>
      </c>
      <c r="DL189" s="102">
        <f t="shared" ca="1" si="311"/>
        <v>3.1250434919008836E-9</v>
      </c>
      <c r="DM189" s="102">
        <f t="shared" ca="1" si="311"/>
        <v>6.7912623607179756E-9</v>
      </c>
      <c r="DN189" s="102">
        <f t="shared" ca="1" si="311"/>
        <v>1.4479702867231747E-8</v>
      </c>
      <c r="DO189" s="102">
        <f t="shared" ca="1" si="311"/>
        <v>2.9485320105506667E-8</v>
      </c>
      <c r="DP189" s="102">
        <f t="shared" ca="1" si="311"/>
        <v>5.9061604444010696E-8</v>
      </c>
      <c r="DQ189" s="102">
        <f t="shared" ca="1" si="311"/>
        <v>1.1314192838539766E-7</v>
      </c>
      <c r="DR189" s="102">
        <f t="shared" ca="1" si="311"/>
        <v>2.1046059057738235E-7</v>
      </c>
      <c r="DS189" s="102">
        <f t="shared" ca="1" si="311"/>
        <v>3.865643826658967E-7</v>
      </c>
      <c r="DT189" s="102">
        <f t="shared" ca="1" si="311"/>
        <v>6.8012613453801203E-7</v>
      </c>
      <c r="DU189" s="102">
        <f t="shared" ca="1" si="328"/>
        <v>1.1840761372441837E-6</v>
      </c>
      <c r="DV189" s="102">
        <f t="shared" ca="1" si="328"/>
        <v>1.9769045078615435E-6</v>
      </c>
      <c r="DW189" s="102">
        <f t="shared" ca="1" si="328"/>
        <v>3.2724022788138905E-6</v>
      </c>
      <c r="DX189" s="102">
        <f t="shared" ca="1" si="328"/>
        <v>5.2003921763358111E-6</v>
      </c>
      <c r="DY189" s="102">
        <f t="shared" ca="1" si="328"/>
        <v>8.0701940844360064E-6</v>
      </c>
      <c r="DZ189" s="102">
        <f t="shared" ca="1" si="328"/>
        <v>1.2452641206836097E-5</v>
      </c>
      <c r="EA189" s="102">
        <f t="shared" ca="1" si="328"/>
        <v>1.8472947704932399E-5</v>
      </c>
      <c r="EB189" s="102">
        <f t="shared" ca="1" si="328"/>
        <v>2.7294299367229584E-5</v>
      </c>
      <c r="EC189" s="102">
        <f t="shared" ca="1" si="328"/>
        <v>3.8811423019289111E-5</v>
      </c>
      <c r="ED189" s="102">
        <f t="shared" ca="1" si="328"/>
        <v>5.5057891279874609E-5</v>
      </c>
      <c r="EE189" s="102">
        <f t="shared" ca="1" si="328"/>
        <v>7.5248396536579555E-5</v>
      </c>
      <c r="EF189" s="102">
        <f t="shared" ca="1" si="328"/>
        <v>1.009167854020087E-4</v>
      </c>
      <c r="EG189" s="102">
        <f t="shared" ca="1" si="328"/>
        <v>1.3536725883313443E-4</v>
      </c>
      <c r="EH189" s="102">
        <f t="shared" ca="1" si="328"/>
        <v>1.7521677029472708E-4</v>
      </c>
      <c r="EI189" s="102">
        <f t="shared" ca="1" si="328"/>
        <v>2.2721177305588892E-4</v>
      </c>
      <c r="EJ189" s="102">
        <f t="shared" ca="1" si="328"/>
        <v>2.8466246044268304E-4</v>
      </c>
      <c r="EK189" s="102">
        <f t="shared" ca="1" si="326"/>
        <v>3.5788094571470455E-4</v>
      </c>
      <c r="EL189" s="102">
        <f t="shared" ca="1" si="326"/>
        <v>4.3525517210528939E-4</v>
      </c>
      <c r="EM189" s="102">
        <f t="shared" ca="1" si="326"/>
        <v>5.2209044853597964E-4</v>
      </c>
      <c r="EN189" s="102">
        <f t="shared" ca="1" si="326"/>
        <v>6.3002533394192987E-4</v>
      </c>
      <c r="EO189" s="102">
        <f t="shared" ca="1" si="326"/>
        <v>7.3683989600339332E-4</v>
      </c>
      <c r="EP189" s="102">
        <f t="shared" ca="1" si="326"/>
        <v>8.6831956311765623E-4</v>
      </c>
      <c r="EQ189" s="102">
        <f t="shared" ca="1" si="326"/>
        <v>9.9295955645266267E-4</v>
      </c>
      <c r="ER189" s="102">
        <f t="shared" ca="1" si="326"/>
        <v>1.1458209264216665E-3</v>
      </c>
      <c r="ES189" s="102">
        <f t="shared" ca="1" si="326"/>
        <v>1.2845669267262606E-3</v>
      </c>
      <c r="ET189" s="102">
        <f t="shared" ca="1" si="326"/>
        <v>1.4271523530645881E-3</v>
      </c>
      <c r="EU189" s="102">
        <f t="shared" ca="1" si="326"/>
        <v>1.6032614470127976E-3</v>
      </c>
      <c r="EV189" s="102">
        <f t="shared" ca="1" si="326"/>
        <v>1.7524747476838527E-3</v>
      </c>
      <c r="EW189" s="102">
        <f t="shared" ca="1" si="326"/>
        <v>1.9391820118504846E-3</v>
      </c>
      <c r="EX189" s="102">
        <f t="shared" ca="1" si="326"/>
        <v>2.0897311097344308E-3</v>
      </c>
      <c r="EY189" s="102">
        <f t="shared" ca="1" si="326"/>
        <v>2.2820219493712162E-3</v>
      </c>
      <c r="EZ189" s="102">
        <f t="shared" ca="1" si="279"/>
        <v>2.4288189093246938E-3</v>
      </c>
      <c r="FA189" s="102">
        <f t="shared" ca="1" si="279"/>
        <v>2.5704974632165668E-3</v>
      </c>
      <c r="FB189" s="102">
        <f t="shared" ca="1" si="279"/>
        <v>2.7603283777660878E-3</v>
      </c>
      <c r="FC189" s="102">
        <f t="shared" ca="1" si="279"/>
        <v>2.8917592433076278E-3</v>
      </c>
      <c r="FD189" s="102">
        <f t="shared" ca="1" si="279"/>
        <v>3.0759971245927871E-3</v>
      </c>
      <c r="FE189" s="102">
        <f t="shared" ca="1" si="279"/>
        <v>3.1937504290236291E-3</v>
      </c>
      <c r="FF189" s="102">
        <f t="shared" ca="1" si="279"/>
        <v>3.3689552132570373E-3</v>
      </c>
      <c r="FG189" s="102">
        <f t="shared" ca="1" si="279"/>
        <v>3.470401870698794E-3</v>
      </c>
      <c r="FH189" s="102">
        <f t="shared" ca="1" si="279"/>
        <v>3.5619785781001315E-3</v>
      </c>
      <c r="FI189" s="102">
        <f t="shared" ca="1" si="279"/>
        <v>3.7171037827060218E-3</v>
      </c>
      <c r="FJ189" s="102">
        <f t="shared" ca="1" si="329"/>
        <v>3.790075541723273E-3</v>
      </c>
      <c r="FK189" s="102">
        <f t="shared" ca="1" si="329"/>
        <v>3.9306382295784814E-3</v>
      </c>
      <c r="FL189" s="102">
        <f t="shared" ca="1" si="329"/>
        <v>3.9842285337417776E-3</v>
      </c>
      <c r="FM189" s="102">
        <f t="shared" ca="1" si="329"/>
        <v>4.1090569384238185E-3</v>
      </c>
      <c r="FN189" s="102">
        <f t="shared" ca="1" si="329"/>
        <v>4.1430839769590663E-3</v>
      </c>
      <c r="FO189" s="102">
        <f t="shared" ca="1" si="329"/>
        <v>4.1671577890914045E-3</v>
      </c>
      <c r="FP189" s="102">
        <f t="shared" ca="1" si="329"/>
        <v>4.2663146192334486E-3</v>
      </c>
      <c r="FQ189" s="102">
        <f t="shared" ca="1" si="329"/>
        <v>4.2716646805813722E-3</v>
      </c>
      <c r="FR189" s="102">
        <f t="shared" ca="1" si="329"/>
        <v>4.3544568089256917E-3</v>
      </c>
      <c r="FS189" s="102">
        <f t="shared" ca="1" si="329"/>
        <v>4.3419789863483006E-3</v>
      </c>
      <c r="FT189" s="102">
        <f t="shared" ca="1" si="329"/>
        <v>4.4087516926366978E-3</v>
      </c>
      <c r="FU189" s="102">
        <f t="shared" ca="1" si="329"/>
        <v>4.3796220772900872E-3</v>
      </c>
      <c r="FV189" s="102">
        <f t="shared" ca="1" si="329"/>
        <v>4.3430578576121818E-3</v>
      </c>
      <c r="FW189" s="102">
        <f t="shared" ca="1" si="329"/>
        <v>4.38659578068389E-3</v>
      </c>
      <c r="FX189" s="102">
        <f t="shared" ca="1" si="329"/>
        <v>4.3356597555030598E-3</v>
      </c>
      <c r="FY189" s="102">
        <f t="shared" ca="1" si="329"/>
        <v>4.3652546110988519E-3</v>
      </c>
      <c r="FZ189" s="102">
        <f t="shared" ca="1" si="327"/>
        <v>4.3014969096808889E-3</v>
      </c>
      <c r="GA189" s="102">
        <f t="shared" ca="1" si="327"/>
        <v>4.3181928746116229E-3</v>
      </c>
      <c r="GB189" s="102">
        <f t="shared" ca="1" si="315"/>
        <v>4.2432180667449507E-3</v>
      </c>
      <c r="GC189" s="102">
        <f t="shared" ca="1" si="315"/>
        <v>4.16407821109666E-3</v>
      </c>
      <c r="GD189" s="102">
        <f t="shared" ca="1" si="315"/>
        <v>4.1635695544815299E-3</v>
      </c>
      <c r="GE189" s="102">
        <f t="shared" ca="1" si="315"/>
        <v>4.0757179305040137E-3</v>
      </c>
      <c r="GF189" s="102">
        <f t="shared" ca="1" si="315"/>
        <v>4.0653201295172969E-3</v>
      </c>
      <c r="GG189" s="102">
        <f t="shared" ca="1" si="315"/>
        <v>3.9703036229344676E-3</v>
      </c>
      <c r="GH189" s="102">
        <f t="shared" ca="1" si="315"/>
        <v>3.951199175627567E-3</v>
      </c>
      <c r="GI189" s="102">
        <f t="shared" ca="1" si="315"/>
        <v>3.8504976715528307E-3</v>
      </c>
      <c r="GJ189" s="102">
        <f t="shared" ca="1" si="315"/>
        <v>3.7485579932881232E-3</v>
      </c>
      <c r="GK189" s="102">
        <f t="shared" ca="1" si="315"/>
        <v>3.7188541992335305E-3</v>
      </c>
      <c r="GL189" s="102">
        <f t="shared" ca="1" si="315"/>
        <v>3.6133189775255587E-3</v>
      </c>
      <c r="GM189" s="102">
        <f t="shared" ca="1" si="314"/>
        <v>3.5777860447435048E-3</v>
      </c>
      <c r="GN189" s="102">
        <f t="shared" ca="1" si="314"/>
        <v>3.4698815552542924E-3</v>
      </c>
      <c r="GO189" s="102">
        <f t="shared" ca="1" si="314"/>
        <v>3.4295408541065594E-3</v>
      </c>
      <c r="GP189" s="102">
        <f t="shared" ca="1" si="314"/>
        <v>3.3203820463363573E-3</v>
      </c>
      <c r="GQ189" s="102">
        <f t="shared" ca="1" si="314"/>
        <v>3.2121142102833123E-3</v>
      </c>
      <c r="GR189" s="102">
        <f t="shared" ca="1" si="314"/>
        <v>3.1667721633683189E-3</v>
      </c>
      <c r="GS189" s="102">
        <f t="shared" ca="1" si="314"/>
        <v>3.058702593632077E-3</v>
      </c>
      <c r="GT189" s="102">
        <f t="shared" ca="1" si="314"/>
        <v>3.0108127556331757E-3</v>
      </c>
      <c r="GU189" s="102">
        <f t="shared" ca="1" si="314"/>
        <v>2.9037609996869348E-3</v>
      </c>
      <c r="GV189" s="102">
        <f t="shared" ca="1" si="314"/>
        <v>2.8540726224406533E-3</v>
      </c>
      <c r="GW189" s="102">
        <f t="shared" ca="1" si="314"/>
        <v>2.7487481317141835E-3</v>
      </c>
      <c r="GX189" s="102">
        <f t="shared" ca="1" si="314"/>
        <v>2.6455937878316032E-3</v>
      </c>
      <c r="GY189" s="102">
        <f t="shared" ca="1" si="314"/>
        <v>2.5949382769309788E-3</v>
      </c>
      <c r="GZ189" s="102">
        <f t="shared" ca="1" si="314"/>
        <v>2.4943503245761028E-3</v>
      </c>
      <c r="HA189" s="102">
        <f t="shared" ca="1" si="260"/>
        <v>2.4434287357053878E-3</v>
      </c>
      <c r="HB189" s="102">
        <f t="shared" ca="1" si="260"/>
        <v>2.3458600039549097E-3</v>
      </c>
      <c r="HC189" s="102">
        <f t="shared" ca="1" si="260"/>
        <v>2.2951493711606428E-3</v>
      </c>
      <c r="HD189" s="102">
        <f t="shared" ca="1" si="260"/>
        <v>2.2009646827980908E-3</v>
      </c>
      <c r="HE189" s="102">
        <f t="shared" ca="1" si="260"/>
        <v>2.1095261899131404E-3</v>
      </c>
      <c r="HF189" s="102">
        <f t="shared" ref="HF189:HP189" ca="1" si="330">IFERROR(ABS(HF$35)*INDEX($F$42:$F$388,MATCH($X189*HF$35,$A$42:$A$388,1))*HF$37*HF$36,#N/A)</f>
        <v>2.0603573337377324E-3</v>
      </c>
      <c r="HG189" s="102">
        <f t="shared" ca="1" si="330"/>
        <v>1.9726605580101483E-3</v>
      </c>
      <c r="HH189" s="102">
        <f t="shared" ca="1" si="330"/>
        <v>1.9245942730400424E-3</v>
      </c>
      <c r="HI189" s="102">
        <f t="shared" ca="1" si="330"/>
        <v>1.840815533008707E-3</v>
      </c>
      <c r="HJ189" s="102">
        <f t="shared" ca="1" si="330"/>
        <v>1.7941077382340916E-3</v>
      </c>
      <c r="HK189" s="102">
        <f t="shared" ca="1" si="330"/>
        <v>1.7143626143794808E-3</v>
      </c>
      <c r="HL189" s="102">
        <f t="shared" ca="1" si="330"/>
        <v>1.6374455776616993E-3</v>
      </c>
      <c r="HM189" s="102">
        <f t="shared" ca="1" si="330"/>
        <v>1.5935691269374529E-3</v>
      </c>
      <c r="HN189" s="102">
        <f t="shared" ca="1" si="330"/>
        <v>1.5207174752268576E-3</v>
      </c>
      <c r="HO189" s="102">
        <f t="shared" ca="1" si="330"/>
        <v>1.478610266757147E-3</v>
      </c>
      <c r="HP189" s="102">
        <f t="shared" ca="1" si="330"/>
        <v>1.4098192173671602E-3</v>
      </c>
      <c r="HQ189" s="102">
        <f t="shared" ca="1" si="318"/>
        <v>1.3695806100841648E-3</v>
      </c>
      <c r="HR189" s="102">
        <f t="shared" ca="1" si="318"/>
        <v>1.3048089479888523E-3</v>
      </c>
      <c r="HS189" s="102">
        <f t="shared" ca="1" si="318"/>
        <v>1.2426490769795275E-3</v>
      </c>
      <c r="HT189" s="102">
        <f t="shared" ca="1" si="318"/>
        <v>1.2056809714858178E-3</v>
      </c>
      <c r="HU189" s="102">
        <f t="shared" ca="1" si="318"/>
        <v>1.1473824305435049E-3</v>
      </c>
      <c r="HV189" s="102">
        <f t="shared" ca="1" si="318"/>
        <v>1.1123754384522869E-3</v>
      </c>
      <c r="HW189" s="102">
        <f t="shared" ca="1" si="318"/>
        <v>1.0578314350661584E-3</v>
      </c>
      <c r="HX189" s="102">
        <f t="shared" ca="1" si="318"/>
        <v>1.024787259288474E-3</v>
      </c>
      <c r="HY189" s="102">
        <f t="shared" ca="1" si="318"/>
        <v>9.738732087534492E-4</v>
      </c>
      <c r="HZ189" s="102">
        <f t="shared" ca="1" si="318"/>
        <v>9.25208933810971E-4</v>
      </c>
      <c r="IA189" s="102">
        <f t="shared" ca="1" si="318"/>
        <v>8.9535139004518979E-4</v>
      </c>
      <c r="IB189" s="102">
        <f t="shared" ca="1" si="318"/>
        <v>8.5007022992156494E-4</v>
      </c>
      <c r="IC189" s="102">
        <f t="shared" ca="1" si="318"/>
        <v>8.2208271535036664E-4</v>
      </c>
      <c r="ID189" s="102">
        <f t="shared" ca="1" si="316"/>
        <v>7.8003193224944522E-4</v>
      </c>
      <c r="IE189" s="102">
        <f t="shared" ca="1" si="316"/>
        <v>7.5386435938663236E-4</v>
      </c>
      <c r="IF189" s="102">
        <f t="shared" ca="1" si="316"/>
        <v>7.1489126055205828E-4</v>
      </c>
      <c r="IG189" s="102">
        <f t="shared" ca="1" si="316"/>
        <v>6.7775719999704483E-4</v>
      </c>
      <c r="IH189" s="102">
        <f t="shared" ca="1" si="316"/>
        <v>6.5440889949500353E-4</v>
      </c>
      <c r="II189" s="102">
        <f t="shared" ca="1" si="316"/>
        <v>6.2008229772581036E-4</v>
      </c>
      <c r="IJ189" s="102">
        <f t="shared" ca="1" si="316"/>
        <v>5.9840405471131444E-4</v>
      </c>
      <c r="IK189" s="102">
        <f t="shared" ca="1" si="316"/>
        <v>5.6670689724070897E-4</v>
      </c>
      <c r="IL189" s="102">
        <f t="shared" ca="1" si="316"/>
        <v>5.4657563737670934E-4</v>
      </c>
      <c r="IM189" s="102">
        <f t="shared" ca="1" si="316"/>
        <v>5.1738363670989027E-4</v>
      </c>
      <c r="IN189" s="102">
        <f t="shared" ca="1" si="316"/>
        <v>4.8967525187251868E-4</v>
      </c>
      <c r="IO189" s="102">
        <f t="shared" ca="1" si="316"/>
        <v>4.7184555892728632E-4</v>
      </c>
      <c r="IP189" s="102">
        <f t="shared" ca="1" si="316"/>
        <v>4.4658096386714888E-4</v>
      </c>
      <c r="IQ189" s="102">
        <f t="shared" ca="1" si="316"/>
        <v>4.3004667214213921E-4</v>
      </c>
      <c r="IR189" s="102">
        <f t="shared" ca="1" si="316"/>
        <v>4.0650352084581646E-4</v>
      </c>
      <c r="IS189" s="102">
        <f t="shared" ca="1" si="323"/>
        <v>3.9163004542661317E-4</v>
      </c>
      <c r="IT189" s="102">
        <f t="shared" ca="1" si="323"/>
        <v>3.7032333800373333E-4</v>
      </c>
      <c r="IU189" s="102">
        <f t="shared" ca="1" si="323"/>
        <v>3.4855070207575998E-4</v>
      </c>
      <c r="IV189" s="102">
        <f t="shared" ca="1" si="323"/>
        <v>3.3877305696114289E-4</v>
      </c>
      <c r="IW189" s="102">
        <f t="shared" ca="1" si="323"/>
        <v>3.147376530022142E-4</v>
      </c>
      <c r="IX189" s="102">
        <f t="shared" ca="1" si="323"/>
        <v>3.0764686661568564E-4</v>
      </c>
      <c r="IY189" s="102">
        <f t="shared" ca="1" si="323"/>
        <v>2.9432493295792494E-4</v>
      </c>
      <c r="IZ189" s="102">
        <f t="shared" ca="1" si="323"/>
        <v>2.8785181755263328E-4</v>
      </c>
      <c r="JA189" s="102">
        <f t="shared" ca="1" si="323"/>
        <v>2.7230379713694049E-4</v>
      </c>
      <c r="JB189" s="102">
        <f t="shared" ca="1" si="323"/>
        <v>2.6689988482402294E-4</v>
      </c>
      <c r="JC189" s="102">
        <f t="shared" ca="1" si="323"/>
        <v>2.4193346637685711E-4</v>
      </c>
      <c r="JD189" s="102">
        <f t="shared" ca="1" si="323"/>
        <v>2.7872217845306826E-4</v>
      </c>
      <c r="JE189" s="102">
        <f t="shared" ca="1" si="323"/>
        <v>1.7496569285236296E-4</v>
      </c>
      <c r="JF189" s="102" t="e">
        <f t="shared" ca="1" si="323"/>
        <v>#N/A</v>
      </c>
      <c r="JG189" s="102" t="e">
        <f t="shared" ca="1" si="323"/>
        <v>#N/A</v>
      </c>
      <c r="JH189" s="102" t="e">
        <f t="shared" ca="1" si="323"/>
        <v>#N/A</v>
      </c>
      <c r="JI189" s="102" t="e">
        <f t="shared" ca="1" si="319"/>
        <v>#N/A</v>
      </c>
      <c r="JJ189" s="102" t="e">
        <f t="shared" ca="1" si="319"/>
        <v>#N/A</v>
      </c>
      <c r="JK189" s="102" t="e">
        <f t="shared" ca="1" si="319"/>
        <v>#N/A</v>
      </c>
      <c r="JL189" s="102" t="e">
        <f t="shared" ca="1" si="319"/>
        <v>#N/A</v>
      </c>
      <c r="JM189" s="102" t="e">
        <f t="shared" ca="1" si="319"/>
        <v>#N/A</v>
      </c>
      <c r="JN189" s="102" t="e">
        <f t="shared" ca="1" si="319"/>
        <v>#N/A</v>
      </c>
      <c r="JO189" s="102" t="e">
        <f t="shared" ca="1" si="312"/>
        <v>#N/A</v>
      </c>
      <c r="JP189" s="102" t="e">
        <f t="shared" ca="1" si="312"/>
        <v>#N/A</v>
      </c>
      <c r="JQ189" s="102" t="e">
        <f t="shared" ca="1" si="312"/>
        <v>#N/A</v>
      </c>
      <c r="JR189" s="102" t="e">
        <f t="shared" ca="1" si="309"/>
        <v>#N/A</v>
      </c>
      <c r="JS189" s="102" t="e">
        <f t="shared" ca="1" si="309"/>
        <v>#N/A</v>
      </c>
      <c r="JT189" s="102" t="e">
        <f t="shared" ca="1" si="309"/>
        <v>#N/A</v>
      </c>
      <c r="JU189" s="102" t="e">
        <f t="shared" ca="1" si="309"/>
        <v>#N/A</v>
      </c>
      <c r="JV189" s="102" t="e">
        <f t="shared" ca="1" si="309"/>
        <v>#N/A</v>
      </c>
      <c r="JW189" s="102" t="e">
        <f t="shared" ca="1" si="309"/>
        <v>#N/A</v>
      </c>
      <c r="JX189" s="102" t="e">
        <f t="shared" ca="1" si="309"/>
        <v>#N/A</v>
      </c>
      <c r="JY189" s="102" t="e">
        <f t="shared" ca="1" si="309"/>
        <v>#N/A</v>
      </c>
      <c r="JZ189" s="102" t="e">
        <f t="shared" ca="1" si="309"/>
        <v>#N/A</v>
      </c>
      <c r="KA189" s="102" t="e">
        <f t="shared" ca="1" si="309"/>
        <v>#N/A</v>
      </c>
      <c r="KB189" s="102" t="e">
        <f t="shared" ca="1" si="309"/>
        <v>#N/A</v>
      </c>
      <c r="KC189" s="102" t="e">
        <f t="shared" ca="1" si="304"/>
        <v>#N/A</v>
      </c>
      <c r="KD189" s="102" t="e">
        <f t="shared" ca="1" si="304"/>
        <v>#N/A</v>
      </c>
      <c r="KE189" s="102" t="e">
        <f t="shared" ca="1" si="304"/>
        <v>#N/A</v>
      </c>
      <c r="KF189" s="102" t="e">
        <f t="shared" ca="1" si="304"/>
        <v>#N/A</v>
      </c>
      <c r="KG189" s="102" t="e">
        <f t="shared" ca="1" si="304"/>
        <v>#N/A</v>
      </c>
      <c r="KH189" s="102" t="e">
        <f t="shared" ca="1" si="304"/>
        <v>#N/A</v>
      </c>
      <c r="KI189" s="102" t="e">
        <f t="shared" ca="1" si="304"/>
        <v>#N/A</v>
      </c>
      <c r="KJ189" s="102" t="e">
        <f t="shared" ca="1" si="324"/>
        <v>#N/A</v>
      </c>
      <c r="KK189" s="102" t="e">
        <f t="shared" ca="1" si="324"/>
        <v>#N/A</v>
      </c>
      <c r="KL189" s="102" t="e">
        <f t="shared" ca="1" si="324"/>
        <v>#N/A</v>
      </c>
      <c r="KM189" s="102" t="e">
        <f t="shared" ca="1" si="324"/>
        <v>#N/A</v>
      </c>
      <c r="KN189" s="102" t="e">
        <f t="shared" ca="1" si="324"/>
        <v>#N/A</v>
      </c>
      <c r="KO189" s="102" t="e">
        <f t="shared" ca="1" si="324"/>
        <v>#N/A</v>
      </c>
      <c r="KP189" s="102" t="e">
        <f t="shared" ca="1" si="324"/>
        <v>#N/A</v>
      </c>
      <c r="KQ189" s="102" t="e">
        <f t="shared" ca="1" si="324"/>
        <v>#N/A</v>
      </c>
      <c r="KR189" s="102" t="e">
        <f t="shared" ca="1" si="324"/>
        <v>#N/A</v>
      </c>
      <c r="KS189" s="102" t="e">
        <f t="shared" ca="1" si="324"/>
        <v>#N/A</v>
      </c>
      <c r="KT189" s="102" t="e">
        <f t="shared" ca="1" si="324"/>
        <v>#N/A</v>
      </c>
      <c r="KU189" s="102" t="e">
        <f t="shared" ca="1" si="324"/>
        <v>#N/A</v>
      </c>
      <c r="KV189" s="102" t="e">
        <f t="shared" ca="1" si="324"/>
        <v>#N/A</v>
      </c>
      <c r="KW189" s="102" t="e">
        <f t="shared" ca="1" si="324"/>
        <v>#N/A</v>
      </c>
      <c r="KX189" s="102" t="e">
        <f t="shared" ca="1" si="324"/>
        <v>#N/A</v>
      </c>
      <c r="KY189" s="102" t="e">
        <f t="shared" ca="1" si="324"/>
        <v>#N/A</v>
      </c>
      <c r="KZ189" s="102" t="e">
        <f t="shared" ca="1" si="320"/>
        <v>#N/A</v>
      </c>
      <c r="LA189" s="102" t="e">
        <f t="shared" ca="1" si="320"/>
        <v>#N/A</v>
      </c>
      <c r="LB189" s="102" t="e">
        <f t="shared" ca="1" si="320"/>
        <v>#N/A</v>
      </c>
      <c r="LC189" s="102" t="e">
        <f t="shared" ca="1" si="320"/>
        <v>#N/A</v>
      </c>
      <c r="LD189" s="102" t="e">
        <f t="shared" ca="1" si="320"/>
        <v>#N/A</v>
      </c>
      <c r="LE189" s="102" t="e">
        <f t="shared" ca="1" si="320"/>
        <v>#N/A</v>
      </c>
      <c r="LF189" s="102" t="e">
        <f t="shared" ca="1" si="320"/>
        <v>#N/A</v>
      </c>
      <c r="LG189" s="102" t="e">
        <f t="shared" ca="1" si="273"/>
        <v>#N/A</v>
      </c>
      <c r="LH189" s="102" t="e">
        <f t="shared" ca="1" si="321"/>
        <v>#N/A</v>
      </c>
      <c r="LI189" s="102" t="e">
        <f t="shared" ca="1" si="321"/>
        <v>#N/A</v>
      </c>
      <c r="LJ189" s="102" t="e">
        <f t="shared" ca="1" si="321"/>
        <v>#N/A</v>
      </c>
      <c r="LK189" s="102" t="e">
        <f t="shared" ca="1" si="321"/>
        <v>#N/A</v>
      </c>
      <c r="LL189" s="102" t="e">
        <f t="shared" ca="1" si="321"/>
        <v>#N/A</v>
      </c>
      <c r="LM189" s="102" t="e">
        <f t="shared" ca="1" si="321"/>
        <v>#N/A</v>
      </c>
      <c r="LN189" s="102" t="e">
        <f t="shared" ca="1" si="321"/>
        <v>#N/A</v>
      </c>
      <c r="LO189" s="102" t="e">
        <f t="shared" ca="1" si="321"/>
        <v>#N/A</v>
      </c>
      <c r="LP189" s="102" t="e">
        <f t="shared" ca="1" si="321"/>
        <v>#N/A</v>
      </c>
      <c r="LQ189" s="102" t="e">
        <f t="shared" ca="1" si="321"/>
        <v>#N/A</v>
      </c>
      <c r="LR189" s="102" t="e">
        <f t="shared" ca="1" si="321"/>
        <v>#N/A</v>
      </c>
      <c r="LS189" s="102" t="e">
        <f t="shared" ca="1" si="321"/>
        <v>#N/A</v>
      </c>
      <c r="LT189" s="102" t="e">
        <f t="shared" ca="1" si="321"/>
        <v>#N/A</v>
      </c>
      <c r="LU189" s="102" t="e">
        <f t="shared" ca="1" si="321"/>
        <v>#N/A</v>
      </c>
      <c r="LV189" s="102" t="e">
        <f t="shared" ca="1" si="321"/>
        <v>#N/A</v>
      </c>
      <c r="LW189" s="102" t="e">
        <f t="shared" ca="1" si="321"/>
        <v>#N/A</v>
      </c>
      <c r="LX189" s="102" t="e">
        <f t="shared" ca="1" si="317"/>
        <v>#N/A</v>
      </c>
      <c r="LY189" s="102" t="e">
        <f t="shared" ca="1" si="317"/>
        <v>#N/A</v>
      </c>
      <c r="LZ189" s="102" t="e">
        <f t="shared" ca="1" si="317"/>
        <v>#N/A</v>
      </c>
      <c r="MA189" s="102" t="e">
        <f t="shared" ca="1" si="317"/>
        <v>#N/A</v>
      </c>
      <c r="MB189" s="102" t="e">
        <f t="shared" ca="1" si="294"/>
        <v>#N/A</v>
      </c>
      <c r="MC189" s="102" t="e">
        <f t="shared" ca="1" si="280"/>
        <v>#N/A</v>
      </c>
      <c r="MD189" s="102" t="e">
        <f t="shared" ca="1" si="280"/>
        <v>#N/A</v>
      </c>
      <c r="ME189" s="102" t="e">
        <f t="shared" ca="1" si="280"/>
        <v>#N/A</v>
      </c>
      <c r="MF189" s="102" t="e">
        <f t="shared" ca="1" si="280"/>
        <v>#N/A</v>
      </c>
      <c r="MG189" s="102" t="e">
        <f t="shared" ca="1" si="280"/>
        <v>#N/A</v>
      </c>
      <c r="MH189" s="102" t="e">
        <f t="shared" ca="1" si="280"/>
        <v>#N/A</v>
      </c>
      <c r="MI189" s="102" t="e">
        <f t="shared" ca="1" si="280"/>
        <v>#N/A</v>
      </c>
      <c r="MJ189" s="102" t="e">
        <f t="shared" ca="1" si="280"/>
        <v>#N/A</v>
      </c>
      <c r="MK189" s="102" t="e">
        <f t="shared" ca="1" si="280"/>
        <v>#N/A</v>
      </c>
      <c r="ML189" s="102" t="e">
        <f t="shared" ca="1" si="280"/>
        <v>#N/A</v>
      </c>
      <c r="MM189" s="102" t="e">
        <f t="shared" ca="1" si="280"/>
        <v>#N/A</v>
      </c>
      <c r="MN189" s="102" t="e">
        <f t="shared" ca="1" si="280"/>
        <v>#N/A</v>
      </c>
      <c r="MO189" s="102" t="e">
        <f t="shared" ca="1" si="224"/>
        <v>#N/A</v>
      </c>
      <c r="MP189" s="102" t="e">
        <f t="shared" ca="1" si="325"/>
        <v>#N/A</v>
      </c>
      <c r="MQ189" s="102" t="e">
        <f t="shared" ca="1" si="325"/>
        <v>#N/A</v>
      </c>
      <c r="MR189" s="102" t="e">
        <f t="shared" ca="1" si="325"/>
        <v>#N/A</v>
      </c>
      <c r="MS189" s="102" t="e">
        <f t="shared" ca="1" si="325"/>
        <v>#N/A</v>
      </c>
      <c r="MT189" s="102" t="e">
        <f t="shared" ca="1" si="325"/>
        <v>#N/A</v>
      </c>
      <c r="MU189" s="102" t="e">
        <f t="shared" ca="1" si="325"/>
        <v>#N/A</v>
      </c>
      <c r="MV189" s="102" t="e">
        <f t="shared" ca="1" si="325"/>
        <v>#N/A</v>
      </c>
      <c r="MW189" s="102" t="e">
        <f t="shared" ca="1" si="325"/>
        <v>#N/A</v>
      </c>
      <c r="MX189" s="102" t="e">
        <f t="shared" ca="1" si="325"/>
        <v>#N/A</v>
      </c>
      <c r="MY189" s="102" t="e">
        <f t="shared" ca="1" si="325"/>
        <v>#N/A</v>
      </c>
      <c r="MZ189" s="102" t="e">
        <f t="shared" ca="1" si="325"/>
        <v>#N/A</v>
      </c>
      <c r="NA189" s="102" t="e">
        <f t="shared" ca="1" si="325"/>
        <v>#N/A</v>
      </c>
      <c r="NB189" s="102" t="e">
        <f t="shared" ca="1" si="325"/>
        <v>#N/A</v>
      </c>
      <c r="NC189" s="102" t="e">
        <f t="shared" ca="1" si="325"/>
        <v>#N/A</v>
      </c>
      <c r="ND189" s="102" t="e">
        <f t="shared" ca="1" si="325"/>
        <v>#N/A</v>
      </c>
      <c r="NE189" s="102" t="e">
        <f t="shared" ca="1" si="325"/>
        <v>#N/A</v>
      </c>
      <c r="NF189" s="102" t="e">
        <f t="shared" ca="1" si="322"/>
        <v>#N/A</v>
      </c>
      <c r="NG189" s="102" t="e">
        <f t="shared" ca="1" si="322"/>
        <v>#N/A</v>
      </c>
      <c r="NH189" s="102" t="e">
        <f t="shared" ca="1" si="322"/>
        <v>#N/A</v>
      </c>
      <c r="NI189" s="102" t="e">
        <f t="shared" ca="1" si="322"/>
        <v>#N/A</v>
      </c>
      <c r="NJ189" s="102" t="e">
        <f t="shared" ca="1" si="322"/>
        <v>#N/A</v>
      </c>
      <c r="NK189" s="102" t="e">
        <f t="shared" ca="1" si="322"/>
        <v>#N/A</v>
      </c>
      <c r="NL189" s="102" t="e">
        <f t="shared" ca="1" si="322"/>
        <v>#N/A</v>
      </c>
      <c r="NM189" s="102" t="e">
        <f t="shared" ca="1" si="322"/>
        <v>#N/A</v>
      </c>
      <c r="NN189" s="85"/>
      <c r="NO189" s="85"/>
      <c r="NP189" s="85"/>
      <c r="NQ189" s="85"/>
      <c r="NR189" s="85"/>
      <c r="NS189" s="85"/>
      <c r="NT189" s="85"/>
      <c r="NU189" s="85"/>
      <c r="OC189" s="85"/>
      <c r="OD189" s="85"/>
      <c r="OE189" s="85"/>
      <c r="OF189" s="85"/>
      <c r="OG189" s="85"/>
      <c r="OH189" s="85"/>
      <c r="OI189" s="85"/>
      <c r="OJ189" s="85"/>
      <c r="OK189" s="85"/>
      <c r="OL189" s="85"/>
      <c r="OM189" s="85"/>
      <c r="ON189" s="85"/>
      <c r="OO189" s="85"/>
      <c r="OP189" s="85"/>
    </row>
    <row r="190" spans="1:406" customFormat="1" ht="15" x14ac:dyDescent="0.25">
      <c r="A190" s="94">
        <v>4.4400000000000004</v>
      </c>
      <c r="B190" s="92">
        <f t="shared" si="282"/>
        <v>6185472.0290960465</v>
      </c>
      <c r="C190" s="102">
        <f t="shared" si="283"/>
        <v>0.99999999867216727</v>
      </c>
      <c r="D190" s="102">
        <f t="shared" si="284"/>
        <v>6.1778215760567825E-9</v>
      </c>
      <c r="E190" s="102">
        <f t="shared" si="285"/>
        <v>0.87048670963600072</v>
      </c>
      <c r="F190" s="102">
        <f t="shared" si="286"/>
        <v>6.0256836566785647E-2</v>
      </c>
      <c r="G190" s="91"/>
      <c r="H190" s="102"/>
      <c r="I190" s="102"/>
      <c r="J190" s="97">
        <v>1.48</v>
      </c>
      <c r="K190" s="102">
        <f t="shared" si="287"/>
        <v>0.98496937772193316</v>
      </c>
      <c r="L190" s="102">
        <f t="shared" si="288"/>
        <v>0.33951093794914045</v>
      </c>
      <c r="M190" s="102">
        <f t="shared" si="289"/>
        <v>0.34279978611320083</v>
      </c>
      <c r="N190" s="102">
        <f t="shared" si="290"/>
        <v>1.4844805285452247</v>
      </c>
      <c r="O190" s="85"/>
      <c r="P190" s="97">
        <v>2.96</v>
      </c>
      <c r="Q190" s="102">
        <f t="shared" si="291"/>
        <v>0.82001403085651581</v>
      </c>
      <c r="R190" s="102">
        <f t="shared" si="292"/>
        <v>8.7587406450992694E-2</v>
      </c>
      <c r="S190" s="97">
        <f t="shared" si="295"/>
        <v>1.7204650534085253</v>
      </c>
      <c r="T190" s="102">
        <f t="shared" si="296"/>
        <v>0.82001403085651581</v>
      </c>
      <c r="U190" s="102">
        <f t="shared" si="297"/>
        <v>0.30138214383524281</v>
      </c>
      <c r="V190" s="91"/>
      <c r="W190" s="85"/>
      <c r="X190" s="94">
        <f t="shared" si="298"/>
        <v>1.7204650534085253</v>
      </c>
      <c r="Y190" s="102">
        <f t="shared" ca="1" si="299"/>
        <v>0.26802165739307054</v>
      </c>
      <c r="Z190" s="102">
        <f t="shared" ca="1" si="300"/>
        <v>1.5643969426229706E-3</v>
      </c>
      <c r="AA190" s="102">
        <f ca="1">SUM($Z$43:Z190)</f>
        <v>0.66708261588117257</v>
      </c>
      <c r="AB190" s="102">
        <f t="shared" ca="1" si="301"/>
        <v>0.99998327505357454</v>
      </c>
      <c r="AC190" s="102">
        <f t="shared" ca="1" si="302"/>
        <v>7.2121883875049933E-2</v>
      </c>
      <c r="AD190" s="102"/>
      <c r="AE190" s="101"/>
      <c r="AF190" s="102">
        <f t="shared" ca="1" si="307"/>
        <v>0</v>
      </c>
      <c r="AG190" s="102">
        <f t="shared" ca="1" si="307"/>
        <v>0</v>
      </c>
      <c r="AH190" s="102">
        <f t="shared" ca="1" si="307"/>
        <v>0</v>
      </c>
      <c r="AI190" s="102">
        <f t="shared" ca="1" si="307"/>
        <v>0</v>
      </c>
      <c r="AJ190" s="102">
        <f t="shared" ca="1" si="307"/>
        <v>0</v>
      </c>
      <c r="AK190" s="102">
        <f t="shared" ca="1" si="307"/>
        <v>0</v>
      </c>
      <c r="AL190" s="102">
        <f t="shared" ca="1" si="307"/>
        <v>0</v>
      </c>
      <c r="AM190" s="102">
        <f t="shared" ca="1" si="307"/>
        <v>2.2582275640951463E-300</v>
      </c>
      <c r="AN190" s="102">
        <f t="shared" ca="1" si="307"/>
        <v>2.3293676482564791E-274</v>
      </c>
      <c r="AO190" s="102">
        <f t="shared" ca="1" si="307"/>
        <v>1.276482224387595E-253</v>
      </c>
      <c r="AP190" s="102">
        <f t="shared" ca="1" si="307"/>
        <v>2.8074774806079841E-234</v>
      </c>
      <c r="AQ190" s="102">
        <f t="shared" ca="1" si="307"/>
        <v>2.0222223484218049E-218</v>
      </c>
      <c r="AR190" s="102">
        <f t="shared" ca="1" si="307"/>
        <v>2.3076996560205538E-203</v>
      </c>
      <c r="AS190" s="102">
        <f t="shared" ca="1" si="307"/>
        <v>5.190977472481319E-190</v>
      </c>
      <c r="AT190" s="102">
        <f t="shared" ca="1" si="307"/>
        <v>1.1712317795341502E-178</v>
      </c>
      <c r="AU190" s="102">
        <f t="shared" ca="1" si="307"/>
        <v>8.9433711339736015E-168</v>
      </c>
      <c r="AV190" s="102">
        <f t="shared" ca="1" si="305"/>
        <v>2.1398277620235969E-158</v>
      </c>
      <c r="AW190" s="102">
        <f t="shared" ca="1" si="305"/>
        <v>2.4369335059446326E-149</v>
      </c>
      <c r="AX190" s="102">
        <f t="shared" ca="1" si="305"/>
        <v>1.9036348944265176E-141</v>
      </c>
      <c r="AY190" s="102">
        <f t="shared" ca="1" si="305"/>
        <v>8.7069596740941755E-134</v>
      </c>
      <c r="AZ190" s="102">
        <f t="shared" ca="1" si="305"/>
        <v>9.7096210477969184E-127</v>
      </c>
      <c r="BA190" s="102">
        <f t="shared" ca="1" si="305"/>
        <v>1.7588010969698218E-120</v>
      </c>
      <c r="BB190" s="102">
        <f t="shared" ca="1" si="305"/>
        <v>2.0951675931039129E-114</v>
      </c>
      <c r="BC190" s="102">
        <f t="shared" ca="1" si="305"/>
        <v>5.7267227469243398E-109</v>
      </c>
      <c r="BD190" s="102">
        <f t="shared" ca="1" si="305"/>
        <v>1.1171918504286585E-103</v>
      </c>
      <c r="BE190" s="102">
        <f t="shared" ca="1" si="305"/>
        <v>6.518131548865836E-99</v>
      </c>
      <c r="BF190" s="102">
        <f t="shared" ca="1" si="305"/>
        <v>2.8741744547088234E-94</v>
      </c>
      <c r="BG190" s="102">
        <f t="shared" ca="1" si="305"/>
        <v>6.4295537680093057E-90</v>
      </c>
      <c r="BH190" s="102">
        <f t="shared" ca="1" si="305"/>
        <v>5.9554024107904969E-86</v>
      </c>
      <c r="BI190" s="102">
        <f t="shared" ca="1" si="305"/>
        <v>4.3048197605131604E-82</v>
      </c>
      <c r="BJ190" s="102">
        <f t="shared" ca="1" si="305"/>
        <v>1.4826503468029277E-78</v>
      </c>
      <c r="BK190" s="102">
        <f t="shared" ca="1" si="310"/>
        <v>4.1143751818122675E-75</v>
      </c>
      <c r="BL190" s="102">
        <f t="shared" ca="1" si="310"/>
        <v>6.0917650877214101E-72</v>
      </c>
      <c r="BM190" s="102">
        <f t="shared" ca="1" si="310"/>
        <v>7.4520385991291645E-69</v>
      </c>
      <c r="BN190" s="102">
        <f t="shared" ca="1" si="310"/>
        <v>6.2318767888212983E-66</v>
      </c>
      <c r="BO190" s="102">
        <f t="shared" ca="1" si="310"/>
        <v>3.2177484602120929E-63</v>
      </c>
      <c r="BP190" s="102">
        <f t="shared" ca="1" si="310"/>
        <v>1.3963761884702432E-60</v>
      </c>
      <c r="BQ190" s="102">
        <f t="shared" ca="1" si="310"/>
        <v>3.9980339732689404E-58</v>
      </c>
      <c r="BR190" s="102">
        <f t="shared" ca="1" si="310"/>
        <v>9.7871262005776092E-56</v>
      </c>
      <c r="BS190" s="102">
        <f t="shared" ca="1" si="310"/>
        <v>1.670491853655256E-53</v>
      </c>
      <c r="BT190" s="102">
        <f t="shared" ca="1" si="310"/>
        <v>2.4730835555005487E-51</v>
      </c>
      <c r="BU190" s="102">
        <f t="shared" ca="1" si="310"/>
        <v>2.8919831928715892E-49</v>
      </c>
      <c r="BV190" s="102">
        <f t="shared" ca="1" si="310"/>
        <v>2.5383265236907936E-47</v>
      </c>
      <c r="BW190" s="102">
        <f t="shared" ca="1" si="310"/>
        <v>1.9551706616276448E-45</v>
      </c>
      <c r="BX190" s="102">
        <f t="shared" ca="1" si="310"/>
        <v>1.1706897520628574E-43</v>
      </c>
      <c r="BY190" s="102">
        <f t="shared" ca="1" si="310"/>
        <v>6.2168904127699501E-42</v>
      </c>
      <c r="BZ190" s="102">
        <f t="shared" ca="1" si="310"/>
        <v>2.6444739226609565E-40</v>
      </c>
      <c r="CA190" s="102">
        <f t="shared" ca="1" si="308"/>
        <v>1.0068027444670455E-38</v>
      </c>
      <c r="CB190" s="102">
        <f t="shared" ca="1" si="308"/>
        <v>3.275638536898209E-37</v>
      </c>
      <c r="CC190" s="102">
        <f t="shared" ca="1" si="308"/>
        <v>8.8940328261858729E-36</v>
      </c>
      <c r="CD190" s="102">
        <f t="shared" ca="1" si="308"/>
        <v>2.1794960823104253E-34</v>
      </c>
      <c r="CE190" s="102">
        <f t="shared" ca="1" si="308"/>
        <v>4.548501575336188E-33</v>
      </c>
      <c r="CF190" s="102">
        <f t="shared" ca="1" si="308"/>
        <v>8.6268168329425478E-32</v>
      </c>
      <c r="CG190" s="102">
        <f t="shared" ca="1" si="308"/>
        <v>1.4182999934256036E-30</v>
      </c>
      <c r="CH190" s="102">
        <f t="shared" ca="1" si="308"/>
        <v>2.1321164027625392E-29</v>
      </c>
      <c r="CI190" s="102">
        <f t="shared" ca="1" si="308"/>
        <v>2.8703421394084079E-28</v>
      </c>
      <c r="CJ190" s="102">
        <f t="shared" ca="1" si="308"/>
        <v>3.4332556561911523E-27</v>
      </c>
      <c r="CK190" s="102">
        <f t="shared" ca="1" si="308"/>
        <v>3.777579916882643E-26</v>
      </c>
      <c r="CL190" s="102">
        <f t="shared" ca="1" si="308"/>
        <v>3.7396267335273948E-25</v>
      </c>
      <c r="CM190" s="102">
        <f t="shared" ca="1" si="308"/>
        <v>3.4217398767574196E-24</v>
      </c>
      <c r="CN190" s="102">
        <f t="shared" ca="1" si="308"/>
        <v>2.8484531545671489E-23</v>
      </c>
      <c r="CO190" s="102">
        <f t="shared" ca="1" si="308"/>
        <v>2.2010174990291937E-22</v>
      </c>
      <c r="CP190" s="102">
        <f t="shared" ca="1" si="313"/>
        <v>1.5690814552627377E-21</v>
      </c>
      <c r="CQ190" s="102">
        <f t="shared" ca="1" si="313"/>
        <v>1.0338359298280303E-20</v>
      </c>
      <c r="CR190" s="102">
        <f t="shared" ca="1" si="313"/>
        <v>6.3507975938233156E-20</v>
      </c>
      <c r="CS190" s="102">
        <f t="shared" ca="1" si="313"/>
        <v>3.6354486292148946E-19</v>
      </c>
      <c r="CT190" s="102">
        <f t="shared" ca="1" si="313"/>
        <v>1.946835855138686E-18</v>
      </c>
      <c r="CU190" s="102">
        <f t="shared" ca="1" si="313"/>
        <v>9.7871275562201713E-18</v>
      </c>
      <c r="CV190" s="102">
        <f t="shared" ca="1" si="313"/>
        <v>4.6169172502835013E-17</v>
      </c>
      <c r="CW190" s="102">
        <f t="shared" ca="1" si="313"/>
        <v>2.0497805504006783E-16</v>
      </c>
      <c r="CX190" s="102">
        <f t="shared" ca="1" si="313"/>
        <v>8.6335856465359821E-16</v>
      </c>
      <c r="CY190" s="102">
        <f t="shared" ca="1" si="313"/>
        <v>3.4236277561483724E-15</v>
      </c>
      <c r="CZ190" s="102">
        <f t="shared" ca="1" si="313"/>
        <v>1.2952199840381816E-14</v>
      </c>
      <c r="DA190" s="102">
        <f t="shared" ca="1" si="313"/>
        <v>4.6247755628243952E-14</v>
      </c>
      <c r="DB190" s="102">
        <f t="shared" ca="1" si="313"/>
        <v>1.5704110412389017E-13</v>
      </c>
      <c r="DC190" s="102">
        <f t="shared" ca="1" si="313"/>
        <v>5.128494226914673E-13</v>
      </c>
      <c r="DD190" s="102">
        <f t="shared" ca="1" si="313"/>
        <v>1.5851193841582706E-12</v>
      </c>
      <c r="DE190" s="102">
        <f t="shared" ca="1" si="313"/>
        <v>4.732272748734036E-12</v>
      </c>
      <c r="DF190" s="102">
        <f t="shared" ca="1" si="311"/>
        <v>1.339856710516559E-11</v>
      </c>
      <c r="DG190" s="102">
        <f t="shared" ca="1" si="311"/>
        <v>3.6787196896535661E-11</v>
      </c>
      <c r="DH190" s="102">
        <f t="shared" ca="1" si="311"/>
        <v>9.5968456683194466E-11</v>
      </c>
      <c r="DI190" s="102">
        <f t="shared" ca="1" si="311"/>
        <v>2.4070417043274183E-10</v>
      </c>
      <c r="DJ190" s="102">
        <f t="shared" ca="1" si="311"/>
        <v>5.8879163234699379E-10</v>
      </c>
      <c r="DK190" s="102">
        <f t="shared" ca="1" si="311"/>
        <v>1.371422715520516E-9</v>
      </c>
      <c r="DL190" s="102">
        <f t="shared" ca="1" si="311"/>
        <v>3.1250434919008836E-9</v>
      </c>
      <c r="DM190" s="102">
        <f t="shared" ca="1" si="311"/>
        <v>6.7912623607179756E-9</v>
      </c>
      <c r="DN190" s="102">
        <f t="shared" ca="1" si="311"/>
        <v>1.4479702867231747E-8</v>
      </c>
      <c r="DO190" s="102">
        <f t="shared" ca="1" si="311"/>
        <v>2.9485320105506667E-8</v>
      </c>
      <c r="DP190" s="102">
        <f t="shared" ca="1" si="311"/>
        <v>5.8191572479764026E-8</v>
      </c>
      <c r="DQ190" s="102">
        <f t="shared" ca="1" si="311"/>
        <v>1.1314192838539766E-7</v>
      </c>
      <c r="DR190" s="102">
        <f t="shared" ca="1" si="311"/>
        <v>2.1046059057738235E-7</v>
      </c>
      <c r="DS190" s="102">
        <f t="shared" ca="1" si="311"/>
        <v>3.865643826658967E-7</v>
      </c>
      <c r="DT190" s="102">
        <f t="shared" ca="1" si="311"/>
        <v>6.8012613453801203E-7</v>
      </c>
      <c r="DU190" s="102">
        <f t="shared" ca="1" si="328"/>
        <v>1.1840761372441837E-6</v>
      </c>
      <c r="DV190" s="102">
        <f t="shared" ca="1" si="328"/>
        <v>1.9769045078615435E-6</v>
      </c>
      <c r="DW190" s="102">
        <f t="shared" ca="1" si="328"/>
        <v>3.2183204627267958E-6</v>
      </c>
      <c r="DX190" s="102">
        <f t="shared" ca="1" si="328"/>
        <v>5.2003921763358111E-6</v>
      </c>
      <c r="DY190" s="102">
        <f t="shared" ca="1" si="328"/>
        <v>8.0701940844360064E-6</v>
      </c>
      <c r="DZ190" s="102">
        <f t="shared" ca="1" si="328"/>
        <v>1.2452641206836097E-5</v>
      </c>
      <c r="EA190" s="102">
        <f t="shared" ca="1" si="328"/>
        <v>1.8472947704932399E-5</v>
      </c>
      <c r="EB190" s="102">
        <f t="shared" ca="1" si="328"/>
        <v>2.7294299367229584E-5</v>
      </c>
      <c r="EC190" s="102">
        <f t="shared" ca="1" si="328"/>
        <v>3.8811423019289111E-5</v>
      </c>
      <c r="ED190" s="102">
        <f t="shared" ca="1" si="328"/>
        <v>5.4080057238926439E-5</v>
      </c>
      <c r="EE190" s="102">
        <f t="shared" ca="1" si="328"/>
        <v>7.5248396536579555E-5</v>
      </c>
      <c r="EF190" s="102">
        <f t="shared" ca="1" si="328"/>
        <v>1.009167854020087E-4</v>
      </c>
      <c r="EG190" s="102">
        <f t="shared" ca="1" si="328"/>
        <v>1.3536725883313443E-4</v>
      </c>
      <c r="EH190" s="102">
        <f t="shared" ca="1" si="328"/>
        <v>1.7521677029472708E-4</v>
      </c>
      <c r="EI190" s="102">
        <f t="shared" ca="1" si="328"/>
        <v>2.2721177305588892E-4</v>
      </c>
      <c r="EJ190" s="102">
        <f t="shared" ca="1" si="328"/>
        <v>2.8466246044268304E-4</v>
      </c>
      <c r="EK190" s="102">
        <f t="shared" ca="1" si="326"/>
        <v>3.5122390031000418E-4</v>
      </c>
      <c r="EL190" s="102">
        <f t="shared" ca="1" si="326"/>
        <v>4.3525517210528939E-4</v>
      </c>
      <c r="EM190" s="102">
        <f t="shared" ca="1" si="326"/>
        <v>5.2209044853597964E-4</v>
      </c>
      <c r="EN190" s="102">
        <f t="shared" ca="1" si="326"/>
        <v>6.3002533394192987E-4</v>
      </c>
      <c r="EO190" s="102">
        <f t="shared" ca="1" si="326"/>
        <v>7.3683989600339332E-4</v>
      </c>
      <c r="EP190" s="102">
        <f t="shared" ca="1" si="326"/>
        <v>8.6831956311765623E-4</v>
      </c>
      <c r="EQ190" s="102">
        <f t="shared" ca="1" si="326"/>
        <v>9.9295955645266267E-4</v>
      </c>
      <c r="ER190" s="102">
        <f t="shared" ca="1" si="326"/>
        <v>1.1238635206688354E-3</v>
      </c>
      <c r="ES190" s="102">
        <f t="shared" ca="1" si="326"/>
        <v>1.2845669267262606E-3</v>
      </c>
      <c r="ET190" s="102">
        <f t="shared" ca="1" si="326"/>
        <v>1.4271523530645881E-3</v>
      </c>
      <c r="EU190" s="102">
        <f t="shared" ca="1" si="326"/>
        <v>1.6032614470127976E-3</v>
      </c>
      <c r="EV190" s="102">
        <f t="shared" ca="1" si="326"/>
        <v>1.7524747476838527E-3</v>
      </c>
      <c r="EW190" s="102">
        <f t="shared" ca="1" si="326"/>
        <v>1.9391820118504846E-3</v>
      </c>
      <c r="EX190" s="102">
        <f t="shared" ca="1" si="326"/>
        <v>2.0897311097344308E-3</v>
      </c>
      <c r="EY190" s="102">
        <f t="shared" ca="1" si="326"/>
        <v>2.2374714294174651E-3</v>
      </c>
      <c r="EZ190" s="102">
        <f t="shared" ca="1" si="279"/>
        <v>2.4288189093246938E-3</v>
      </c>
      <c r="FA190" s="102">
        <f t="shared" ca="1" si="279"/>
        <v>2.5704974632165668E-3</v>
      </c>
      <c r="FB190" s="102">
        <f t="shared" ca="1" si="279"/>
        <v>2.7603283777660878E-3</v>
      </c>
      <c r="FC190" s="102">
        <f t="shared" ca="1" si="279"/>
        <v>2.8917592433076278E-3</v>
      </c>
      <c r="FD190" s="102">
        <f t="shared" ca="1" si="279"/>
        <v>3.0759971245927871E-3</v>
      </c>
      <c r="FE190" s="102">
        <f t="shared" ca="1" si="279"/>
        <v>3.1937504290236291E-3</v>
      </c>
      <c r="FF190" s="102">
        <f t="shared" ca="1" si="279"/>
        <v>3.3024750430311707E-3</v>
      </c>
      <c r="FG190" s="102">
        <f t="shared" ca="1" si="279"/>
        <v>3.470401870698794E-3</v>
      </c>
      <c r="FH190" s="102">
        <f t="shared" ca="1" si="279"/>
        <v>3.5619785781001315E-3</v>
      </c>
      <c r="FI190" s="102">
        <f t="shared" ca="1" si="279"/>
        <v>3.7171037827060218E-3</v>
      </c>
      <c r="FJ190" s="102">
        <f t="shared" ca="1" si="329"/>
        <v>3.790075541723273E-3</v>
      </c>
      <c r="FK190" s="102">
        <f t="shared" ca="1" si="329"/>
        <v>3.9306382295784814E-3</v>
      </c>
      <c r="FL190" s="102">
        <f t="shared" ca="1" si="329"/>
        <v>3.9842285337417776E-3</v>
      </c>
      <c r="FM190" s="102">
        <f t="shared" ca="1" si="329"/>
        <v>4.0275589451464833E-3</v>
      </c>
      <c r="FN190" s="102">
        <f t="shared" ca="1" si="329"/>
        <v>4.1430839769590663E-3</v>
      </c>
      <c r="FO190" s="102">
        <f t="shared" ca="1" si="329"/>
        <v>4.1671577890914045E-3</v>
      </c>
      <c r="FP190" s="102">
        <f t="shared" ca="1" si="329"/>
        <v>4.2663146192334486E-3</v>
      </c>
      <c r="FQ190" s="102">
        <f t="shared" ca="1" si="329"/>
        <v>4.2716646805813722E-3</v>
      </c>
      <c r="FR190" s="102">
        <f t="shared" ca="1" si="329"/>
        <v>4.2680039058970755E-3</v>
      </c>
      <c r="FS190" s="102">
        <f t="shared" ca="1" si="329"/>
        <v>4.3419789863483006E-3</v>
      </c>
      <c r="FT190" s="102">
        <f t="shared" ca="1" si="329"/>
        <v>4.321229440798241E-3</v>
      </c>
      <c r="FU190" s="102">
        <f t="shared" ca="1" si="329"/>
        <v>4.3796220772900872E-3</v>
      </c>
      <c r="FV190" s="102">
        <f t="shared" ca="1" si="329"/>
        <v>4.3430578576121818E-3</v>
      </c>
      <c r="FW190" s="102">
        <f t="shared" ca="1" si="329"/>
        <v>4.38659578068389E-3</v>
      </c>
      <c r="FX190" s="102">
        <f t="shared" ca="1" si="329"/>
        <v>4.3356597555030598E-3</v>
      </c>
      <c r="FY190" s="102">
        <f t="shared" ca="1" si="329"/>
        <v>4.2787176327667206E-3</v>
      </c>
      <c r="FZ190" s="102">
        <f t="shared" ca="1" si="327"/>
        <v>4.3014969096808889E-3</v>
      </c>
      <c r="GA190" s="102">
        <f t="shared" ca="1" si="327"/>
        <v>4.2326571911781045E-3</v>
      </c>
      <c r="GB190" s="102">
        <f t="shared" ca="1" si="315"/>
        <v>4.2432180667449507E-3</v>
      </c>
      <c r="GC190" s="102">
        <f t="shared" ca="1" si="315"/>
        <v>4.16407821109666E-3</v>
      </c>
      <c r="GD190" s="102">
        <f t="shared" ca="1" si="315"/>
        <v>4.1635695544815299E-3</v>
      </c>
      <c r="GE190" s="102">
        <f t="shared" ca="1" si="315"/>
        <v>4.0757179305040137E-3</v>
      </c>
      <c r="GF190" s="102">
        <f t="shared" ca="1" si="315"/>
        <v>3.9850539324875894E-3</v>
      </c>
      <c r="GG190" s="102">
        <f t="shared" ca="1" si="315"/>
        <v>3.9703036229344676E-3</v>
      </c>
      <c r="GH190" s="102">
        <f t="shared" ca="1" si="315"/>
        <v>3.8732900437778535E-3</v>
      </c>
      <c r="GI190" s="102">
        <f t="shared" ca="1" si="315"/>
        <v>3.8504976715528307E-3</v>
      </c>
      <c r="GJ190" s="102">
        <f t="shared" ca="1" si="315"/>
        <v>3.7485579932881232E-3</v>
      </c>
      <c r="GK190" s="102">
        <f t="shared" ca="1" si="315"/>
        <v>3.7188541992335305E-3</v>
      </c>
      <c r="GL190" s="102">
        <f t="shared" ca="1" si="315"/>
        <v>3.6133189775255587E-3</v>
      </c>
      <c r="GM190" s="102">
        <f t="shared" ca="1" si="314"/>
        <v>3.5075666619464579E-3</v>
      </c>
      <c r="GN190" s="102">
        <f t="shared" ca="1" si="314"/>
        <v>3.4698815552542924E-3</v>
      </c>
      <c r="GO190" s="102">
        <f t="shared" ca="1" si="314"/>
        <v>3.3623481322907042E-3</v>
      </c>
      <c r="GP190" s="102">
        <f t="shared" ca="1" si="314"/>
        <v>3.3203820463363573E-3</v>
      </c>
      <c r="GQ190" s="102">
        <f t="shared" ca="1" si="314"/>
        <v>3.2121142102833123E-3</v>
      </c>
      <c r="GR190" s="102">
        <f t="shared" ca="1" si="314"/>
        <v>3.1667721633683189E-3</v>
      </c>
      <c r="GS190" s="102">
        <f t="shared" ca="1" si="314"/>
        <v>3.058702593632077E-3</v>
      </c>
      <c r="GT190" s="102">
        <f t="shared" ca="1" si="314"/>
        <v>2.952160626620192E-3</v>
      </c>
      <c r="GU190" s="102">
        <f t="shared" ca="1" si="314"/>
        <v>2.9037609996869348E-3</v>
      </c>
      <c r="GV190" s="102">
        <f t="shared" ca="1" si="314"/>
        <v>2.7985881709637729E-3</v>
      </c>
      <c r="GW190" s="102">
        <f t="shared" ca="1" si="314"/>
        <v>2.7487481317141835E-3</v>
      </c>
      <c r="GX190" s="102">
        <f t="shared" ca="1" si="314"/>
        <v>2.6455937878316032E-3</v>
      </c>
      <c r="GY190" s="102">
        <f t="shared" ca="1" si="314"/>
        <v>2.5949382769309788E-3</v>
      </c>
      <c r="GZ190" s="102">
        <f t="shared" ca="1" si="314"/>
        <v>2.4943503245761028E-3</v>
      </c>
      <c r="HA190" s="102">
        <f t="shared" ref="HA190:HP207" ca="1" si="331">IFERROR(ABS(HA$35)*INDEX($F$42:$F$388,MATCH($X190*HA$35,$A$42:$A$388,1))*HA$37*HA$36,#N/A)</f>
        <v>2.3962380094506015E-3</v>
      </c>
      <c r="HB190" s="102">
        <f t="shared" ca="1" si="331"/>
        <v>2.3458600039549097E-3</v>
      </c>
      <c r="HC190" s="102">
        <f t="shared" ca="1" si="331"/>
        <v>2.2509243738357094E-3</v>
      </c>
      <c r="HD190" s="102">
        <f t="shared" ca="1" si="331"/>
        <v>2.2009646827980908E-3</v>
      </c>
      <c r="HE190" s="102">
        <f t="shared" ca="1" si="331"/>
        <v>2.1095261899131404E-3</v>
      </c>
      <c r="HF190" s="102">
        <f t="shared" ca="1" si="331"/>
        <v>2.0603573337377324E-3</v>
      </c>
      <c r="HG190" s="102">
        <f t="shared" ca="1" si="331"/>
        <v>1.9726605580101483E-3</v>
      </c>
      <c r="HH190" s="102">
        <f t="shared" ca="1" si="331"/>
        <v>1.8877758217973179E-3</v>
      </c>
      <c r="HI190" s="102">
        <f t="shared" ca="1" si="331"/>
        <v>1.840815533008707E-3</v>
      </c>
      <c r="HJ190" s="102">
        <f t="shared" ca="1" si="331"/>
        <v>1.7598710027086099E-3</v>
      </c>
      <c r="HK190" s="102">
        <f t="shared" ca="1" si="331"/>
        <v>1.7143626143794808E-3</v>
      </c>
      <c r="HL190" s="102">
        <f t="shared" ca="1" si="331"/>
        <v>1.6374455776616993E-3</v>
      </c>
      <c r="HM190" s="102">
        <f t="shared" ca="1" si="331"/>
        <v>1.5935691269374529E-3</v>
      </c>
      <c r="HN190" s="102">
        <f t="shared" ca="1" si="331"/>
        <v>1.5207174752268576E-3</v>
      </c>
      <c r="HO190" s="102">
        <f t="shared" ca="1" si="331"/>
        <v>1.4506108192299909E-3</v>
      </c>
      <c r="HP190" s="102">
        <f t="shared" ca="1" si="331"/>
        <v>1.4098192173671602E-3</v>
      </c>
      <c r="HQ190" s="102">
        <f t="shared" ca="1" si="318"/>
        <v>1.3437141356292543E-3</v>
      </c>
      <c r="HR190" s="102">
        <f t="shared" ca="1" si="318"/>
        <v>1.3048089479888523E-3</v>
      </c>
      <c r="HS190" s="102">
        <f t="shared" ca="1" si="318"/>
        <v>1.2426490769795275E-3</v>
      </c>
      <c r="HT190" s="102">
        <f t="shared" ca="1" si="318"/>
        <v>1.2056809714858178E-3</v>
      </c>
      <c r="HU190" s="102">
        <f t="shared" ca="1" si="318"/>
        <v>1.1473824305435049E-3</v>
      </c>
      <c r="HV190" s="102">
        <f t="shared" ca="1" si="318"/>
        <v>1.0915360273425017E-3</v>
      </c>
      <c r="HW190" s="102">
        <f t="shared" ca="1" si="318"/>
        <v>1.0578314350661584E-3</v>
      </c>
      <c r="HX190" s="102">
        <f t="shared" ca="1" si="318"/>
        <v>1.0056414873967784E-3</v>
      </c>
      <c r="HY190" s="102">
        <f t="shared" ca="1" si="318"/>
        <v>9.738732087534492E-4</v>
      </c>
      <c r="HZ190" s="102">
        <f t="shared" ca="1" si="318"/>
        <v>9.25208933810971E-4</v>
      </c>
      <c r="IA190" s="102">
        <f t="shared" ca="1" si="318"/>
        <v>8.9535139004518979E-4</v>
      </c>
      <c r="IB190" s="102">
        <f t="shared" ca="1" si="318"/>
        <v>8.5007022992156494E-4</v>
      </c>
      <c r="IC190" s="102">
        <f t="shared" ca="1" si="318"/>
        <v>8.0685231760974617E-4</v>
      </c>
      <c r="ID190" s="102">
        <f t="shared" ca="1" si="316"/>
        <v>7.8003193224944522E-4</v>
      </c>
      <c r="IE190" s="102">
        <f t="shared" ca="1" si="316"/>
        <v>7.3993737565934583E-4</v>
      </c>
      <c r="IF190" s="102">
        <f t="shared" ca="1" si="316"/>
        <v>7.1489126055205828E-4</v>
      </c>
      <c r="IG190" s="102">
        <f t="shared" ca="1" si="316"/>
        <v>6.7775719999704483E-4</v>
      </c>
      <c r="IH190" s="102">
        <f t="shared" ca="1" si="316"/>
        <v>6.4238828268308563E-4</v>
      </c>
      <c r="II190" s="102">
        <f t="shared" ca="1" si="316"/>
        <v>6.2008229772581036E-4</v>
      </c>
      <c r="IJ190" s="102">
        <f t="shared" ca="1" si="316"/>
        <v>5.8744384790695233E-4</v>
      </c>
      <c r="IK190" s="102">
        <f t="shared" ca="1" si="316"/>
        <v>5.6670689724070897E-4</v>
      </c>
      <c r="IL190" s="102">
        <f t="shared" ca="1" si="316"/>
        <v>5.3659369527930682E-4</v>
      </c>
      <c r="IM190" s="102">
        <f t="shared" ca="1" si="316"/>
        <v>5.1738363670989027E-4</v>
      </c>
      <c r="IN190" s="102">
        <f t="shared" ca="1" si="316"/>
        <v>4.8967525187251868E-4</v>
      </c>
      <c r="IO190" s="102">
        <f t="shared" ca="1" si="316"/>
        <v>4.6327854871779567E-4</v>
      </c>
      <c r="IP190" s="102">
        <f t="shared" ca="1" si="316"/>
        <v>4.4658096386714888E-4</v>
      </c>
      <c r="IQ190" s="102">
        <f t="shared" ca="1" si="316"/>
        <v>4.2226146869013927E-4</v>
      </c>
      <c r="IR190" s="102">
        <f t="shared" ca="1" si="316"/>
        <v>4.0650352084581646E-4</v>
      </c>
      <c r="IS190" s="102">
        <f t="shared" ca="1" si="323"/>
        <v>3.8456115783267852E-4</v>
      </c>
      <c r="IT190" s="102">
        <f t="shared" ca="1" si="323"/>
        <v>3.7032333800373333E-4</v>
      </c>
      <c r="IU190" s="102">
        <f t="shared" ca="1" si="323"/>
        <v>3.4855070207575998E-4</v>
      </c>
      <c r="IV190" s="102">
        <f t="shared" ca="1" si="323"/>
        <v>3.3269431734368721E-4</v>
      </c>
      <c r="IW190" s="102">
        <f t="shared" ca="1" si="323"/>
        <v>3.147376530022142E-4</v>
      </c>
      <c r="IX190" s="102">
        <f t="shared" ca="1" si="323"/>
        <v>3.0214301340176445E-4</v>
      </c>
      <c r="IY190" s="102">
        <f t="shared" ca="1" si="323"/>
        <v>2.9432493295792494E-4</v>
      </c>
      <c r="IZ190" s="102">
        <f t="shared" ca="1" si="323"/>
        <v>2.8271741136410162E-4</v>
      </c>
      <c r="JA190" s="102">
        <f t="shared" ca="1" si="323"/>
        <v>2.7230379713694049E-4</v>
      </c>
      <c r="JB190" s="102">
        <f t="shared" ca="1" si="323"/>
        <v>2.6689988482402294E-4</v>
      </c>
      <c r="JC190" s="102">
        <f t="shared" ca="1" si="323"/>
        <v>2.3764380272947667E-4</v>
      </c>
      <c r="JD190" s="102">
        <f t="shared" ca="1" si="323"/>
        <v>2.7872217845306826E-4</v>
      </c>
      <c r="JE190" s="102">
        <f t="shared" ca="1" si="323"/>
        <v>1.7187269355566315E-4</v>
      </c>
      <c r="JF190" s="102" t="e">
        <f t="shared" ca="1" si="323"/>
        <v>#N/A</v>
      </c>
      <c r="JG190" s="102" t="e">
        <f t="shared" ca="1" si="323"/>
        <v>#N/A</v>
      </c>
      <c r="JH190" s="102" t="e">
        <f t="shared" ca="1" si="323"/>
        <v>#N/A</v>
      </c>
      <c r="JI190" s="102" t="e">
        <f t="shared" ca="1" si="319"/>
        <v>#N/A</v>
      </c>
      <c r="JJ190" s="102" t="e">
        <f t="shared" ca="1" si="319"/>
        <v>#N/A</v>
      </c>
      <c r="JK190" s="102" t="e">
        <f t="shared" ca="1" si="319"/>
        <v>#N/A</v>
      </c>
      <c r="JL190" s="102" t="e">
        <f t="shared" ca="1" si="319"/>
        <v>#N/A</v>
      </c>
      <c r="JM190" s="102" t="e">
        <f t="shared" ca="1" si="319"/>
        <v>#N/A</v>
      </c>
      <c r="JN190" s="102" t="e">
        <f t="shared" ca="1" si="319"/>
        <v>#N/A</v>
      </c>
      <c r="JO190" s="102" t="e">
        <f t="shared" ca="1" si="312"/>
        <v>#N/A</v>
      </c>
      <c r="JP190" s="102" t="e">
        <f t="shared" ca="1" si="312"/>
        <v>#N/A</v>
      </c>
      <c r="JQ190" s="102" t="e">
        <f t="shared" ca="1" si="312"/>
        <v>#N/A</v>
      </c>
      <c r="JR190" s="102" t="e">
        <f t="shared" ca="1" si="309"/>
        <v>#N/A</v>
      </c>
      <c r="JS190" s="102" t="e">
        <f t="shared" ca="1" si="309"/>
        <v>#N/A</v>
      </c>
      <c r="JT190" s="102" t="e">
        <f t="shared" ca="1" si="309"/>
        <v>#N/A</v>
      </c>
      <c r="JU190" s="102" t="e">
        <f t="shared" ca="1" si="309"/>
        <v>#N/A</v>
      </c>
      <c r="JV190" s="102" t="e">
        <f t="shared" ca="1" si="309"/>
        <v>#N/A</v>
      </c>
      <c r="JW190" s="102" t="e">
        <f t="shared" ca="1" si="309"/>
        <v>#N/A</v>
      </c>
      <c r="JX190" s="102" t="e">
        <f t="shared" ca="1" si="309"/>
        <v>#N/A</v>
      </c>
      <c r="JY190" s="102" t="e">
        <f t="shared" ca="1" si="309"/>
        <v>#N/A</v>
      </c>
      <c r="JZ190" s="102" t="e">
        <f t="shared" ca="1" si="309"/>
        <v>#N/A</v>
      </c>
      <c r="KA190" s="102" t="e">
        <f t="shared" ca="1" si="309"/>
        <v>#N/A</v>
      </c>
      <c r="KB190" s="102" t="e">
        <f t="shared" ca="1" si="309"/>
        <v>#N/A</v>
      </c>
      <c r="KC190" s="102" t="e">
        <f t="shared" ca="1" si="304"/>
        <v>#N/A</v>
      </c>
      <c r="KD190" s="102" t="e">
        <f t="shared" ca="1" si="304"/>
        <v>#N/A</v>
      </c>
      <c r="KE190" s="102" t="e">
        <f t="shared" ca="1" si="304"/>
        <v>#N/A</v>
      </c>
      <c r="KF190" s="102" t="e">
        <f t="shared" ca="1" si="304"/>
        <v>#N/A</v>
      </c>
      <c r="KG190" s="102" t="e">
        <f t="shared" ca="1" si="304"/>
        <v>#N/A</v>
      </c>
      <c r="KH190" s="102" t="e">
        <f t="shared" ca="1" si="304"/>
        <v>#N/A</v>
      </c>
      <c r="KI190" s="102" t="e">
        <f t="shared" ca="1" si="304"/>
        <v>#N/A</v>
      </c>
      <c r="KJ190" s="102" t="e">
        <f t="shared" ca="1" si="324"/>
        <v>#N/A</v>
      </c>
      <c r="KK190" s="102" t="e">
        <f t="shared" ca="1" si="324"/>
        <v>#N/A</v>
      </c>
      <c r="KL190" s="102" t="e">
        <f t="shared" ca="1" si="324"/>
        <v>#N/A</v>
      </c>
      <c r="KM190" s="102" t="e">
        <f t="shared" ca="1" si="324"/>
        <v>#N/A</v>
      </c>
      <c r="KN190" s="102" t="e">
        <f t="shared" ca="1" si="324"/>
        <v>#N/A</v>
      </c>
      <c r="KO190" s="102" t="e">
        <f t="shared" ca="1" si="324"/>
        <v>#N/A</v>
      </c>
      <c r="KP190" s="102" t="e">
        <f t="shared" ca="1" si="324"/>
        <v>#N/A</v>
      </c>
      <c r="KQ190" s="102" t="e">
        <f t="shared" ca="1" si="324"/>
        <v>#N/A</v>
      </c>
      <c r="KR190" s="102" t="e">
        <f t="shared" ca="1" si="324"/>
        <v>#N/A</v>
      </c>
      <c r="KS190" s="102" t="e">
        <f t="shared" ca="1" si="324"/>
        <v>#N/A</v>
      </c>
      <c r="KT190" s="102" t="e">
        <f t="shared" ca="1" si="324"/>
        <v>#N/A</v>
      </c>
      <c r="KU190" s="102" t="e">
        <f t="shared" ca="1" si="324"/>
        <v>#N/A</v>
      </c>
      <c r="KV190" s="102" t="e">
        <f t="shared" ca="1" si="324"/>
        <v>#N/A</v>
      </c>
      <c r="KW190" s="102" t="e">
        <f t="shared" ca="1" si="324"/>
        <v>#N/A</v>
      </c>
      <c r="KX190" s="102" t="e">
        <f t="shared" ca="1" si="324"/>
        <v>#N/A</v>
      </c>
      <c r="KY190" s="102" t="e">
        <f t="shared" ca="1" si="324"/>
        <v>#N/A</v>
      </c>
      <c r="KZ190" s="102" t="e">
        <f t="shared" ca="1" si="320"/>
        <v>#N/A</v>
      </c>
      <c r="LA190" s="102" t="e">
        <f t="shared" ca="1" si="320"/>
        <v>#N/A</v>
      </c>
      <c r="LB190" s="102" t="e">
        <f t="shared" ca="1" si="320"/>
        <v>#N/A</v>
      </c>
      <c r="LC190" s="102" t="e">
        <f t="shared" ca="1" si="320"/>
        <v>#N/A</v>
      </c>
      <c r="LD190" s="102" t="e">
        <f t="shared" ca="1" si="320"/>
        <v>#N/A</v>
      </c>
      <c r="LE190" s="102" t="e">
        <f t="shared" ca="1" si="320"/>
        <v>#N/A</v>
      </c>
      <c r="LF190" s="102" t="e">
        <f t="shared" ca="1" si="320"/>
        <v>#N/A</v>
      </c>
      <c r="LG190" s="102" t="e">
        <f t="shared" ca="1" si="273"/>
        <v>#N/A</v>
      </c>
      <c r="LH190" s="102" t="e">
        <f t="shared" ca="1" si="321"/>
        <v>#N/A</v>
      </c>
      <c r="LI190" s="102" t="e">
        <f t="shared" ca="1" si="321"/>
        <v>#N/A</v>
      </c>
      <c r="LJ190" s="102" t="e">
        <f t="shared" ca="1" si="321"/>
        <v>#N/A</v>
      </c>
      <c r="LK190" s="102" t="e">
        <f t="shared" ca="1" si="321"/>
        <v>#N/A</v>
      </c>
      <c r="LL190" s="102" t="e">
        <f t="shared" ca="1" si="321"/>
        <v>#N/A</v>
      </c>
      <c r="LM190" s="102" t="e">
        <f t="shared" ca="1" si="321"/>
        <v>#N/A</v>
      </c>
      <c r="LN190" s="102" t="e">
        <f t="shared" ca="1" si="321"/>
        <v>#N/A</v>
      </c>
      <c r="LO190" s="102" t="e">
        <f t="shared" ca="1" si="321"/>
        <v>#N/A</v>
      </c>
      <c r="LP190" s="102" t="e">
        <f t="shared" ca="1" si="321"/>
        <v>#N/A</v>
      </c>
      <c r="LQ190" s="102" t="e">
        <f t="shared" ca="1" si="321"/>
        <v>#N/A</v>
      </c>
      <c r="LR190" s="102" t="e">
        <f t="shared" ca="1" si="321"/>
        <v>#N/A</v>
      </c>
      <c r="LS190" s="102" t="e">
        <f t="shared" ca="1" si="321"/>
        <v>#N/A</v>
      </c>
      <c r="LT190" s="102" t="e">
        <f t="shared" ca="1" si="321"/>
        <v>#N/A</v>
      </c>
      <c r="LU190" s="102" t="e">
        <f t="shared" ca="1" si="321"/>
        <v>#N/A</v>
      </c>
      <c r="LV190" s="102" t="e">
        <f t="shared" ca="1" si="321"/>
        <v>#N/A</v>
      </c>
      <c r="LW190" s="102" t="e">
        <f t="shared" ca="1" si="321"/>
        <v>#N/A</v>
      </c>
      <c r="LX190" s="102" t="e">
        <f t="shared" ca="1" si="317"/>
        <v>#N/A</v>
      </c>
      <c r="LY190" s="102" t="e">
        <f t="shared" ca="1" si="317"/>
        <v>#N/A</v>
      </c>
      <c r="LZ190" s="102" t="e">
        <f t="shared" ca="1" si="317"/>
        <v>#N/A</v>
      </c>
      <c r="MA190" s="102" t="e">
        <f t="shared" ca="1" si="317"/>
        <v>#N/A</v>
      </c>
      <c r="MB190" s="102" t="e">
        <f t="shared" ca="1" si="294"/>
        <v>#N/A</v>
      </c>
      <c r="MC190" s="102" t="e">
        <f t="shared" ca="1" si="280"/>
        <v>#N/A</v>
      </c>
      <c r="MD190" s="102" t="e">
        <f t="shared" ca="1" si="280"/>
        <v>#N/A</v>
      </c>
      <c r="ME190" s="102" t="e">
        <f t="shared" ref="ME190:MN190" ca="1" si="332">IFERROR(ABS(ME$35)*INDEX($F$42:$F$388,MATCH($X190*ME$35,$A$42:$A$388,1))*ME$37*ME$36,#N/A)</f>
        <v>#N/A</v>
      </c>
      <c r="MF190" s="102" t="e">
        <f t="shared" ca="1" si="332"/>
        <v>#N/A</v>
      </c>
      <c r="MG190" s="102" t="e">
        <f t="shared" ca="1" si="332"/>
        <v>#N/A</v>
      </c>
      <c r="MH190" s="102" t="e">
        <f t="shared" ca="1" si="332"/>
        <v>#N/A</v>
      </c>
      <c r="MI190" s="102" t="e">
        <f t="shared" ca="1" si="332"/>
        <v>#N/A</v>
      </c>
      <c r="MJ190" s="102" t="e">
        <f t="shared" ca="1" si="332"/>
        <v>#N/A</v>
      </c>
      <c r="MK190" s="102" t="e">
        <f t="shared" ca="1" si="332"/>
        <v>#N/A</v>
      </c>
      <c r="ML190" s="102" t="e">
        <f t="shared" ca="1" si="332"/>
        <v>#N/A</v>
      </c>
      <c r="MM190" s="102" t="e">
        <f t="shared" ca="1" si="332"/>
        <v>#N/A</v>
      </c>
      <c r="MN190" s="102" t="e">
        <f t="shared" ca="1" si="332"/>
        <v>#N/A</v>
      </c>
      <c r="MO190" s="102" t="e">
        <f t="shared" ca="1" si="224"/>
        <v>#N/A</v>
      </c>
      <c r="MP190" s="102" t="e">
        <f t="shared" ca="1" si="325"/>
        <v>#N/A</v>
      </c>
      <c r="MQ190" s="102" t="e">
        <f t="shared" ca="1" si="325"/>
        <v>#N/A</v>
      </c>
      <c r="MR190" s="102" t="e">
        <f t="shared" ca="1" si="325"/>
        <v>#N/A</v>
      </c>
      <c r="MS190" s="102" t="e">
        <f t="shared" ca="1" si="325"/>
        <v>#N/A</v>
      </c>
      <c r="MT190" s="102" t="e">
        <f t="shared" ca="1" si="325"/>
        <v>#N/A</v>
      </c>
      <c r="MU190" s="102" t="e">
        <f t="shared" ca="1" si="325"/>
        <v>#N/A</v>
      </c>
      <c r="MV190" s="102" t="e">
        <f t="shared" ca="1" si="325"/>
        <v>#N/A</v>
      </c>
      <c r="MW190" s="102" t="e">
        <f t="shared" ca="1" si="325"/>
        <v>#N/A</v>
      </c>
      <c r="MX190" s="102" t="e">
        <f t="shared" ca="1" si="325"/>
        <v>#N/A</v>
      </c>
      <c r="MY190" s="102" t="e">
        <f t="shared" ca="1" si="325"/>
        <v>#N/A</v>
      </c>
      <c r="MZ190" s="102" t="e">
        <f t="shared" ca="1" si="325"/>
        <v>#N/A</v>
      </c>
      <c r="NA190" s="102" t="e">
        <f t="shared" ca="1" si="325"/>
        <v>#N/A</v>
      </c>
      <c r="NB190" s="102" t="e">
        <f t="shared" ca="1" si="325"/>
        <v>#N/A</v>
      </c>
      <c r="NC190" s="102" t="e">
        <f t="shared" ca="1" si="325"/>
        <v>#N/A</v>
      </c>
      <c r="ND190" s="102" t="e">
        <f t="shared" ca="1" si="325"/>
        <v>#N/A</v>
      </c>
      <c r="NE190" s="102" t="e">
        <f t="shared" ca="1" si="325"/>
        <v>#N/A</v>
      </c>
      <c r="NF190" s="102" t="e">
        <f t="shared" ca="1" si="322"/>
        <v>#N/A</v>
      </c>
      <c r="NG190" s="102" t="e">
        <f t="shared" ca="1" si="322"/>
        <v>#N/A</v>
      </c>
      <c r="NH190" s="102" t="e">
        <f t="shared" ca="1" si="322"/>
        <v>#N/A</v>
      </c>
      <c r="NI190" s="102" t="e">
        <f t="shared" ca="1" si="322"/>
        <v>#N/A</v>
      </c>
      <c r="NJ190" s="102" t="e">
        <f t="shared" ca="1" si="322"/>
        <v>#N/A</v>
      </c>
      <c r="NK190" s="102" t="e">
        <f t="shared" ca="1" si="322"/>
        <v>#N/A</v>
      </c>
      <c r="NL190" s="102" t="e">
        <f t="shared" ca="1" si="322"/>
        <v>#N/A</v>
      </c>
      <c r="NM190" s="102" t="e">
        <f t="shared" ca="1" si="322"/>
        <v>#N/A</v>
      </c>
      <c r="NN190" s="85"/>
      <c r="NO190" s="85"/>
      <c r="NP190" s="85"/>
      <c r="NQ190" s="85"/>
      <c r="NR190" s="85"/>
      <c r="NS190" s="85"/>
      <c r="NT190" s="85"/>
      <c r="NU190" s="85"/>
      <c r="OC190" s="85"/>
      <c r="OD190" s="85"/>
      <c r="OE190" s="85"/>
      <c r="OF190" s="85"/>
      <c r="OG190" s="85"/>
      <c r="OH190" s="85"/>
      <c r="OI190" s="85"/>
      <c r="OJ190" s="85"/>
      <c r="OK190" s="85"/>
      <c r="OL190" s="85"/>
      <c r="OM190" s="85"/>
      <c r="ON190" s="85"/>
      <c r="OO190" s="85"/>
      <c r="OP190" s="85"/>
    </row>
    <row r="191" spans="1:406" customFormat="1" ht="15" x14ac:dyDescent="0.25">
      <c r="A191" s="94">
        <v>4.47</v>
      </c>
      <c r="B191" s="92">
        <f t="shared" si="282"/>
        <v>6227265.75902237</v>
      </c>
      <c r="C191" s="102">
        <f t="shared" si="283"/>
        <v>0.99999999884489887</v>
      </c>
      <c r="D191" s="102">
        <f t="shared" si="284"/>
        <v>5.3575101133426012E-9</v>
      </c>
      <c r="E191" s="102">
        <f t="shared" si="285"/>
        <v>0.8722790910210908</v>
      </c>
      <c r="F191" s="102">
        <f t="shared" si="286"/>
        <v>5.9238628222281764E-2</v>
      </c>
      <c r="G191" s="91"/>
      <c r="H191" s="102"/>
      <c r="I191" s="102"/>
      <c r="J191" s="97">
        <v>1.49</v>
      </c>
      <c r="K191" s="102">
        <f t="shared" si="287"/>
        <v>0.98804197386877879</v>
      </c>
      <c r="L191" s="102">
        <f t="shared" si="288"/>
        <v>0.27680419336340045</v>
      </c>
      <c r="M191" s="102">
        <f t="shared" si="289"/>
        <v>0.35765854693857313</v>
      </c>
      <c r="N191" s="102">
        <f t="shared" si="290"/>
        <v>1.4868909452732966</v>
      </c>
      <c r="O191" s="85"/>
      <c r="P191" s="97">
        <v>2.98</v>
      </c>
      <c r="Q191" s="102">
        <f t="shared" si="291"/>
        <v>0.82175456842602601</v>
      </c>
      <c r="R191" s="102">
        <f t="shared" si="292"/>
        <v>8.6469357125822849E-2</v>
      </c>
      <c r="S191" s="97">
        <f t="shared" si="295"/>
        <v>1.7262676501632068</v>
      </c>
      <c r="T191" s="102">
        <f t="shared" si="296"/>
        <v>0.82175456842602601</v>
      </c>
      <c r="U191" s="102">
        <f t="shared" si="297"/>
        <v>0.29853850787343467</v>
      </c>
      <c r="V191" s="91"/>
      <c r="W191" s="85"/>
      <c r="X191" s="94">
        <f t="shared" si="298"/>
        <v>1.7262676501632068</v>
      </c>
      <c r="Y191" s="102">
        <f t="shared" ca="1" si="299"/>
        <v>0.26640584174789217</v>
      </c>
      <c r="Z191" s="102">
        <f t="shared" ca="1" si="300"/>
        <v>1.5505336360639591E-3</v>
      </c>
      <c r="AA191" s="102">
        <f ca="1">SUM($Z$43:Z191)</f>
        <v>0.66863314951723651</v>
      </c>
      <c r="AB191" s="102">
        <f t="shared" ca="1" si="301"/>
        <v>0.99998403787895329</v>
      </c>
      <c r="AC191" s="102">
        <f t="shared" ca="1" si="302"/>
        <v>7.1988908666772655E-2</v>
      </c>
      <c r="AD191" s="102"/>
      <c r="AE191" s="101"/>
      <c r="AF191" s="102">
        <f t="shared" ca="1" si="307"/>
        <v>0</v>
      </c>
      <c r="AG191" s="102">
        <f t="shared" ca="1" si="307"/>
        <v>0</v>
      </c>
      <c r="AH191" s="102">
        <f t="shared" ca="1" si="307"/>
        <v>0</v>
      </c>
      <c r="AI191" s="102">
        <f t="shared" ca="1" si="307"/>
        <v>0</v>
      </c>
      <c r="AJ191" s="102">
        <f t="shared" ca="1" si="307"/>
        <v>0</v>
      </c>
      <c r="AK191" s="102">
        <f t="shared" ca="1" si="307"/>
        <v>0</v>
      </c>
      <c r="AL191" s="102">
        <f t="shared" ca="1" si="307"/>
        <v>0</v>
      </c>
      <c r="AM191" s="102">
        <f t="shared" ca="1" si="307"/>
        <v>2.2582275640951463E-300</v>
      </c>
      <c r="AN191" s="102">
        <f t="shared" ca="1" si="307"/>
        <v>2.3293676482564791E-274</v>
      </c>
      <c r="AO191" s="102">
        <f t="shared" ca="1" si="307"/>
        <v>1.276482224387595E-253</v>
      </c>
      <c r="AP191" s="102">
        <f t="shared" ca="1" si="307"/>
        <v>2.8074774806079841E-234</v>
      </c>
      <c r="AQ191" s="102">
        <f t="shared" ca="1" si="307"/>
        <v>2.0222223484218049E-218</v>
      </c>
      <c r="AR191" s="102">
        <f t="shared" ca="1" si="307"/>
        <v>2.3076996560205538E-203</v>
      </c>
      <c r="AS191" s="102">
        <f t="shared" ca="1" si="307"/>
        <v>5.190977472481319E-190</v>
      </c>
      <c r="AT191" s="102">
        <f t="shared" ca="1" si="307"/>
        <v>1.1712317795341502E-178</v>
      </c>
      <c r="AU191" s="102">
        <f t="shared" ca="1" si="307"/>
        <v>8.9433711339736015E-168</v>
      </c>
      <c r="AV191" s="102">
        <f t="shared" ca="1" si="305"/>
        <v>2.1398277620235969E-158</v>
      </c>
      <c r="AW191" s="102">
        <f t="shared" ca="1" si="305"/>
        <v>2.4369335059446326E-149</v>
      </c>
      <c r="AX191" s="102">
        <f t="shared" ca="1" si="305"/>
        <v>1.9036348944265176E-141</v>
      </c>
      <c r="AY191" s="102">
        <f t="shared" ca="1" si="305"/>
        <v>8.7069596740941755E-134</v>
      </c>
      <c r="AZ191" s="102">
        <f t="shared" ca="1" si="305"/>
        <v>9.7096210477969184E-127</v>
      </c>
      <c r="BA191" s="102">
        <f t="shared" ca="1" si="305"/>
        <v>1.7588010969698218E-120</v>
      </c>
      <c r="BB191" s="102">
        <f t="shared" ca="1" si="305"/>
        <v>2.0951675931039129E-114</v>
      </c>
      <c r="BC191" s="102">
        <f t="shared" ca="1" si="305"/>
        <v>5.7267227469243398E-109</v>
      </c>
      <c r="BD191" s="102">
        <f t="shared" ca="1" si="305"/>
        <v>1.1171918504286585E-103</v>
      </c>
      <c r="BE191" s="102">
        <f t="shared" ca="1" si="305"/>
        <v>6.518131548865836E-99</v>
      </c>
      <c r="BF191" s="102">
        <f t="shared" ca="1" si="305"/>
        <v>2.8741744547088234E-94</v>
      </c>
      <c r="BG191" s="102">
        <f t="shared" ca="1" si="305"/>
        <v>6.4295537680093057E-90</v>
      </c>
      <c r="BH191" s="102">
        <f t="shared" ca="1" si="305"/>
        <v>5.9554024107904969E-86</v>
      </c>
      <c r="BI191" s="102">
        <f t="shared" ca="1" si="305"/>
        <v>4.3048197605131604E-82</v>
      </c>
      <c r="BJ191" s="102">
        <f t="shared" ca="1" si="305"/>
        <v>1.4826503468029277E-78</v>
      </c>
      <c r="BK191" s="102">
        <f t="shared" ca="1" si="310"/>
        <v>4.1143751818122675E-75</v>
      </c>
      <c r="BL191" s="102">
        <f t="shared" ca="1" si="310"/>
        <v>6.0917650877214101E-72</v>
      </c>
      <c r="BM191" s="102">
        <f t="shared" ca="1" si="310"/>
        <v>7.4520385991291645E-69</v>
      </c>
      <c r="BN191" s="102">
        <f t="shared" ca="1" si="310"/>
        <v>6.2318767888212983E-66</v>
      </c>
      <c r="BO191" s="102">
        <f t="shared" ca="1" si="310"/>
        <v>3.2177484602120929E-63</v>
      </c>
      <c r="BP191" s="102">
        <f t="shared" ca="1" si="310"/>
        <v>1.3963761884702432E-60</v>
      </c>
      <c r="BQ191" s="102">
        <f t="shared" ca="1" si="310"/>
        <v>3.9980339732689404E-58</v>
      </c>
      <c r="BR191" s="102">
        <f t="shared" ca="1" si="310"/>
        <v>9.7871262005776092E-56</v>
      </c>
      <c r="BS191" s="102">
        <f t="shared" ca="1" si="310"/>
        <v>1.833215439458595E-53</v>
      </c>
      <c r="BT191" s="102">
        <f t="shared" ca="1" si="310"/>
        <v>2.4730835555005487E-51</v>
      </c>
      <c r="BU191" s="102">
        <f t="shared" ca="1" si="310"/>
        <v>2.8919831928715892E-49</v>
      </c>
      <c r="BV191" s="102">
        <f t="shared" ca="1" si="310"/>
        <v>2.5383265236907936E-47</v>
      </c>
      <c r="BW191" s="102">
        <f t="shared" ca="1" si="310"/>
        <v>1.9551706616276448E-45</v>
      </c>
      <c r="BX191" s="102">
        <f t="shared" ca="1" si="310"/>
        <v>1.1706897520628574E-43</v>
      </c>
      <c r="BY191" s="102">
        <f t="shared" ca="1" si="310"/>
        <v>6.2168904127699501E-42</v>
      </c>
      <c r="BZ191" s="102">
        <f t="shared" ca="1" si="310"/>
        <v>2.7707944449449238E-40</v>
      </c>
      <c r="CA191" s="102">
        <f t="shared" ca="1" si="308"/>
        <v>1.0068027444670455E-38</v>
      </c>
      <c r="CB191" s="102">
        <f t="shared" ca="1" si="308"/>
        <v>3.275638536898209E-37</v>
      </c>
      <c r="CC191" s="102">
        <f t="shared" ca="1" si="308"/>
        <v>8.8940328261858729E-36</v>
      </c>
      <c r="CD191" s="102">
        <f t="shared" ca="1" si="308"/>
        <v>2.1794960823104253E-34</v>
      </c>
      <c r="CE191" s="102">
        <f t="shared" ca="1" si="308"/>
        <v>4.548501575336188E-33</v>
      </c>
      <c r="CF191" s="102">
        <f t="shared" ca="1" si="308"/>
        <v>8.6268168329425478E-32</v>
      </c>
      <c r="CG191" s="102">
        <f t="shared" ca="1" si="308"/>
        <v>1.4490953364116912E-30</v>
      </c>
      <c r="CH191" s="102">
        <f t="shared" ca="1" si="308"/>
        <v>2.1321164027625392E-29</v>
      </c>
      <c r="CI191" s="102">
        <f t="shared" ca="1" si="308"/>
        <v>2.8703421394084079E-28</v>
      </c>
      <c r="CJ191" s="102">
        <f t="shared" ca="1" si="308"/>
        <v>3.4332556561911523E-27</v>
      </c>
      <c r="CK191" s="102">
        <f t="shared" ca="1" si="308"/>
        <v>3.777579916882643E-26</v>
      </c>
      <c r="CL191" s="102">
        <f t="shared" ca="1" si="308"/>
        <v>3.7396267335273948E-25</v>
      </c>
      <c r="CM191" s="102">
        <f t="shared" ca="1" si="308"/>
        <v>3.4217398767574196E-24</v>
      </c>
      <c r="CN191" s="102">
        <f t="shared" ca="1" si="308"/>
        <v>2.8677316951378091E-23</v>
      </c>
      <c r="CO191" s="102">
        <f t="shared" ca="1" si="308"/>
        <v>2.2010174990291937E-22</v>
      </c>
      <c r="CP191" s="102">
        <f t="shared" ca="1" si="313"/>
        <v>1.5690814552627377E-21</v>
      </c>
      <c r="CQ191" s="102">
        <f t="shared" ca="1" si="313"/>
        <v>1.0338359298280303E-20</v>
      </c>
      <c r="CR191" s="102">
        <f t="shared" ca="1" si="313"/>
        <v>6.3507975938233156E-20</v>
      </c>
      <c r="CS191" s="102">
        <f t="shared" ca="1" si="313"/>
        <v>3.6354486292148946E-19</v>
      </c>
      <c r="CT191" s="102">
        <f t="shared" ca="1" si="313"/>
        <v>1.946835855138686E-18</v>
      </c>
      <c r="CU191" s="102">
        <f t="shared" ca="1" si="313"/>
        <v>9.7638913681179515E-18</v>
      </c>
      <c r="CV191" s="102">
        <f t="shared" ca="1" si="313"/>
        <v>4.6169172502835013E-17</v>
      </c>
      <c r="CW191" s="102">
        <f t="shared" ca="1" si="313"/>
        <v>2.0497805504006783E-16</v>
      </c>
      <c r="CX191" s="102">
        <f t="shared" ca="1" si="313"/>
        <v>8.6335856465359821E-16</v>
      </c>
      <c r="CY191" s="102">
        <f t="shared" ca="1" si="313"/>
        <v>3.4236277561483724E-15</v>
      </c>
      <c r="CZ191" s="102">
        <f t="shared" ca="1" si="313"/>
        <v>1.2861653624953634E-14</v>
      </c>
      <c r="DA191" s="102">
        <f t="shared" ca="1" si="313"/>
        <v>4.6247755628243952E-14</v>
      </c>
      <c r="DB191" s="102">
        <f t="shared" ca="1" si="313"/>
        <v>1.5704110412389017E-13</v>
      </c>
      <c r="DC191" s="102">
        <f t="shared" ca="1" si="313"/>
        <v>5.128494226914673E-13</v>
      </c>
      <c r="DD191" s="102">
        <f t="shared" ca="1" si="313"/>
        <v>1.5851193841582706E-12</v>
      </c>
      <c r="DE191" s="102">
        <f t="shared" ca="1" si="313"/>
        <v>4.732272748734036E-12</v>
      </c>
      <c r="DF191" s="102">
        <f t="shared" ca="1" si="311"/>
        <v>1.339856710516559E-11</v>
      </c>
      <c r="DG191" s="102">
        <f t="shared" ca="1" si="311"/>
        <v>3.6372285513601412E-11</v>
      </c>
      <c r="DH191" s="102">
        <f t="shared" ca="1" si="311"/>
        <v>9.5968456683194466E-11</v>
      </c>
      <c r="DI191" s="102">
        <f t="shared" ca="1" si="311"/>
        <v>2.4070417043274183E-10</v>
      </c>
      <c r="DJ191" s="102">
        <f t="shared" ca="1" si="311"/>
        <v>5.8879163234699379E-10</v>
      </c>
      <c r="DK191" s="102">
        <f t="shared" ca="1" si="311"/>
        <v>1.371422715520516E-9</v>
      </c>
      <c r="DL191" s="102">
        <f t="shared" ca="1" si="311"/>
        <v>3.1250434919008836E-9</v>
      </c>
      <c r="DM191" s="102">
        <f t="shared" ca="1" si="311"/>
        <v>6.7912623607179756E-9</v>
      </c>
      <c r="DN191" s="102">
        <f t="shared" ca="1" si="311"/>
        <v>1.4274583100917348E-8</v>
      </c>
      <c r="DO191" s="102">
        <f t="shared" ca="1" si="311"/>
        <v>2.9485320105506667E-8</v>
      </c>
      <c r="DP191" s="102">
        <f t="shared" ca="1" si="311"/>
        <v>5.8191572479764026E-8</v>
      </c>
      <c r="DQ191" s="102">
        <f t="shared" ca="1" si="311"/>
        <v>1.1314192838539766E-7</v>
      </c>
      <c r="DR191" s="102">
        <f t="shared" ca="1" si="311"/>
        <v>2.1046059057738235E-7</v>
      </c>
      <c r="DS191" s="102">
        <f t="shared" ca="1" si="311"/>
        <v>3.865643826658967E-7</v>
      </c>
      <c r="DT191" s="102">
        <f t="shared" ca="1" si="311"/>
        <v>6.8012613453801203E-7</v>
      </c>
      <c r="DU191" s="102">
        <f t="shared" ca="1" si="328"/>
        <v>1.1649666234480671E-6</v>
      </c>
      <c r="DV191" s="102">
        <f t="shared" ca="1" si="328"/>
        <v>1.9769045078615435E-6</v>
      </c>
      <c r="DW191" s="102">
        <f t="shared" ca="1" si="328"/>
        <v>3.2183204627267958E-6</v>
      </c>
      <c r="DX191" s="102">
        <f t="shared" ca="1" si="328"/>
        <v>5.2003921763358111E-6</v>
      </c>
      <c r="DY191" s="102">
        <f t="shared" ca="1" si="328"/>
        <v>8.0701940844360064E-6</v>
      </c>
      <c r="DZ191" s="102">
        <f t="shared" ca="1" si="328"/>
        <v>1.2452641206836097E-5</v>
      </c>
      <c r="EA191" s="102">
        <f t="shared" ca="1" si="328"/>
        <v>1.8472947704932399E-5</v>
      </c>
      <c r="EB191" s="102">
        <f t="shared" ca="1" si="328"/>
        <v>2.681681379829275E-5</v>
      </c>
      <c r="EC191" s="102">
        <f t="shared" ca="1" si="328"/>
        <v>3.8811423019289111E-5</v>
      </c>
      <c r="ED191" s="102">
        <f t="shared" ca="1" si="328"/>
        <v>5.4080057238926439E-5</v>
      </c>
      <c r="EE191" s="102">
        <f t="shared" ca="1" si="328"/>
        <v>7.5248396536579555E-5</v>
      </c>
      <c r="EF191" s="102">
        <f t="shared" ca="1" si="328"/>
        <v>1.009167854020087E-4</v>
      </c>
      <c r="EG191" s="102">
        <f t="shared" ca="1" si="328"/>
        <v>1.3536725883313443E-4</v>
      </c>
      <c r="EH191" s="102">
        <f t="shared" ca="1" si="328"/>
        <v>1.7521677029472708E-4</v>
      </c>
      <c r="EI191" s="102">
        <f t="shared" ca="1" si="328"/>
        <v>2.2302633715120664E-4</v>
      </c>
      <c r="EJ191" s="102">
        <f t="shared" ca="1" si="328"/>
        <v>2.8466246044268304E-4</v>
      </c>
      <c r="EK191" s="102">
        <f t="shared" ca="1" si="326"/>
        <v>3.5122390031000418E-4</v>
      </c>
      <c r="EL191" s="102">
        <f t="shared" ca="1" si="326"/>
        <v>4.3525517210528939E-4</v>
      </c>
      <c r="EM191" s="102">
        <f t="shared" ca="1" si="326"/>
        <v>5.2209044853597964E-4</v>
      </c>
      <c r="EN191" s="102">
        <f t="shared" ca="1" si="326"/>
        <v>6.1811053918450006E-4</v>
      </c>
      <c r="EO191" s="102">
        <f t="shared" ca="1" si="326"/>
        <v>7.3683989600339332E-4</v>
      </c>
      <c r="EP191" s="102">
        <f t="shared" ca="1" si="326"/>
        <v>8.5178319117790928E-4</v>
      </c>
      <c r="EQ191" s="102">
        <f t="shared" ca="1" si="326"/>
        <v>9.9295955645266267E-4</v>
      </c>
      <c r="ER191" s="102">
        <f t="shared" ca="1" si="326"/>
        <v>1.1238635206688354E-3</v>
      </c>
      <c r="ES191" s="102">
        <f t="shared" ca="1" si="326"/>
        <v>1.2845669267262606E-3</v>
      </c>
      <c r="ET191" s="102">
        <f t="shared" ca="1" si="326"/>
        <v>1.4271523530645881E-3</v>
      </c>
      <c r="EU191" s="102">
        <f t="shared" ca="1" si="326"/>
        <v>1.5722155533557051E-3</v>
      </c>
      <c r="EV191" s="102">
        <f t="shared" ca="1" si="326"/>
        <v>1.7524747476838527E-3</v>
      </c>
      <c r="EW191" s="102">
        <f t="shared" ca="1" si="326"/>
        <v>1.9014682765584956E-3</v>
      </c>
      <c r="EX191" s="102">
        <f t="shared" ca="1" si="326"/>
        <v>2.0897311097344308E-3</v>
      </c>
      <c r="EY191" s="102">
        <f t="shared" ca="1" si="326"/>
        <v>2.2374714294174651E-3</v>
      </c>
      <c r="EZ191" s="102">
        <f t="shared" ca="1" si="279"/>
        <v>2.4288189093246938E-3</v>
      </c>
      <c r="FA191" s="102">
        <f t="shared" ca="1" si="279"/>
        <v>2.5704974632165668E-3</v>
      </c>
      <c r="FB191" s="102">
        <f t="shared" ca="1" si="279"/>
        <v>2.7061054269170107E-3</v>
      </c>
      <c r="FC191" s="102">
        <f t="shared" ca="1" si="279"/>
        <v>2.8917592433076278E-3</v>
      </c>
      <c r="FD191" s="102">
        <f t="shared" ca="1" si="279"/>
        <v>3.015424294966772E-3</v>
      </c>
      <c r="FE191" s="102">
        <f t="shared" ca="1" si="279"/>
        <v>3.1937504290236291E-3</v>
      </c>
      <c r="FF191" s="102">
        <f t="shared" ca="1" si="279"/>
        <v>3.3024750430311707E-3</v>
      </c>
      <c r="FG191" s="102">
        <f t="shared" ca="1" si="279"/>
        <v>3.470401870698794E-3</v>
      </c>
      <c r="FH191" s="102">
        <f t="shared" ca="1" si="279"/>
        <v>3.5619785781001315E-3</v>
      </c>
      <c r="FI191" s="102">
        <f t="shared" ca="1" si="279"/>
        <v>3.6435226251840254E-3</v>
      </c>
      <c r="FJ191" s="102">
        <f t="shared" ca="1" si="329"/>
        <v>3.790075541723273E-3</v>
      </c>
      <c r="FK191" s="102">
        <f t="shared" ca="1" si="329"/>
        <v>3.8527437201637412E-3</v>
      </c>
      <c r="FL191" s="102">
        <f t="shared" ca="1" si="329"/>
        <v>3.9842285337417776E-3</v>
      </c>
      <c r="FM191" s="102">
        <f t="shared" ca="1" si="329"/>
        <v>4.0275589451464833E-3</v>
      </c>
      <c r="FN191" s="102">
        <f t="shared" ca="1" si="329"/>
        <v>4.1430839769590663E-3</v>
      </c>
      <c r="FO191" s="102">
        <f t="shared" ca="1" si="329"/>
        <v>4.1671577890914045E-3</v>
      </c>
      <c r="FP191" s="102">
        <f t="shared" ca="1" si="329"/>
        <v>4.1816209522808206E-3</v>
      </c>
      <c r="FQ191" s="102">
        <f t="shared" ca="1" si="329"/>
        <v>4.2716646805813722E-3</v>
      </c>
      <c r="FR191" s="102">
        <f t="shared" ca="1" si="329"/>
        <v>4.2680039058970755E-3</v>
      </c>
      <c r="FS191" s="102">
        <f t="shared" ca="1" si="329"/>
        <v>4.3419789863483006E-3</v>
      </c>
      <c r="FT191" s="102">
        <f t="shared" ca="1" si="329"/>
        <v>4.321229440798241E-3</v>
      </c>
      <c r="FU191" s="102">
        <f t="shared" ca="1" si="329"/>
        <v>4.2927035005416031E-3</v>
      </c>
      <c r="FV191" s="102">
        <f t="shared" ca="1" si="329"/>
        <v>4.3430578576121818E-3</v>
      </c>
      <c r="FW191" s="102">
        <f t="shared" ca="1" si="329"/>
        <v>4.2995799496453341E-3</v>
      </c>
      <c r="FX191" s="102">
        <f t="shared" ca="1" si="329"/>
        <v>4.3356597555030598E-3</v>
      </c>
      <c r="FY191" s="102">
        <f t="shared" ca="1" si="329"/>
        <v>4.2787176327667206E-3</v>
      </c>
      <c r="FZ191" s="102">
        <f t="shared" ca="1" si="327"/>
        <v>4.3014969096808889E-3</v>
      </c>
      <c r="GA191" s="102">
        <f t="shared" ca="1" si="327"/>
        <v>4.2326571911781045E-3</v>
      </c>
      <c r="GB191" s="102">
        <f t="shared" ca="1" si="315"/>
        <v>4.1592469487251411E-3</v>
      </c>
      <c r="GC191" s="102">
        <f t="shared" ca="1" si="315"/>
        <v>4.16407821109666E-3</v>
      </c>
      <c r="GD191" s="102">
        <f t="shared" ca="1" si="315"/>
        <v>4.0812638374659255E-3</v>
      </c>
      <c r="GE191" s="102">
        <f t="shared" ca="1" si="315"/>
        <v>4.0757179305040137E-3</v>
      </c>
      <c r="GF191" s="102">
        <f t="shared" ca="1" si="315"/>
        <v>3.9850539324875894E-3</v>
      </c>
      <c r="GG191" s="102">
        <f t="shared" ca="1" si="315"/>
        <v>3.9703036229344676E-3</v>
      </c>
      <c r="GH191" s="102">
        <f t="shared" ca="1" si="315"/>
        <v>3.8732900437778535E-3</v>
      </c>
      <c r="GI191" s="102">
        <f t="shared" ca="1" si="315"/>
        <v>3.7746837617233255E-3</v>
      </c>
      <c r="GJ191" s="102">
        <f t="shared" ca="1" si="315"/>
        <v>3.7485579932881232E-3</v>
      </c>
      <c r="GK191" s="102">
        <f t="shared" ca="1" si="315"/>
        <v>3.6457456861307769E-3</v>
      </c>
      <c r="GL191" s="102">
        <f t="shared" ca="1" si="315"/>
        <v>3.6133189775255587E-3</v>
      </c>
      <c r="GM191" s="102">
        <f t="shared" ca="1" si="314"/>
        <v>3.5075666619464579E-3</v>
      </c>
      <c r="GN191" s="102">
        <f t="shared" ca="1" si="314"/>
        <v>3.4698815552542924E-3</v>
      </c>
      <c r="GO191" s="102">
        <f t="shared" ca="1" si="314"/>
        <v>3.3623481322907042E-3</v>
      </c>
      <c r="GP191" s="102">
        <f t="shared" ca="1" si="314"/>
        <v>3.2554468430924456E-3</v>
      </c>
      <c r="GQ191" s="102">
        <f t="shared" ca="1" si="314"/>
        <v>3.2121142102833123E-3</v>
      </c>
      <c r="GR191" s="102">
        <f t="shared" ca="1" si="314"/>
        <v>3.1049592100484912E-3</v>
      </c>
      <c r="GS191" s="102">
        <f t="shared" ca="1" si="314"/>
        <v>3.058702593632077E-3</v>
      </c>
      <c r="GT191" s="102">
        <f t="shared" ca="1" si="314"/>
        <v>2.952160626620192E-3</v>
      </c>
      <c r="GU191" s="102">
        <f t="shared" ca="1" si="314"/>
        <v>2.9037609996869348E-3</v>
      </c>
      <c r="GV191" s="102">
        <f t="shared" ca="1" si="314"/>
        <v>2.7985881709637729E-3</v>
      </c>
      <c r="GW191" s="102">
        <f t="shared" ca="1" si="314"/>
        <v>2.6954246766627264E-3</v>
      </c>
      <c r="GX191" s="102">
        <f t="shared" ca="1" si="314"/>
        <v>2.6455937878316032E-3</v>
      </c>
      <c r="GY191" s="102">
        <f t="shared" ca="1" si="314"/>
        <v>2.5447086401922032E-3</v>
      </c>
      <c r="GZ191" s="102">
        <f t="shared" ca="1" si="314"/>
        <v>2.4943503245761028E-3</v>
      </c>
      <c r="HA191" s="102">
        <f t="shared" ca="1" si="331"/>
        <v>2.3962380094506015E-3</v>
      </c>
      <c r="HB191" s="102">
        <f t="shared" ca="1" si="331"/>
        <v>2.3006578686589792E-3</v>
      </c>
      <c r="HC191" s="102">
        <f t="shared" ca="1" si="331"/>
        <v>2.2509243738357094E-3</v>
      </c>
      <c r="HD191" s="102">
        <f t="shared" ca="1" si="331"/>
        <v>2.1586542766347848E-3</v>
      </c>
      <c r="HE191" s="102">
        <f t="shared" ca="1" si="331"/>
        <v>2.1095261899131404E-3</v>
      </c>
      <c r="HF191" s="102">
        <f t="shared" ca="1" si="331"/>
        <v>2.0208449966786007E-3</v>
      </c>
      <c r="HG191" s="102">
        <f t="shared" ca="1" si="331"/>
        <v>1.9726605580101483E-3</v>
      </c>
      <c r="HH191" s="102">
        <f t="shared" ca="1" si="331"/>
        <v>1.8877758217973179E-3</v>
      </c>
      <c r="HI191" s="102">
        <f t="shared" ca="1" si="331"/>
        <v>1.805687478426628E-3</v>
      </c>
      <c r="HJ191" s="102">
        <f t="shared" ca="1" si="331"/>
        <v>1.7598710027086099E-3</v>
      </c>
      <c r="HK191" s="102">
        <f t="shared" ca="1" si="331"/>
        <v>1.6817304011950537E-3</v>
      </c>
      <c r="HL191" s="102">
        <f t="shared" ca="1" si="331"/>
        <v>1.6374455776616993E-3</v>
      </c>
      <c r="HM191" s="102">
        <f t="shared" ca="1" si="331"/>
        <v>1.5633140423143884E-3</v>
      </c>
      <c r="HN191" s="102">
        <f t="shared" ca="1" si="331"/>
        <v>1.5207174752268576E-3</v>
      </c>
      <c r="HO191" s="102">
        <f t="shared" ca="1" si="331"/>
        <v>1.4506108192299909E-3</v>
      </c>
      <c r="HP191" s="102">
        <f t="shared" ca="1" si="331"/>
        <v>1.3831927796799117E-3</v>
      </c>
      <c r="HQ191" s="102">
        <f t="shared" ca="1" si="318"/>
        <v>1.3437141356292543E-3</v>
      </c>
      <c r="HR191" s="102">
        <f t="shared" ca="1" si="318"/>
        <v>1.2802314873154865E-3</v>
      </c>
      <c r="HS191" s="102">
        <f t="shared" ca="1" si="318"/>
        <v>1.2426490769795275E-3</v>
      </c>
      <c r="HT191" s="102">
        <f t="shared" ca="1" si="318"/>
        <v>1.1830319025103384E-3</v>
      </c>
      <c r="HU191" s="102">
        <f t="shared" ca="1" si="318"/>
        <v>1.1473824305435049E-3</v>
      </c>
      <c r="HV191" s="102">
        <f t="shared" ca="1" si="318"/>
        <v>1.0915360273425017E-3</v>
      </c>
      <c r="HW191" s="102">
        <f t="shared" ca="1" si="318"/>
        <v>1.0380683094300105E-3</v>
      </c>
      <c r="HX191" s="102">
        <f t="shared" ca="1" si="318"/>
        <v>1.0056414873967784E-3</v>
      </c>
      <c r="HY191" s="102">
        <f t="shared" ca="1" si="318"/>
        <v>9.5572906647958605E-4</v>
      </c>
      <c r="HZ191" s="102">
        <f t="shared" ca="1" si="318"/>
        <v>9.25208933810971E-4</v>
      </c>
      <c r="IA191" s="102">
        <f t="shared" ca="1" si="318"/>
        <v>8.7871677192430506E-4</v>
      </c>
      <c r="IB191" s="102">
        <f t="shared" ca="1" si="318"/>
        <v>8.5007022992156494E-4</v>
      </c>
      <c r="IC191" s="102">
        <f t="shared" ca="1" si="318"/>
        <v>8.0685231760974617E-4</v>
      </c>
      <c r="ID191" s="102">
        <f t="shared" ca="1" si="316"/>
        <v>7.6562152553378518E-4</v>
      </c>
      <c r="IE191" s="102">
        <f t="shared" ca="1" si="316"/>
        <v>7.3993737565934583E-4</v>
      </c>
      <c r="IF191" s="102">
        <f t="shared" ca="1" si="316"/>
        <v>7.0172191361640008E-4</v>
      </c>
      <c r="IG191" s="102">
        <f t="shared" ca="1" si="316"/>
        <v>6.7775719999704483E-4</v>
      </c>
      <c r="IH191" s="102">
        <f t="shared" ca="1" si="316"/>
        <v>6.4238828268308563E-4</v>
      </c>
      <c r="II191" s="102">
        <f t="shared" ca="1" si="316"/>
        <v>6.2008229772581036E-4</v>
      </c>
      <c r="IJ191" s="102">
        <f t="shared" ca="1" si="316"/>
        <v>5.8744384790695233E-4</v>
      </c>
      <c r="IK191" s="102">
        <f t="shared" ca="1" si="316"/>
        <v>5.5635730416040753E-4</v>
      </c>
      <c r="IL191" s="102">
        <f t="shared" ca="1" si="316"/>
        <v>5.3659369527930682E-4</v>
      </c>
      <c r="IM191" s="102">
        <f t="shared" ca="1" si="316"/>
        <v>5.0796230180573919E-4</v>
      </c>
      <c r="IN191" s="102">
        <f t="shared" ca="1" si="316"/>
        <v>4.8967525187251868E-4</v>
      </c>
      <c r="IO191" s="102">
        <f t="shared" ca="1" si="316"/>
        <v>4.6327854871779567E-4</v>
      </c>
      <c r="IP191" s="102">
        <f t="shared" ca="1" si="316"/>
        <v>4.3849643749660911E-4</v>
      </c>
      <c r="IQ191" s="102">
        <f t="shared" ca="1" si="316"/>
        <v>4.2226146869013927E-4</v>
      </c>
      <c r="IR191" s="102">
        <f t="shared" ca="1" si="316"/>
        <v>3.9916616833940319E-4</v>
      </c>
      <c r="IS191" s="102">
        <f t="shared" ca="1" si="323"/>
        <v>3.8456115783267852E-4</v>
      </c>
      <c r="IT191" s="102">
        <f t="shared" ca="1" si="323"/>
        <v>3.6365875916268665E-4</v>
      </c>
      <c r="IU191" s="102">
        <f t="shared" ca="1" si="323"/>
        <v>3.4855070207575998E-4</v>
      </c>
      <c r="IV191" s="102">
        <f t="shared" ca="1" si="323"/>
        <v>3.3269431734368721E-4</v>
      </c>
      <c r="IW191" s="102">
        <f t="shared" ca="1" si="323"/>
        <v>3.0910694444966395E-4</v>
      </c>
      <c r="IX191" s="102">
        <f t="shared" ca="1" si="323"/>
        <v>3.0214301340176445E-4</v>
      </c>
      <c r="IY191" s="102">
        <f t="shared" ca="1" si="323"/>
        <v>2.8907506596015262E-4</v>
      </c>
      <c r="IZ191" s="102">
        <f t="shared" ca="1" si="323"/>
        <v>2.8271741136410162E-4</v>
      </c>
      <c r="JA191" s="102">
        <f t="shared" ca="1" si="323"/>
        <v>2.6746119200457558E-4</v>
      </c>
      <c r="JB191" s="102">
        <f t="shared" ca="1" si="323"/>
        <v>2.6689988482402294E-4</v>
      </c>
      <c r="JC191" s="102">
        <f t="shared" ca="1" si="323"/>
        <v>2.3764380272947667E-4</v>
      </c>
      <c r="JD191" s="102">
        <f t="shared" ca="1" si="323"/>
        <v>2.737949982277574E-4</v>
      </c>
      <c r="JE191" s="102">
        <f t="shared" ca="1" si="323"/>
        <v>1.7187269355566315E-4</v>
      </c>
      <c r="JF191" s="102" t="e">
        <f t="shared" ca="1" si="323"/>
        <v>#N/A</v>
      </c>
      <c r="JG191" s="102" t="e">
        <f t="shared" ca="1" si="323"/>
        <v>#N/A</v>
      </c>
      <c r="JH191" s="102" t="e">
        <f t="shared" ca="1" si="323"/>
        <v>#N/A</v>
      </c>
      <c r="JI191" s="102" t="e">
        <f t="shared" ca="1" si="319"/>
        <v>#N/A</v>
      </c>
      <c r="JJ191" s="102" t="e">
        <f t="shared" ca="1" si="319"/>
        <v>#N/A</v>
      </c>
      <c r="JK191" s="102" t="e">
        <f t="shared" ca="1" si="319"/>
        <v>#N/A</v>
      </c>
      <c r="JL191" s="102" t="e">
        <f t="shared" ca="1" si="319"/>
        <v>#N/A</v>
      </c>
      <c r="JM191" s="102" t="e">
        <f t="shared" ca="1" si="319"/>
        <v>#N/A</v>
      </c>
      <c r="JN191" s="102" t="e">
        <f t="shared" ca="1" si="319"/>
        <v>#N/A</v>
      </c>
      <c r="JO191" s="102" t="e">
        <f t="shared" ca="1" si="312"/>
        <v>#N/A</v>
      </c>
      <c r="JP191" s="102" t="e">
        <f t="shared" ca="1" si="312"/>
        <v>#N/A</v>
      </c>
      <c r="JQ191" s="102" t="e">
        <f t="shared" ca="1" si="312"/>
        <v>#N/A</v>
      </c>
      <c r="JR191" s="102" t="e">
        <f t="shared" ca="1" si="309"/>
        <v>#N/A</v>
      </c>
      <c r="JS191" s="102" t="e">
        <f t="shared" ca="1" si="309"/>
        <v>#N/A</v>
      </c>
      <c r="JT191" s="102" t="e">
        <f t="shared" ca="1" si="309"/>
        <v>#N/A</v>
      </c>
      <c r="JU191" s="102" t="e">
        <f t="shared" ca="1" si="309"/>
        <v>#N/A</v>
      </c>
      <c r="JV191" s="102" t="e">
        <f t="shared" ca="1" si="309"/>
        <v>#N/A</v>
      </c>
      <c r="JW191" s="102" t="e">
        <f t="shared" ca="1" si="309"/>
        <v>#N/A</v>
      </c>
      <c r="JX191" s="102" t="e">
        <f t="shared" ca="1" si="309"/>
        <v>#N/A</v>
      </c>
      <c r="JY191" s="102" t="e">
        <f t="shared" ca="1" si="309"/>
        <v>#N/A</v>
      </c>
      <c r="JZ191" s="102" t="e">
        <f t="shared" ca="1" si="309"/>
        <v>#N/A</v>
      </c>
      <c r="KA191" s="102" t="e">
        <f t="shared" ca="1" si="309"/>
        <v>#N/A</v>
      </c>
      <c r="KB191" s="102" t="e">
        <f t="shared" ca="1" si="309"/>
        <v>#N/A</v>
      </c>
      <c r="KC191" s="102" t="e">
        <f t="shared" ca="1" si="304"/>
        <v>#N/A</v>
      </c>
      <c r="KD191" s="102" t="e">
        <f t="shared" ca="1" si="304"/>
        <v>#N/A</v>
      </c>
      <c r="KE191" s="102" t="e">
        <f t="shared" ca="1" si="304"/>
        <v>#N/A</v>
      </c>
      <c r="KF191" s="102" t="e">
        <f t="shared" ca="1" si="304"/>
        <v>#N/A</v>
      </c>
      <c r="KG191" s="102" t="e">
        <f t="shared" ca="1" si="304"/>
        <v>#N/A</v>
      </c>
      <c r="KH191" s="102" t="e">
        <f t="shared" ca="1" si="304"/>
        <v>#N/A</v>
      </c>
      <c r="KI191" s="102" t="e">
        <f t="shared" ca="1" si="304"/>
        <v>#N/A</v>
      </c>
      <c r="KJ191" s="102" t="e">
        <f t="shared" ca="1" si="324"/>
        <v>#N/A</v>
      </c>
      <c r="KK191" s="102" t="e">
        <f t="shared" ca="1" si="324"/>
        <v>#N/A</v>
      </c>
      <c r="KL191" s="102" t="e">
        <f t="shared" ca="1" si="324"/>
        <v>#N/A</v>
      </c>
      <c r="KM191" s="102" t="e">
        <f t="shared" ca="1" si="324"/>
        <v>#N/A</v>
      </c>
      <c r="KN191" s="102" t="e">
        <f t="shared" ca="1" si="324"/>
        <v>#N/A</v>
      </c>
      <c r="KO191" s="102" t="e">
        <f t="shared" ca="1" si="324"/>
        <v>#N/A</v>
      </c>
      <c r="KP191" s="102" t="e">
        <f t="shared" ca="1" si="324"/>
        <v>#N/A</v>
      </c>
      <c r="KQ191" s="102" t="e">
        <f t="shared" ca="1" si="324"/>
        <v>#N/A</v>
      </c>
      <c r="KR191" s="102" t="e">
        <f t="shared" ca="1" si="324"/>
        <v>#N/A</v>
      </c>
      <c r="KS191" s="102" t="e">
        <f t="shared" ca="1" si="324"/>
        <v>#N/A</v>
      </c>
      <c r="KT191" s="102" t="e">
        <f t="shared" ca="1" si="324"/>
        <v>#N/A</v>
      </c>
      <c r="KU191" s="102" t="e">
        <f t="shared" ca="1" si="324"/>
        <v>#N/A</v>
      </c>
      <c r="KV191" s="102" t="e">
        <f t="shared" ca="1" si="324"/>
        <v>#N/A</v>
      </c>
      <c r="KW191" s="102" t="e">
        <f t="shared" ca="1" si="324"/>
        <v>#N/A</v>
      </c>
      <c r="KX191" s="102" t="e">
        <f t="shared" ca="1" si="324"/>
        <v>#N/A</v>
      </c>
      <c r="KY191" s="102" t="e">
        <f t="shared" ca="1" si="324"/>
        <v>#N/A</v>
      </c>
      <c r="KZ191" s="102" t="e">
        <f t="shared" ca="1" si="320"/>
        <v>#N/A</v>
      </c>
      <c r="LA191" s="102" t="e">
        <f t="shared" ca="1" si="320"/>
        <v>#N/A</v>
      </c>
      <c r="LB191" s="102" t="e">
        <f t="shared" ca="1" si="320"/>
        <v>#N/A</v>
      </c>
      <c r="LC191" s="102" t="e">
        <f t="shared" ca="1" si="320"/>
        <v>#N/A</v>
      </c>
      <c r="LD191" s="102" t="e">
        <f t="shared" ca="1" si="320"/>
        <v>#N/A</v>
      </c>
      <c r="LE191" s="102" t="e">
        <f t="shared" ca="1" si="320"/>
        <v>#N/A</v>
      </c>
      <c r="LF191" s="102" t="e">
        <f t="shared" ca="1" si="320"/>
        <v>#N/A</v>
      </c>
      <c r="LG191" s="102" t="e">
        <f t="shared" ca="1" si="273"/>
        <v>#N/A</v>
      </c>
      <c r="LH191" s="102" t="e">
        <f t="shared" ca="1" si="321"/>
        <v>#N/A</v>
      </c>
      <c r="LI191" s="102" t="e">
        <f t="shared" ca="1" si="321"/>
        <v>#N/A</v>
      </c>
      <c r="LJ191" s="102" t="e">
        <f t="shared" ca="1" si="321"/>
        <v>#N/A</v>
      </c>
      <c r="LK191" s="102" t="e">
        <f t="shared" ca="1" si="321"/>
        <v>#N/A</v>
      </c>
      <c r="LL191" s="102" t="e">
        <f t="shared" ca="1" si="321"/>
        <v>#N/A</v>
      </c>
      <c r="LM191" s="102" t="e">
        <f t="shared" ca="1" si="321"/>
        <v>#N/A</v>
      </c>
      <c r="LN191" s="102" t="e">
        <f t="shared" ca="1" si="321"/>
        <v>#N/A</v>
      </c>
      <c r="LO191" s="102" t="e">
        <f t="shared" ca="1" si="321"/>
        <v>#N/A</v>
      </c>
      <c r="LP191" s="102" t="e">
        <f t="shared" ca="1" si="321"/>
        <v>#N/A</v>
      </c>
      <c r="LQ191" s="102" t="e">
        <f t="shared" ca="1" si="321"/>
        <v>#N/A</v>
      </c>
      <c r="LR191" s="102" t="e">
        <f t="shared" ca="1" si="321"/>
        <v>#N/A</v>
      </c>
      <c r="LS191" s="102" t="e">
        <f t="shared" ca="1" si="321"/>
        <v>#N/A</v>
      </c>
      <c r="LT191" s="102" t="e">
        <f t="shared" ca="1" si="321"/>
        <v>#N/A</v>
      </c>
      <c r="LU191" s="102" t="e">
        <f t="shared" ca="1" si="321"/>
        <v>#N/A</v>
      </c>
      <c r="LV191" s="102" t="e">
        <f t="shared" ca="1" si="321"/>
        <v>#N/A</v>
      </c>
      <c r="LW191" s="102" t="e">
        <f t="shared" ca="1" si="321"/>
        <v>#N/A</v>
      </c>
      <c r="LX191" s="102" t="e">
        <f t="shared" ca="1" si="317"/>
        <v>#N/A</v>
      </c>
      <c r="LY191" s="102" t="e">
        <f t="shared" ca="1" si="317"/>
        <v>#N/A</v>
      </c>
      <c r="LZ191" s="102" t="e">
        <f t="shared" ca="1" si="317"/>
        <v>#N/A</v>
      </c>
      <c r="MA191" s="102" t="e">
        <f t="shared" ca="1" si="317"/>
        <v>#N/A</v>
      </c>
      <c r="MB191" s="102" t="e">
        <f t="shared" ca="1" si="294"/>
        <v>#N/A</v>
      </c>
      <c r="MC191" s="102" t="e">
        <f t="shared" ref="MC191:MR231" ca="1" si="333">IFERROR(ABS(MC$35)*INDEX($F$42:$F$388,MATCH($X191*MC$35,$A$42:$A$388,1))*MC$37*MC$36,#N/A)</f>
        <v>#N/A</v>
      </c>
      <c r="MD191" s="102" t="e">
        <f t="shared" ca="1" si="333"/>
        <v>#N/A</v>
      </c>
      <c r="ME191" s="102" t="e">
        <f t="shared" ca="1" si="333"/>
        <v>#N/A</v>
      </c>
      <c r="MF191" s="102" t="e">
        <f t="shared" ca="1" si="333"/>
        <v>#N/A</v>
      </c>
      <c r="MG191" s="102" t="e">
        <f t="shared" ca="1" si="333"/>
        <v>#N/A</v>
      </c>
      <c r="MH191" s="102" t="e">
        <f t="shared" ca="1" si="333"/>
        <v>#N/A</v>
      </c>
      <c r="MI191" s="102" t="e">
        <f t="shared" ca="1" si="333"/>
        <v>#N/A</v>
      </c>
      <c r="MJ191" s="102" t="e">
        <f t="shared" ca="1" si="333"/>
        <v>#N/A</v>
      </c>
      <c r="MK191" s="102" t="e">
        <f t="shared" ca="1" si="333"/>
        <v>#N/A</v>
      </c>
      <c r="ML191" s="102" t="e">
        <f t="shared" ca="1" si="333"/>
        <v>#N/A</v>
      </c>
      <c r="MM191" s="102" t="e">
        <f t="shared" ca="1" si="333"/>
        <v>#N/A</v>
      </c>
      <c r="MN191" s="102" t="e">
        <f t="shared" ca="1" si="333"/>
        <v>#N/A</v>
      </c>
      <c r="MO191" s="102" t="e">
        <f t="shared" ca="1" si="224"/>
        <v>#N/A</v>
      </c>
      <c r="MP191" s="102" t="e">
        <f t="shared" ca="1" si="325"/>
        <v>#N/A</v>
      </c>
      <c r="MQ191" s="102" t="e">
        <f t="shared" ca="1" si="325"/>
        <v>#N/A</v>
      </c>
      <c r="MR191" s="102" t="e">
        <f t="shared" ca="1" si="325"/>
        <v>#N/A</v>
      </c>
      <c r="MS191" s="102" t="e">
        <f t="shared" ca="1" si="325"/>
        <v>#N/A</v>
      </c>
      <c r="MT191" s="102" t="e">
        <f t="shared" ca="1" si="325"/>
        <v>#N/A</v>
      </c>
      <c r="MU191" s="102" t="e">
        <f t="shared" ca="1" si="325"/>
        <v>#N/A</v>
      </c>
      <c r="MV191" s="102" t="e">
        <f t="shared" ca="1" si="325"/>
        <v>#N/A</v>
      </c>
      <c r="MW191" s="102" t="e">
        <f t="shared" ca="1" si="325"/>
        <v>#N/A</v>
      </c>
      <c r="MX191" s="102" t="e">
        <f t="shared" ca="1" si="325"/>
        <v>#N/A</v>
      </c>
      <c r="MY191" s="102" t="e">
        <f t="shared" ca="1" si="325"/>
        <v>#N/A</v>
      </c>
      <c r="MZ191" s="102" t="e">
        <f t="shared" ca="1" si="325"/>
        <v>#N/A</v>
      </c>
      <c r="NA191" s="102" t="e">
        <f t="shared" ca="1" si="325"/>
        <v>#N/A</v>
      </c>
      <c r="NB191" s="102" t="e">
        <f t="shared" ca="1" si="325"/>
        <v>#N/A</v>
      </c>
      <c r="NC191" s="102" t="e">
        <f t="shared" ca="1" si="325"/>
        <v>#N/A</v>
      </c>
      <c r="ND191" s="102" t="e">
        <f t="shared" ca="1" si="325"/>
        <v>#N/A</v>
      </c>
      <c r="NE191" s="102" t="e">
        <f t="shared" ca="1" si="325"/>
        <v>#N/A</v>
      </c>
      <c r="NF191" s="102" t="e">
        <f t="shared" ca="1" si="322"/>
        <v>#N/A</v>
      </c>
      <c r="NG191" s="102" t="e">
        <f t="shared" ca="1" si="322"/>
        <v>#N/A</v>
      </c>
      <c r="NH191" s="102" t="e">
        <f t="shared" ca="1" si="322"/>
        <v>#N/A</v>
      </c>
      <c r="NI191" s="102" t="e">
        <f t="shared" ca="1" si="322"/>
        <v>#N/A</v>
      </c>
      <c r="NJ191" s="102" t="e">
        <f t="shared" ca="1" si="322"/>
        <v>#N/A</v>
      </c>
      <c r="NK191" s="102" t="e">
        <f t="shared" ca="1" si="322"/>
        <v>#N/A</v>
      </c>
      <c r="NL191" s="102" t="e">
        <f t="shared" ca="1" si="322"/>
        <v>#N/A</v>
      </c>
      <c r="NM191" s="102" t="e">
        <f t="shared" ca="1" si="322"/>
        <v>#N/A</v>
      </c>
      <c r="NN191" s="85"/>
      <c r="NO191" s="85"/>
      <c r="NP191" s="85"/>
      <c r="NQ191" s="85"/>
      <c r="NR191" s="85"/>
      <c r="NS191" s="85"/>
      <c r="NT191" s="85"/>
      <c r="NU191" s="85"/>
      <c r="OC191" s="85"/>
      <c r="OD191" s="85"/>
      <c r="OE191" s="85"/>
      <c r="OF191" s="85"/>
      <c r="OG191" s="85"/>
      <c r="OH191" s="85"/>
      <c r="OI191" s="85"/>
      <c r="OJ191" s="85"/>
      <c r="OK191" s="85"/>
      <c r="OL191" s="85"/>
      <c r="OM191" s="85"/>
      <c r="ON191" s="85"/>
      <c r="OO191" s="85"/>
      <c r="OP191" s="85"/>
    </row>
    <row r="192" spans="1:406" customFormat="1" ht="15" x14ac:dyDescent="0.25">
      <c r="A192" s="94">
        <v>4.5</v>
      </c>
      <c r="B192" s="92">
        <f t="shared" si="282"/>
        <v>6269059.4889486954</v>
      </c>
      <c r="C192" s="102">
        <f t="shared" si="283"/>
        <v>0.9999999989947268</v>
      </c>
      <c r="D192" s="102">
        <f t="shared" si="284"/>
        <v>4.6481671025205839E-9</v>
      </c>
      <c r="E192" s="102">
        <f t="shared" si="285"/>
        <v>0.87404123019568059</v>
      </c>
      <c r="F192" s="102">
        <f t="shared" si="286"/>
        <v>5.8240626650810312E-2</v>
      </c>
      <c r="G192" s="91"/>
      <c r="H192" s="102"/>
      <c r="I192" s="102"/>
      <c r="J192" s="97">
        <v>1.5</v>
      </c>
      <c r="K192" s="102">
        <f t="shared" si="287"/>
        <v>0.99053918083153725</v>
      </c>
      <c r="L192" s="102">
        <f t="shared" si="288"/>
        <v>0.22421485361844096</v>
      </c>
      <c r="M192" s="102">
        <f t="shared" si="289"/>
        <v>0.37253013352349362</v>
      </c>
      <c r="N192" s="102">
        <f t="shared" si="290"/>
        <v>1.4870600711933106</v>
      </c>
      <c r="O192" s="85"/>
      <c r="P192" s="97">
        <v>3</v>
      </c>
      <c r="Q192" s="102">
        <f t="shared" si="291"/>
        <v>0.82347292424842622</v>
      </c>
      <c r="R192" s="102">
        <f t="shared" si="292"/>
        <v>8.5369174089567276E-2</v>
      </c>
      <c r="S192" s="97">
        <f t="shared" si="295"/>
        <v>1.7320508075688772</v>
      </c>
      <c r="T192" s="102">
        <f t="shared" si="296"/>
        <v>0.82347292424842611</v>
      </c>
      <c r="U192" s="102">
        <f t="shared" si="297"/>
        <v>0.29572749384664621</v>
      </c>
      <c r="V192" s="91"/>
      <c r="W192" s="85"/>
      <c r="X192" s="94">
        <f t="shared" si="298"/>
        <v>1.7320508075688772</v>
      </c>
      <c r="Y192" s="102">
        <f t="shared" ca="1" si="299"/>
        <v>0.26486215064937785</v>
      </c>
      <c r="Z192" s="102">
        <f t="shared" ca="1" si="300"/>
        <v>1.536203212313951E-3</v>
      </c>
      <c r="AA192" s="102">
        <f ca="1">SUM($Z$43:Z192)</f>
        <v>0.67016935272955047</v>
      </c>
      <c r="AB192" s="102">
        <f t="shared" ca="1" si="301"/>
        <v>0.99998476262799785</v>
      </c>
      <c r="AC192" s="102">
        <f t="shared" ca="1" si="302"/>
        <v>7.1871712800642307E-2</v>
      </c>
      <c r="AD192" s="102"/>
      <c r="AE192" s="101"/>
      <c r="AF192" s="102">
        <f t="shared" ca="1" si="307"/>
        <v>0</v>
      </c>
      <c r="AG192" s="102">
        <f t="shared" ca="1" si="307"/>
        <v>0</v>
      </c>
      <c r="AH192" s="102">
        <f t="shared" ca="1" si="307"/>
        <v>0</v>
      </c>
      <c r="AI192" s="102">
        <f t="shared" ca="1" si="307"/>
        <v>0</v>
      </c>
      <c r="AJ192" s="102">
        <f t="shared" ca="1" si="307"/>
        <v>0</v>
      </c>
      <c r="AK192" s="102">
        <f t="shared" ca="1" si="307"/>
        <v>0</v>
      </c>
      <c r="AL192" s="102">
        <f t="shared" ca="1" si="307"/>
        <v>0</v>
      </c>
      <c r="AM192" s="102">
        <f t="shared" ca="1" si="307"/>
        <v>2.2582275640951463E-300</v>
      </c>
      <c r="AN192" s="102">
        <f t="shared" ca="1" si="307"/>
        <v>2.3293676482564791E-274</v>
      </c>
      <c r="AO192" s="102">
        <f t="shared" ca="1" si="307"/>
        <v>1.276482224387595E-253</v>
      </c>
      <c r="AP192" s="102">
        <f t="shared" ca="1" si="307"/>
        <v>2.8074774806079841E-234</v>
      </c>
      <c r="AQ192" s="102">
        <f t="shared" ca="1" si="307"/>
        <v>2.0222223484218049E-218</v>
      </c>
      <c r="AR192" s="102">
        <f t="shared" ca="1" si="307"/>
        <v>2.3076996560205538E-203</v>
      </c>
      <c r="AS192" s="102">
        <f t="shared" ca="1" si="307"/>
        <v>5.190977472481319E-190</v>
      </c>
      <c r="AT192" s="102">
        <f t="shared" ca="1" si="307"/>
        <v>1.1712317795341502E-178</v>
      </c>
      <c r="AU192" s="102">
        <f t="shared" ca="1" si="307"/>
        <v>8.9433711339736015E-168</v>
      </c>
      <c r="AV192" s="102">
        <f t="shared" ca="1" si="305"/>
        <v>2.1398277620235969E-158</v>
      </c>
      <c r="AW192" s="102">
        <f t="shared" ca="1" si="305"/>
        <v>2.4369335059446326E-149</v>
      </c>
      <c r="AX192" s="102">
        <f t="shared" ca="1" si="305"/>
        <v>1.9036348944265176E-141</v>
      </c>
      <c r="AY192" s="102">
        <f t="shared" ca="1" si="305"/>
        <v>8.7069596740941755E-134</v>
      </c>
      <c r="AZ192" s="102">
        <f t="shared" ca="1" si="305"/>
        <v>9.7096210477969184E-127</v>
      </c>
      <c r="BA192" s="102">
        <f t="shared" ca="1" si="305"/>
        <v>1.7588010969698218E-120</v>
      </c>
      <c r="BB192" s="102">
        <f t="shared" ca="1" si="305"/>
        <v>2.0951675931039129E-114</v>
      </c>
      <c r="BC192" s="102">
        <f t="shared" ca="1" si="305"/>
        <v>5.7267227469243398E-109</v>
      </c>
      <c r="BD192" s="102">
        <f t="shared" ca="1" si="305"/>
        <v>1.1171918504286585E-103</v>
      </c>
      <c r="BE192" s="102">
        <f t="shared" ca="1" si="305"/>
        <v>9.6173845044964176E-99</v>
      </c>
      <c r="BF192" s="102">
        <f t="shared" ca="1" si="305"/>
        <v>2.8741744547088234E-94</v>
      </c>
      <c r="BG192" s="102">
        <f t="shared" ca="1" si="305"/>
        <v>6.4295537680093057E-90</v>
      </c>
      <c r="BH192" s="102">
        <f t="shared" ca="1" si="305"/>
        <v>5.9554024107904969E-86</v>
      </c>
      <c r="BI192" s="102">
        <f t="shared" ca="1" si="305"/>
        <v>4.3048197605131604E-82</v>
      </c>
      <c r="BJ192" s="102">
        <f t="shared" ca="1" si="305"/>
        <v>1.4826503468029277E-78</v>
      </c>
      <c r="BK192" s="102">
        <f t="shared" ca="1" si="310"/>
        <v>4.1143751818122675E-75</v>
      </c>
      <c r="BL192" s="102">
        <f t="shared" ca="1" si="310"/>
        <v>7.3355798921449808E-72</v>
      </c>
      <c r="BM192" s="102">
        <f t="shared" ca="1" si="310"/>
        <v>7.4520385991291645E-69</v>
      </c>
      <c r="BN192" s="102">
        <f t="shared" ca="1" si="310"/>
        <v>6.2318767888212983E-66</v>
      </c>
      <c r="BO192" s="102">
        <f t="shared" ca="1" si="310"/>
        <v>3.2177484602120929E-63</v>
      </c>
      <c r="BP192" s="102">
        <f t="shared" ca="1" si="310"/>
        <v>1.3963761884702432E-60</v>
      </c>
      <c r="BQ192" s="102">
        <f t="shared" ca="1" si="310"/>
        <v>3.9980339732689404E-58</v>
      </c>
      <c r="BR192" s="102">
        <f t="shared" ca="1" si="310"/>
        <v>9.7871262005776092E-56</v>
      </c>
      <c r="BS192" s="102">
        <f t="shared" ca="1" si="310"/>
        <v>1.833215439458595E-53</v>
      </c>
      <c r="BT192" s="102">
        <f t="shared" ca="1" si="310"/>
        <v>2.4730835555005487E-51</v>
      </c>
      <c r="BU192" s="102">
        <f t="shared" ca="1" si="310"/>
        <v>2.8919831928715892E-49</v>
      </c>
      <c r="BV192" s="102">
        <f t="shared" ca="1" si="310"/>
        <v>2.5383265236907936E-47</v>
      </c>
      <c r="BW192" s="102">
        <f t="shared" ca="1" si="310"/>
        <v>1.9551706616276448E-45</v>
      </c>
      <c r="BX192" s="102">
        <f t="shared" ca="1" si="310"/>
        <v>1.1706897520628574E-43</v>
      </c>
      <c r="BY192" s="102">
        <f t="shared" ca="1" si="310"/>
        <v>6.2168904127699501E-42</v>
      </c>
      <c r="BZ192" s="102">
        <f t="shared" ca="1" si="310"/>
        <v>2.7707944449449238E-40</v>
      </c>
      <c r="CA192" s="102">
        <f t="shared" ca="1" si="308"/>
        <v>1.0068027444670455E-38</v>
      </c>
      <c r="CB192" s="102">
        <f t="shared" ca="1" si="308"/>
        <v>3.275638536898209E-37</v>
      </c>
      <c r="CC192" s="102">
        <f t="shared" ca="1" si="308"/>
        <v>8.8940328261858729E-36</v>
      </c>
      <c r="CD192" s="102">
        <f t="shared" ca="1" si="308"/>
        <v>2.1794960823104253E-34</v>
      </c>
      <c r="CE192" s="102">
        <f t="shared" ca="1" si="308"/>
        <v>4.670740767038374E-33</v>
      </c>
      <c r="CF192" s="102">
        <f t="shared" ca="1" si="308"/>
        <v>8.6268168329425478E-32</v>
      </c>
      <c r="CG192" s="102">
        <f t="shared" ca="1" si="308"/>
        <v>1.4490953364116912E-30</v>
      </c>
      <c r="CH192" s="102">
        <f t="shared" ca="1" si="308"/>
        <v>2.1321164027625392E-29</v>
      </c>
      <c r="CI192" s="102">
        <f t="shared" ca="1" si="308"/>
        <v>2.8703421394084079E-28</v>
      </c>
      <c r="CJ192" s="102">
        <f t="shared" ca="1" si="308"/>
        <v>3.4332556561911523E-27</v>
      </c>
      <c r="CK192" s="102">
        <f t="shared" ca="1" si="308"/>
        <v>3.777579916882643E-26</v>
      </c>
      <c r="CL192" s="102">
        <f t="shared" ca="1" si="308"/>
        <v>3.7763476947869902E-25</v>
      </c>
      <c r="CM192" s="102">
        <f t="shared" ca="1" si="308"/>
        <v>3.4217398767574196E-24</v>
      </c>
      <c r="CN192" s="102">
        <f t="shared" ca="1" si="308"/>
        <v>2.8677316951378091E-23</v>
      </c>
      <c r="CO192" s="102">
        <f t="shared" ca="1" si="308"/>
        <v>2.2010174990291937E-22</v>
      </c>
      <c r="CP192" s="102">
        <f t="shared" ca="1" si="313"/>
        <v>1.5690814552627377E-21</v>
      </c>
      <c r="CQ192" s="102">
        <f t="shared" ca="1" si="313"/>
        <v>1.0338359298280303E-20</v>
      </c>
      <c r="CR192" s="102">
        <f t="shared" ca="1" si="313"/>
        <v>6.3507975938233156E-20</v>
      </c>
      <c r="CS192" s="102">
        <f t="shared" ca="1" si="313"/>
        <v>3.6337512544035376E-19</v>
      </c>
      <c r="CT192" s="102">
        <f t="shared" ca="1" si="313"/>
        <v>1.946835855138686E-18</v>
      </c>
      <c r="CU192" s="102">
        <f t="shared" ca="1" si="313"/>
        <v>9.7638913681179515E-18</v>
      </c>
      <c r="CV192" s="102">
        <f t="shared" ca="1" si="313"/>
        <v>4.6169172502835013E-17</v>
      </c>
      <c r="CW192" s="102">
        <f t="shared" ca="1" si="313"/>
        <v>2.0497805504006783E-16</v>
      </c>
      <c r="CX192" s="102">
        <f t="shared" ca="1" si="313"/>
        <v>8.6335856465359821E-16</v>
      </c>
      <c r="CY192" s="102">
        <f t="shared" ca="1" si="313"/>
        <v>3.4236277561483724E-15</v>
      </c>
      <c r="CZ192" s="102">
        <f t="shared" ca="1" si="313"/>
        <v>1.2861653624953634E-14</v>
      </c>
      <c r="DA192" s="102">
        <f t="shared" ca="1" si="313"/>
        <v>4.6247755628243952E-14</v>
      </c>
      <c r="DB192" s="102">
        <f t="shared" ca="1" si="313"/>
        <v>1.5704110412389017E-13</v>
      </c>
      <c r="DC192" s="102">
        <f t="shared" ca="1" si="313"/>
        <v>5.128494226914673E-13</v>
      </c>
      <c r="DD192" s="102">
        <f t="shared" ca="1" si="313"/>
        <v>1.5851193841582706E-12</v>
      </c>
      <c r="DE192" s="102">
        <f t="shared" ca="1" si="313"/>
        <v>4.6832324812716691E-12</v>
      </c>
      <c r="DF192" s="102">
        <f t="shared" ca="1" si="311"/>
        <v>1.339856710516559E-11</v>
      </c>
      <c r="DG192" s="102">
        <f t="shared" ca="1" si="311"/>
        <v>3.6372285513601412E-11</v>
      </c>
      <c r="DH192" s="102">
        <f t="shared" ca="1" si="311"/>
        <v>9.5968456683194466E-11</v>
      </c>
      <c r="DI192" s="102">
        <f t="shared" ca="1" si="311"/>
        <v>2.4070417043274183E-10</v>
      </c>
      <c r="DJ192" s="102">
        <f t="shared" ca="1" si="311"/>
        <v>5.8879163234699379E-10</v>
      </c>
      <c r="DK192" s="102">
        <f t="shared" ca="1" si="311"/>
        <v>1.371422715520516E-9</v>
      </c>
      <c r="DL192" s="102">
        <f t="shared" ca="1" si="311"/>
        <v>3.082715303963804E-9</v>
      </c>
      <c r="DM192" s="102">
        <f t="shared" ca="1" si="311"/>
        <v>6.7912623607179756E-9</v>
      </c>
      <c r="DN192" s="102">
        <f t="shared" ca="1" si="311"/>
        <v>1.4274583100917348E-8</v>
      </c>
      <c r="DO192" s="102">
        <f t="shared" ca="1" si="311"/>
        <v>2.9485320105506667E-8</v>
      </c>
      <c r="DP192" s="102">
        <f t="shared" ca="1" si="311"/>
        <v>5.8191572479764026E-8</v>
      </c>
      <c r="DQ192" s="102">
        <f t="shared" ca="1" si="311"/>
        <v>1.1314192838539766E-7</v>
      </c>
      <c r="DR192" s="102">
        <f t="shared" ca="1" si="311"/>
        <v>2.1046059057738235E-7</v>
      </c>
      <c r="DS192" s="102">
        <f t="shared" ca="1" si="311"/>
        <v>3.8049038250814729E-7</v>
      </c>
      <c r="DT192" s="102">
        <f t="shared" ca="1" si="311"/>
        <v>6.8012613453801203E-7</v>
      </c>
      <c r="DU192" s="102">
        <f t="shared" ca="1" si="328"/>
        <v>1.1649666234480671E-6</v>
      </c>
      <c r="DV192" s="102">
        <f t="shared" ca="1" si="328"/>
        <v>1.9769045078615435E-6</v>
      </c>
      <c r="DW192" s="102">
        <f t="shared" ca="1" si="328"/>
        <v>3.2183204627267958E-6</v>
      </c>
      <c r="DX192" s="102">
        <f t="shared" ca="1" si="328"/>
        <v>5.1126104462062474E-6</v>
      </c>
      <c r="DY192" s="102">
        <f t="shared" ca="1" si="328"/>
        <v>8.0701940844360064E-6</v>
      </c>
      <c r="DZ192" s="102">
        <f t="shared" ca="1" si="328"/>
        <v>1.2238438836999095E-5</v>
      </c>
      <c r="EA192" s="102">
        <f t="shared" ca="1" si="328"/>
        <v>1.8472947704932399E-5</v>
      </c>
      <c r="EB192" s="102">
        <f t="shared" ca="1" si="328"/>
        <v>2.681681379829275E-5</v>
      </c>
      <c r="EC192" s="102">
        <f t="shared" ca="1" si="328"/>
        <v>3.8811423019289111E-5</v>
      </c>
      <c r="ED192" s="102">
        <f t="shared" ca="1" si="328"/>
        <v>5.4080057238926439E-5</v>
      </c>
      <c r="EE192" s="102">
        <f t="shared" ca="1" si="328"/>
        <v>7.3893775028351777E-5</v>
      </c>
      <c r="EF192" s="102">
        <f t="shared" ca="1" si="328"/>
        <v>1.009167854020087E-4</v>
      </c>
      <c r="EG192" s="102">
        <f t="shared" ca="1" si="328"/>
        <v>1.3290064479016181E-4</v>
      </c>
      <c r="EH192" s="102">
        <f t="shared" ca="1" si="328"/>
        <v>1.7521677029472708E-4</v>
      </c>
      <c r="EI192" s="102">
        <f t="shared" ca="1" si="328"/>
        <v>2.2302633715120664E-4</v>
      </c>
      <c r="EJ192" s="102">
        <f t="shared" ca="1" si="328"/>
        <v>2.8466246044268304E-4</v>
      </c>
      <c r="EK192" s="102">
        <f t="shared" ca="1" si="326"/>
        <v>3.5122390031000418E-4</v>
      </c>
      <c r="EL192" s="102">
        <f t="shared" ca="1" si="326"/>
        <v>4.2708786269501876E-4</v>
      </c>
      <c r="EM192" s="102">
        <f t="shared" ca="1" si="326"/>
        <v>5.2209044853597964E-4</v>
      </c>
      <c r="EN192" s="102">
        <f t="shared" ca="1" si="326"/>
        <v>6.1811053918450006E-4</v>
      </c>
      <c r="EO192" s="102">
        <f t="shared" ca="1" si="326"/>
        <v>7.3683989600339332E-4</v>
      </c>
      <c r="EP192" s="102">
        <f t="shared" ca="1" si="326"/>
        <v>8.5178319117790928E-4</v>
      </c>
      <c r="EQ192" s="102">
        <f t="shared" ca="1" si="326"/>
        <v>9.9295955645266267E-4</v>
      </c>
      <c r="ER192" s="102">
        <f t="shared" ca="1" si="326"/>
        <v>1.1238635206688354E-3</v>
      </c>
      <c r="ES192" s="102">
        <f t="shared" ca="1" si="326"/>
        <v>1.2598140659394496E-3</v>
      </c>
      <c r="ET192" s="102">
        <f t="shared" ca="1" si="326"/>
        <v>1.4271523530645881E-3</v>
      </c>
      <c r="EU192" s="102">
        <f t="shared" ca="1" si="326"/>
        <v>1.5722155533557051E-3</v>
      </c>
      <c r="EV192" s="102">
        <f t="shared" ca="1" si="326"/>
        <v>1.7524747476838527E-3</v>
      </c>
      <c r="EW192" s="102">
        <f t="shared" ca="1" si="326"/>
        <v>1.9014682765584956E-3</v>
      </c>
      <c r="EX192" s="102">
        <f t="shared" ca="1" si="326"/>
        <v>2.0489345663322737E-3</v>
      </c>
      <c r="EY192" s="102">
        <f t="shared" ca="1" si="326"/>
        <v>2.2374714294174651E-3</v>
      </c>
      <c r="EZ192" s="102">
        <f t="shared" ca="1" si="279"/>
        <v>2.3812449149228651E-3</v>
      </c>
      <c r="FA192" s="102">
        <f t="shared" ca="1" si="279"/>
        <v>2.5704974632165668E-3</v>
      </c>
      <c r="FB192" s="102">
        <f t="shared" ca="1" si="279"/>
        <v>2.7061054269170107E-3</v>
      </c>
      <c r="FC192" s="102">
        <f t="shared" ca="1" si="279"/>
        <v>2.8917592433076278E-3</v>
      </c>
      <c r="FD192" s="102">
        <f t="shared" ca="1" si="279"/>
        <v>3.015424294966772E-3</v>
      </c>
      <c r="FE192" s="102">
        <f t="shared" ca="1" si="279"/>
        <v>3.1307276048124521E-3</v>
      </c>
      <c r="FF192" s="102">
        <f t="shared" ca="1" si="279"/>
        <v>3.3024750430311707E-3</v>
      </c>
      <c r="FG192" s="102">
        <f t="shared" ca="1" si="279"/>
        <v>3.4018010162741841E-3</v>
      </c>
      <c r="FH192" s="102">
        <f t="shared" ca="1" si="279"/>
        <v>3.5619785781001315E-3</v>
      </c>
      <c r="FI192" s="102">
        <f t="shared" ca="1" si="279"/>
        <v>3.6435226251840254E-3</v>
      </c>
      <c r="FJ192" s="102">
        <f t="shared" ca="1" si="329"/>
        <v>3.790075541723273E-3</v>
      </c>
      <c r="FK192" s="102">
        <f t="shared" ca="1" si="329"/>
        <v>3.8527437201637412E-3</v>
      </c>
      <c r="FL192" s="102">
        <f t="shared" ca="1" si="329"/>
        <v>3.9052063553869521E-3</v>
      </c>
      <c r="FM192" s="102">
        <f t="shared" ca="1" si="329"/>
        <v>4.0275589451464833E-3</v>
      </c>
      <c r="FN192" s="102">
        <f t="shared" ca="1" si="329"/>
        <v>4.0608640142637664E-3</v>
      </c>
      <c r="FO192" s="102">
        <f t="shared" ca="1" si="329"/>
        <v>4.1671577890914045E-3</v>
      </c>
      <c r="FP192" s="102">
        <f t="shared" ca="1" si="329"/>
        <v>4.1816209522808206E-3</v>
      </c>
      <c r="FQ192" s="102">
        <f t="shared" ca="1" si="329"/>
        <v>4.2716646805813722E-3</v>
      </c>
      <c r="FR192" s="102">
        <f t="shared" ca="1" si="329"/>
        <v>4.2680039058970755E-3</v>
      </c>
      <c r="FS192" s="102">
        <f t="shared" ca="1" si="329"/>
        <v>4.2557823019319027E-3</v>
      </c>
      <c r="FT192" s="102">
        <f t="shared" ca="1" si="329"/>
        <v>4.321229440798241E-3</v>
      </c>
      <c r="FU192" s="102">
        <f t="shared" ca="1" si="329"/>
        <v>4.2927035005416031E-3</v>
      </c>
      <c r="FV192" s="102">
        <f t="shared" ca="1" si="329"/>
        <v>4.3430578576121818E-3</v>
      </c>
      <c r="FW192" s="102">
        <f t="shared" ca="1" si="329"/>
        <v>4.2995799496453341E-3</v>
      </c>
      <c r="FX192" s="102">
        <f t="shared" ca="1" si="329"/>
        <v>4.2497094667470472E-3</v>
      </c>
      <c r="FY192" s="102">
        <f t="shared" ca="1" si="329"/>
        <v>4.2787176327667206E-3</v>
      </c>
      <c r="FZ192" s="102">
        <f t="shared" ca="1" si="327"/>
        <v>4.2162919434738594E-3</v>
      </c>
      <c r="GA192" s="102">
        <f t="shared" ca="1" si="327"/>
        <v>4.2326571911781045E-3</v>
      </c>
      <c r="GB192" s="102">
        <f t="shared" ca="1" si="315"/>
        <v>4.1592469487251411E-3</v>
      </c>
      <c r="GC192" s="102">
        <f t="shared" ca="1" si="315"/>
        <v>4.16407821109666E-3</v>
      </c>
      <c r="GD192" s="102">
        <f t="shared" ca="1" si="315"/>
        <v>4.0812638374659255E-3</v>
      </c>
      <c r="GE192" s="102">
        <f t="shared" ca="1" si="315"/>
        <v>3.9952464379708567E-3</v>
      </c>
      <c r="GF192" s="102">
        <f t="shared" ca="1" si="315"/>
        <v>3.9850539324875894E-3</v>
      </c>
      <c r="GG192" s="102">
        <f t="shared" ca="1" si="315"/>
        <v>3.8920177925590676E-3</v>
      </c>
      <c r="GH192" s="102">
        <f t="shared" ca="1" si="315"/>
        <v>3.8732900437778535E-3</v>
      </c>
      <c r="GI192" s="102">
        <f t="shared" ca="1" si="315"/>
        <v>3.7746837617233255E-3</v>
      </c>
      <c r="GJ192" s="102">
        <f t="shared" ca="1" si="315"/>
        <v>3.7485579932881232E-3</v>
      </c>
      <c r="GK192" s="102">
        <f t="shared" ca="1" si="315"/>
        <v>3.6457456861307769E-3</v>
      </c>
      <c r="GL192" s="102">
        <f t="shared" ca="1" si="315"/>
        <v>3.5424022079709686E-3</v>
      </c>
      <c r="GM192" s="102">
        <f t="shared" ca="1" si="314"/>
        <v>3.5075666619464579E-3</v>
      </c>
      <c r="GN192" s="102">
        <f t="shared" ca="1" si="314"/>
        <v>3.401898464807361E-3</v>
      </c>
      <c r="GO192" s="102">
        <f t="shared" ca="1" si="314"/>
        <v>3.3623481322907042E-3</v>
      </c>
      <c r="GP192" s="102">
        <f t="shared" ca="1" si="314"/>
        <v>3.2554468430924456E-3</v>
      </c>
      <c r="GQ192" s="102">
        <f t="shared" ca="1" si="314"/>
        <v>3.2121142102833123E-3</v>
      </c>
      <c r="GR192" s="102">
        <f t="shared" ca="1" si="314"/>
        <v>3.1049592100484912E-3</v>
      </c>
      <c r="GS192" s="102">
        <f t="shared" ca="1" si="314"/>
        <v>2.9991175467710923E-3</v>
      </c>
      <c r="GT192" s="102">
        <f t="shared" ca="1" si="314"/>
        <v>2.952160626620192E-3</v>
      </c>
      <c r="GU192" s="102">
        <f t="shared" ca="1" si="314"/>
        <v>2.8473105838773293E-3</v>
      </c>
      <c r="GV192" s="102">
        <f t="shared" ca="1" si="314"/>
        <v>2.7985881709637729E-3</v>
      </c>
      <c r="GW192" s="102">
        <f t="shared" ca="1" si="314"/>
        <v>2.6954246766627264E-3</v>
      </c>
      <c r="GX192" s="102">
        <f t="shared" ca="1" si="314"/>
        <v>2.5943836237585258E-3</v>
      </c>
      <c r="GY192" s="102">
        <f t="shared" ca="1" si="314"/>
        <v>2.5447086401922032E-3</v>
      </c>
      <c r="GZ192" s="102">
        <f t="shared" ca="1" si="314"/>
        <v>2.4461761332724924E-3</v>
      </c>
      <c r="HA192" s="102">
        <f t="shared" ca="1" si="331"/>
        <v>2.3962380094506015E-3</v>
      </c>
      <c r="HB192" s="102">
        <f t="shared" ca="1" si="331"/>
        <v>2.3006578686589792E-3</v>
      </c>
      <c r="HC192" s="102">
        <f t="shared" ca="1" si="331"/>
        <v>2.2509243738357094E-3</v>
      </c>
      <c r="HD192" s="102">
        <f t="shared" ca="1" si="331"/>
        <v>2.1586542766347848E-3</v>
      </c>
      <c r="HE192" s="102">
        <f t="shared" ca="1" si="331"/>
        <v>2.0690709210692145E-3</v>
      </c>
      <c r="HF192" s="102">
        <f t="shared" ca="1" si="331"/>
        <v>2.0208449966786007E-3</v>
      </c>
      <c r="HG192" s="102">
        <f t="shared" ca="1" si="331"/>
        <v>1.9349225746902573E-3</v>
      </c>
      <c r="HH192" s="102">
        <f t="shared" ca="1" si="331"/>
        <v>1.8877758217973179E-3</v>
      </c>
      <c r="HI192" s="102">
        <f t="shared" ca="1" si="331"/>
        <v>1.805687478426628E-3</v>
      </c>
      <c r="HJ192" s="102">
        <f t="shared" ca="1" si="331"/>
        <v>1.7598710027086099E-3</v>
      </c>
      <c r="HK192" s="102">
        <f t="shared" ca="1" si="331"/>
        <v>1.6817304011950537E-3</v>
      </c>
      <c r="HL192" s="102">
        <f t="shared" ca="1" si="331"/>
        <v>1.606357466276769E-3</v>
      </c>
      <c r="HM192" s="102">
        <f t="shared" ca="1" si="331"/>
        <v>1.5633140423143884E-3</v>
      </c>
      <c r="HN192" s="102">
        <f t="shared" ca="1" si="331"/>
        <v>1.4919206718307693E-3</v>
      </c>
      <c r="HO192" s="102">
        <f t="shared" ca="1" si="331"/>
        <v>1.4506108192299909E-3</v>
      </c>
      <c r="HP192" s="102">
        <f t="shared" ca="1" si="331"/>
        <v>1.3831927796799117E-3</v>
      </c>
      <c r="HQ192" s="102">
        <f t="shared" ca="1" si="318"/>
        <v>1.3184038544761581E-3</v>
      </c>
      <c r="HR192" s="102">
        <f t="shared" ca="1" si="318"/>
        <v>1.2802314873154865E-3</v>
      </c>
      <c r="HS192" s="102">
        <f t="shared" ca="1" si="318"/>
        <v>1.2193055513517314E-3</v>
      </c>
      <c r="HT192" s="102">
        <f t="shared" ca="1" si="318"/>
        <v>1.1830319025103384E-3</v>
      </c>
      <c r="HU192" s="102">
        <f t="shared" ca="1" si="318"/>
        <v>1.125887193105047E-3</v>
      </c>
      <c r="HV192" s="102">
        <f t="shared" ca="1" si="318"/>
        <v>1.0915360273425017E-3</v>
      </c>
      <c r="HW192" s="102">
        <f t="shared" ca="1" si="318"/>
        <v>1.0380683094300105E-3</v>
      </c>
      <c r="HX192" s="102">
        <f t="shared" ca="1" si="318"/>
        <v>9.8690547324234673E-4</v>
      </c>
      <c r="HY192" s="102">
        <f t="shared" ca="1" si="318"/>
        <v>9.5572906647958605E-4</v>
      </c>
      <c r="HZ192" s="102">
        <f t="shared" ca="1" si="318"/>
        <v>9.0801959623123044E-4</v>
      </c>
      <c r="IA192" s="102">
        <f t="shared" ca="1" si="318"/>
        <v>8.7871677192430506E-4</v>
      </c>
      <c r="IB192" s="102">
        <f t="shared" ca="1" si="318"/>
        <v>8.343213186898671E-4</v>
      </c>
      <c r="IC192" s="102">
        <f t="shared" ca="1" si="318"/>
        <v>8.0685231760974617E-4</v>
      </c>
      <c r="ID192" s="102">
        <f t="shared" ca="1" si="316"/>
        <v>7.6562152553378518E-4</v>
      </c>
      <c r="IE192" s="102">
        <f t="shared" ca="1" si="316"/>
        <v>7.2630664249974137E-4</v>
      </c>
      <c r="IF192" s="102">
        <f t="shared" ca="1" si="316"/>
        <v>7.0172191361640008E-4</v>
      </c>
      <c r="IG192" s="102">
        <f t="shared" ca="1" si="316"/>
        <v>6.6530770611184572E-4</v>
      </c>
      <c r="IH192" s="102">
        <f t="shared" ca="1" si="316"/>
        <v>6.4238828268308563E-4</v>
      </c>
      <c r="II192" s="102">
        <f t="shared" ca="1" si="316"/>
        <v>6.0872503808612156E-4</v>
      </c>
      <c r="IJ192" s="102">
        <f t="shared" ca="1" si="316"/>
        <v>5.8744384790695233E-4</v>
      </c>
      <c r="IK192" s="102">
        <f t="shared" ca="1" si="316"/>
        <v>5.5635730416040753E-4</v>
      </c>
      <c r="IL192" s="102">
        <f t="shared" ca="1" si="316"/>
        <v>5.268225534186356E-4</v>
      </c>
      <c r="IM192" s="102">
        <f t="shared" ca="1" si="316"/>
        <v>5.0796230180573919E-4</v>
      </c>
      <c r="IN192" s="102">
        <f t="shared" ca="1" si="316"/>
        <v>4.8078451887152577E-4</v>
      </c>
      <c r="IO192" s="102">
        <f t="shared" ca="1" si="316"/>
        <v>4.6327854871779567E-4</v>
      </c>
      <c r="IP192" s="102">
        <f t="shared" ca="1" si="316"/>
        <v>4.3849643749660911E-4</v>
      </c>
      <c r="IQ192" s="102">
        <f t="shared" ca="1" si="316"/>
        <v>4.1463968662240028E-4</v>
      </c>
      <c r="IR192" s="102">
        <f t="shared" ca="1" si="316"/>
        <v>3.9916616833940319E-4</v>
      </c>
      <c r="IS192" s="102">
        <f t="shared" ca="1" si="323"/>
        <v>3.7764034595677603E-4</v>
      </c>
      <c r="IT192" s="102">
        <f t="shared" ca="1" si="323"/>
        <v>3.6365875916268665E-4</v>
      </c>
      <c r="IU192" s="102">
        <f t="shared" ca="1" si="323"/>
        <v>3.4229651828556878E-4</v>
      </c>
      <c r="IV192" s="102">
        <f t="shared" ca="1" si="323"/>
        <v>3.3269431734368721E-4</v>
      </c>
      <c r="IW192" s="102">
        <f t="shared" ca="1" si="323"/>
        <v>3.0910694444966395E-4</v>
      </c>
      <c r="IX192" s="102">
        <f t="shared" ca="1" si="323"/>
        <v>2.9675369548457615E-4</v>
      </c>
      <c r="IY192" s="102">
        <f t="shared" ca="1" si="323"/>
        <v>2.8907506596015262E-4</v>
      </c>
      <c r="IZ192" s="102">
        <f t="shared" ca="1" si="323"/>
        <v>2.7768961226002883E-4</v>
      </c>
      <c r="JA192" s="102">
        <f t="shared" ca="1" si="323"/>
        <v>2.6746119200457558E-4</v>
      </c>
      <c r="JB192" s="102">
        <f t="shared" ca="1" si="323"/>
        <v>2.6216754766304404E-4</v>
      </c>
      <c r="JC192" s="102">
        <f t="shared" ca="1" si="323"/>
        <v>2.3764380272947667E-4</v>
      </c>
      <c r="JD192" s="102">
        <f t="shared" ca="1" si="323"/>
        <v>2.737949982277574E-4</v>
      </c>
      <c r="JE192" s="102">
        <f t="shared" ca="1" si="323"/>
        <v>1.6884346668587265E-4</v>
      </c>
      <c r="JF192" s="102" t="e">
        <f t="shared" ca="1" si="323"/>
        <v>#N/A</v>
      </c>
      <c r="JG192" s="102" t="e">
        <f t="shared" ca="1" si="323"/>
        <v>#N/A</v>
      </c>
      <c r="JH192" s="102" t="e">
        <f t="shared" ca="1" si="323"/>
        <v>#N/A</v>
      </c>
      <c r="JI192" s="102" t="e">
        <f t="shared" ca="1" si="319"/>
        <v>#N/A</v>
      </c>
      <c r="JJ192" s="102" t="e">
        <f t="shared" ca="1" si="319"/>
        <v>#N/A</v>
      </c>
      <c r="JK192" s="102" t="e">
        <f t="shared" ca="1" si="319"/>
        <v>#N/A</v>
      </c>
      <c r="JL192" s="102" t="e">
        <f t="shared" ca="1" si="319"/>
        <v>#N/A</v>
      </c>
      <c r="JM192" s="102" t="e">
        <f t="shared" ca="1" si="319"/>
        <v>#N/A</v>
      </c>
      <c r="JN192" s="102" t="e">
        <f t="shared" ca="1" si="319"/>
        <v>#N/A</v>
      </c>
      <c r="JO192" s="102" t="e">
        <f t="shared" ca="1" si="312"/>
        <v>#N/A</v>
      </c>
      <c r="JP192" s="102" t="e">
        <f t="shared" ca="1" si="312"/>
        <v>#N/A</v>
      </c>
      <c r="JQ192" s="102" t="e">
        <f t="shared" ca="1" si="312"/>
        <v>#N/A</v>
      </c>
      <c r="JR192" s="102" t="e">
        <f t="shared" ca="1" si="309"/>
        <v>#N/A</v>
      </c>
      <c r="JS192" s="102" t="e">
        <f t="shared" ca="1" si="309"/>
        <v>#N/A</v>
      </c>
      <c r="JT192" s="102" t="e">
        <f t="shared" ca="1" si="309"/>
        <v>#N/A</v>
      </c>
      <c r="JU192" s="102" t="e">
        <f t="shared" ca="1" si="309"/>
        <v>#N/A</v>
      </c>
      <c r="JV192" s="102" t="e">
        <f t="shared" ca="1" si="309"/>
        <v>#N/A</v>
      </c>
      <c r="JW192" s="102" t="e">
        <f t="shared" ca="1" si="309"/>
        <v>#N/A</v>
      </c>
      <c r="JX192" s="102" t="e">
        <f t="shared" ca="1" si="309"/>
        <v>#N/A</v>
      </c>
      <c r="JY192" s="102" t="e">
        <f t="shared" ca="1" si="309"/>
        <v>#N/A</v>
      </c>
      <c r="JZ192" s="102" t="e">
        <f t="shared" ca="1" si="309"/>
        <v>#N/A</v>
      </c>
      <c r="KA192" s="102" t="e">
        <f t="shared" ca="1" si="309"/>
        <v>#N/A</v>
      </c>
      <c r="KB192" s="102" t="e">
        <f t="shared" ca="1" si="309"/>
        <v>#N/A</v>
      </c>
      <c r="KC192" s="102" t="e">
        <f t="shared" ca="1" si="304"/>
        <v>#N/A</v>
      </c>
      <c r="KD192" s="102" t="e">
        <f t="shared" ca="1" si="304"/>
        <v>#N/A</v>
      </c>
      <c r="KE192" s="102" t="e">
        <f t="shared" ca="1" si="304"/>
        <v>#N/A</v>
      </c>
      <c r="KF192" s="102" t="e">
        <f t="shared" ca="1" si="304"/>
        <v>#N/A</v>
      </c>
      <c r="KG192" s="102" t="e">
        <f t="shared" ca="1" si="304"/>
        <v>#N/A</v>
      </c>
      <c r="KH192" s="102" t="e">
        <f t="shared" ca="1" si="304"/>
        <v>#N/A</v>
      </c>
      <c r="KI192" s="102" t="e">
        <f t="shared" ca="1" si="304"/>
        <v>#N/A</v>
      </c>
      <c r="KJ192" s="102" t="e">
        <f t="shared" ca="1" si="324"/>
        <v>#N/A</v>
      </c>
      <c r="KK192" s="102" t="e">
        <f t="shared" ca="1" si="324"/>
        <v>#N/A</v>
      </c>
      <c r="KL192" s="102" t="e">
        <f t="shared" ca="1" si="324"/>
        <v>#N/A</v>
      </c>
      <c r="KM192" s="102" t="e">
        <f t="shared" ca="1" si="324"/>
        <v>#N/A</v>
      </c>
      <c r="KN192" s="102" t="e">
        <f t="shared" ca="1" si="324"/>
        <v>#N/A</v>
      </c>
      <c r="KO192" s="102" t="e">
        <f t="shared" ca="1" si="324"/>
        <v>#N/A</v>
      </c>
      <c r="KP192" s="102" t="e">
        <f t="shared" ca="1" si="324"/>
        <v>#N/A</v>
      </c>
      <c r="KQ192" s="102" t="e">
        <f t="shared" ca="1" si="324"/>
        <v>#N/A</v>
      </c>
      <c r="KR192" s="102" t="e">
        <f t="shared" ca="1" si="324"/>
        <v>#N/A</v>
      </c>
      <c r="KS192" s="102" t="e">
        <f t="shared" ca="1" si="324"/>
        <v>#N/A</v>
      </c>
      <c r="KT192" s="102" t="e">
        <f t="shared" ca="1" si="324"/>
        <v>#N/A</v>
      </c>
      <c r="KU192" s="102" t="e">
        <f t="shared" ca="1" si="324"/>
        <v>#N/A</v>
      </c>
      <c r="KV192" s="102" t="e">
        <f t="shared" ca="1" si="324"/>
        <v>#N/A</v>
      </c>
      <c r="KW192" s="102" t="e">
        <f t="shared" ca="1" si="324"/>
        <v>#N/A</v>
      </c>
      <c r="KX192" s="102" t="e">
        <f t="shared" ca="1" si="324"/>
        <v>#N/A</v>
      </c>
      <c r="KY192" s="102" t="e">
        <f t="shared" ca="1" si="324"/>
        <v>#N/A</v>
      </c>
      <c r="KZ192" s="102" t="e">
        <f t="shared" ca="1" si="320"/>
        <v>#N/A</v>
      </c>
      <c r="LA192" s="102" t="e">
        <f t="shared" ca="1" si="320"/>
        <v>#N/A</v>
      </c>
      <c r="LB192" s="102" t="e">
        <f t="shared" ca="1" si="320"/>
        <v>#N/A</v>
      </c>
      <c r="LC192" s="102" t="e">
        <f t="shared" ca="1" si="320"/>
        <v>#N/A</v>
      </c>
      <c r="LD192" s="102" t="e">
        <f t="shared" ca="1" si="320"/>
        <v>#N/A</v>
      </c>
      <c r="LE192" s="102" t="e">
        <f t="shared" ca="1" si="320"/>
        <v>#N/A</v>
      </c>
      <c r="LF192" s="102" t="e">
        <f t="shared" ca="1" si="320"/>
        <v>#N/A</v>
      </c>
      <c r="LG192" s="102" t="e">
        <f t="shared" ca="1" si="273"/>
        <v>#N/A</v>
      </c>
      <c r="LH192" s="102" t="e">
        <f t="shared" ca="1" si="321"/>
        <v>#N/A</v>
      </c>
      <c r="LI192" s="102" t="e">
        <f t="shared" ca="1" si="321"/>
        <v>#N/A</v>
      </c>
      <c r="LJ192" s="102" t="e">
        <f t="shared" ca="1" si="321"/>
        <v>#N/A</v>
      </c>
      <c r="LK192" s="102" t="e">
        <f t="shared" ca="1" si="321"/>
        <v>#N/A</v>
      </c>
      <c r="LL192" s="102" t="e">
        <f t="shared" ca="1" si="321"/>
        <v>#N/A</v>
      </c>
      <c r="LM192" s="102" t="e">
        <f t="shared" ca="1" si="321"/>
        <v>#N/A</v>
      </c>
      <c r="LN192" s="102" t="e">
        <f t="shared" ca="1" si="321"/>
        <v>#N/A</v>
      </c>
      <c r="LO192" s="102" t="e">
        <f t="shared" ca="1" si="321"/>
        <v>#N/A</v>
      </c>
      <c r="LP192" s="102" t="e">
        <f t="shared" ca="1" si="321"/>
        <v>#N/A</v>
      </c>
      <c r="LQ192" s="102" t="e">
        <f t="shared" ca="1" si="321"/>
        <v>#N/A</v>
      </c>
      <c r="LR192" s="102" t="e">
        <f t="shared" ca="1" si="321"/>
        <v>#N/A</v>
      </c>
      <c r="LS192" s="102" t="e">
        <f t="shared" ca="1" si="321"/>
        <v>#N/A</v>
      </c>
      <c r="LT192" s="102" t="e">
        <f t="shared" ca="1" si="321"/>
        <v>#N/A</v>
      </c>
      <c r="LU192" s="102" t="e">
        <f t="shared" ca="1" si="321"/>
        <v>#N/A</v>
      </c>
      <c r="LV192" s="102" t="e">
        <f t="shared" ca="1" si="321"/>
        <v>#N/A</v>
      </c>
      <c r="LW192" s="102" t="e">
        <f t="shared" ca="1" si="321"/>
        <v>#N/A</v>
      </c>
      <c r="LX192" s="102" t="e">
        <f t="shared" ca="1" si="317"/>
        <v>#N/A</v>
      </c>
      <c r="LY192" s="102" t="e">
        <f t="shared" ca="1" si="317"/>
        <v>#N/A</v>
      </c>
      <c r="LZ192" s="102" t="e">
        <f t="shared" ca="1" si="317"/>
        <v>#N/A</v>
      </c>
      <c r="MA192" s="102" t="e">
        <f t="shared" ca="1" si="317"/>
        <v>#N/A</v>
      </c>
      <c r="MB192" s="102" t="e">
        <f t="shared" ca="1" si="294"/>
        <v>#N/A</v>
      </c>
      <c r="MC192" s="102" t="e">
        <f t="shared" ca="1" si="333"/>
        <v>#N/A</v>
      </c>
      <c r="MD192" s="102" t="e">
        <f t="shared" ca="1" si="333"/>
        <v>#N/A</v>
      </c>
      <c r="ME192" s="102" t="e">
        <f t="shared" ca="1" si="333"/>
        <v>#N/A</v>
      </c>
      <c r="MF192" s="102" t="e">
        <f t="shared" ca="1" si="333"/>
        <v>#N/A</v>
      </c>
      <c r="MG192" s="102" t="e">
        <f t="shared" ca="1" si="333"/>
        <v>#N/A</v>
      </c>
      <c r="MH192" s="102" t="e">
        <f t="shared" ca="1" si="333"/>
        <v>#N/A</v>
      </c>
      <c r="MI192" s="102" t="e">
        <f t="shared" ca="1" si="333"/>
        <v>#N/A</v>
      </c>
      <c r="MJ192" s="102" t="e">
        <f t="shared" ca="1" si="333"/>
        <v>#N/A</v>
      </c>
      <c r="MK192" s="102" t="e">
        <f t="shared" ca="1" si="333"/>
        <v>#N/A</v>
      </c>
      <c r="ML192" s="102" t="e">
        <f t="shared" ca="1" si="333"/>
        <v>#N/A</v>
      </c>
      <c r="MM192" s="102" t="e">
        <f t="shared" ca="1" si="333"/>
        <v>#N/A</v>
      </c>
      <c r="MN192" s="102" t="e">
        <f t="shared" ca="1" si="333"/>
        <v>#N/A</v>
      </c>
      <c r="MO192" s="102" t="e">
        <f t="shared" ca="1" si="224"/>
        <v>#N/A</v>
      </c>
      <c r="MP192" s="102" t="e">
        <f t="shared" ca="1" si="325"/>
        <v>#N/A</v>
      </c>
      <c r="MQ192" s="102" t="e">
        <f t="shared" ca="1" si="325"/>
        <v>#N/A</v>
      </c>
      <c r="MR192" s="102" t="e">
        <f t="shared" ca="1" si="325"/>
        <v>#N/A</v>
      </c>
      <c r="MS192" s="102" t="e">
        <f t="shared" ca="1" si="325"/>
        <v>#N/A</v>
      </c>
      <c r="MT192" s="102" t="e">
        <f t="shared" ca="1" si="325"/>
        <v>#N/A</v>
      </c>
      <c r="MU192" s="102" t="e">
        <f t="shared" ca="1" si="325"/>
        <v>#N/A</v>
      </c>
      <c r="MV192" s="102" t="e">
        <f t="shared" ca="1" si="325"/>
        <v>#N/A</v>
      </c>
      <c r="MW192" s="102" t="e">
        <f t="shared" ca="1" si="325"/>
        <v>#N/A</v>
      </c>
      <c r="MX192" s="102" t="e">
        <f t="shared" ca="1" si="325"/>
        <v>#N/A</v>
      </c>
      <c r="MY192" s="102" t="e">
        <f t="shared" ca="1" si="325"/>
        <v>#N/A</v>
      </c>
      <c r="MZ192" s="102" t="e">
        <f t="shared" ca="1" si="325"/>
        <v>#N/A</v>
      </c>
      <c r="NA192" s="102" t="e">
        <f t="shared" ca="1" si="325"/>
        <v>#N/A</v>
      </c>
      <c r="NB192" s="102" t="e">
        <f t="shared" ca="1" si="325"/>
        <v>#N/A</v>
      </c>
      <c r="NC192" s="102" t="e">
        <f t="shared" ca="1" si="325"/>
        <v>#N/A</v>
      </c>
      <c r="ND192" s="102" t="e">
        <f t="shared" ca="1" si="325"/>
        <v>#N/A</v>
      </c>
      <c r="NE192" s="102" t="e">
        <f t="shared" ca="1" si="325"/>
        <v>#N/A</v>
      </c>
      <c r="NF192" s="102" t="e">
        <f t="shared" ca="1" si="322"/>
        <v>#N/A</v>
      </c>
      <c r="NG192" s="102" t="e">
        <f t="shared" ca="1" si="322"/>
        <v>#N/A</v>
      </c>
      <c r="NH192" s="102" t="e">
        <f t="shared" ca="1" si="322"/>
        <v>#N/A</v>
      </c>
      <c r="NI192" s="102" t="e">
        <f t="shared" ca="1" si="322"/>
        <v>#N/A</v>
      </c>
      <c r="NJ192" s="102" t="e">
        <f t="shared" ca="1" si="322"/>
        <v>#N/A</v>
      </c>
      <c r="NK192" s="102" t="e">
        <f t="shared" ca="1" si="322"/>
        <v>#N/A</v>
      </c>
      <c r="NL192" s="102" t="e">
        <f t="shared" ca="1" si="322"/>
        <v>#N/A</v>
      </c>
      <c r="NM192" s="102" t="e">
        <f t="shared" ca="1" si="322"/>
        <v>#N/A</v>
      </c>
      <c r="NN192" s="85"/>
      <c r="NO192" s="85"/>
      <c r="NP192" s="85"/>
      <c r="NQ192" s="85"/>
      <c r="NR192" s="85"/>
      <c r="NS192" s="85"/>
      <c r="NT192" s="85"/>
      <c r="NU192" s="85"/>
      <c r="OC192" s="85"/>
      <c r="OD192" s="85"/>
      <c r="OE192" s="85"/>
      <c r="OF192" s="85"/>
      <c r="OG192" s="85"/>
      <c r="OH192" s="85"/>
      <c r="OI192" s="85"/>
      <c r="OJ192" s="85"/>
      <c r="OK192" s="85"/>
      <c r="OL192" s="85"/>
      <c r="OM192" s="85"/>
      <c r="ON192" s="85"/>
      <c r="OO192" s="85"/>
      <c r="OP192" s="85"/>
    </row>
    <row r="193" spans="1:406" customFormat="1" ht="15" x14ac:dyDescent="0.25">
      <c r="A193" s="94">
        <v>4.53</v>
      </c>
      <c r="B193" s="92">
        <f t="shared" si="282"/>
        <v>6310853.2188750198</v>
      </c>
      <c r="C193" s="102">
        <f t="shared" si="283"/>
        <v>0.99999999912474502</v>
      </c>
      <c r="D193" s="102">
        <f t="shared" si="284"/>
        <v>4.0345072130309496E-9</v>
      </c>
      <c r="E193" s="102">
        <f t="shared" si="285"/>
        <v>0.8757737260887225</v>
      </c>
      <c r="F193" s="102">
        <f t="shared" si="286"/>
        <v>5.7262376087206801E-2</v>
      </c>
      <c r="G193" s="91"/>
      <c r="H193" s="102"/>
      <c r="I193" s="102"/>
      <c r="J193" s="97">
        <v>1.51</v>
      </c>
      <c r="K193" s="102">
        <f t="shared" si="287"/>
        <v>0.99255572199694331</v>
      </c>
      <c r="L193" s="102">
        <f t="shared" si="288"/>
        <v>0.18046340096563651</v>
      </c>
      <c r="M193" s="102">
        <f t="shared" si="289"/>
        <v>0.38739257212734979</v>
      </c>
      <c r="N193" s="102">
        <f t="shared" si="290"/>
        <v>1.4850764553031888</v>
      </c>
      <c r="O193" s="85"/>
      <c r="P193" s="97">
        <v>3.02</v>
      </c>
      <c r="Q193" s="102">
        <f t="shared" si="291"/>
        <v>0.82516945221601212</v>
      </c>
      <c r="R193" s="102">
        <f t="shared" si="292"/>
        <v>8.4286515264914014E-2</v>
      </c>
      <c r="S193" s="97">
        <f t="shared" si="295"/>
        <v>1.7378147196982767</v>
      </c>
      <c r="T193" s="102">
        <f t="shared" si="296"/>
        <v>0.82516945221601212</v>
      </c>
      <c r="U193" s="102">
        <f t="shared" si="297"/>
        <v>0.29294869379888228</v>
      </c>
      <c r="V193" s="91"/>
      <c r="W193" s="85"/>
      <c r="X193" s="94">
        <f t="shared" si="298"/>
        <v>1.7378147196982767</v>
      </c>
      <c r="Y193" s="102">
        <f t="shared" ca="1" si="299"/>
        <v>0.26327498537129135</v>
      </c>
      <c r="Z193" s="102">
        <f t="shared" ca="1" si="300"/>
        <v>1.522068022147932E-3</v>
      </c>
      <c r="AA193" s="102">
        <f ca="1">SUM($Z$43:Z193)</f>
        <v>0.67169142075169841</v>
      </c>
      <c r="AB193" s="102">
        <f t="shared" ca="1" si="301"/>
        <v>0.99998545136269468</v>
      </c>
      <c r="AC193" s="102">
        <f t="shared" ca="1" si="302"/>
        <v>7.1739044632555579E-2</v>
      </c>
      <c r="AD193" s="102"/>
      <c r="AE193" s="101"/>
      <c r="AF193" s="102">
        <f t="shared" ca="1" si="307"/>
        <v>0</v>
      </c>
      <c r="AG193" s="102">
        <f t="shared" ca="1" si="307"/>
        <v>0</v>
      </c>
      <c r="AH193" s="102">
        <f t="shared" ca="1" si="307"/>
        <v>0</v>
      </c>
      <c r="AI193" s="102">
        <f t="shared" ca="1" si="307"/>
        <v>0</v>
      </c>
      <c r="AJ193" s="102">
        <f t="shared" ca="1" si="307"/>
        <v>0</v>
      </c>
      <c r="AK193" s="102">
        <f t="shared" ca="1" si="307"/>
        <v>0</v>
      </c>
      <c r="AL193" s="102">
        <f t="shared" ca="1" si="307"/>
        <v>0</v>
      </c>
      <c r="AM193" s="102">
        <f t="shared" ca="1" si="307"/>
        <v>2.2582275640951463E-300</v>
      </c>
      <c r="AN193" s="102">
        <f t="shared" ca="1" si="307"/>
        <v>2.3293676482564791E-274</v>
      </c>
      <c r="AO193" s="102">
        <f t="shared" ca="1" si="307"/>
        <v>1.276482224387595E-253</v>
      </c>
      <c r="AP193" s="102">
        <f t="shared" ca="1" si="307"/>
        <v>2.8074774806079841E-234</v>
      </c>
      <c r="AQ193" s="102">
        <f t="shared" ca="1" si="307"/>
        <v>2.0222223484218049E-218</v>
      </c>
      <c r="AR193" s="102">
        <f t="shared" ca="1" si="307"/>
        <v>2.3076996560205538E-203</v>
      </c>
      <c r="AS193" s="102">
        <f t="shared" ca="1" si="307"/>
        <v>5.190977472481319E-190</v>
      </c>
      <c r="AT193" s="102">
        <f t="shared" ca="1" si="307"/>
        <v>1.1712317795341502E-178</v>
      </c>
      <c r="AU193" s="102">
        <f t="shared" ref="AU193:BJ208" ca="1" si="334">IFERROR(ABS(AU$35)*INDEX($F$42:$F$388,MATCH($X193*AU$35,$A$42:$A$388,1))*AU$37*AU$36,#N/A)</f>
        <v>8.9433711339736015E-168</v>
      </c>
      <c r="AV193" s="102">
        <f t="shared" ca="1" si="334"/>
        <v>2.1398277620235969E-158</v>
      </c>
      <c r="AW193" s="102">
        <f t="shared" ca="1" si="334"/>
        <v>2.4369335059446326E-149</v>
      </c>
      <c r="AX193" s="102">
        <f t="shared" ca="1" si="334"/>
        <v>4.54923527588758E-141</v>
      </c>
      <c r="AY193" s="102">
        <f t="shared" ca="1" si="334"/>
        <v>8.7069596740941755E-134</v>
      </c>
      <c r="AZ193" s="102">
        <f t="shared" ca="1" si="334"/>
        <v>9.7096210477969184E-127</v>
      </c>
      <c r="BA193" s="102">
        <f t="shared" ca="1" si="334"/>
        <v>1.7588010969698218E-120</v>
      </c>
      <c r="BB193" s="102">
        <f t="shared" ca="1" si="334"/>
        <v>2.0951675931039129E-114</v>
      </c>
      <c r="BC193" s="102">
        <f t="shared" ca="1" si="334"/>
        <v>5.7267227469243398E-109</v>
      </c>
      <c r="BD193" s="102">
        <f t="shared" ca="1" si="334"/>
        <v>1.1171918504286585E-103</v>
      </c>
      <c r="BE193" s="102">
        <f t="shared" ca="1" si="334"/>
        <v>9.6173845044964176E-99</v>
      </c>
      <c r="BF193" s="102">
        <f t="shared" ca="1" si="334"/>
        <v>2.8741744547088234E-94</v>
      </c>
      <c r="BG193" s="102">
        <f t="shared" ca="1" si="334"/>
        <v>6.4295537680093057E-90</v>
      </c>
      <c r="BH193" s="102">
        <f t="shared" ca="1" si="334"/>
        <v>5.9554024107904969E-86</v>
      </c>
      <c r="BI193" s="102">
        <f t="shared" ca="1" si="334"/>
        <v>4.3048197605131604E-82</v>
      </c>
      <c r="BJ193" s="102">
        <f t="shared" ca="1" si="334"/>
        <v>1.4826503468029277E-78</v>
      </c>
      <c r="BK193" s="102">
        <f t="shared" ca="1" si="310"/>
        <v>4.1143751818122675E-75</v>
      </c>
      <c r="BL193" s="102">
        <f t="shared" ca="1" si="310"/>
        <v>7.3355798921449808E-72</v>
      </c>
      <c r="BM193" s="102">
        <f t="shared" ca="1" si="310"/>
        <v>7.4520385991291645E-69</v>
      </c>
      <c r="BN193" s="102">
        <f t="shared" ca="1" si="310"/>
        <v>6.2318767888212983E-66</v>
      </c>
      <c r="BO193" s="102">
        <f t="shared" ca="1" si="310"/>
        <v>3.2177484602120929E-63</v>
      </c>
      <c r="BP193" s="102">
        <f t="shared" ca="1" si="310"/>
        <v>1.3963761884702432E-60</v>
      </c>
      <c r="BQ193" s="102">
        <f t="shared" ca="1" si="310"/>
        <v>4.4640056641043051E-58</v>
      </c>
      <c r="BR193" s="102">
        <f t="shared" ca="1" si="310"/>
        <v>9.7871262005776092E-56</v>
      </c>
      <c r="BS193" s="102">
        <f t="shared" ca="1" si="310"/>
        <v>1.833215439458595E-53</v>
      </c>
      <c r="BT193" s="102">
        <f t="shared" ca="1" si="310"/>
        <v>2.4730835555005487E-51</v>
      </c>
      <c r="BU193" s="102">
        <f t="shared" ca="1" si="310"/>
        <v>2.8919831928715892E-49</v>
      </c>
      <c r="BV193" s="102">
        <f t="shared" ca="1" si="310"/>
        <v>2.5383265236907936E-47</v>
      </c>
      <c r="BW193" s="102">
        <f t="shared" ca="1" si="310"/>
        <v>1.9551706616276448E-45</v>
      </c>
      <c r="BX193" s="102">
        <f t="shared" ca="1" si="310"/>
        <v>1.2376510427783915E-43</v>
      </c>
      <c r="BY193" s="102">
        <f t="shared" ca="1" si="310"/>
        <v>6.2168904127699501E-42</v>
      </c>
      <c r="BZ193" s="102">
        <f t="shared" ca="1" si="310"/>
        <v>2.7707944449449238E-40</v>
      </c>
      <c r="CA193" s="102">
        <f t="shared" ca="1" si="308"/>
        <v>1.0068027444670455E-38</v>
      </c>
      <c r="CB193" s="102">
        <f t="shared" ca="1" si="308"/>
        <v>3.275638536898209E-37</v>
      </c>
      <c r="CC193" s="102">
        <f t="shared" ca="1" si="308"/>
        <v>8.8940328261858729E-36</v>
      </c>
      <c r="CD193" s="102">
        <f t="shared" ca="1" si="308"/>
        <v>2.1794960823104253E-34</v>
      </c>
      <c r="CE193" s="102">
        <f t="shared" ca="1" si="308"/>
        <v>4.670740767038374E-33</v>
      </c>
      <c r="CF193" s="102">
        <f t="shared" ca="1" si="308"/>
        <v>8.6268168329425478E-32</v>
      </c>
      <c r="CG193" s="102">
        <f t="shared" ca="1" si="308"/>
        <v>1.4490953364116912E-30</v>
      </c>
      <c r="CH193" s="102">
        <f t="shared" ca="1" si="308"/>
        <v>2.1321164027625392E-29</v>
      </c>
      <c r="CI193" s="102">
        <f t="shared" ca="1" si="308"/>
        <v>2.8703421394084079E-28</v>
      </c>
      <c r="CJ193" s="102">
        <f t="shared" ca="1" si="308"/>
        <v>3.4788447494250819E-27</v>
      </c>
      <c r="CK193" s="102">
        <f t="shared" ca="1" si="308"/>
        <v>3.777579916882643E-26</v>
      </c>
      <c r="CL193" s="102">
        <f t="shared" ca="1" si="308"/>
        <v>3.7763476947869902E-25</v>
      </c>
      <c r="CM193" s="102">
        <f t="shared" ca="1" si="308"/>
        <v>3.4217398767574196E-24</v>
      </c>
      <c r="CN193" s="102">
        <f t="shared" ca="1" si="308"/>
        <v>2.8677316951378091E-23</v>
      </c>
      <c r="CO193" s="102">
        <f t="shared" ca="1" si="308"/>
        <v>2.2010174990291937E-22</v>
      </c>
      <c r="CP193" s="102">
        <f t="shared" ca="1" si="313"/>
        <v>1.5690814552627377E-21</v>
      </c>
      <c r="CQ193" s="102">
        <f t="shared" ca="1" si="313"/>
        <v>1.0355613417646524E-20</v>
      </c>
      <c r="CR193" s="102">
        <f t="shared" ca="1" si="313"/>
        <v>6.3507975938233156E-20</v>
      </c>
      <c r="CS193" s="102">
        <f t="shared" ca="1" si="313"/>
        <v>3.6337512544035376E-19</v>
      </c>
      <c r="CT193" s="102">
        <f t="shared" ca="1" si="313"/>
        <v>1.946835855138686E-18</v>
      </c>
      <c r="CU193" s="102">
        <f t="shared" ca="1" si="313"/>
        <v>9.7638913681179515E-18</v>
      </c>
      <c r="CV193" s="102">
        <f t="shared" ca="1" si="313"/>
        <v>4.6169172502835013E-17</v>
      </c>
      <c r="CW193" s="102">
        <f t="shared" ca="1" si="313"/>
        <v>2.0497805504006783E-16</v>
      </c>
      <c r="CX193" s="102">
        <f t="shared" ca="1" si="313"/>
        <v>8.585121438067922E-16</v>
      </c>
      <c r="CY193" s="102">
        <f t="shared" ca="1" si="313"/>
        <v>3.4236277561483724E-15</v>
      </c>
      <c r="CZ193" s="102">
        <f t="shared" ca="1" si="313"/>
        <v>1.2861653624953634E-14</v>
      </c>
      <c r="DA193" s="102">
        <f t="shared" ca="1" si="313"/>
        <v>4.6247755628243952E-14</v>
      </c>
      <c r="DB193" s="102">
        <f t="shared" ca="1" si="313"/>
        <v>1.5704110412389017E-13</v>
      </c>
      <c r="DC193" s="102">
        <f t="shared" ca="1" si="313"/>
        <v>5.0805371514511525E-13</v>
      </c>
      <c r="DD193" s="102">
        <f t="shared" ca="1" si="313"/>
        <v>1.5851193841582706E-12</v>
      </c>
      <c r="DE193" s="102">
        <f t="shared" ca="1" si="313"/>
        <v>4.6832324812716691E-12</v>
      </c>
      <c r="DF193" s="102">
        <f t="shared" ca="1" si="311"/>
        <v>1.339856710516559E-11</v>
      </c>
      <c r="DG193" s="102">
        <f t="shared" ca="1" si="311"/>
        <v>3.6372285513601412E-11</v>
      </c>
      <c r="DH193" s="102">
        <f t="shared" ca="1" si="311"/>
        <v>9.5968456683194466E-11</v>
      </c>
      <c r="DI193" s="102">
        <f t="shared" ca="1" si="311"/>
        <v>2.4070417043274183E-10</v>
      </c>
      <c r="DJ193" s="102">
        <f t="shared" ca="1" si="311"/>
        <v>5.8121901513180962E-10</v>
      </c>
      <c r="DK193" s="102">
        <f t="shared" ca="1" si="311"/>
        <v>1.371422715520516E-9</v>
      </c>
      <c r="DL193" s="102">
        <f t="shared" ca="1" si="311"/>
        <v>3.082715303963804E-9</v>
      </c>
      <c r="DM193" s="102">
        <f t="shared" ca="1" si="311"/>
        <v>6.7912623607179756E-9</v>
      </c>
      <c r="DN193" s="102">
        <f t="shared" ca="1" si="311"/>
        <v>1.4274583100917348E-8</v>
      </c>
      <c r="DO193" s="102">
        <f t="shared" ca="1" si="311"/>
        <v>2.9485320105506667E-8</v>
      </c>
      <c r="DP193" s="102">
        <f t="shared" ca="1" si="311"/>
        <v>5.8191572479764026E-8</v>
      </c>
      <c r="DQ193" s="102">
        <f t="shared" ca="1" si="311"/>
        <v>1.1141708903038777E-7</v>
      </c>
      <c r="DR193" s="102">
        <f t="shared" ca="1" si="311"/>
        <v>2.1046059057738235E-7</v>
      </c>
      <c r="DS193" s="102">
        <f t="shared" ca="1" si="311"/>
        <v>3.8049038250814729E-7</v>
      </c>
      <c r="DT193" s="102">
        <f t="shared" ca="1" si="311"/>
        <v>6.8012613453801203E-7</v>
      </c>
      <c r="DU193" s="102">
        <f t="shared" ca="1" si="328"/>
        <v>1.1649666234480671E-6</v>
      </c>
      <c r="DV193" s="102">
        <f t="shared" ca="1" si="328"/>
        <v>1.944232917724811E-6</v>
      </c>
      <c r="DW193" s="102">
        <f t="shared" ca="1" si="328"/>
        <v>3.2183204627267958E-6</v>
      </c>
      <c r="DX193" s="102">
        <f t="shared" ca="1" si="328"/>
        <v>5.1126104462062474E-6</v>
      </c>
      <c r="DY193" s="102">
        <f t="shared" ca="1" si="328"/>
        <v>8.0701940844360064E-6</v>
      </c>
      <c r="DZ193" s="102">
        <f t="shared" ca="1" si="328"/>
        <v>1.2238438836999095E-5</v>
      </c>
      <c r="EA193" s="102">
        <f t="shared" ca="1" si="328"/>
        <v>1.8472947704932399E-5</v>
      </c>
      <c r="EB193" s="102">
        <f t="shared" ca="1" si="328"/>
        <v>2.681681379829275E-5</v>
      </c>
      <c r="EC193" s="102">
        <f t="shared" ca="1" si="328"/>
        <v>3.8122127993204934E-5</v>
      </c>
      <c r="ED193" s="102">
        <f t="shared" ca="1" si="328"/>
        <v>5.4080057238926439E-5</v>
      </c>
      <c r="EE193" s="102">
        <f t="shared" ca="1" si="328"/>
        <v>7.3893775028351777E-5</v>
      </c>
      <c r="EF193" s="102">
        <f t="shared" ca="1" si="328"/>
        <v>1.009167854020087E-4</v>
      </c>
      <c r="EG193" s="102">
        <f t="shared" ca="1" si="328"/>
        <v>1.3290064479016181E-4</v>
      </c>
      <c r="EH193" s="102">
        <f t="shared" ca="1" si="328"/>
        <v>1.7521677029472708E-4</v>
      </c>
      <c r="EI193" s="102">
        <f t="shared" ca="1" si="328"/>
        <v>2.2302633715120664E-4</v>
      </c>
      <c r="EJ193" s="102">
        <f t="shared" ca="1" si="328"/>
        <v>2.7936737293698689E-4</v>
      </c>
      <c r="EK193" s="102">
        <f t="shared" ca="1" si="326"/>
        <v>3.5122390031000418E-4</v>
      </c>
      <c r="EL193" s="102">
        <f t="shared" ca="1" si="326"/>
        <v>4.2708786269501876E-4</v>
      </c>
      <c r="EM193" s="102">
        <f t="shared" ca="1" si="326"/>
        <v>5.2209044853597964E-4</v>
      </c>
      <c r="EN193" s="102">
        <f t="shared" ca="1" si="326"/>
        <v>6.1811053918450006E-4</v>
      </c>
      <c r="EO193" s="102">
        <f t="shared" ca="1" si="326"/>
        <v>7.2280743710472666E-4</v>
      </c>
      <c r="EP193" s="102">
        <f t="shared" ca="1" si="326"/>
        <v>8.5178319117790928E-4</v>
      </c>
      <c r="EQ193" s="102">
        <f t="shared" ca="1" si="326"/>
        <v>9.7393143838078267E-4</v>
      </c>
      <c r="ER193" s="102">
        <f t="shared" ca="1" si="326"/>
        <v>1.1238635206688354E-3</v>
      </c>
      <c r="ES193" s="102">
        <f t="shared" ca="1" si="326"/>
        <v>1.2598140659394496E-3</v>
      </c>
      <c r="ET193" s="102">
        <f t="shared" ca="1" si="326"/>
        <v>1.4271523530645881E-3</v>
      </c>
      <c r="EU193" s="102">
        <f t="shared" ca="1" si="326"/>
        <v>1.5722155533557051E-3</v>
      </c>
      <c r="EV193" s="102">
        <f t="shared" ca="1" si="326"/>
        <v>1.7183921456711752E-3</v>
      </c>
      <c r="EW193" s="102">
        <f t="shared" ca="1" si="326"/>
        <v>1.9014682765584956E-3</v>
      </c>
      <c r="EX193" s="102">
        <f t="shared" ca="1" si="326"/>
        <v>2.0489345663322737E-3</v>
      </c>
      <c r="EY193" s="102">
        <f t="shared" ca="1" si="326"/>
        <v>2.2374714294174651E-3</v>
      </c>
      <c r="EZ193" s="102">
        <f t="shared" ca="1" si="279"/>
        <v>2.3812449149228651E-3</v>
      </c>
      <c r="FA193" s="102">
        <f t="shared" ca="1" si="279"/>
        <v>2.5704974632165668E-3</v>
      </c>
      <c r="FB193" s="102">
        <f t="shared" ca="1" si="279"/>
        <v>2.7061054269170107E-3</v>
      </c>
      <c r="FC193" s="102">
        <f t="shared" ca="1" si="279"/>
        <v>2.8348144436639946E-3</v>
      </c>
      <c r="FD193" s="102">
        <f t="shared" ca="1" si="279"/>
        <v>3.015424294966772E-3</v>
      </c>
      <c r="FE193" s="102">
        <f t="shared" ca="1" si="279"/>
        <v>3.1307276048124521E-3</v>
      </c>
      <c r="FF193" s="102">
        <f t="shared" ca="1" si="279"/>
        <v>3.3024750430311707E-3</v>
      </c>
      <c r="FG193" s="102">
        <f t="shared" ca="1" si="279"/>
        <v>3.4018010162741841E-3</v>
      </c>
      <c r="FH193" s="102">
        <f t="shared" ca="1" si="279"/>
        <v>3.4914681694145923E-3</v>
      </c>
      <c r="FI193" s="102">
        <f t="shared" ref="FI193:FX208" ca="1" si="335">IFERROR(ABS(FI$35)*INDEX($F$42:$F$388,MATCH($X193*FI$35,$A$42:$A$388,1))*FI$37*FI$36,#N/A)</f>
        <v>3.6435226251840254E-3</v>
      </c>
      <c r="FJ193" s="102">
        <f t="shared" ca="1" si="335"/>
        <v>3.7149666007004803E-3</v>
      </c>
      <c r="FK193" s="102">
        <f t="shared" ca="1" si="335"/>
        <v>3.8527437201637412E-3</v>
      </c>
      <c r="FL193" s="102">
        <f t="shared" ca="1" si="335"/>
        <v>3.9052063553869521E-3</v>
      </c>
      <c r="FM193" s="102">
        <f t="shared" ca="1" si="335"/>
        <v>4.0275589451464833E-3</v>
      </c>
      <c r="FN193" s="102">
        <f t="shared" ca="1" si="335"/>
        <v>4.0608640142637664E-3</v>
      </c>
      <c r="FO193" s="102">
        <f t="shared" ca="1" si="335"/>
        <v>4.0844325553879958E-3</v>
      </c>
      <c r="FP193" s="102">
        <f t="shared" ca="1" si="335"/>
        <v>4.1816209522808206E-3</v>
      </c>
      <c r="FQ193" s="102">
        <f t="shared" ca="1" si="335"/>
        <v>4.1868555232958786E-3</v>
      </c>
      <c r="FR193" s="102">
        <f t="shared" ca="1" si="335"/>
        <v>4.2680039058970755E-3</v>
      </c>
      <c r="FS193" s="102">
        <f t="shared" ca="1" si="335"/>
        <v>4.2557823019319027E-3</v>
      </c>
      <c r="FT193" s="102">
        <f t="shared" ca="1" si="335"/>
        <v>4.321229440798241E-3</v>
      </c>
      <c r="FU193" s="102">
        <f t="shared" ca="1" si="335"/>
        <v>4.2927035005416031E-3</v>
      </c>
      <c r="FV193" s="102">
        <f t="shared" ca="1" si="335"/>
        <v>4.2569056777389466E-3</v>
      </c>
      <c r="FW193" s="102">
        <f t="shared" ca="1" si="335"/>
        <v>4.2995799496453341E-3</v>
      </c>
      <c r="FX193" s="102">
        <f t="shared" ca="1" si="335"/>
        <v>4.2497094667470472E-3</v>
      </c>
      <c r="FY193" s="102">
        <f t="shared" ca="1" si="329"/>
        <v>4.2787176327667206E-3</v>
      </c>
      <c r="FZ193" s="102">
        <f t="shared" ca="1" si="327"/>
        <v>4.2162919434738594E-3</v>
      </c>
      <c r="GA193" s="102">
        <f t="shared" ca="1" si="327"/>
        <v>4.1488950674910558E-3</v>
      </c>
      <c r="GB193" s="102">
        <f t="shared" ca="1" si="315"/>
        <v>4.1592469487251411E-3</v>
      </c>
      <c r="GC193" s="102">
        <f t="shared" ca="1" si="315"/>
        <v>4.0817624389236067E-3</v>
      </c>
      <c r="GD193" s="102">
        <f t="shared" ca="1" si="315"/>
        <v>4.0812638374659255E-3</v>
      </c>
      <c r="GE193" s="102">
        <f t="shared" ca="1" si="315"/>
        <v>3.9952464379708567E-3</v>
      </c>
      <c r="GF193" s="102">
        <f t="shared" ca="1" si="315"/>
        <v>3.9850539324875894E-3</v>
      </c>
      <c r="GG193" s="102">
        <f t="shared" ca="1" si="315"/>
        <v>3.8920177925590676E-3</v>
      </c>
      <c r="GH193" s="102">
        <f t="shared" ca="1" si="315"/>
        <v>3.7970273662824346E-3</v>
      </c>
      <c r="GI193" s="102">
        <f t="shared" ca="1" si="315"/>
        <v>3.7746837617233255E-3</v>
      </c>
      <c r="GJ193" s="102">
        <f t="shared" ca="1" si="315"/>
        <v>3.6748655368252637E-3</v>
      </c>
      <c r="GK193" s="102">
        <f t="shared" ca="1" si="315"/>
        <v>3.6457456861307769E-3</v>
      </c>
      <c r="GL193" s="102">
        <f t="shared" ca="1" si="315"/>
        <v>3.5424022079709686E-3</v>
      </c>
      <c r="GM193" s="102">
        <f t="shared" ca="1" si="314"/>
        <v>3.4388452321712356E-3</v>
      </c>
      <c r="GN193" s="102">
        <f t="shared" ca="1" si="314"/>
        <v>3.401898464807361E-3</v>
      </c>
      <c r="GO193" s="102">
        <f t="shared" ca="1" si="314"/>
        <v>3.2965922173688084E-3</v>
      </c>
      <c r="GP193" s="102">
        <f t="shared" ca="1" si="314"/>
        <v>3.2554468430924456E-3</v>
      </c>
      <c r="GQ193" s="102">
        <f t="shared" ca="1" si="314"/>
        <v>3.1494162151338876E-3</v>
      </c>
      <c r="GR193" s="102">
        <f t="shared" ca="1" si="314"/>
        <v>3.1049592100484912E-3</v>
      </c>
      <c r="GS193" s="102">
        <f t="shared" ca="1" si="314"/>
        <v>2.9991175467710923E-3</v>
      </c>
      <c r="GT193" s="102">
        <f t="shared" ca="1" si="314"/>
        <v>2.8947693003617907E-3</v>
      </c>
      <c r="GU193" s="102">
        <f t="shared" ca="1" si="314"/>
        <v>2.8473105838773293E-3</v>
      </c>
      <c r="GV193" s="102">
        <f t="shared" ca="1" si="314"/>
        <v>2.7442978601054753E-3</v>
      </c>
      <c r="GW193" s="102">
        <f t="shared" ca="1" si="314"/>
        <v>2.6954246766627264E-3</v>
      </c>
      <c r="GX193" s="102">
        <f t="shared" ca="1" si="314"/>
        <v>2.5943836237585258E-3</v>
      </c>
      <c r="GY193" s="102">
        <f t="shared" ca="1" si="314"/>
        <v>2.5447086401922032E-3</v>
      </c>
      <c r="GZ193" s="102">
        <f t="shared" ca="1" si="314"/>
        <v>2.4461761332724924E-3</v>
      </c>
      <c r="HA193" s="102">
        <f t="shared" ca="1" si="331"/>
        <v>2.3500651455449001E-3</v>
      </c>
      <c r="HB193" s="102">
        <f t="shared" ca="1" si="331"/>
        <v>2.3006578686589792E-3</v>
      </c>
      <c r="HC193" s="102">
        <f t="shared" ca="1" si="331"/>
        <v>2.2076535638839568E-3</v>
      </c>
      <c r="HD193" s="102">
        <f t="shared" ca="1" si="331"/>
        <v>2.1586542766347848E-3</v>
      </c>
      <c r="HE193" s="102">
        <f t="shared" ca="1" si="331"/>
        <v>2.0690709210692145E-3</v>
      </c>
      <c r="HF193" s="102">
        <f t="shared" ca="1" si="331"/>
        <v>1.982185220942186E-3</v>
      </c>
      <c r="HG193" s="102">
        <f t="shared" ca="1" si="331"/>
        <v>1.9349225746902573E-3</v>
      </c>
      <c r="HH193" s="102">
        <f t="shared" ca="1" si="331"/>
        <v>1.8517516298466776E-3</v>
      </c>
      <c r="HI193" s="102">
        <f t="shared" ca="1" si="331"/>
        <v>1.805687478426628E-3</v>
      </c>
      <c r="HJ193" s="102">
        <f t="shared" ca="1" si="331"/>
        <v>1.7263725553814289E-3</v>
      </c>
      <c r="HK193" s="102">
        <f t="shared" ca="1" si="331"/>
        <v>1.6817304011950537E-3</v>
      </c>
      <c r="HL193" s="102">
        <f t="shared" ca="1" si="331"/>
        <v>1.606357466276769E-3</v>
      </c>
      <c r="HM193" s="102">
        <f t="shared" ca="1" si="331"/>
        <v>1.5337106163945569E-3</v>
      </c>
      <c r="HN193" s="102">
        <f t="shared" ca="1" si="331"/>
        <v>1.4919206718307693E-3</v>
      </c>
      <c r="HO193" s="102">
        <f t="shared" ca="1" si="331"/>
        <v>1.4232139742225813E-3</v>
      </c>
      <c r="HP193" s="102">
        <f t="shared" ca="1" si="331"/>
        <v>1.3831927796799117E-3</v>
      </c>
      <c r="HQ193" s="102">
        <f t="shared" ca="1" si="318"/>
        <v>1.3184038544761581E-3</v>
      </c>
      <c r="HR193" s="102">
        <f t="shared" ca="1" si="318"/>
        <v>1.2802314873154865E-3</v>
      </c>
      <c r="HS193" s="102">
        <f t="shared" ca="1" si="318"/>
        <v>1.2193055513517314E-3</v>
      </c>
      <c r="HT193" s="102">
        <f t="shared" ca="1" si="318"/>
        <v>1.1608688024272347E-3</v>
      </c>
      <c r="HU193" s="102">
        <f t="shared" ca="1" si="318"/>
        <v>1.125887193105047E-3</v>
      </c>
      <c r="HV193" s="102">
        <f t="shared" ca="1" si="318"/>
        <v>1.0711432096121396E-3</v>
      </c>
      <c r="HW193" s="102">
        <f t="shared" ca="1" si="318"/>
        <v>1.0380683094300105E-3</v>
      </c>
      <c r="HX193" s="102">
        <f t="shared" ca="1" si="318"/>
        <v>9.8690547324234673E-4</v>
      </c>
      <c r="HY193" s="102">
        <f t="shared" ca="1" si="318"/>
        <v>9.379726992871305E-4</v>
      </c>
      <c r="HZ193" s="102">
        <f t="shared" ca="1" si="318"/>
        <v>9.0801959623123044E-4</v>
      </c>
      <c r="IA193" s="102">
        <f t="shared" ca="1" si="318"/>
        <v>8.6243713766383104E-4</v>
      </c>
      <c r="IB193" s="102">
        <f t="shared" ca="1" si="318"/>
        <v>8.343213186898671E-4</v>
      </c>
      <c r="IC193" s="102">
        <f t="shared" ca="1" si="318"/>
        <v>7.9194642776662244E-4</v>
      </c>
      <c r="ID193" s="102">
        <f t="shared" ca="1" si="316"/>
        <v>7.6562152553378518E-4</v>
      </c>
      <c r="IE193" s="102">
        <f t="shared" ca="1" si="316"/>
        <v>7.2630664249974137E-4</v>
      </c>
      <c r="IF193" s="102">
        <f t="shared" ca="1" si="316"/>
        <v>6.8883221997284214E-4</v>
      </c>
      <c r="IG193" s="102">
        <f t="shared" ca="1" si="316"/>
        <v>6.6530770611184572E-4</v>
      </c>
      <c r="IH193" s="102">
        <f t="shared" ca="1" si="316"/>
        <v>6.3062247265644356E-4</v>
      </c>
      <c r="II193" s="102">
        <f t="shared" ca="1" si="316"/>
        <v>6.0872503808612156E-4</v>
      </c>
      <c r="IJ193" s="102">
        <f t="shared" ca="1" si="316"/>
        <v>5.7671554229965169E-4</v>
      </c>
      <c r="IK193" s="102">
        <f t="shared" ca="1" si="316"/>
        <v>5.5635730416040753E-4</v>
      </c>
      <c r="IL193" s="102">
        <f t="shared" ca="1" si="316"/>
        <v>5.268225534186356E-4</v>
      </c>
      <c r="IM193" s="102">
        <f t="shared" ca="1" si="316"/>
        <v>4.9873954206312442E-4</v>
      </c>
      <c r="IN193" s="102">
        <f t="shared" ca="1" si="316"/>
        <v>4.8078451887152577E-4</v>
      </c>
      <c r="IO193" s="102">
        <f t="shared" ca="1" si="316"/>
        <v>4.5489174330723501E-4</v>
      </c>
      <c r="IP193" s="102">
        <f t="shared" ca="1" si="316"/>
        <v>4.3849643749660911E-4</v>
      </c>
      <c r="IQ193" s="102">
        <f t="shared" ca="1" si="316"/>
        <v>4.1463968662240028E-4</v>
      </c>
      <c r="IR193" s="102">
        <f t="shared" ca="1" si="316"/>
        <v>3.9198251522718787E-4</v>
      </c>
      <c r="IS193" s="102">
        <f t="shared" ca="1" si="323"/>
        <v>3.7764034595677603E-4</v>
      </c>
      <c r="IT193" s="102">
        <f t="shared" ca="1" si="323"/>
        <v>3.5713348549899451E-4</v>
      </c>
      <c r="IU193" s="102">
        <f t="shared" ca="1" si="323"/>
        <v>3.4229651828556878E-4</v>
      </c>
      <c r="IV193" s="102">
        <f t="shared" ca="1" si="323"/>
        <v>3.267423611027261E-4</v>
      </c>
      <c r="IW193" s="102">
        <f t="shared" ca="1" si="323"/>
        <v>3.0910694444966395E-4</v>
      </c>
      <c r="IX193" s="102">
        <f t="shared" ca="1" si="323"/>
        <v>2.9675369548457615E-4</v>
      </c>
      <c r="IY193" s="102">
        <f t="shared" ca="1" si="323"/>
        <v>2.8393420339130137E-4</v>
      </c>
      <c r="IZ193" s="102">
        <f t="shared" ca="1" si="323"/>
        <v>2.7768961226002883E-4</v>
      </c>
      <c r="JA193" s="102">
        <f t="shared" ca="1" si="323"/>
        <v>2.6271890244203972E-4</v>
      </c>
      <c r="JB193" s="102">
        <f t="shared" ca="1" si="323"/>
        <v>2.6216754766304404E-4</v>
      </c>
      <c r="JC193" s="102">
        <f t="shared" ca="1" si="323"/>
        <v>2.3344279564789088E-4</v>
      </c>
      <c r="JD193" s="102">
        <f t="shared" ca="1" si="323"/>
        <v>2.737949982277574E-4</v>
      </c>
      <c r="JE193" s="102">
        <f t="shared" ca="1" si="323"/>
        <v>1.6884346668587265E-4</v>
      </c>
      <c r="JF193" s="102" t="e">
        <f t="shared" ca="1" si="323"/>
        <v>#N/A</v>
      </c>
      <c r="JG193" s="102" t="e">
        <f t="shared" ca="1" si="323"/>
        <v>#N/A</v>
      </c>
      <c r="JH193" s="102" t="e">
        <f t="shared" ca="1" si="323"/>
        <v>#N/A</v>
      </c>
      <c r="JI193" s="102" t="e">
        <f t="shared" ca="1" si="319"/>
        <v>#N/A</v>
      </c>
      <c r="JJ193" s="102" t="e">
        <f t="shared" ca="1" si="319"/>
        <v>#N/A</v>
      </c>
      <c r="JK193" s="102" t="e">
        <f t="shared" ca="1" si="319"/>
        <v>#N/A</v>
      </c>
      <c r="JL193" s="102" t="e">
        <f t="shared" ca="1" si="319"/>
        <v>#N/A</v>
      </c>
      <c r="JM193" s="102" t="e">
        <f t="shared" ca="1" si="319"/>
        <v>#N/A</v>
      </c>
      <c r="JN193" s="102" t="e">
        <f t="shared" ca="1" si="319"/>
        <v>#N/A</v>
      </c>
      <c r="JO193" s="102" t="e">
        <f t="shared" ca="1" si="312"/>
        <v>#N/A</v>
      </c>
      <c r="JP193" s="102" t="e">
        <f t="shared" ca="1" si="312"/>
        <v>#N/A</v>
      </c>
      <c r="JQ193" s="102" t="e">
        <f t="shared" ca="1" si="312"/>
        <v>#N/A</v>
      </c>
      <c r="JR193" s="102" t="e">
        <f t="shared" ca="1" si="309"/>
        <v>#N/A</v>
      </c>
      <c r="JS193" s="102" t="e">
        <f t="shared" ca="1" si="309"/>
        <v>#N/A</v>
      </c>
      <c r="JT193" s="102" t="e">
        <f t="shared" ca="1" si="309"/>
        <v>#N/A</v>
      </c>
      <c r="JU193" s="102" t="e">
        <f t="shared" ca="1" si="309"/>
        <v>#N/A</v>
      </c>
      <c r="JV193" s="102" t="e">
        <f t="shared" ca="1" si="309"/>
        <v>#N/A</v>
      </c>
      <c r="JW193" s="102" t="e">
        <f t="shared" ca="1" si="309"/>
        <v>#N/A</v>
      </c>
      <c r="JX193" s="102" t="e">
        <f t="shared" ca="1" si="309"/>
        <v>#N/A</v>
      </c>
      <c r="JY193" s="102" t="e">
        <f t="shared" ca="1" si="309"/>
        <v>#N/A</v>
      </c>
      <c r="JZ193" s="102" t="e">
        <f t="shared" ca="1" si="309"/>
        <v>#N/A</v>
      </c>
      <c r="KA193" s="102" t="e">
        <f t="shared" ca="1" si="309"/>
        <v>#N/A</v>
      </c>
      <c r="KB193" s="102" t="e">
        <f t="shared" ca="1" si="309"/>
        <v>#N/A</v>
      </c>
      <c r="KC193" s="102" t="e">
        <f t="shared" ca="1" si="304"/>
        <v>#N/A</v>
      </c>
      <c r="KD193" s="102" t="e">
        <f t="shared" ca="1" si="304"/>
        <v>#N/A</v>
      </c>
      <c r="KE193" s="102" t="e">
        <f t="shared" ca="1" si="304"/>
        <v>#N/A</v>
      </c>
      <c r="KF193" s="102" t="e">
        <f t="shared" ca="1" si="304"/>
        <v>#N/A</v>
      </c>
      <c r="KG193" s="102" t="e">
        <f t="shared" ca="1" si="304"/>
        <v>#N/A</v>
      </c>
      <c r="KH193" s="102" t="e">
        <f t="shared" ca="1" si="304"/>
        <v>#N/A</v>
      </c>
      <c r="KI193" s="102" t="e">
        <f t="shared" ca="1" si="304"/>
        <v>#N/A</v>
      </c>
      <c r="KJ193" s="102" t="e">
        <f t="shared" ca="1" si="324"/>
        <v>#N/A</v>
      </c>
      <c r="KK193" s="102" t="e">
        <f t="shared" ca="1" si="324"/>
        <v>#N/A</v>
      </c>
      <c r="KL193" s="102" t="e">
        <f t="shared" ca="1" si="324"/>
        <v>#N/A</v>
      </c>
      <c r="KM193" s="102" t="e">
        <f t="shared" ca="1" si="324"/>
        <v>#N/A</v>
      </c>
      <c r="KN193" s="102" t="e">
        <f t="shared" ca="1" si="324"/>
        <v>#N/A</v>
      </c>
      <c r="KO193" s="102" t="e">
        <f t="shared" ca="1" si="324"/>
        <v>#N/A</v>
      </c>
      <c r="KP193" s="102" t="e">
        <f t="shared" ca="1" si="324"/>
        <v>#N/A</v>
      </c>
      <c r="KQ193" s="102" t="e">
        <f t="shared" ca="1" si="324"/>
        <v>#N/A</v>
      </c>
      <c r="KR193" s="102" t="e">
        <f t="shared" ca="1" si="324"/>
        <v>#N/A</v>
      </c>
      <c r="KS193" s="102" t="e">
        <f t="shared" ca="1" si="324"/>
        <v>#N/A</v>
      </c>
      <c r="KT193" s="102" t="e">
        <f t="shared" ca="1" si="324"/>
        <v>#N/A</v>
      </c>
      <c r="KU193" s="102" t="e">
        <f t="shared" ca="1" si="324"/>
        <v>#N/A</v>
      </c>
      <c r="KV193" s="102" t="e">
        <f t="shared" ca="1" si="324"/>
        <v>#N/A</v>
      </c>
      <c r="KW193" s="102" t="e">
        <f t="shared" ca="1" si="324"/>
        <v>#N/A</v>
      </c>
      <c r="KX193" s="102" t="e">
        <f t="shared" ca="1" si="324"/>
        <v>#N/A</v>
      </c>
      <c r="KY193" s="102" t="e">
        <f t="shared" ca="1" si="324"/>
        <v>#N/A</v>
      </c>
      <c r="KZ193" s="102" t="e">
        <f t="shared" ca="1" si="320"/>
        <v>#N/A</v>
      </c>
      <c r="LA193" s="102" t="e">
        <f t="shared" ca="1" si="320"/>
        <v>#N/A</v>
      </c>
      <c r="LB193" s="102" t="e">
        <f t="shared" ca="1" si="320"/>
        <v>#N/A</v>
      </c>
      <c r="LC193" s="102" t="e">
        <f t="shared" ca="1" si="320"/>
        <v>#N/A</v>
      </c>
      <c r="LD193" s="102" t="e">
        <f t="shared" ca="1" si="320"/>
        <v>#N/A</v>
      </c>
      <c r="LE193" s="102" t="e">
        <f t="shared" ca="1" si="320"/>
        <v>#N/A</v>
      </c>
      <c r="LF193" s="102" t="e">
        <f t="shared" ca="1" si="320"/>
        <v>#N/A</v>
      </c>
      <c r="LG193" s="102" t="e">
        <f t="shared" ca="1" si="273"/>
        <v>#N/A</v>
      </c>
      <c r="LH193" s="102" t="e">
        <f t="shared" ca="1" si="321"/>
        <v>#N/A</v>
      </c>
      <c r="LI193" s="102" t="e">
        <f t="shared" ca="1" si="321"/>
        <v>#N/A</v>
      </c>
      <c r="LJ193" s="102" t="e">
        <f t="shared" ca="1" si="321"/>
        <v>#N/A</v>
      </c>
      <c r="LK193" s="102" t="e">
        <f t="shared" ca="1" si="321"/>
        <v>#N/A</v>
      </c>
      <c r="LL193" s="102" t="e">
        <f t="shared" ca="1" si="321"/>
        <v>#N/A</v>
      </c>
      <c r="LM193" s="102" t="e">
        <f t="shared" ca="1" si="321"/>
        <v>#N/A</v>
      </c>
      <c r="LN193" s="102" t="e">
        <f t="shared" ca="1" si="321"/>
        <v>#N/A</v>
      </c>
      <c r="LO193" s="102" t="e">
        <f t="shared" ca="1" si="321"/>
        <v>#N/A</v>
      </c>
      <c r="LP193" s="102" t="e">
        <f t="shared" ca="1" si="321"/>
        <v>#N/A</v>
      </c>
      <c r="LQ193" s="102" t="e">
        <f t="shared" ca="1" si="321"/>
        <v>#N/A</v>
      </c>
      <c r="LR193" s="102" t="e">
        <f t="shared" ca="1" si="321"/>
        <v>#N/A</v>
      </c>
      <c r="LS193" s="102" t="e">
        <f t="shared" ca="1" si="321"/>
        <v>#N/A</v>
      </c>
      <c r="LT193" s="102" t="e">
        <f t="shared" ca="1" si="321"/>
        <v>#N/A</v>
      </c>
      <c r="LU193" s="102" t="e">
        <f t="shared" ca="1" si="321"/>
        <v>#N/A</v>
      </c>
      <c r="LV193" s="102" t="e">
        <f t="shared" ca="1" si="321"/>
        <v>#N/A</v>
      </c>
      <c r="LW193" s="102" t="e">
        <f t="shared" ca="1" si="321"/>
        <v>#N/A</v>
      </c>
      <c r="LX193" s="102" t="e">
        <f t="shared" ca="1" si="317"/>
        <v>#N/A</v>
      </c>
      <c r="LY193" s="102" t="e">
        <f t="shared" ca="1" si="317"/>
        <v>#N/A</v>
      </c>
      <c r="LZ193" s="102" t="e">
        <f t="shared" ca="1" si="317"/>
        <v>#N/A</v>
      </c>
      <c r="MA193" s="102" t="e">
        <f t="shared" ca="1" si="317"/>
        <v>#N/A</v>
      </c>
      <c r="MB193" s="102" t="e">
        <f t="shared" ca="1" si="294"/>
        <v>#N/A</v>
      </c>
      <c r="MC193" s="102" t="e">
        <f t="shared" ca="1" si="333"/>
        <v>#N/A</v>
      </c>
      <c r="MD193" s="102" t="e">
        <f t="shared" ca="1" si="333"/>
        <v>#N/A</v>
      </c>
      <c r="ME193" s="102" t="e">
        <f t="shared" ca="1" si="333"/>
        <v>#N/A</v>
      </c>
      <c r="MF193" s="102" t="e">
        <f t="shared" ca="1" si="333"/>
        <v>#N/A</v>
      </c>
      <c r="MG193" s="102" t="e">
        <f t="shared" ca="1" si="333"/>
        <v>#N/A</v>
      </c>
      <c r="MH193" s="102" t="e">
        <f t="shared" ca="1" si="333"/>
        <v>#N/A</v>
      </c>
      <c r="MI193" s="102" t="e">
        <f t="shared" ca="1" si="333"/>
        <v>#N/A</v>
      </c>
      <c r="MJ193" s="102" t="e">
        <f t="shared" ca="1" si="333"/>
        <v>#N/A</v>
      </c>
      <c r="MK193" s="102" t="e">
        <f t="shared" ca="1" si="333"/>
        <v>#N/A</v>
      </c>
      <c r="ML193" s="102" t="e">
        <f t="shared" ca="1" si="333"/>
        <v>#N/A</v>
      </c>
      <c r="MM193" s="102" t="e">
        <f t="shared" ca="1" si="333"/>
        <v>#N/A</v>
      </c>
      <c r="MN193" s="102" t="e">
        <f t="shared" ca="1" si="333"/>
        <v>#N/A</v>
      </c>
      <c r="MO193" s="102" t="e">
        <f t="shared" ca="1" si="224"/>
        <v>#N/A</v>
      </c>
      <c r="MP193" s="102" t="e">
        <f t="shared" ca="1" si="325"/>
        <v>#N/A</v>
      </c>
      <c r="MQ193" s="102" t="e">
        <f t="shared" ca="1" si="325"/>
        <v>#N/A</v>
      </c>
      <c r="MR193" s="102" t="e">
        <f t="shared" ca="1" si="325"/>
        <v>#N/A</v>
      </c>
      <c r="MS193" s="102" t="e">
        <f t="shared" ca="1" si="325"/>
        <v>#N/A</v>
      </c>
      <c r="MT193" s="102" t="e">
        <f t="shared" ca="1" si="325"/>
        <v>#N/A</v>
      </c>
      <c r="MU193" s="102" t="e">
        <f t="shared" ca="1" si="325"/>
        <v>#N/A</v>
      </c>
      <c r="MV193" s="102" t="e">
        <f t="shared" ca="1" si="325"/>
        <v>#N/A</v>
      </c>
      <c r="MW193" s="102" t="e">
        <f t="shared" ca="1" si="325"/>
        <v>#N/A</v>
      </c>
      <c r="MX193" s="102" t="e">
        <f t="shared" ca="1" si="325"/>
        <v>#N/A</v>
      </c>
      <c r="MY193" s="102" t="e">
        <f t="shared" ca="1" si="325"/>
        <v>#N/A</v>
      </c>
      <c r="MZ193" s="102" t="e">
        <f t="shared" ca="1" si="325"/>
        <v>#N/A</v>
      </c>
      <c r="NA193" s="102" t="e">
        <f t="shared" ca="1" si="325"/>
        <v>#N/A</v>
      </c>
      <c r="NB193" s="102" t="e">
        <f t="shared" ca="1" si="325"/>
        <v>#N/A</v>
      </c>
      <c r="NC193" s="102" t="e">
        <f t="shared" ca="1" si="325"/>
        <v>#N/A</v>
      </c>
      <c r="ND193" s="102" t="e">
        <f t="shared" ca="1" si="325"/>
        <v>#N/A</v>
      </c>
      <c r="NE193" s="102" t="e">
        <f t="shared" ca="1" si="325"/>
        <v>#N/A</v>
      </c>
      <c r="NF193" s="102" t="e">
        <f t="shared" ca="1" si="322"/>
        <v>#N/A</v>
      </c>
      <c r="NG193" s="102" t="e">
        <f t="shared" ca="1" si="322"/>
        <v>#N/A</v>
      </c>
      <c r="NH193" s="102" t="e">
        <f t="shared" ca="1" si="322"/>
        <v>#N/A</v>
      </c>
      <c r="NI193" s="102" t="e">
        <f t="shared" ca="1" si="322"/>
        <v>#N/A</v>
      </c>
      <c r="NJ193" s="102" t="e">
        <f t="shared" ca="1" si="322"/>
        <v>#N/A</v>
      </c>
      <c r="NK193" s="102" t="e">
        <f t="shared" ca="1" si="322"/>
        <v>#N/A</v>
      </c>
      <c r="NL193" s="102" t="e">
        <f t="shared" ca="1" si="322"/>
        <v>#N/A</v>
      </c>
      <c r="NM193" s="102" t="e">
        <f t="shared" ca="1" si="322"/>
        <v>#N/A</v>
      </c>
      <c r="NN193" s="85"/>
      <c r="NO193" s="85"/>
      <c r="NP193" s="85"/>
      <c r="NQ193" s="85"/>
      <c r="NR193" s="85"/>
      <c r="NS193" s="85"/>
      <c r="NT193" s="85"/>
      <c r="NU193" s="85"/>
      <c r="OC193" s="85"/>
      <c r="OD193" s="85"/>
      <c r="OE193" s="85"/>
      <c r="OF193" s="85"/>
      <c r="OG193" s="85"/>
      <c r="OH193" s="85"/>
      <c r="OI193" s="85"/>
      <c r="OJ193" s="85"/>
      <c r="OK193" s="85"/>
      <c r="OL193" s="85"/>
      <c r="OM193" s="85"/>
      <c r="ON193" s="85"/>
      <c r="OO193" s="85"/>
      <c r="OP193" s="85"/>
    </row>
    <row r="194" spans="1:406" customFormat="1" ht="15" x14ac:dyDescent="0.25">
      <c r="A194" s="94">
        <v>4.5599999999999996</v>
      </c>
      <c r="B194" s="92">
        <f t="shared" si="282"/>
        <v>6352646.9488013433</v>
      </c>
      <c r="C194" s="102">
        <f t="shared" si="283"/>
        <v>0.99999999923762195</v>
      </c>
      <c r="D194" s="102">
        <f t="shared" si="284"/>
        <v>3.5033879175269877E-9</v>
      </c>
      <c r="E194" s="102">
        <f t="shared" si="285"/>
        <v>0.8774771646711097</v>
      </c>
      <c r="F194" s="102">
        <f t="shared" si="286"/>
        <v>5.6303433860582737E-2</v>
      </c>
      <c r="G194" s="91"/>
      <c r="H194" s="102"/>
      <c r="I194" s="102"/>
      <c r="J194" s="97">
        <v>1.52</v>
      </c>
      <c r="K194" s="102">
        <f t="shared" si="287"/>
        <v>0.99417388605786894</v>
      </c>
      <c r="L194" s="102">
        <f t="shared" si="288"/>
        <v>0.14434630454886466</v>
      </c>
      <c r="M194" s="102">
        <f t="shared" si="289"/>
        <v>0.40222479454338622</v>
      </c>
      <c r="N194" s="102">
        <f t="shared" si="290"/>
        <v>1.4810325152521611</v>
      </c>
      <c r="O194" s="85"/>
      <c r="P194" s="97">
        <v>3.04</v>
      </c>
      <c r="Q194" s="102">
        <f t="shared" si="291"/>
        <v>0.82684449945517124</v>
      </c>
      <c r="R194" s="102">
        <f t="shared" si="292"/>
        <v>8.3221046107543759E-2</v>
      </c>
      <c r="S194" s="97">
        <f t="shared" si="295"/>
        <v>1.7435595774162693</v>
      </c>
      <c r="T194" s="102">
        <f t="shared" si="296"/>
        <v>0.82684449945517124</v>
      </c>
      <c r="U194" s="102">
        <f t="shared" si="297"/>
        <v>0.29020170396681771</v>
      </c>
      <c r="V194" s="91"/>
      <c r="W194" s="85"/>
      <c r="X194" s="94">
        <f t="shared" si="298"/>
        <v>1.7435595774162693</v>
      </c>
      <c r="Y194" s="102">
        <f t="shared" ca="1" si="299"/>
        <v>0.26173664752228459</v>
      </c>
      <c r="Z194" s="102">
        <f t="shared" ca="1" si="300"/>
        <v>1.5080585656322789E-3</v>
      </c>
      <c r="AA194" s="102">
        <f ca="1">SUM($Z$43:Z194)</f>
        <v>0.67319947931733071</v>
      </c>
      <c r="AB194" s="102">
        <f t="shared" ca="1" si="301"/>
        <v>0.99998610599668658</v>
      </c>
      <c r="AC194" s="102">
        <f t="shared" ca="1" si="302"/>
        <v>7.1616001495619919E-2</v>
      </c>
      <c r="AD194" s="102"/>
      <c r="AE194" s="101"/>
      <c r="AF194" s="102">
        <f t="shared" ref="AF194:AU209" ca="1" si="336">IFERROR(ABS(AF$35)*INDEX($F$42:$F$388,MATCH($X194*AF$35,$A$42:$A$388,1))*AF$37*AF$36,#N/A)</f>
        <v>0</v>
      </c>
      <c r="AG194" s="102">
        <f t="shared" ca="1" si="336"/>
        <v>0</v>
      </c>
      <c r="AH194" s="102">
        <f t="shared" ca="1" si="336"/>
        <v>0</v>
      </c>
      <c r="AI194" s="102">
        <f t="shared" ca="1" si="336"/>
        <v>0</v>
      </c>
      <c r="AJ194" s="102">
        <f t="shared" ca="1" si="336"/>
        <v>0</v>
      </c>
      <c r="AK194" s="102">
        <f t="shared" ca="1" si="336"/>
        <v>0</v>
      </c>
      <c r="AL194" s="102">
        <f t="shared" ca="1" si="336"/>
        <v>0</v>
      </c>
      <c r="AM194" s="102">
        <f t="shared" ca="1" si="336"/>
        <v>2.2582275640951463E-300</v>
      </c>
      <c r="AN194" s="102">
        <f t="shared" ca="1" si="336"/>
        <v>2.3293676482564791E-274</v>
      </c>
      <c r="AO194" s="102">
        <f t="shared" ca="1" si="336"/>
        <v>1.276482224387595E-253</v>
      </c>
      <c r="AP194" s="102">
        <f t="shared" ca="1" si="336"/>
        <v>2.8074774806079841E-234</v>
      </c>
      <c r="AQ194" s="102">
        <f t="shared" ca="1" si="336"/>
        <v>2.0222223484218049E-218</v>
      </c>
      <c r="AR194" s="102">
        <f t="shared" ca="1" si="336"/>
        <v>2.3076996560205538E-203</v>
      </c>
      <c r="AS194" s="102">
        <f t="shared" ca="1" si="336"/>
        <v>5.190977472481319E-190</v>
      </c>
      <c r="AT194" s="102">
        <f t="shared" ca="1" si="336"/>
        <v>1.1712317795341502E-178</v>
      </c>
      <c r="AU194" s="102">
        <f t="shared" ca="1" si="336"/>
        <v>8.9433711339736015E-168</v>
      </c>
      <c r="AV194" s="102">
        <f t="shared" ca="1" si="334"/>
        <v>2.1398277620235969E-158</v>
      </c>
      <c r="AW194" s="102">
        <f t="shared" ca="1" si="334"/>
        <v>2.4369335059446326E-149</v>
      </c>
      <c r="AX194" s="102">
        <f t="shared" ca="1" si="334"/>
        <v>4.54923527588758E-141</v>
      </c>
      <c r="AY194" s="102">
        <f t="shared" ca="1" si="334"/>
        <v>8.7069596740941755E-134</v>
      </c>
      <c r="AZ194" s="102">
        <f t="shared" ca="1" si="334"/>
        <v>9.7096210477969184E-127</v>
      </c>
      <c r="BA194" s="102">
        <f t="shared" ca="1" si="334"/>
        <v>1.7588010969698218E-120</v>
      </c>
      <c r="BB194" s="102">
        <f t="shared" ca="1" si="334"/>
        <v>2.0951675931039129E-114</v>
      </c>
      <c r="BC194" s="102">
        <f t="shared" ca="1" si="334"/>
        <v>5.7267227469243398E-109</v>
      </c>
      <c r="BD194" s="102">
        <f t="shared" ca="1" si="334"/>
        <v>1.1171918504286585E-103</v>
      </c>
      <c r="BE194" s="102">
        <f t="shared" ca="1" si="334"/>
        <v>9.6173845044964176E-99</v>
      </c>
      <c r="BF194" s="102">
        <f t="shared" ca="1" si="334"/>
        <v>2.8741744547088234E-94</v>
      </c>
      <c r="BG194" s="102">
        <f t="shared" ca="1" si="334"/>
        <v>6.4295537680093057E-90</v>
      </c>
      <c r="BH194" s="102">
        <f t="shared" ca="1" si="334"/>
        <v>5.9554024107904969E-86</v>
      </c>
      <c r="BI194" s="102">
        <f t="shared" ca="1" si="334"/>
        <v>4.3048197605131604E-82</v>
      </c>
      <c r="BJ194" s="102">
        <f t="shared" ca="1" si="334"/>
        <v>1.8517562961514379E-78</v>
      </c>
      <c r="BK194" s="102">
        <f t="shared" ca="1" si="310"/>
        <v>4.1143751818122675E-75</v>
      </c>
      <c r="BL194" s="102">
        <f t="shared" ca="1" si="310"/>
        <v>7.3355798921449808E-72</v>
      </c>
      <c r="BM194" s="102">
        <f t="shared" ca="1" si="310"/>
        <v>7.4520385991291645E-69</v>
      </c>
      <c r="BN194" s="102">
        <f t="shared" ca="1" si="310"/>
        <v>6.2318767888212983E-66</v>
      </c>
      <c r="BO194" s="102">
        <f t="shared" ca="1" si="310"/>
        <v>3.2177484602120929E-63</v>
      </c>
      <c r="BP194" s="102">
        <f t="shared" ca="1" si="310"/>
        <v>1.3963761884702432E-60</v>
      </c>
      <c r="BQ194" s="102">
        <f t="shared" ca="1" si="310"/>
        <v>4.4640056641043051E-58</v>
      </c>
      <c r="BR194" s="102">
        <f t="shared" ca="1" si="310"/>
        <v>9.7871262005776092E-56</v>
      </c>
      <c r="BS194" s="102">
        <f t="shared" ca="1" si="310"/>
        <v>1.833215439458595E-53</v>
      </c>
      <c r="BT194" s="102">
        <f t="shared" ca="1" si="310"/>
        <v>2.4730835555005487E-51</v>
      </c>
      <c r="BU194" s="102">
        <f t="shared" ca="1" si="310"/>
        <v>2.8919831928715892E-49</v>
      </c>
      <c r="BV194" s="102">
        <f t="shared" ca="1" si="310"/>
        <v>2.5383265236907936E-47</v>
      </c>
      <c r="BW194" s="102">
        <f t="shared" ca="1" si="310"/>
        <v>1.9551706616276448E-45</v>
      </c>
      <c r="BX194" s="102">
        <f t="shared" ca="1" si="310"/>
        <v>1.2376510427783915E-43</v>
      </c>
      <c r="BY194" s="102">
        <f t="shared" ca="1" si="310"/>
        <v>6.2168904127699501E-42</v>
      </c>
      <c r="BZ194" s="102">
        <f t="shared" ca="1" si="310"/>
        <v>2.7707944449449238E-40</v>
      </c>
      <c r="CA194" s="102">
        <f t="shared" ca="1" si="308"/>
        <v>1.0068027444670455E-38</v>
      </c>
      <c r="CB194" s="102">
        <f t="shared" ca="1" si="308"/>
        <v>3.275638536898209E-37</v>
      </c>
      <c r="CC194" s="102">
        <f t="shared" ca="1" si="308"/>
        <v>9.1859952147010247E-36</v>
      </c>
      <c r="CD194" s="102">
        <f t="shared" ca="1" si="308"/>
        <v>2.1794960823104253E-34</v>
      </c>
      <c r="CE194" s="102">
        <f t="shared" ca="1" si="308"/>
        <v>4.670740767038374E-33</v>
      </c>
      <c r="CF194" s="102">
        <f t="shared" ca="1" si="308"/>
        <v>8.6268168329425478E-32</v>
      </c>
      <c r="CG194" s="102">
        <f t="shared" ca="1" si="308"/>
        <v>1.4490953364116912E-30</v>
      </c>
      <c r="CH194" s="102">
        <f t="shared" ca="1" si="308"/>
        <v>2.1321164027625392E-29</v>
      </c>
      <c r="CI194" s="102">
        <f t="shared" ca="1" si="308"/>
        <v>2.8703421394084079E-28</v>
      </c>
      <c r="CJ194" s="102">
        <f t="shared" ca="1" si="308"/>
        <v>3.4788447494250819E-27</v>
      </c>
      <c r="CK194" s="102">
        <f t="shared" ca="1" si="308"/>
        <v>3.777579916882643E-26</v>
      </c>
      <c r="CL194" s="102">
        <f t="shared" ca="1" si="308"/>
        <v>3.7763476947869902E-25</v>
      </c>
      <c r="CM194" s="102">
        <f t="shared" ca="1" si="308"/>
        <v>3.4217398767574196E-24</v>
      </c>
      <c r="CN194" s="102">
        <f t="shared" ca="1" si="308"/>
        <v>2.8677316951378091E-23</v>
      </c>
      <c r="CO194" s="102">
        <f t="shared" ca="1" si="308"/>
        <v>2.2099695024474746E-22</v>
      </c>
      <c r="CP194" s="102">
        <f t="shared" ca="1" si="313"/>
        <v>1.5690814552627377E-21</v>
      </c>
      <c r="CQ194" s="102">
        <f t="shared" ca="1" si="313"/>
        <v>1.0355613417646524E-20</v>
      </c>
      <c r="CR194" s="102">
        <f t="shared" ca="1" si="313"/>
        <v>6.3507975938233156E-20</v>
      </c>
      <c r="CS194" s="102">
        <f t="shared" ca="1" si="313"/>
        <v>3.6337512544035376E-19</v>
      </c>
      <c r="CT194" s="102">
        <f t="shared" ca="1" si="313"/>
        <v>1.946835855138686E-18</v>
      </c>
      <c r="CU194" s="102">
        <f t="shared" ca="1" si="313"/>
        <v>9.7638913681179515E-18</v>
      </c>
      <c r="CV194" s="102">
        <f t="shared" ca="1" si="313"/>
        <v>4.5980731429239657E-17</v>
      </c>
      <c r="CW194" s="102">
        <f t="shared" ca="1" si="313"/>
        <v>2.0497805504006783E-16</v>
      </c>
      <c r="CX194" s="102">
        <f t="shared" ca="1" si="313"/>
        <v>8.585121438067922E-16</v>
      </c>
      <c r="CY194" s="102">
        <f t="shared" ca="1" si="313"/>
        <v>3.4236277561483724E-15</v>
      </c>
      <c r="CZ194" s="102">
        <f t="shared" ca="1" si="313"/>
        <v>1.2861653624953634E-14</v>
      </c>
      <c r="DA194" s="102">
        <f t="shared" ca="1" si="313"/>
        <v>4.5867066188529012E-14</v>
      </c>
      <c r="DB194" s="102">
        <f t="shared" ca="1" si="313"/>
        <v>1.5704110412389017E-13</v>
      </c>
      <c r="DC194" s="102">
        <f t="shared" ca="1" si="313"/>
        <v>5.0805371514511525E-13</v>
      </c>
      <c r="DD194" s="102">
        <f t="shared" ca="1" si="313"/>
        <v>1.5851193841582706E-12</v>
      </c>
      <c r="DE194" s="102">
        <f t="shared" ca="1" si="313"/>
        <v>4.6832324812716691E-12</v>
      </c>
      <c r="DF194" s="102">
        <f t="shared" ca="1" si="311"/>
        <v>1.339856710516559E-11</v>
      </c>
      <c r="DG194" s="102">
        <f t="shared" ca="1" si="311"/>
        <v>3.6372285513601412E-11</v>
      </c>
      <c r="DH194" s="102">
        <f t="shared" ca="1" si="311"/>
        <v>9.4806421954608887E-11</v>
      </c>
      <c r="DI194" s="102">
        <f t="shared" ca="1" si="311"/>
        <v>2.4070417043274183E-10</v>
      </c>
      <c r="DJ194" s="102">
        <f t="shared" ca="1" si="311"/>
        <v>5.8121901513180962E-10</v>
      </c>
      <c r="DK194" s="102">
        <f t="shared" ca="1" si="311"/>
        <v>1.371422715520516E-9</v>
      </c>
      <c r="DL194" s="102">
        <f t="shared" ca="1" si="311"/>
        <v>3.082715303963804E-9</v>
      </c>
      <c r="DM194" s="102">
        <f t="shared" ca="1" si="311"/>
        <v>6.7912623607179756E-9</v>
      </c>
      <c r="DN194" s="102">
        <f t="shared" ca="1" si="311"/>
        <v>1.4274583100917348E-8</v>
      </c>
      <c r="DO194" s="102">
        <f t="shared" ca="1" si="311"/>
        <v>2.9050974116952388E-8</v>
      </c>
      <c r="DP194" s="102">
        <f t="shared" ca="1" si="311"/>
        <v>5.8191572479764026E-8</v>
      </c>
      <c r="DQ194" s="102">
        <f t="shared" ca="1" si="311"/>
        <v>1.1141708903038777E-7</v>
      </c>
      <c r="DR194" s="102">
        <f t="shared" ca="1" si="311"/>
        <v>2.1046059057738235E-7</v>
      </c>
      <c r="DS194" s="102">
        <f t="shared" ca="1" si="311"/>
        <v>3.8049038250814729E-7</v>
      </c>
      <c r="DT194" s="102">
        <f t="shared" ca="1" si="311"/>
        <v>6.6914974599149305E-7</v>
      </c>
      <c r="DU194" s="102">
        <f t="shared" ca="1" si="328"/>
        <v>1.1649666234480671E-6</v>
      </c>
      <c r="DV194" s="102">
        <f t="shared" ca="1" si="328"/>
        <v>1.944232917724811E-6</v>
      </c>
      <c r="DW194" s="102">
        <f t="shared" ca="1" si="328"/>
        <v>3.2183204627267958E-6</v>
      </c>
      <c r="DX194" s="102">
        <f t="shared" ca="1" si="328"/>
        <v>5.1126104462062474E-6</v>
      </c>
      <c r="DY194" s="102">
        <f t="shared" ca="1" si="328"/>
        <v>8.0701940844360064E-6</v>
      </c>
      <c r="DZ194" s="102">
        <f t="shared" ca="1" si="328"/>
        <v>1.2238438836999095E-5</v>
      </c>
      <c r="EA194" s="102">
        <f t="shared" ca="1" si="328"/>
        <v>1.8149782569745956E-5</v>
      </c>
      <c r="EB194" s="102">
        <f t="shared" ca="1" si="328"/>
        <v>2.681681379829275E-5</v>
      </c>
      <c r="EC194" s="102">
        <f t="shared" ca="1" si="328"/>
        <v>3.8122127993204934E-5</v>
      </c>
      <c r="ED194" s="102">
        <f t="shared" ca="1" si="328"/>
        <v>5.4080057238926439E-5</v>
      </c>
      <c r="EE194" s="102">
        <f t="shared" ca="1" si="328"/>
        <v>7.3893775028351777E-5</v>
      </c>
      <c r="EF194" s="102">
        <f t="shared" ca="1" si="328"/>
        <v>9.9077915632538852E-5</v>
      </c>
      <c r="EG194" s="102">
        <f t="shared" ca="1" si="328"/>
        <v>1.3290064479016181E-4</v>
      </c>
      <c r="EH194" s="102">
        <f t="shared" ca="1" si="328"/>
        <v>1.7198912697488191E-4</v>
      </c>
      <c r="EI194" s="102">
        <f t="shared" ca="1" si="328"/>
        <v>2.2302633715120664E-4</v>
      </c>
      <c r="EJ194" s="102">
        <f t="shared" ca="1" si="328"/>
        <v>2.7936737293698689E-4</v>
      </c>
      <c r="EK194" s="102">
        <f t="shared" ca="1" si="326"/>
        <v>3.5122390031000418E-4</v>
      </c>
      <c r="EL194" s="102">
        <f t="shared" ca="1" si="326"/>
        <v>4.2708786269501876E-4</v>
      </c>
      <c r="EM194" s="102">
        <f t="shared" ca="1" si="326"/>
        <v>5.1221687646833011E-4</v>
      </c>
      <c r="EN194" s="102">
        <f t="shared" ca="1" si="326"/>
        <v>6.1811053918450006E-4</v>
      </c>
      <c r="EO194" s="102">
        <f t="shared" ca="1" si="326"/>
        <v>7.2280743710472666E-4</v>
      </c>
      <c r="EP194" s="102">
        <f t="shared" ca="1" si="326"/>
        <v>8.5178319117790928E-4</v>
      </c>
      <c r="EQ194" s="102">
        <f t="shared" ca="1" si="326"/>
        <v>9.7393143838078267E-4</v>
      </c>
      <c r="ER194" s="102">
        <f t="shared" ca="1" si="326"/>
        <v>1.1238635206688354E-3</v>
      </c>
      <c r="ES194" s="102">
        <f t="shared" ca="1" si="326"/>
        <v>1.2598140659394496E-3</v>
      </c>
      <c r="ET194" s="102">
        <f t="shared" ca="1" si="326"/>
        <v>1.3995166731396037E-3</v>
      </c>
      <c r="EU194" s="102">
        <f t="shared" ca="1" si="326"/>
        <v>1.5722155533557051E-3</v>
      </c>
      <c r="EV194" s="102">
        <f t="shared" ca="1" si="326"/>
        <v>1.7183921456711752E-3</v>
      </c>
      <c r="EW194" s="102">
        <f t="shared" ca="1" si="326"/>
        <v>1.9014682765584956E-3</v>
      </c>
      <c r="EX194" s="102">
        <f t="shared" ca="1" si="326"/>
        <v>2.0489345663322737E-3</v>
      </c>
      <c r="EY194" s="102">
        <f t="shared" ca="1" si="326"/>
        <v>2.1936454147036088E-3</v>
      </c>
      <c r="EZ194" s="102">
        <f t="shared" ref="EZ194:FO209" ca="1" si="337">IFERROR(ABS(EZ$35)*INDEX($F$42:$F$388,MATCH($X194*EZ$35,$A$42:$A$388,1))*EZ$37*EZ$36,#N/A)</f>
        <v>2.3812449149228651E-3</v>
      </c>
      <c r="FA194" s="102">
        <f t="shared" ca="1" si="337"/>
        <v>2.5200034862215294E-3</v>
      </c>
      <c r="FB194" s="102">
        <f t="shared" ca="1" si="337"/>
        <v>2.7061054269170107E-3</v>
      </c>
      <c r="FC194" s="102">
        <f t="shared" ca="1" si="337"/>
        <v>2.8348144436639946E-3</v>
      </c>
      <c r="FD194" s="102">
        <f t="shared" ca="1" si="337"/>
        <v>3.015424294966772E-3</v>
      </c>
      <c r="FE194" s="102">
        <f t="shared" ca="1" si="337"/>
        <v>3.1307276048124521E-3</v>
      </c>
      <c r="FF194" s="102">
        <f t="shared" ca="1" si="337"/>
        <v>3.2371936669517284E-3</v>
      </c>
      <c r="FG194" s="102">
        <f t="shared" ca="1" si="337"/>
        <v>3.4018010162741841E-3</v>
      </c>
      <c r="FH194" s="102">
        <f t="shared" ca="1" si="337"/>
        <v>3.4914681694145923E-3</v>
      </c>
      <c r="FI194" s="102">
        <f t="shared" ca="1" si="337"/>
        <v>3.6435226251840254E-3</v>
      </c>
      <c r="FJ194" s="102">
        <f t="shared" ca="1" si="337"/>
        <v>3.7149666007004803E-3</v>
      </c>
      <c r="FK194" s="102">
        <f t="shared" ca="1" si="337"/>
        <v>3.7763293782574329E-3</v>
      </c>
      <c r="FL194" s="102">
        <f t="shared" ca="1" si="337"/>
        <v>3.9052063553869521E-3</v>
      </c>
      <c r="FM194" s="102">
        <f t="shared" ca="1" si="337"/>
        <v>3.9476315895667583E-3</v>
      </c>
      <c r="FN194" s="102">
        <f t="shared" ca="1" si="337"/>
        <v>4.0608640142637664E-3</v>
      </c>
      <c r="FO194" s="102">
        <f t="shared" ca="1" si="337"/>
        <v>4.0844325553879958E-3</v>
      </c>
      <c r="FP194" s="102">
        <f t="shared" ca="1" si="335"/>
        <v>4.1816209522808206E-3</v>
      </c>
      <c r="FQ194" s="102">
        <f t="shared" ca="1" si="335"/>
        <v>4.1868555232958786E-3</v>
      </c>
      <c r="FR194" s="102">
        <f t="shared" ca="1" si="335"/>
        <v>4.183275769966144E-3</v>
      </c>
      <c r="FS194" s="102">
        <f t="shared" ca="1" si="335"/>
        <v>4.2557823019319027E-3</v>
      </c>
      <c r="FT194" s="102">
        <f t="shared" ca="1" si="335"/>
        <v>4.235469732273291E-3</v>
      </c>
      <c r="FU194" s="102">
        <f t="shared" ca="1" si="335"/>
        <v>4.2927035005416031E-3</v>
      </c>
      <c r="FV194" s="102">
        <f t="shared" ca="1" si="335"/>
        <v>4.2569056777389466E-3</v>
      </c>
      <c r="FW194" s="102">
        <f t="shared" ca="1" si="335"/>
        <v>4.2143449083733514E-3</v>
      </c>
      <c r="FX194" s="102">
        <f t="shared" ca="1" si="335"/>
        <v>4.2497094667470472E-3</v>
      </c>
      <c r="FY194" s="102">
        <f t="shared" ca="1" si="329"/>
        <v>4.193963883324563E-3</v>
      </c>
      <c r="FZ194" s="102">
        <f t="shared" ca="1" si="327"/>
        <v>4.2162919434738594E-3</v>
      </c>
      <c r="GA194" s="102">
        <f t="shared" ca="1" si="327"/>
        <v>4.1488950674910558E-3</v>
      </c>
      <c r="GB194" s="102">
        <f t="shared" ca="1" si="315"/>
        <v>4.1592469487251411E-3</v>
      </c>
      <c r="GC194" s="102">
        <f t="shared" ca="1" si="315"/>
        <v>4.0817624389236067E-3</v>
      </c>
      <c r="GD194" s="102">
        <f t="shared" ca="1" si="315"/>
        <v>4.0006828458412497E-3</v>
      </c>
      <c r="GE194" s="102">
        <f t="shared" ca="1" si="315"/>
        <v>3.9952464379708567E-3</v>
      </c>
      <c r="GF194" s="102">
        <f t="shared" ca="1" si="315"/>
        <v>3.9064772577986741E-3</v>
      </c>
      <c r="GG194" s="102">
        <f t="shared" ca="1" si="315"/>
        <v>3.8920177925590676E-3</v>
      </c>
      <c r="GH194" s="102">
        <f t="shared" ca="1" si="315"/>
        <v>3.7970273662824346E-3</v>
      </c>
      <c r="GI194" s="102">
        <f t="shared" ca="1" si="315"/>
        <v>3.7746837617233255E-3</v>
      </c>
      <c r="GJ194" s="102">
        <f t="shared" ca="1" si="315"/>
        <v>3.6748655368252637E-3</v>
      </c>
      <c r="GK194" s="102">
        <f t="shared" ca="1" si="315"/>
        <v>3.5741924940970557E-3</v>
      </c>
      <c r="GL194" s="102">
        <f t="shared" ca="1" si="315"/>
        <v>3.5424022079709686E-3</v>
      </c>
      <c r="GM194" s="102">
        <f t="shared" ca="1" si="314"/>
        <v>3.4388452321712356E-3</v>
      </c>
      <c r="GN194" s="102">
        <f t="shared" ca="1" si="314"/>
        <v>3.401898464807361E-3</v>
      </c>
      <c r="GO194" s="102">
        <f t="shared" ca="1" si="314"/>
        <v>3.2965922173688084E-3</v>
      </c>
      <c r="GP194" s="102">
        <f t="shared" ca="1" si="314"/>
        <v>3.1919030283289553E-3</v>
      </c>
      <c r="GQ194" s="102">
        <f t="shared" ca="1" si="314"/>
        <v>3.1494162151338876E-3</v>
      </c>
      <c r="GR194" s="102">
        <f t="shared" ca="1" si="314"/>
        <v>3.0444730613077282E-3</v>
      </c>
      <c r="GS194" s="102">
        <f t="shared" ca="1" si="314"/>
        <v>2.9991175467710923E-3</v>
      </c>
      <c r="GT194" s="102">
        <f t="shared" ca="1" si="314"/>
        <v>2.8947693003617907E-3</v>
      </c>
      <c r="GU194" s="102">
        <f t="shared" ca="1" si="314"/>
        <v>2.8473105838773293E-3</v>
      </c>
      <c r="GV194" s="102">
        <f t="shared" ca="1" si="314"/>
        <v>2.7442978601054753E-3</v>
      </c>
      <c r="GW194" s="102">
        <f t="shared" ca="1" si="314"/>
        <v>2.6432499472793256E-3</v>
      </c>
      <c r="GX194" s="102">
        <f t="shared" ca="1" si="314"/>
        <v>2.5943836237585258E-3</v>
      </c>
      <c r="GY194" s="102">
        <f t="shared" ca="1" si="314"/>
        <v>2.4955618625175785E-3</v>
      </c>
      <c r="GZ194" s="102">
        <f t="shared" ca="1" si="314"/>
        <v>2.4461761332724924E-3</v>
      </c>
      <c r="HA194" s="102">
        <f t="shared" ca="1" si="331"/>
        <v>2.3500651455449001E-3</v>
      </c>
      <c r="HB194" s="102">
        <f t="shared" ca="1" si="331"/>
        <v>2.2564310032183138E-3</v>
      </c>
      <c r="HC194" s="102">
        <f t="shared" ca="1" si="331"/>
        <v>2.2076535638839568E-3</v>
      </c>
      <c r="HD194" s="102">
        <f t="shared" ca="1" si="331"/>
        <v>2.1172568578589853E-3</v>
      </c>
      <c r="HE194" s="102">
        <f t="shared" ca="1" si="331"/>
        <v>2.0690709210692145E-3</v>
      </c>
      <c r="HF194" s="102">
        <f t="shared" ca="1" si="331"/>
        <v>1.982185220942186E-3</v>
      </c>
      <c r="HG194" s="102">
        <f t="shared" ca="1" si="331"/>
        <v>1.9349225746902573E-3</v>
      </c>
      <c r="HH194" s="102">
        <f t="shared" ca="1" si="331"/>
        <v>1.8517516298466776E-3</v>
      </c>
      <c r="HI194" s="102">
        <f t="shared" ca="1" si="331"/>
        <v>1.771316932635301E-3</v>
      </c>
      <c r="HJ194" s="102">
        <f t="shared" ca="1" si="331"/>
        <v>1.7263725553814289E-3</v>
      </c>
      <c r="HK194" s="102">
        <f t="shared" ca="1" si="331"/>
        <v>1.649801509789432E-3</v>
      </c>
      <c r="HL194" s="102">
        <f t="shared" ca="1" si="331"/>
        <v>1.606357466276769E-3</v>
      </c>
      <c r="HM194" s="102">
        <f t="shared" ca="1" si="331"/>
        <v>1.5337106163945569E-3</v>
      </c>
      <c r="HN194" s="102">
        <f t="shared" ca="1" si="331"/>
        <v>1.4637436316021605E-3</v>
      </c>
      <c r="HO194" s="102">
        <f t="shared" ca="1" si="331"/>
        <v>1.4232139742225813E-3</v>
      </c>
      <c r="HP194" s="102">
        <f t="shared" ca="1" si="331"/>
        <v>1.3571388763872767E-3</v>
      </c>
      <c r="HQ194" s="102">
        <f t="shared" ca="1" si="318"/>
        <v>1.3184038544761581E-3</v>
      </c>
      <c r="HR194" s="102">
        <f t="shared" ca="1" si="318"/>
        <v>1.2561819651396031E-3</v>
      </c>
      <c r="HS194" s="102">
        <f t="shared" ca="1" si="318"/>
        <v>1.2193055513517314E-3</v>
      </c>
      <c r="HT194" s="102">
        <f t="shared" ca="1" si="318"/>
        <v>1.1608688024272347E-3</v>
      </c>
      <c r="HU194" s="102">
        <f t="shared" ca="1" si="318"/>
        <v>1.1048526035552732E-3</v>
      </c>
      <c r="HV194" s="102">
        <f t="shared" ca="1" si="318"/>
        <v>1.0711432096121396E-3</v>
      </c>
      <c r="HW194" s="102">
        <f t="shared" ca="1" si="318"/>
        <v>1.0187281541336191E-3</v>
      </c>
      <c r="HX194" s="102">
        <f t="shared" ca="1" si="318"/>
        <v>9.8690547324234673E-4</v>
      </c>
      <c r="HY194" s="102">
        <f t="shared" ca="1" si="318"/>
        <v>9.379726992871305E-4</v>
      </c>
      <c r="HZ194" s="102">
        <f t="shared" ca="1" si="318"/>
        <v>9.0801959623123044E-4</v>
      </c>
      <c r="IA194" s="102">
        <f t="shared" ca="1" si="318"/>
        <v>8.6243713766383104E-4</v>
      </c>
      <c r="IB194" s="102">
        <f t="shared" ca="1" si="318"/>
        <v>8.1890796311198048E-4</v>
      </c>
      <c r="IC194" s="102">
        <f t="shared" ca="1" si="318"/>
        <v>7.9194642776662244E-4</v>
      </c>
      <c r="ID194" s="102">
        <f t="shared" ca="1" si="316"/>
        <v>7.5151765261278157E-4</v>
      </c>
      <c r="IE194" s="102">
        <f t="shared" ca="1" si="316"/>
        <v>7.2630664249974137E-4</v>
      </c>
      <c r="IF194" s="102">
        <f t="shared" ca="1" si="316"/>
        <v>6.8883221997284214E-4</v>
      </c>
      <c r="IG194" s="102">
        <f t="shared" ca="1" si="316"/>
        <v>6.5312211012513504E-4</v>
      </c>
      <c r="IH194" s="102">
        <f t="shared" ca="1" si="316"/>
        <v>6.3062247265644356E-4</v>
      </c>
      <c r="II194" s="102">
        <f t="shared" ca="1" si="316"/>
        <v>5.9760808067364378E-4</v>
      </c>
      <c r="IJ194" s="102">
        <f t="shared" ca="1" si="316"/>
        <v>5.7671554229965169E-4</v>
      </c>
      <c r="IK194" s="102">
        <f t="shared" ca="1" si="316"/>
        <v>5.4622627542861766E-4</v>
      </c>
      <c r="IL194" s="102">
        <f t="shared" ca="1" si="316"/>
        <v>5.268225534186356E-4</v>
      </c>
      <c r="IM194" s="102">
        <f t="shared" ca="1" si="316"/>
        <v>4.9873954206312442E-4</v>
      </c>
      <c r="IN194" s="102">
        <f t="shared" ca="1" si="316"/>
        <v>4.7208080009295195E-4</v>
      </c>
      <c r="IO194" s="102">
        <f t="shared" ca="1" si="316"/>
        <v>4.5489174330723501E-4</v>
      </c>
      <c r="IP194" s="102">
        <f t="shared" ca="1" si="316"/>
        <v>4.3058161568147561E-4</v>
      </c>
      <c r="IQ194" s="102">
        <f t="shared" ca="1" si="316"/>
        <v>4.1463968662240028E-4</v>
      </c>
      <c r="IR194" s="102">
        <f t="shared" ca="1" si="316"/>
        <v>3.9198251522718787E-4</v>
      </c>
      <c r="IS194" s="102">
        <f t="shared" ca="1" si="323"/>
        <v>3.7086419512379992E-4</v>
      </c>
      <c r="IT194" s="102">
        <f t="shared" ca="1" si="323"/>
        <v>3.5713348549899451E-4</v>
      </c>
      <c r="IU194" s="102">
        <f t="shared" ca="1" si="323"/>
        <v>3.3617277708513098E-4</v>
      </c>
      <c r="IV194" s="102">
        <f t="shared" ca="1" si="323"/>
        <v>3.267423611027261E-4</v>
      </c>
      <c r="IW194" s="102">
        <f t="shared" ca="1" si="323"/>
        <v>3.0359341105600987E-4</v>
      </c>
      <c r="IX194" s="102">
        <f t="shared" ca="1" si="323"/>
        <v>2.9675369548457615E-4</v>
      </c>
      <c r="IY194" s="102">
        <f t="shared" ca="1" si="323"/>
        <v>2.8393420339130137E-4</v>
      </c>
      <c r="IZ194" s="102">
        <f t="shared" ca="1" si="323"/>
        <v>2.7276596505732432E-4</v>
      </c>
      <c r="JA194" s="102">
        <f t="shared" ca="1" si="323"/>
        <v>2.6271890244203972E-4</v>
      </c>
      <c r="JB194" s="102">
        <f t="shared" ca="1" si="323"/>
        <v>2.5753301601675417E-4</v>
      </c>
      <c r="JC194" s="102">
        <f t="shared" ca="1" si="323"/>
        <v>2.3344279564789088E-4</v>
      </c>
      <c r="JD194" s="102">
        <f t="shared" ca="1" si="323"/>
        <v>2.6896940814542613E-4</v>
      </c>
      <c r="JE194" s="102">
        <f t="shared" ca="1" si="323"/>
        <v>1.6884346668587265E-4</v>
      </c>
      <c r="JF194" s="102" t="e">
        <f t="shared" ca="1" si="323"/>
        <v>#N/A</v>
      </c>
      <c r="JG194" s="102" t="e">
        <f t="shared" ca="1" si="323"/>
        <v>#N/A</v>
      </c>
      <c r="JH194" s="102" t="e">
        <f t="shared" ca="1" si="323"/>
        <v>#N/A</v>
      </c>
      <c r="JI194" s="102" t="e">
        <f t="shared" ca="1" si="319"/>
        <v>#N/A</v>
      </c>
      <c r="JJ194" s="102" t="e">
        <f t="shared" ca="1" si="319"/>
        <v>#N/A</v>
      </c>
      <c r="JK194" s="102" t="e">
        <f t="shared" ca="1" si="319"/>
        <v>#N/A</v>
      </c>
      <c r="JL194" s="102" t="e">
        <f t="shared" ca="1" si="319"/>
        <v>#N/A</v>
      </c>
      <c r="JM194" s="102" t="e">
        <f t="shared" ca="1" si="319"/>
        <v>#N/A</v>
      </c>
      <c r="JN194" s="102" t="e">
        <f t="shared" ca="1" si="319"/>
        <v>#N/A</v>
      </c>
      <c r="JO194" s="102" t="e">
        <f t="shared" ca="1" si="312"/>
        <v>#N/A</v>
      </c>
      <c r="JP194" s="102" t="e">
        <f t="shared" ca="1" si="312"/>
        <v>#N/A</v>
      </c>
      <c r="JQ194" s="102" t="e">
        <f t="shared" ca="1" si="312"/>
        <v>#N/A</v>
      </c>
      <c r="JR194" s="102" t="e">
        <f t="shared" ca="1" si="309"/>
        <v>#N/A</v>
      </c>
      <c r="JS194" s="102" t="e">
        <f t="shared" ca="1" si="309"/>
        <v>#N/A</v>
      </c>
      <c r="JT194" s="102" t="e">
        <f t="shared" ca="1" si="309"/>
        <v>#N/A</v>
      </c>
      <c r="JU194" s="102" t="e">
        <f t="shared" ca="1" si="309"/>
        <v>#N/A</v>
      </c>
      <c r="JV194" s="102" t="e">
        <f t="shared" ca="1" si="309"/>
        <v>#N/A</v>
      </c>
      <c r="JW194" s="102" t="e">
        <f t="shared" ca="1" si="309"/>
        <v>#N/A</v>
      </c>
      <c r="JX194" s="102" t="e">
        <f t="shared" ca="1" si="309"/>
        <v>#N/A</v>
      </c>
      <c r="JY194" s="102" t="e">
        <f t="shared" ca="1" si="309"/>
        <v>#N/A</v>
      </c>
      <c r="JZ194" s="102" t="e">
        <f t="shared" ca="1" si="309"/>
        <v>#N/A</v>
      </c>
      <c r="KA194" s="102" t="e">
        <f t="shared" ca="1" si="309"/>
        <v>#N/A</v>
      </c>
      <c r="KB194" s="102" t="e">
        <f t="shared" ca="1" si="309"/>
        <v>#N/A</v>
      </c>
      <c r="KC194" s="102" t="e">
        <f t="shared" ca="1" si="304"/>
        <v>#N/A</v>
      </c>
      <c r="KD194" s="102" t="e">
        <f t="shared" ca="1" si="304"/>
        <v>#N/A</v>
      </c>
      <c r="KE194" s="102" t="e">
        <f t="shared" ca="1" si="304"/>
        <v>#N/A</v>
      </c>
      <c r="KF194" s="102" t="e">
        <f t="shared" ca="1" si="304"/>
        <v>#N/A</v>
      </c>
      <c r="KG194" s="102" t="e">
        <f t="shared" ca="1" si="304"/>
        <v>#N/A</v>
      </c>
      <c r="KH194" s="102" t="e">
        <f t="shared" ca="1" si="304"/>
        <v>#N/A</v>
      </c>
      <c r="KI194" s="102" t="e">
        <f t="shared" ca="1" si="304"/>
        <v>#N/A</v>
      </c>
      <c r="KJ194" s="102" t="e">
        <f t="shared" ca="1" si="324"/>
        <v>#N/A</v>
      </c>
      <c r="KK194" s="102" t="e">
        <f t="shared" ca="1" si="324"/>
        <v>#N/A</v>
      </c>
      <c r="KL194" s="102" t="e">
        <f t="shared" ca="1" si="324"/>
        <v>#N/A</v>
      </c>
      <c r="KM194" s="102" t="e">
        <f t="shared" ca="1" si="324"/>
        <v>#N/A</v>
      </c>
      <c r="KN194" s="102" t="e">
        <f t="shared" ca="1" si="324"/>
        <v>#N/A</v>
      </c>
      <c r="KO194" s="102" t="e">
        <f t="shared" ca="1" si="324"/>
        <v>#N/A</v>
      </c>
      <c r="KP194" s="102" t="e">
        <f t="shared" ca="1" si="324"/>
        <v>#N/A</v>
      </c>
      <c r="KQ194" s="102" t="e">
        <f t="shared" ca="1" si="324"/>
        <v>#N/A</v>
      </c>
      <c r="KR194" s="102" t="e">
        <f t="shared" ca="1" si="324"/>
        <v>#N/A</v>
      </c>
      <c r="KS194" s="102" t="e">
        <f t="shared" ca="1" si="324"/>
        <v>#N/A</v>
      </c>
      <c r="KT194" s="102" t="e">
        <f t="shared" ca="1" si="324"/>
        <v>#N/A</v>
      </c>
      <c r="KU194" s="102" t="e">
        <f t="shared" ca="1" si="324"/>
        <v>#N/A</v>
      </c>
      <c r="KV194" s="102" t="e">
        <f t="shared" ca="1" si="324"/>
        <v>#N/A</v>
      </c>
      <c r="KW194" s="102" t="e">
        <f t="shared" ca="1" si="324"/>
        <v>#N/A</v>
      </c>
      <c r="KX194" s="102" t="e">
        <f t="shared" ca="1" si="324"/>
        <v>#N/A</v>
      </c>
      <c r="KY194" s="102" t="e">
        <f t="shared" ca="1" si="324"/>
        <v>#N/A</v>
      </c>
      <c r="KZ194" s="102" t="e">
        <f t="shared" ca="1" si="320"/>
        <v>#N/A</v>
      </c>
      <c r="LA194" s="102" t="e">
        <f t="shared" ca="1" si="320"/>
        <v>#N/A</v>
      </c>
      <c r="LB194" s="102" t="e">
        <f t="shared" ca="1" si="320"/>
        <v>#N/A</v>
      </c>
      <c r="LC194" s="102" t="e">
        <f t="shared" ca="1" si="320"/>
        <v>#N/A</v>
      </c>
      <c r="LD194" s="102" t="e">
        <f t="shared" ca="1" si="320"/>
        <v>#N/A</v>
      </c>
      <c r="LE194" s="102" t="e">
        <f t="shared" ca="1" si="320"/>
        <v>#N/A</v>
      </c>
      <c r="LF194" s="102" t="e">
        <f t="shared" ca="1" si="320"/>
        <v>#N/A</v>
      </c>
      <c r="LG194" s="102" t="e">
        <f t="shared" ca="1" si="273"/>
        <v>#N/A</v>
      </c>
      <c r="LH194" s="102" t="e">
        <f t="shared" ca="1" si="321"/>
        <v>#N/A</v>
      </c>
      <c r="LI194" s="102" t="e">
        <f t="shared" ca="1" si="321"/>
        <v>#N/A</v>
      </c>
      <c r="LJ194" s="102" t="e">
        <f t="shared" ca="1" si="321"/>
        <v>#N/A</v>
      </c>
      <c r="LK194" s="102" t="e">
        <f t="shared" ca="1" si="321"/>
        <v>#N/A</v>
      </c>
      <c r="LL194" s="102" t="e">
        <f t="shared" ca="1" si="321"/>
        <v>#N/A</v>
      </c>
      <c r="LM194" s="102" t="e">
        <f t="shared" ca="1" si="321"/>
        <v>#N/A</v>
      </c>
      <c r="LN194" s="102" t="e">
        <f t="shared" ca="1" si="321"/>
        <v>#N/A</v>
      </c>
      <c r="LO194" s="102" t="e">
        <f t="shared" ca="1" si="321"/>
        <v>#N/A</v>
      </c>
      <c r="LP194" s="102" t="e">
        <f t="shared" ca="1" si="321"/>
        <v>#N/A</v>
      </c>
      <c r="LQ194" s="102" t="e">
        <f t="shared" ca="1" si="321"/>
        <v>#N/A</v>
      </c>
      <c r="LR194" s="102" t="e">
        <f t="shared" ca="1" si="321"/>
        <v>#N/A</v>
      </c>
      <c r="LS194" s="102" t="e">
        <f t="shared" ca="1" si="321"/>
        <v>#N/A</v>
      </c>
      <c r="LT194" s="102" t="e">
        <f t="shared" ca="1" si="321"/>
        <v>#N/A</v>
      </c>
      <c r="LU194" s="102" t="e">
        <f t="shared" ca="1" si="321"/>
        <v>#N/A</v>
      </c>
      <c r="LV194" s="102" t="e">
        <f t="shared" ca="1" si="321"/>
        <v>#N/A</v>
      </c>
      <c r="LW194" s="102" t="e">
        <f t="shared" ca="1" si="321"/>
        <v>#N/A</v>
      </c>
      <c r="LX194" s="102" t="e">
        <f t="shared" ca="1" si="317"/>
        <v>#N/A</v>
      </c>
      <c r="LY194" s="102" t="e">
        <f t="shared" ca="1" si="317"/>
        <v>#N/A</v>
      </c>
      <c r="LZ194" s="102" t="e">
        <f t="shared" ca="1" si="317"/>
        <v>#N/A</v>
      </c>
      <c r="MA194" s="102" t="e">
        <f t="shared" ca="1" si="317"/>
        <v>#N/A</v>
      </c>
      <c r="MB194" s="102" t="e">
        <f t="shared" ca="1" si="294"/>
        <v>#N/A</v>
      </c>
      <c r="MC194" s="102" t="e">
        <f t="shared" ca="1" si="333"/>
        <v>#N/A</v>
      </c>
      <c r="MD194" s="102" t="e">
        <f t="shared" ca="1" si="333"/>
        <v>#N/A</v>
      </c>
      <c r="ME194" s="102" t="e">
        <f t="shared" ca="1" si="333"/>
        <v>#N/A</v>
      </c>
      <c r="MF194" s="102" t="e">
        <f t="shared" ca="1" si="333"/>
        <v>#N/A</v>
      </c>
      <c r="MG194" s="102" t="e">
        <f t="shared" ca="1" si="333"/>
        <v>#N/A</v>
      </c>
      <c r="MH194" s="102" t="e">
        <f t="shared" ca="1" si="333"/>
        <v>#N/A</v>
      </c>
      <c r="MI194" s="102" t="e">
        <f t="shared" ca="1" si="333"/>
        <v>#N/A</v>
      </c>
      <c r="MJ194" s="102" t="e">
        <f t="shared" ca="1" si="333"/>
        <v>#N/A</v>
      </c>
      <c r="MK194" s="102" t="e">
        <f t="shared" ca="1" si="333"/>
        <v>#N/A</v>
      </c>
      <c r="ML194" s="102" t="e">
        <f t="shared" ca="1" si="333"/>
        <v>#N/A</v>
      </c>
      <c r="MM194" s="102" t="e">
        <f t="shared" ca="1" si="333"/>
        <v>#N/A</v>
      </c>
      <c r="MN194" s="102" t="e">
        <f t="shared" ca="1" si="333"/>
        <v>#N/A</v>
      </c>
      <c r="MO194" s="102" t="e">
        <f t="shared" ca="1" si="224"/>
        <v>#N/A</v>
      </c>
      <c r="MP194" s="102" t="e">
        <f t="shared" ca="1" si="325"/>
        <v>#N/A</v>
      </c>
      <c r="MQ194" s="102" t="e">
        <f t="shared" ca="1" si="325"/>
        <v>#N/A</v>
      </c>
      <c r="MR194" s="102" t="e">
        <f t="shared" ca="1" si="325"/>
        <v>#N/A</v>
      </c>
      <c r="MS194" s="102" t="e">
        <f t="shared" ca="1" si="325"/>
        <v>#N/A</v>
      </c>
      <c r="MT194" s="102" t="e">
        <f t="shared" ca="1" si="325"/>
        <v>#N/A</v>
      </c>
      <c r="MU194" s="102" t="e">
        <f t="shared" ca="1" si="325"/>
        <v>#N/A</v>
      </c>
      <c r="MV194" s="102" t="e">
        <f t="shared" ca="1" si="325"/>
        <v>#N/A</v>
      </c>
      <c r="MW194" s="102" t="e">
        <f t="shared" ca="1" si="325"/>
        <v>#N/A</v>
      </c>
      <c r="MX194" s="102" t="e">
        <f t="shared" ca="1" si="325"/>
        <v>#N/A</v>
      </c>
      <c r="MY194" s="102" t="e">
        <f t="shared" ca="1" si="325"/>
        <v>#N/A</v>
      </c>
      <c r="MZ194" s="102" t="e">
        <f t="shared" ca="1" si="325"/>
        <v>#N/A</v>
      </c>
      <c r="NA194" s="102" t="e">
        <f t="shared" ca="1" si="325"/>
        <v>#N/A</v>
      </c>
      <c r="NB194" s="102" t="e">
        <f t="shared" ca="1" si="325"/>
        <v>#N/A</v>
      </c>
      <c r="NC194" s="102" t="e">
        <f t="shared" ca="1" si="325"/>
        <v>#N/A</v>
      </c>
      <c r="ND194" s="102" t="e">
        <f t="shared" ca="1" si="325"/>
        <v>#N/A</v>
      </c>
      <c r="NE194" s="102" t="e">
        <f t="shared" ca="1" si="325"/>
        <v>#N/A</v>
      </c>
      <c r="NF194" s="102" t="e">
        <f t="shared" ca="1" si="322"/>
        <v>#N/A</v>
      </c>
      <c r="NG194" s="102" t="e">
        <f t="shared" ca="1" si="322"/>
        <v>#N/A</v>
      </c>
      <c r="NH194" s="102" t="e">
        <f t="shared" ca="1" si="322"/>
        <v>#N/A</v>
      </c>
      <c r="NI194" s="102" t="e">
        <f t="shared" ca="1" si="322"/>
        <v>#N/A</v>
      </c>
      <c r="NJ194" s="102" t="e">
        <f t="shared" ca="1" si="322"/>
        <v>#N/A</v>
      </c>
      <c r="NK194" s="102" t="e">
        <f t="shared" ca="1" si="322"/>
        <v>#N/A</v>
      </c>
      <c r="NL194" s="102" t="e">
        <f t="shared" ca="1" si="322"/>
        <v>#N/A</v>
      </c>
      <c r="NM194" s="102" t="e">
        <f t="shared" ca="1" si="322"/>
        <v>#N/A</v>
      </c>
      <c r="NN194" s="85"/>
      <c r="NO194" s="85"/>
      <c r="NP194" s="85"/>
      <c r="NQ194" s="85"/>
      <c r="NR194" s="85"/>
      <c r="NS194" s="85"/>
      <c r="NT194" s="85"/>
      <c r="NU194" s="85"/>
      <c r="OC194" s="85"/>
      <c r="OD194" s="85"/>
      <c r="OE194" s="85"/>
      <c r="OF194" s="85"/>
      <c r="OG194" s="85"/>
      <c r="OH194" s="85"/>
      <c r="OI194" s="85"/>
      <c r="OJ194" s="85"/>
      <c r="OK194" s="85"/>
      <c r="OL194" s="85"/>
      <c r="OM194" s="85"/>
      <c r="ON194" s="85"/>
      <c r="OO194" s="85"/>
      <c r="OP194" s="85"/>
    </row>
    <row r="195" spans="1:406" customFormat="1" ht="15" x14ac:dyDescent="0.25">
      <c r="A195" s="94">
        <v>4.59</v>
      </c>
      <c r="B195" s="92">
        <f t="shared" si="282"/>
        <v>6394440.6787276687</v>
      </c>
      <c r="C195" s="102">
        <f t="shared" si="283"/>
        <v>0.99999999933566008</v>
      </c>
      <c r="D195" s="102">
        <f t="shared" si="284"/>
        <v>3.0435039300151635E-9</v>
      </c>
      <c r="E195" s="102">
        <f t="shared" si="285"/>
        <v>0.87915212037689994</v>
      </c>
      <c r="F195" s="102">
        <f t="shared" si="286"/>
        <v>5.5363374603982086E-2</v>
      </c>
      <c r="G195" s="91"/>
      <c r="H195" s="102"/>
      <c r="I195" s="102"/>
      <c r="J195" s="97">
        <v>1.53</v>
      </c>
      <c r="K195" s="102">
        <f t="shared" si="287"/>
        <v>0.99546438857628528</v>
      </c>
      <c r="L195" s="102">
        <f t="shared" si="288"/>
        <v>0.11475490628045242</v>
      </c>
      <c r="M195" s="102">
        <f t="shared" si="289"/>
        <v>0.41700667268106029</v>
      </c>
      <c r="N195" s="102">
        <f t="shared" si="290"/>
        <v>1.4750237264333599</v>
      </c>
      <c r="O195" s="85"/>
      <c r="P195" s="97">
        <v>3.06</v>
      </c>
      <c r="Q195" s="102">
        <f t="shared" si="291"/>
        <v>0.828498406475211</v>
      </c>
      <c r="R195" s="102">
        <f t="shared" si="292"/>
        <v>8.2172439423807503E-2</v>
      </c>
      <c r="S195" s="97">
        <f t="shared" si="295"/>
        <v>1.7492855684535902</v>
      </c>
      <c r="T195" s="102">
        <f t="shared" si="296"/>
        <v>0.828498406475211</v>
      </c>
      <c r="U195" s="102">
        <f t="shared" si="297"/>
        <v>0.28748612481738639</v>
      </c>
      <c r="V195" s="91"/>
      <c r="W195" s="85"/>
      <c r="X195" s="94">
        <f t="shared" si="298"/>
        <v>1.7492855684535902</v>
      </c>
      <c r="Y195" s="102">
        <f t="shared" ca="1" si="299"/>
        <v>0.26021001148801615</v>
      </c>
      <c r="Z195" s="102">
        <f t="shared" ca="1" si="300"/>
        <v>1.4943309457262732E-3</v>
      </c>
      <c r="AA195" s="102">
        <f ca="1">SUM($Z$43:Z195)</f>
        <v>0.67469381026305697</v>
      </c>
      <c r="AB195" s="102">
        <f t="shared" ca="1" si="301"/>
        <v>0.99998672840046277</v>
      </c>
      <c r="AC195" s="102">
        <f t="shared" ca="1" si="302"/>
        <v>7.1492569740272169E-2</v>
      </c>
      <c r="AD195" s="102"/>
      <c r="AE195" s="101"/>
      <c r="AF195" s="102">
        <f t="shared" ca="1" si="336"/>
        <v>0</v>
      </c>
      <c r="AG195" s="102">
        <f t="shared" ca="1" si="336"/>
        <v>0</v>
      </c>
      <c r="AH195" s="102">
        <f t="shared" ca="1" si="336"/>
        <v>0</v>
      </c>
      <c r="AI195" s="102">
        <f t="shared" ca="1" si="336"/>
        <v>0</v>
      </c>
      <c r="AJ195" s="102">
        <f t="shared" ca="1" si="336"/>
        <v>0</v>
      </c>
      <c r="AK195" s="102">
        <f t="shared" ca="1" si="336"/>
        <v>0</v>
      </c>
      <c r="AL195" s="102">
        <f t="shared" ca="1" si="336"/>
        <v>0</v>
      </c>
      <c r="AM195" s="102">
        <f t="shared" ca="1" si="336"/>
        <v>2.2582275640951463E-300</v>
      </c>
      <c r="AN195" s="102">
        <f t="shared" ca="1" si="336"/>
        <v>2.3293676482564791E-274</v>
      </c>
      <c r="AO195" s="102">
        <f t="shared" ca="1" si="336"/>
        <v>1.276482224387595E-253</v>
      </c>
      <c r="AP195" s="102">
        <f t="shared" ca="1" si="336"/>
        <v>2.8074774806079841E-234</v>
      </c>
      <c r="AQ195" s="102">
        <f t="shared" ca="1" si="336"/>
        <v>2.0222223484218049E-218</v>
      </c>
      <c r="AR195" s="102">
        <f t="shared" ca="1" si="336"/>
        <v>2.3076996560205538E-203</v>
      </c>
      <c r="AS195" s="102">
        <f t="shared" ca="1" si="336"/>
        <v>5.190977472481319E-190</v>
      </c>
      <c r="AT195" s="102">
        <f t="shared" ca="1" si="336"/>
        <v>1.1712317795341502E-178</v>
      </c>
      <c r="AU195" s="102">
        <f t="shared" ca="1" si="336"/>
        <v>8.9433711339736015E-168</v>
      </c>
      <c r="AV195" s="102">
        <f t="shared" ca="1" si="334"/>
        <v>2.1398277620235969E-158</v>
      </c>
      <c r="AW195" s="102">
        <f t="shared" ca="1" si="334"/>
        <v>2.4369335059446326E-149</v>
      </c>
      <c r="AX195" s="102">
        <f t="shared" ca="1" si="334"/>
        <v>4.54923527588758E-141</v>
      </c>
      <c r="AY195" s="102">
        <f t="shared" ca="1" si="334"/>
        <v>8.7069596740941755E-134</v>
      </c>
      <c r="AZ195" s="102">
        <f t="shared" ca="1" si="334"/>
        <v>9.7096210477969184E-127</v>
      </c>
      <c r="BA195" s="102">
        <f t="shared" ca="1" si="334"/>
        <v>1.7588010969698218E-120</v>
      </c>
      <c r="BB195" s="102">
        <f t="shared" ca="1" si="334"/>
        <v>2.0951675931039129E-114</v>
      </c>
      <c r="BC195" s="102">
        <f t="shared" ca="1" si="334"/>
        <v>5.7267227469243398E-109</v>
      </c>
      <c r="BD195" s="102">
        <f t="shared" ca="1" si="334"/>
        <v>1.1171918504286585E-103</v>
      </c>
      <c r="BE195" s="102">
        <f t="shared" ca="1" si="334"/>
        <v>9.6173845044964176E-99</v>
      </c>
      <c r="BF195" s="102">
        <f t="shared" ca="1" si="334"/>
        <v>2.8741744547088234E-94</v>
      </c>
      <c r="BG195" s="102">
        <f t="shared" ca="1" si="334"/>
        <v>6.4295537680093057E-90</v>
      </c>
      <c r="BH195" s="102">
        <f t="shared" ca="1" si="334"/>
        <v>5.9554024107904969E-86</v>
      </c>
      <c r="BI195" s="102">
        <f t="shared" ca="1" si="334"/>
        <v>4.3048197605131604E-82</v>
      </c>
      <c r="BJ195" s="102">
        <f t="shared" ca="1" si="334"/>
        <v>1.8517562961514379E-78</v>
      </c>
      <c r="BK195" s="102">
        <f t="shared" ca="1" si="310"/>
        <v>4.1143751818122675E-75</v>
      </c>
      <c r="BL195" s="102">
        <f t="shared" ca="1" si="310"/>
        <v>7.3355798921449808E-72</v>
      </c>
      <c r="BM195" s="102">
        <f t="shared" ca="1" si="310"/>
        <v>7.4520385991291645E-69</v>
      </c>
      <c r="BN195" s="102">
        <f t="shared" ca="1" si="310"/>
        <v>6.2318767888212983E-66</v>
      </c>
      <c r="BO195" s="102">
        <f t="shared" ca="1" si="310"/>
        <v>3.2177484602120929E-63</v>
      </c>
      <c r="BP195" s="102">
        <f t="shared" ca="1" si="310"/>
        <v>1.3963761884702432E-60</v>
      </c>
      <c r="BQ195" s="102">
        <f t="shared" ca="1" si="310"/>
        <v>4.4640056641043051E-58</v>
      </c>
      <c r="BR195" s="102">
        <f t="shared" ca="1" si="310"/>
        <v>9.7871262005776092E-56</v>
      </c>
      <c r="BS195" s="102">
        <f t="shared" ca="1" si="310"/>
        <v>1.833215439458595E-53</v>
      </c>
      <c r="BT195" s="102">
        <f t="shared" ca="1" si="310"/>
        <v>2.4730835555005487E-51</v>
      </c>
      <c r="BU195" s="102">
        <f t="shared" ca="1" si="310"/>
        <v>2.8919831928715892E-49</v>
      </c>
      <c r="BV195" s="102">
        <f t="shared" ca="1" si="310"/>
        <v>2.7117691139243226E-47</v>
      </c>
      <c r="BW195" s="102">
        <f t="shared" ca="1" si="310"/>
        <v>1.9551706616276448E-45</v>
      </c>
      <c r="BX195" s="102">
        <f t="shared" ca="1" si="310"/>
        <v>1.2376510427783915E-43</v>
      </c>
      <c r="BY195" s="102">
        <f t="shared" ca="1" si="310"/>
        <v>6.2168904127699501E-42</v>
      </c>
      <c r="BZ195" s="102">
        <f t="shared" ca="1" si="310"/>
        <v>2.7707944449449238E-40</v>
      </c>
      <c r="CA195" s="102">
        <f t="shared" ca="1" si="308"/>
        <v>1.0068027444670455E-38</v>
      </c>
      <c r="CB195" s="102">
        <f t="shared" ca="1" si="308"/>
        <v>3.275638536898209E-37</v>
      </c>
      <c r="CC195" s="102">
        <f t="shared" ca="1" si="308"/>
        <v>9.1859952147010247E-36</v>
      </c>
      <c r="CD195" s="102">
        <f t="shared" ca="1" si="308"/>
        <v>2.1794960823104253E-34</v>
      </c>
      <c r="CE195" s="102">
        <f t="shared" ca="1" si="308"/>
        <v>4.670740767038374E-33</v>
      </c>
      <c r="CF195" s="102">
        <f t="shared" ca="1" si="308"/>
        <v>8.6268168329425478E-32</v>
      </c>
      <c r="CG195" s="102">
        <f t="shared" ca="1" si="308"/>
        <v>1.4490953364116912E-30</v>
      </c>
      <c r="CH195" s="102">
        <f t="shared" ca="1" si="308"/>
        <v>2.16882105496149E-29</v>
      </c>
      <c r="CI195" s="102">
        <f t="shared" ca="1" si="308"/>
        <v>2.8703421394084079E-28</v>
      </c>
      <c r="CJ195" s="102">
        <f t="shared" ca="1" si="308"/>
        <v>3.4788447494250819E-27</v>
      </c>
      <c r="CK195" s="102">
        <f t="shared" ca="1" si="308"/>
        <v>3.777579916882643E-26</v>
      </c>
      <c r="CL195" s="102">
        <f t="shared" ca="1" si="308"/>
        <v>3.7763476947869902E-25</v>
      </c>
      <c r="CM195" s="102">
        <f t="shared" ca="1" si="308"/>
        <v>3.4217398767574196E-24</v>
      </c>
      <c r="CN195" s="102">
        <f t="shared" ca="1" si="308"/>
        <v>2.8677316951378091E-23</v>
      </c>
      <c r="CO195" s="102">
        <f t="shared" ca="1" si="308"/>
        <v>2.2099695024474746E-22</v>
      </c>
      <c r="CP195" s="102">
        <f t="shared" ca="1" si="313"/>
        <v>1.5690814552627377E-21</v>
      </c>
      <c r="CQ195" s="102">
        <f t="shared" ca="1" si="313"/>
        <v>1.0355613417646524E-20</v>
      </c>
      <c r="CR195" s="102">
        <f t="shared" ca="1" si="313"/>
        <v>6.3507975938233156E-20</v>
      </c>
      <c r="CS195" s="102">
        <f t="shared" ca="1" si="313"/>
        <v>3.6337512544035376E-19</v>
      </c>
      <c r="CT195" s="102">
        <f t="shared" ca="1" si="313"/>
        <v>1.9422137590359943E-18</v>
      </c>
      <c r="CU195" s="102">
        <f t="shared" ca="1" si="313"/>
        <v>9.7638913681179515E-18</v>
      </c>
      <c r="CV195" s="102">
        <f t="shared" ca="1" si="313"/>
        <v>4.5980731429239657E-17</v>
      </c>
      <c r="CW195" s="102">
        <f t="shared" ca="1" si="313"/>
        <v>2.0497805504006783E-16</v>
      </c>
      <c r="CX195" s="102">
        <f t="shared" ca="1" si="313"/>
        <v>8.585121438067922E-16</v>
      </c>
      <c r="CY195" s="102">
        <f t="shared" ca="1" si="313"/>
        <v>3.4236277561483724E-15</v>
      </c>
      <c r="CZ195" s="102">
        <f t="shared" ca="1" si="313"/>
        <v>1.2861653624953634E-14</v>
      </c>
      <c r="DA195" s="102">
        <f t="shared" ca="1" si="313"/>
        <v>4.5867066188529012E-14</v>
      </c>
      <c r="DB195" s="102">
        <f t="shared" ca="1" si="313"/>
        <v>1.5704110412389017E-13</v>
      </c>
      <c r="DC195" s="102">
        <f t="shared" ca="1" si="313"/>
        <v>5.0805371514511525E-13</v>
      </c>
      <c r="DD195" s="102">
        <f t="shared" ca="1" si="313"/>
        <v>1.5851193841582706E-12</v>
      </c>
      <c r="DE195" s="102">
        <f t="shared" ca="1" si="313"/>
        <v>4.6832324812716691E-12</v>
      </c>
      <c r="DF195" s="102">
        <f t="shared" ca="1" si="311"/>
        <v>1.3247448822830109E-11</v>
      </c>
      <c r="DG195" s="102">
        <f t="shared" ca="1" si="311"/>
        <v>3.6372285513601412E-11</v>
      </c>
      <c r="DH195" s="102">
        <f t="shared" ca="1" si="311"/>
        <v>9.4806421954608887E-11</v>
      </c>
      <c r="DI195" s="102">
        <f t="shared" ca="1" si="311"/>
        <v>2.4070417043274183E-10</v>
      </c>
      <c r="DJ195" s="102">
        <f t="shared" ca="1" si="311"/>
        <v>5.8121901513180962E-10</v>
      </c>
      <c r="DK195" s="102">
        <f t="shared" ca="1" si="311"/>
        <v>1.371422715520516E-9</v>
      </c>
      <c r="DL195" s="102">
        <f t="shared" ca="1" si="311"/>
        <v>3.082715303963804E-9</v>
      </c>
      <c r="DM195" s="102">
        <f t="shared" ca="1" si="311"/>
        <v>6.6950571995221111E-9</v>
      </c>
      <c r="DN195" s="102">
        <f t="shared" ca="1" si="311"/>
        <v>1.4274583100917348E-8</v>
      </c>
      <c r="DO195" s="102">
        <f t="shared" ca="1" si="311"/>
        <v>2.9050974116952388E-8</v>
      </c>
      <c r="DP195" s="102">
        <f t="shared" ca="1" si="311"/>
        <v>5.8191572479764026E-8</v>
      </c>
      <c r="DQ195" s="102">
        <f t="shared" ca="1" si="311"/>
        <v>1.1141708903038777E-7</v>
      </c>
      <c r="DR195" s="102">
        <f t="shared" ca="1" si="311"/>
        <v>2.0715367013232957E-7</v>
      </c>
      <c r="DS195" s="102">
        <f t="shared" ca="1" si="311"/>
        <v>3.8049038250814729E-7</v>
      </c>
      <c r="DT195" s="102">
        <f t="shared" ca="1" si="311"/>
        <v>6.6914974599149305E-7</v>
      </c>
      <c r="DU195" s="102">
        <f t="shared" ca="1" si="328"/>
        <v>1.1649666234480671E-6</v>
      </c>
      <c r="DV195" s="102">
        <f t="shared" ca="1" si="328"/>
        <v>1.944232917724811E-6</v>
      </c>
      <c r="DW195" s="102">
        <f t="shared" ca="1" si="328"/>
        <v>3.2183204627267958E-6</v>
      </c>
      <c r="DX195" s="102">
        <f t="shared" ca="1" si="328"/>
        <v>5.1126104462062474E-6</v>
      </c>
      <c r="DY195" s="102">
        <f t="shared" ca="1" si="328"/>
        <v>7.9313757671635424E-6</v>
      </c>
      <c r="DZ195" s="102">
        <f t="shared" ca="1" si="328"/>
        <v>1.2238438836999095E-5</v>
      </c>
      <c r="EA195" s="102">
        <f t="shared" ca="1" si="328"/>
        <v>1.8149782569745956E-5</v>
      </c>
      <c r="EB195" s="102">
        <f t="shared" ca="1" si="328"/>
        <v>2.681681379829275E-5</v>
      </c>
      <c r="EC195" s="102">
        <f t="shared" ca="1" si="328"/>
        <v>3.8122127993204934E-5</v>
      </c>
      <c r="ED195" s="102">
        <f t="shared" ca="1" si="328"/>
        <v>5.3106508139226656E-5</v>
      </c>
      <c r="EE195" s="102">
        <f t="shared" ca="1" si="328"/>
        <v>7.3893775028351777E-5</v>
      </c>
      <c r="EF195" s="102">
        <f t="shared" ca="1" si="328"/>
        <v>9.9077915632538852E-5</v>
      </c>
      <c r="EG195" s="102">
        <f t="shared" ca="1" si="328"/>
        <v>1.3290064479016181E-4</v>
      </c>
      <c r="EH195" s="102">
        <f t="shared" ca="1" si="328"/>
        <v>1.7198912697488191E-4</v>
      </c>
      <c r="EI195" s="102">
        <f t="shared" ca="1" si="328"/>
        <v>2.2302633715120664E-4</v>
      </c>
      <c r="EJ195" s="102">
        <f t="shared" ca="1" si="328"/>
        <v>2.7936737293698689E-4</v>
      </c>
      <c r="EK195" s="102">
        <f t="shared" ca="1" si="326"/>
        <v>3.4463338869761148E-4</v>
      </c>
      <c r="EL195" s="102">
        <f t="shared" ca="1" si="326"/>
        <v>4.2708786269501876E-4</v>
      </c>
      <c r="EM195" s="102">
        <f t="shared" ca="1" si="326"/>
        <v>5.1221687646833011E-4</v>
      </c>
      <c r="EN195" s="102">
        <f t="shared" ca="1" si="326"/>
        <v>6.1811053918450006E-4</v>
      </c>
      <c r="EO195" s="102">
        <f t="shared" ca="1" si="326"/>
        <v>7.2280743710472666E-4</v>
      </c>
      <c r="EP195" s="102">
        <f t="shared" ca="1" si="326"/>
        <v>8.354604406408399E-4</v>
      </c>
      <c r="EQ195" s="102">
        <f t="shared" ca="1" si="326"/>
        <v>9.7393143838078267E-4</v>
      </c>
      <c r="ER195" s="102">
        <f t="shared" ca="1" si="326"/>
        <v>1.1022073214535966E-3</v>
      </c>
      <c r="ES195" s="102">
        <f t="shared" ca="1" si="326"/>
        <v>1.2598140659394496E-3</v>
      </c>
      <c r="ET195" s="102">
        <f t="shared" ca="1" si="326"/>
        <v>1.3995166731396037E-3</v>
      </c>
      <c r="EU195" s="102">
        <f t="shared" ca="1" si="326"/>
        <v>1.5722155533557051E-3</v>
      </c>
      <c r="EV195" s="102">
        <f t="shared" ca="1" si="326"/>
        <v>1.7183921456711752E-3</v>
      </c>
      <c r="EW195" s="102">
        <f t="shared" ca="1" si="326"/>
        <v>1.8643470733993475E-3</v>
      </c>
      <c r="EX195" s="102">
        <f t="shared" ca="1" si="326"/>
        <v>2.0489345663322737E-3</v>
      </c>
      <c r="EY195" s="102">
        <f t="shared" ca="1" si="326"/>
        <v>2.1936454147036088E-3</v>
      </c>
      <c r="EZ195" s="102">
        <f t="shared" ca="1" si="337"/>
        <v>2.3812449149228651E-3</v>
      </c>
      <c r="FA195" s="102">
        <f t="shared" ca="1" si="337"/>
        <v>2.5200034862215294E-3</v>
      </c>
      <c r="FB195" s="102">
        <f t="shared" ca="1" si="337"/>
        <v>2.652816539985304E-3</v>
      </c>
      <c r="FC195" s="102">
        <f t="shared" ca="1" si="337"/>
        <v>2.8348144436639946E-3</v>
      </c>
      <c r="FD195" s="102">
        <f t="shared" ca="1" si="337"/>
        <v>2.955920410900946E-3</v>
      </c>
      <c r="FE195" s="102">
        <f t="shared" ca="1" si="337"/>
        <v>3.1307276048124521E-3</v>
      </c>
      <c r="FF195" s="102">
        <f t="shared" ca="1" si="337"/>
        <v>3.2371936669517284E-3</v>
      </c>
      <c r="FG195" s="102">
        <f t="shared" ca="1" si="337"/>
        <v>3.4018010162741841E-3</v>
      </c>
      <c r="FH195" s="102">
        <f t="shared" ca="1" si="337"/>
        <v>3.4914681694145923E-3</v>
      </c>
      <c r="FI195" s="102">
        <f t="shared" ca="1" si="337"/>
        <v>3.5713179625176637E-3</v>
      </c>
      <c r="FJ195" s="102">
        <f t="shared" ca="1" si="337"/>
        <v>3.7149666007004803E-3</v>
      </c>
      <c r="FK195" s="102">
        <f t="shared" ca="1" si="337"/>
        <v>3.7763293782574329E-3</v>
      </c>
      <c r="FL195" s="102">
        <f t="shared" ca="1" si="337"/>
        <v>3.9052063553869521E-3</v>
      </c>
      <c r="FM195" s="102">
        <f t="shared" ca="1" si="337"/>
        <v>3.9476315895667583E-3</v>
      </c>
      <c r="FN195" s="102">
        <f t="shared" ca="1" si="337"/>
        <v>3.9802488944098626E-3</v>
      </c>
      <c r="FO195" s="102">
        <f t="shared" ca="1" si="337"/>
        <v>4.0844325553879958E-3</v>
      </c>
      <c r="FP195" s="102">
        <f t="shared" ca="1" si="335"/>
        <v>4.0985995132005338E-3</v>
      </c>
      <c r="FQ195" s="102">
        <f t="shared" ca="1" si="335"/>
        <v>4.1868555232958786E-3</v>
      </c>
      <c r="FR195" s="102">
        <f t="shared" ca="1" si="335"/>
        <v>4.183275769966144E-3</v>
      </c>
      <c r="FS195" s="102">
        <f t="shared" ca="1" si="335"/>
        <v>4.2557823019319027E-3</v>
      </c>
      <c r="FT195" s="102">
        <f t="shared" ca="1" si="335"/>
        <v>4.235469732273291E-3</v>
      </c>
      <c r="FU195" s="102">
        <f t="shared" ca="1" si="335"/>
        <v>4.207550187773061E-3</v>
      </c>
      <c r="FV195" s="102">
        <f t="shared" ca="1" si="335"/>
        <v>4.2569056777389466E-3</v>
      </c>
      <c r="FW195" s="102">
        <f t="shared" ca="1" si="335"/>
        <v>4.2143449083733514E-3</v>
      </c>
      <c r="FX195" s="102">
        <f t="shared" ca="1" si="335"/>
        <v>4.2497094667470472E-3</v>
      </c>
      <c r="FY195" s="102">
        <f t="shared" ca="1" si="329"/>
        <v>4.193963883324563E-3</v>
      </c>
      <c r="FZ195" s="102">
        <f t="shared" ca="1" si="327"/>
        <v>4.1328536796791807E-3</v>
      </c>
      <c r="GA195" s="102">
        <f t="shared" ca="1" si="327"/>
        <v>4.1488950674910558E-3</v>
      </c>
      <c r="GB195" s="102">
        <f t="shared" ca="1" si="315"/>
        <v>4.0770266812646611E-3</v>
      </c>
      <c r="GC195" s="102">
        <f t="shared" ca="1" si="315"/>
        <v>4.0817624389236067E-3</v>
      </c>
      <c r="GD195" s="102">
        <f t="shared" ca="1" si="315"/>
        <v>4.0006828458412497E-3</v>
      </c>
      <c r="GE195" s="102">
        <f t="shared" ca="1" si="315"/>
        <v>3.9952464379708567E-3</v>
      </c>
      <c r="GF195" s="102">
        <f t="shared" ca="1" si="315"/>
        <v>3.9064772577986741E-3</v>
      </c>
      <c r="GG195" s="102">
        <f t="shared" ca="1" si="315"/>
        <v>3.8153863773111507E-3</v>
      </c>
      <c r="GH195" s="102">
        <f t="shared" ca="1" si="315"/>
        <v>3.7970273662824346E-3</v>
      </c>
      <c r="GI195" s="102">
        <f t="shared" ca="1" si="315"/>
        <v>3.700477701881135E-3</v>
      </c>
      <c r="GJ195" s="102">
        <f t="shared" ca="1" si="315"/>
        <v>3.6748655368252637E-3</v>
      </c>
      <c r="GK195" s="102">
        <f t="shared" ca="1" si="315"/>
        <v>3.5741924940970557E-3</v>
      </c>
      <c r="GL195" s="102">
        <f t="shared" ca="1" si="315"/>
        <v>3.4729982684217268E-3</v>
      </c>
      <c r="GM195" s="102">
        <f t="shared" ca="1" si="314"/>
        <v>3.4388452321712356E-3</v>
      </c>
      <c r="GN195" s="102">
        <f t="shared" ca="1" si="314"/>
        <v>3.3353690819999957E-3</v>
      </c>
      <c r="GO195" s="102">
        <f t="shared" ca="1" si="314"/>
        <v>3.2965922173688084E-3</v>
      </c>
      <c r="GP195" s="102">
        <f t="shared" ca="1" si="314"/>
        <v>3.1919030283289553E-3</v>
      </c>
      <c r="GQ195" s="102">
        <f t="shared" ca="1" si="314"/>
        <v>3.1494162151338876E-3</v>
      </c>
      <c r="GR195" s="102">
        <f t="shared" ca="1" si="314"/>
        <v>3.0444730613077282E-3</v>
      </c>
      <c r="GS195" s="102">
        <f t="shared" ca="1" si="314"/>
        <v>2.940813356930617E-3</v>
      </c>
      <c r="GT195" s="102">
        <f t="shared" ca="1" si="314"/>
        <v>2.8947693003617907E-3</v>
      </c>
      <c r="GU195" s="102">
        <f t="shared" ca="1" si="314"/>
        <v>2.7920750982447337E-3</v>
      </c>
      <c r="GV195" s="102">
        <f t="shared" ca="1" si="314"/>
        <v>2.7442978601054753E-3</v>
      </c>
      <c r="GW195" s="102">
        <f t="shared" ca="1" si="314"/>
        <v>2.6432499472793256E-3</v>
      </c>
      <c r="GX195" s="102">
        <f t="shared" ca="1" si="314"/>
        <v>2.5442774571248811E-3</v>
      </c>
      <c r="GY195" s="102">
        <f t="shared" ca="1" si="314"/>
        <v>2.4955618625175785E-3</v>
      </c>
      <c r="GZ195" s="102">
        <f t="shared" ca="1" si="314"/>
        <v>2.39904101679178E-3</v>
      </c>
      <c r="HA195" s="102">
        <f t="shared" ca="1" si="331"/>
        <v>2.3500651455449001E-3</v>
      </c>
      <c r="HB195" s="102">
        <f t="shared" ca="1" si="331"/>
        <v>2.2564310032183138E-3</v>
      </c>
      <c r="HC195" s="102">
        <f t="shared" ca="1" si="331"/>
        <v>2.2076535638839568E-3</v>
      </c>
      <c r="HD195" s="102">
        <f t="shared" ca="1" si="331"/>
        <v>2.1172568578589853E-3</v>
      </c>
      <c r="HE195" s="102">
        <f t="shared" ca="1" si="331"/>
        <v>2.0294885592736581E-3</v>
      </c>
      <c r="HF195" s="102">
        <f t="shared" ca="1" si="331"/>
        <v>1.982185220942186E-3</v>
      </c>
      <c r="HG195" s="102">
        <f t="shared" ca="1" si="331"/>
        <v>1.8979986870996724E-3</v>
      </c>
      <c r="HH195" s="102">
        <f t="shared" ca="1" si="331"/>
        <v>1.8517516298466776E-3</v>
      </c>
      <c r="HI195" s="102">
        <f t="shared" ca="1" si="331"/>
        <v>1.771316932635301E-3</v>
      </c>
      <c r="HJ195" s="102">
        <f t="shared" ca="1" si="331"/>
        <v>1.6935960997692516E-3</v>
      </c>
      <c r="HK195" s="102">
        <f t="shared" ca="1" si="331"/>
        <v>1.649801509789432E-3</v>
      </c>
      <c r="HL195" s="102">
        <f t="shared" ca="1" si="331"/>
        <v>1.5759389560052867E-3</v>
      </c>
      <c r="HM195" s="102">
        <f t="shared" ca="1" si="331"/>
        <v>1.5337106163945569E-3</v>
      </c>
      <c r="HN195" s="102">
        <f t="shared" ca="1" si="331"/>
        <v>1.4637436316021605E-3</v>
      </c>
      <c r="HO195" s="102">
        <f t="shared" ca="1" si="331"/>
        <v>1.4232139742225813E-3</v>
      </c>
      <c r="HP195" s="102">
        <f t="shared" ca="1" si="331"/>
        <v>1.3571388763872767E-3</v>
      </c>
      <c r="HQ195" s="102">
        <f t="shared" ca="1" si="318"/>
        <v>1.2936372532410324E-3</v>
      </c>
      <c r="HR195" s="102">
        <f t="shared" ca="1" si="318"/>
        <v>1.2561819651396031E-3</v>
      </c>
      <c r="HS195" s="102">
        <f t="shared" ca="1" si="318"/>
        <v>1.1964628951992224E-3</v>
      </c>
      <c r="HT195" s="102">
        <f t="shared" ca="1" si="318"/>
        <v>1.1608688024272347E-3</v>
      </c>
      <c r="HU195" s="102">
        <f t="shared" ca="1" si="318"/>
        <v>1.1048526035552732E-3</v>
      </c>
      <c r="HV195" s="102">
        <f t="shared" ca="1" si="318"/>
        <v>1.0511868388893412E-3</v>
      </c>
      <c r="HW195" s="102">
        <f t="shared" ca="1" si="318"/>
        <v>1.0187281541336191E-3</v>
      </c>
      <c r="HX195" s="102">
        <f t="shared" ca="1" si="318"/>
        <v>9.6856988360533372E-4</v>
      </c>
      <c r="HY195" s="102">
        <f t="shared" ca="1" si="318"/>
        <v>9.379726992871305E-4</v>
      </c>
      <c r="HZ195" s="102">
        <f t="shared" ca="1" si="318"/>
        <v>8.9119708026215915E-4</v>
      </c>
      <c r="IA195" s="102">
        <f t="shared" ca="1" si="318"/>
        <v>8.6243713766383104E-4</v>
      </c>
      <c r="IB195" s="102">
        <f t="shared" ca="1" si="318"/>
        <v>8.1890796311198048E-4</v>
      </c>
      <c r="IC195" s="102">
        <f t="shared" ca="1" si="318"/>
        <v>7.7735761148474479E-4</v>
      </c>
      <c r="ID195" s="102">
        <f t="shared" ca="1" si="316"/>
        <v>7.5151765261278157E-4</v>
      </c>
      <c r="IE195" s="102">
        <f t="shared" ca="1" si="316"/>
        <v>7.1296536024612685E-4</v>
      </c>
      <c r="IF195" s="102">
        <f t="shared" ca="1" si="316"/>
        <v>6.8883221997284214E-4</v>
      </c>
      <c r="IG195" s="102">
        <f t="shared" ca="1" si="316"/>
        <v>6.5312211012513504E-4</v>
      </c>
      <c r="IH195" s="102">
        <f t="shared" ca="1" si="316"/>
        <v>6.19105609157753E-4</v>
      </c>
      <c r="II195" s="102">
        <f t="shared" ca="1" si="316"/>
        <v>5.9760808067364378E-4</v>
      </c>
      <c r="IJ195" s="102">
        <f t="shared" ca="1" si="316"/>
        <v>5.6621379875208605E-4</v>
      </c>
      <c r="IK195" s="102">
        <f t="shared" ca="1" si="316"/>
        <v>5.4622627542861766E-4</v>
      </c>
      <c r="IL195" s="102">
        <f t="shared" ca="1" si="316"/>
        <v>5.1725735966331424E-4</v>
      </c>
      <c r="IM195" s="102">
        <f t="shared" ca="1" si="316"/>
        <v>4.9873954206312442E-4</v>
      </c>
      <c r="IN195" s="102">
        <f t="shared" ca="1" si="316"/>
        <v>4.7208080009295195E-4</v>
      </c>
      <c r="IO195" s="102">
        <f t="shared" ca="1" si="316"/>
        <v>4.4668098767599901E-4</v>
      </c>
      <c r="IP195" s="102">
        <f t="shared" ca="1" si="316"/>
        <v>4.3058161568147561E-4</v>
      </c>
      <c r="IQ195" s="102">
        <f t="shared" ca="1" si="316"/>
        <v>4.0717756204494796E-4</v>
      </c>
      <c r="IR195" s="102">
        <f t="shared" ca="1" si="316"/>
        <v>3.9198251522718787E-4</v>
      </c>
      <c r="IS195" s="102">
        <f t="shared" ca="1" si="323"/>
        <v>3.7086419512379992E-4</v>
      </c>
      <c r="IT195" s="102">
        <f t="shared" ca="1" si="323"/>
        <v>3.5074430850660226E-4</v>
      </c>
      <c r="IU195" s="102">
        <f t="shared" ca="1" si="323"/>
        <v>3.3617277708513098E-4</v>
      </c>
      <c r="IV195" s="102">
        <f t="shared" ca="1" si="323"/>
        <v>3.2091426519155632E-4</v>
      </c>
      <c r="IW195" s="102">
        <f t="shared" ca="1" si="323"/>
        <v>3.0359341105600987E-4</v>
      </c>
      <c r="IX195" s="102">
        <f t="shared" ca="1" si="323"/>
        <v>2.9147627745401092E-4</v>
      </c>
      <c r="IY195" s="102">
        <f t="shared" ca="1" si="323"/>
        <v>2.8393420339130137E-4</v>
      </c>
      <c r="IZ195" s="102">
        <f t="shared" ca="1" si="323"/>
        <v>2.7276596505732432E-4</v>
      </c>
      <c r="JA195" s="102">
        <f t="shared" ca="1" si="323"/>
        <v>2.5807462408531843E-4</v>
      </c>
      <c r="JB195" s="102">
        <f t="shared" ca="1" si="323"/>
        <v>2.5753301601675417E-4</v>
      </c>
      <c r="JC195" s="102">
        <f t="shared" ca="1" si="323"/>
        <v>2.2932840624427929E-4</v>
      </c>
      <c r="JD195" s="102">
        <f t="shared" ca="1" si="323"/>
        <v>2.6896940814542613E-4</v>
      </c>
      <c r="JE195" s="102">
        <f t="shared" ca="1" si="323"/>
        <v>1.6587654751759343E-4</v>
      </c>
      <c r="JF195" s="102" t="e">
        <f t="shared" ca="1" si="323"/>
        <v>#N/A</v>
      </c>
      <c r="JG195" s="102" t="e">
        <f t="shared" ca="1" si="323"/>
        <v>#N/A</v>
      </c>
      <c r="JH195" s="102" t="e">
        <f t="shared" ca="1" si="323"/>
        <v>#N/A</v>
      </c>
      <c r="JI195" s="102" t="e">
        <f t="shared" ca="1" si="319"/>
        <v>#N/A</v>
      </c>
      <c r="JJ195" s="102" t="e">
        <f t="shared" ca="1" si="319"/>
        <v>#N/A</v>
      </c>
      <c r="JK195" s="102" t="e">
        <f t="shared" ca="1" si="319"/>
        <v>#N/A</v>
      </c>
      <c r="JL195" s="102" t="e">
        <f t="shared" ca="1" si="319"/>
        <v>#N/A</v>
      </c>
      <c r="JM195" s="102" t="e">
        <f t="shared" ca="1" si="319"/>
        <v>#N/A</v>
      </c>
      <c r="JN195" s="102" t="e">
        <f t="shared" ca="1" si="319"/>
        <v>#N/A</v>
      </c>
      <c r="JO195" s="102" t="e">
        <f t="shared" ca="1" si="312"/>
        <v>#N/A</v>
      </c>
      <c r="JP195" s="102" t="e">
        <f t="shared" ca="1" si="312"/>
        <v>#N/A</v>
      </c>
      <c r="JQ195" s="102" t="e">
        <f t="shared" ca="1" si="312"/>
        <v>#N/A</v>
      </c>
      <c r="JR195" s="102" t="e">
        <f t="shared" ca="1" si="309"/>
        <v>#N/A</v>
      </c>
      <c r="JS195" s="102" t="e">
        <f t="shared" ca="1" si="309"/>
        <v>#N/A</v>
      </c>
      <c r="JT195" s="102" t="e">
        <f t="shared" ca="1" si="309"/>
        <v>#N/A</v>
      </c>
      <c r="JU195" s="102" t="e">
        <f t="shared" ca="1" si="309"/>
        <v>#N/A</v>
      </c>
      <c r="JV195" s="102" t="e">
        <f t="shared" ca="1" si="309"/>
        <v>#N/A</v>
      </c>
      <c r="JW195" s="102" t="e">
        <f t="shared" ca="1" si="309"/>
        <v>#N/A</v>
      </c>
      <c r="JX195" s="102" t="e">
        <f t="shared" ca="1" si="309"/>
        <v>#N/A</v>
      </c>
      <c r="JY195" s="102" t="e">
        <f t="shared" ca="1" si="309"/>
        <v>#N/A</v>
      </c>
      <c r="JZ195" s="102" t="e">
        <f t="shared" ca="1" si="309"/>
        <v>#N/A</v>
      </c>
      <c r="KA195" s="102" t="e">
        <f t="shared" ca="1" si="309"/>
        <v>#N/A</v>
      </c>
      <c r="KB195" s="102" t="e">
        <f t="shared" ca="1" si="309"/>
        <v>#N/A</v>
      </c>
      <c r="KC195" s="102" t="e">
        <f t="shared" ca="1" si="304"/>
        <v>#N/A</v>
      </c>
      <c r="KD195" s="102" t="e">
        <f t="shared" ca="1" si="304"/>
        <v>#N/A</v>
      </c>
      <c r="KE195" s="102" t="e">
        <f t="shared" ca="1" si="304"/>
        <v>#N/A</v>
      </c>
      <c r="KF195" s="102" t="e">
        <f t="shared" ca="1" si="304"/>
        <v>#N/A</v>
      </c>
      <c r="KG195" s="102" t="e">
        <f t="shared" ca="1" si="304"/>
        <v>#N/A</v>
      </c>
      <c r="KH195" s="102" t="e">
        <f t="shared" ca="1" si="304"/>
        <v>#N/A</v>
      </c>
      <c r="KI195" s="102" t="e">
        <f t="shared" ca="1" si="304"/>
        <v>#N/A</v>
      </c>
      <c r="KJ195" s="102" t="e">
        <f t="shared" ca="1" si="324"/>
        <v>#N/A</v>
      </c>
      <c r="KK195" s="102" t="e">
        <f t="shared" ca="1" si="324"/>
        <v>#N/A</v>
      </c>
      <c r="KL195" s="102" t="e">
        <f t="shared" ca="1" si="324"/>
        <v>#N/A</v>
      </c>
      <c r="KM195" s="102" t="e">
        <f t="shared" ca="1" si="324"/>
        <v>#N/A</v>
      </c>
      <c r="KN195" s="102" t="e">
        <f t="shared" ca="1" si="324"/>
        <v>#N/A</v>
      </c>
      <c r="KO195" s="102" t="e">
        <f t="shared" ca="1" si="324"/>
        <v>#N/A</v>
      </c>
      <c r="KP195" s="102" t="e">
        <f t="shared" ca="1" si="324"/>
        <v>#N/A</v>
      </c>
      <c r="KQ195" s="102" t="e">
        <f t="shared" ca="1" si="324"/>
        <v>#N/A</v>
      </c>
      <c r="KR195" s="102" t="e">
        <f t="shared" ca="1" si="324"/>
        <v>#N/A</v>
      </c>
      <c r="KS195" s="102" t="e">
        <f t="shared" ca="1" si="324"/>
        <v>#N/A</v>
      </c>
      <c r="KT195" s="102" t="e">
        <f t="shared" ca="1" si="324"/>
        <v>#N/A</v>
      </c>
      <c r="KU195" s="102" t="e">
        <f t="shared" ca="1" si="324"/>
        <v>#N/A</v>
      </c>
      <c r="KV195" s="102" t="e">
        <f t="shared" ca="1" si="324"/>
        <v>#N/A</v>
      </c>
      <c r="KW195" s="102" t="e">
        <f t="shared" ca="1" si="324"/>
        <v>#N/A</v>
      </c>
      <c r="KX195" s="102" t="e">
        <f t="shared" ca="1" si="324"/>
        <v>#N/A</v>
      </c>
      <c r="KY195" s="102" t="e">
        <f t="shared" ca="1" si="324"/>
        <v>#N/A</v>
      </c>
      <c r="KZ195" s="102" t="e">
        <f t="shared" ca="1" si="320"/>
        <v>#N/A</v>
      </c>
      <c r="LA195" s="102" t="e">
        <f t="shared" ca="1" si="320"/>
        <v>#N/A</v>
      </c>
      <c r="LB195" s="102" t="e">
        <f t="shared" ca="1" si="320"/>
        <v>#N/A</v>
      </c>
      <c r="LC195" s="102" t="e">
        <f t="shared" ca="1" si="320"/>
        <v>#N/A</v>
      </c>
      <c r="LD195" s="102" t="e">
        <f t="shared" ca="1" si="320"/>
        <v>#N/A</v>
      </c>
      <c r="LE195" s="102" t="e">
        <f t="shared" ca="1" si="320"/>
        <v>#N/A</v>
      </c>
      <c r="LF195" s="102" t="e">
        <f t="shared" ca="1" si="320"/>
        <v>#N/A</v>
      </c>
      <c r="LG195" s="102" t="e">
        <f t="shared" ca="1" si="273"/>
        <v>#N/A</v>
      </c>
      <c r="LH195" s="102" t="e">
        <f t="shared" ca="1" si="321"/>
        <v>#N/A</v>
      </c>
      <c r="LI195" s="102" t="e">
        <f t="shared" ca="1" si="321"/>
        <v>#N/A</v>
      </c>
      <c r="LJ195" s="102" t="e">
        <f t="shared" ca="1" si="321"/>
        <v>#N/A</v>
      </c>
      <c r="LK195" s="102" t="e">
        <f t="shared" ca="1" si="321"/>
        <v>#N/A</v>
      </c>
      <c r="LL195" s="102" t="e">
        <f t="shared" ca="1" si="321"/>
        <v>#N/A</v>
      </c>
      <c r="LM195" s="102" t="e">
        <f t="shared" ca="1" si="321"/>
        <v>#N/A</v>
      </c>
      <c r="LN195" s="102" t="e">
        <f t="shared" ca="1" si="321"/>
        <v>#N/A</v>
      </c>
      <c r="LO195" s="102" t="e">
        <f t="shared" ca="1" si="321"/>
        <v>#N/A</v>
      </c>
      <c r="LP195" s="102" t="e">
        <f t="shared" ca="1" si="321"/>
        <v>#N/A</v>
      </c>
      <c r="LQ195" s="102" t="e">
        <f t="shared" ca="1" si="321"/>
        <v>#N/A</v>
      </c>
      <c r="LR195" s="102" t="e">
        <f t="shared" ca="1" si="321"/>
        <v>#N/A</v>
      </c>
      <c r="LS195" s="102" t="e">
        <f t="shared" ca="1" si="321"/>
        <v>#N/A</v>
      </c>
      <c r="LT195" s="102" t="e">
        <f t="shared" ca="1" si="321"/>
        <v>#N/A</v>
      </c>
      <c r="LU195" s="102" t="e">
        <f t="shared" ca="1" si="321"/>
        <v>#N/A</v>
      </c>
      <c r="LV195" s="102" t="e">
        <f t="shared" ca="1" si="321"/>
        <v>#N/A</v>
      </c>
      <c r="LW195" s="102" t="e">
        <f t="shared" ca="1" si="321"/>
        <v>#N/A</v>
      </c>
      <c r="LX195" s="102" t="e">
        <f t="shared" ca="1" si="317"/>
        <v>#N/A</v>
      </c>
      <c r="LY195" s="102" t="e">
        <f t="shared" ca="1" si="317"/>
        <v>#N/A</v>
      </c>
      <c r="LZ195" s="102" t="e">
        <f t="shared" ca="1" si="317"/>
        <v>#N/A</v>
      </c>
      <c r="MA195" s="102" t="e">
        <f t="shared" ca="1" si="317"/>
        <v>#N/A</v>
      </c>
      <c r="MB195" s="102" t="e">
        <f t="shared" ca="1" si="294"/>
        <v>#N/A</v>
      </c>
      <c r="MC195" s="102" t="e">
        <f t="shared" ca="1" si="333"/>
        <v>#N/A</v>
      </c>
      <c r="MD195" s="102" t="e">
        <f t="shared" ca="1" si="333"/>
        <v>#N/A</v>
      </c>
      <c r="ME195" s="102" t="e">
        <f t="shared" ca="1" si="333"/>
        <v>#N/A</v>
      </c>
      <c r="MF195" s="102" t="e">
        <f t="shared" ca="1" si="333"/>
        <v>#N/A</v>
      </c>
      <c r="MG195" s="102" t="e">
        <f t="shared" ca="1" si="333"/>
        <v>#N/A</v>
      </c>
      <c r="MH195" s="102" t="e">
        <f t="shared" ca="1" si="333"/>
        <v>#N/A</v>
      </c>
      <c r="MI195" s="102" t="e">
        <f t="shared" ca="1" si="333"/>
        <v>#N/A</v>
      </c>
      <c r="MJ195" s="102" t="e">
        <f t="shared" ca="1" si="333"/>
        <v>#N/A</v>
      </c>
      <c r="MK195" s="102" t="e">
        <f t="shared" ca="1" si="333"/>
        <v>#N/A</v>
      </c>
      <c r="ML195" s="102" t="e">
        <f t="shared" ca="1" si="333"/>
        <v>#N/A</v>
      </c>
      <c r="MM195" s="102" t="e">
        <f t="shared" ca="1" si="333"/>
        <v>#N/A</v>
      </c>
      <c r="MN195" s="102" t="e">
        <f t="shared" ca="1" si="333"/>
        <v>#N/A</v>
      </c>
      <c r="MO195" s="102" t="e">
        <f t="shared" ca="1" si="224"/>
        <v>#N/A</v>
      </c>
      <c r="MP195" s="102" t="e">
        <f t="shared" ca="1" si="325"/>
        <v>#N/A</v>
      </c>
      <c r="MQ195" s="102" t="e">
        <f t="shared" ca="1" si="325"/>
        <v>#N/A</v>
      </c>
      <c r="MR195" s="102" t="e">
        <f t="shared" ca="1" si="325"/>
        <v>#N/A</v>
      </c>
      <c r="MS195" s="102" t="e">
        <f t="shared" ca="1" si="325"/>
        <v>#N/A</v>
      </c>
      <c r="MT195" s="102" t="e">
        <f t="shared" ca="1" si="325"/>
        <v>#N/A</v>
      </c>
      <c r="MU195" s="102" t="e">
        <f t="shared" ca="1" si="325"/>
        <v>#N/A</v>
      </c>
      <c r="MV195" s="102" t="e">
        <f t="shared" ca="1" si="325"/>
        <v>#N/A</v>
      </c>
      <c r="MW195" s="102" t="e">
        <f t="shared" ca="1" si="325"/>
        <v>#N/A</v>
      </c>
      <c r="MX195" s="102" t="e">
        <f t="shared" ca="1" si="325"/>
        <v>#N/A</v>
      </c>
      <c r="MY195" s="102" t="e">
        <f t="shared" ca="1" si="325"/>
        <v>#N/A</v>
      </c>
      <c r="MZ195" s="102" t="e">
        <f t="shared" ca="1" si="325"/>
        <v>#N/A</v>
      </c>
      <c r="NA195" s="102" t="e">
        <f t="shared" ca="1" si="325"/>
        <v>#N/A</v>
      </c>
      <c r="NB195" s="102" t="e">
        <f t="shared" ca="1" si="325"/>
        <v>#N/A</v>
      </c>
      <c r="NC195" s="102" t="e">
        <f t="shared" ca="1" si="325"/>
        <v>#N/A</v>
      </c>
      <c r="ND195" s="102" t="e">
        <f t="shared" ca="1" si="325"/>
        <v>#N/A</v>
      </c>
      <c r="NE195" s="102" t="e">
        <f t="shared" ca="1" si="325"/>
        <v>#N/A</v>
      </c>
      <c r="NF195" s="102" t="e">
        <f t="shared" ca="1" si="322"/>
        <v>#N/A</v>
      </c>
      <c r="NG195" s="102" t="e">
        <f t="shared" ca="1" si="322"/>
        <v>#N/A</v>
      </c>
      <c r="NH195" s="102" t="e">
        <f t="shared" ca="1" si="322"/>
        <v>#N/A</v>
      </c>
      <c r="NI195" s="102" t="e">
        <f t="shared" ca="1" si="322"/>
        <v>#N/A</v>
      </c>
      <c r="NJ195" s="102" t="e">
        <f t="shared" ca="1" si="322"/>
        <v>#N/A</v>
      </c>
      <c r="NK195" s="102" t="e">
        <f t="shared" ca="1" si="322"/>
        <v>#N/A</v>
      </c>
      <c r="NL195" s="102" t="e">
        <f t="shared" ca="1" si="322"/>
        <v>#N/A</v>
      </c>
      <c r="NM195" s="102" t="e">
        <f t="shared" ca="1" si="322"/>
        <v>#N/A</v>
      </c>
      <c r="NN195" s="85"/>
      <c r="NO195" s="85"/>
      <c r="NP195" s="85"/>
      <c r="NQ195" s="85"/>
      <c r="NR195" s="85"/>
      <c r="NS195" s="85"/>
      <c r="NT195" s="85"/>
      <c r="NU195" s="85"/>
      <c r="OC195" s="85"/>
      <c r="OD195" s="85"/>
      <c r="OE195" s="85"/>
      <c r="OF195" s="85"/>
      <c r="OG195" s="85"/>
      <c r="OH195" s="85"/>
      <c r="OI195" s="85"/>
      <c r="OJ195" s="85"/>
      <c r="OK195" s="85"/>
      <c r="OL195" s="85"/>
      <c r="OM195" s="85"/>
      <c r="ON195" s="85"/>
      <c r="OO195" s="85"/>
      <c r="OP195" s="85"/>
    </row>
    <row r="196" spans="1:406" customFormat="1" ht="15" x14ac:dyDescent="0.25">
      <c r="A196" s="94">
        <v>4.62</v>
      </c>
      <c r="B196" s="92">
        <f t="shared" si="282"/>
        <v>6436234.4086539941</v>
      </c>
      <c r="C196" s="102">
        <f t="shared" si="283"/>
        <v>0.99999999942084683</v>
      </c>
      <c r="D196" s="102">
        <f t="shared" si="284"/>
        <v>2.6451259437729114E-9</v>
      </c>
      <c r="E196" s="102">
        <f t="shared" si="285"/>
        <v>0.88079915233894779</v>
      </c>
      <c r="F196" s="102">
        <f t="shared" si="286"/>
        <v>5.444177310482462E-2</v>
      </c>
      <c r="G196" s="91"/>
      <c r="H196" s="102"/>
      <c r="I196" s="102"/>
      <c r="J196" s="97">
        <v>1.54</v>
      </c>
      <c r="K196" s="102">
        <f t="shared" si="287"/>
        <v>0.9964873812624182</v>
      </c>
      <c r="L196" s="102">
        <f t="shared" si="288"/>
        <v>9.0686324377078881E-2</v>
      </c>
      <c r="M196" s="102">
        <f t="shared" si="289"/>
        <v>0.43171904533524186</v>
      </c>
      <c r="N196" s="102">
        <f t="shared" si="290"/>
        <v>1.4671478700681013</v>
      </c>
      <c r="O196" s="85"/>
      <c r="P196" s="97">
        <v>3.08</v>
      </c>
      <c r="Q196" s="102">
        <f t="shared" si="291"/>
        <v>0.83013150731358731</v>
      </c>
      <c r="R196" s="102">
        <f t="shared" si="292"/>
        <v>8.1140375192935044E-2</v>
      </c>
      <c r="S196" s="97">
        <f t="shared" si="295"/>
        <v>1.7549928774784245</v>
      </c>
      <c r="T196" s="102">
        <f t="shared" si="296"/>
        <v>0.83013150731358731</v>
      </c>
      <c r="U196" s="102">
        <f t="shared" si="297"/>
        <v>0.28480156107905608</v>
      </c>
      <c r="V196" s="91"/>
      <c r="W196" s="85"/>
      <c r="X196" s="94">
        <f t="shared" si="298"/>
        <v>1.7549928774784245</v>
      </c>
      <c r="Y196" s="102">
        <f t="shared" ca="1" si="299"/>
        <v>0.25869814671693803</v>
      </c>
      <c r="Z196" s="102">
        <f t="shared" ca="1" si="300"/>
        <v>1.4807846071916385E-3</v>
      </c>
      <c r="AA196" s="102">
        <f ca="1">SUM($Z$43:Z196)</f>
        <v>0.67617459487024856</v>
      </c>
      <c r="AB196" s="102">
        <f t="shared" ca="1" si="301"/>
        <v>0.99998732029424797</v>
      </c>
      <c r="AC196" s="102">
        <f t="shared" ca="1" si="302"/>
        <v>7.1369637633999464E-2</v>
      </c>
      <c r="AD196" s="102"/>
      <c r="AE196" s="101"/>
      <c r="AF196" s="102">
        <f t="shared" ca="1" si="336"/>
        <v>0</v>
      </c>
      <c r="AG196" s="102">
        <f t="shared" ca="1" si="336"/>
        <v>0</v>
      </c>
      <c r="AH196" s="102">
        <f t="shared" ca="1" si="336"/>
        <v>0</v>
      </c>
      <c r="AI196" s="102">
        <f t="shared" ca="1" si="336"/>
        <v>0</v>
      </c>
      <c r="AJ196" s="102">
        <f t="shared" ca="1" si="336"/>
        <v>0</v>
      </c>
      <c r="AK196" s="102">
        <f t="shared" ca="1" si="336"/>
        <v>0</v>
      </c>
      <c r="AL196" s="102">
        <f t="shared" ca="1" si="336"/>
        <v>0</v>
      </c>
      <c r="AM196" s="102">
        <f t="shared" ca="1" si="336"/>
        <v>2.2582275640951463E-300</v>
      </c>
      <c r="AN196" s="102">
        <f t="shared" ca="1" si="336"/>
        <v>2.3293676482564791E-274</v>
      </c>
      <c r="AO196" s="102">
        <f t="shared" ca="1" si="336"/>
        <v>1.276482224387595E-253</v>
      </c>
      <c r="AP196" s="102">
        <f t="shared" ca="1" si="336"/>
        <v>2.8074774806079841E-234</v>
      </c>
      <c r="AQ196" s="102">
        <f t="shared" ca="1" si="336"/>
        <v>1.9277950215854863E-217</v>
      </c>
      <c r="AR196" s="102">
        <f t="shared" ca="1" si="336"/>
        <v>2.3076996560205538E-203</v>
      </c>
      <c r="AS196" s="102">
        <f t="shared" ca="1" si="336"/>
        <v>5.190977472481319E-190</v>
      </c>
      <c r="AT196" s="102">
        <f t="shared" ca="1" si="336"/>
        <v>1.1712317795341502E-178</v>
      </c>
      <c r="AU196" s="102">
        <f t="shared" ca="1" si="336"/>
        <v>8.9433711339736015E-168</v>
      </c>
      <c r="AV196" s="102">
        <f t="shared" ca="1" si="334"/>
        <v>2.1398277620235969E-158</v>
      </c>
      <c r="AW196" s="102">
        <f t="shared" ca="1" si="334"/>
        <v>2.4369335059446326E-149</v>
      </c>
      <c r="AX196" s="102">
        <f t="shared" ca="1" si="334"/>
        <v>4.54923527588758E-141</v>
      </c>
      <c r="AY196" s="102">
        <f t="shared" ca="1" si="334"/>
        <v>8.7069596740941755E-134</v>
      </c>
      <c r="AZ196" s="102">
        <f t="shared" ca="1" si="334"/>
        <v>9.7096210477969184E-127</v>
      </c>
      <c r="BA196" s="102">
        <f t="shared" ca="1" si="334"/>
        <v>1.7588010969698218E-120</v>
      </c>
      <c r="BB196" s="102">
        <f t="shared" ca="1" si="334"/>
        <v>2.0951675931039129E-114</v>
      </c>
      <c r="BC196" s="102">
        <f t="shared" ca="1" si="334"/>
        <v>9.1849144381366556E-109</v>
      </c>
      <c r="BD196" s="102">
        <f t="shared" ca="1" si="334"/>
        <v>1.1171918504286585E-103</v>
      </c>
      <c r="BE196" s="102">
        <f t="shared" ca="1" si="334"/>
        <v>9.6173845044964176E-99</v>
      </c>
      <c r="BF196" s="102">
        <f t="shared" ca="1" si="334"/>
        <v>2.8741744547088234E-94</v>
      </c>
      <c r="BG196" s="102">
        <f t="shared" ca="1" si="334"/>
        <v>6.4295537680093057E-90</v>
      </c>
      <c r="BH196" s="102">
        <f t="shared" ca="1" si="334"/>
        <v>5.9554024107904969E-86</v>
      </c>
      <c r="BI196" s="102">
        <f t="shared" ca="1" si="334"/>
        <v>4.3048197605131604E-82</v>
      </c>
      <c r="BJ196" s="102">
        <f t="shared" ca="1" si="334"/>
        <v>1.8517562961514379E-78</v>
      </c>
      <c r="BK196" s="102">
        <f t="shared" ca="1" si="310"/>
        <v>4.1143751818122675E-75</v>
      </c>
      <c r="BL196" s="102">
        <f t="shared" ca="1" si="310"/>
        <v>7.3355798921449808E-72</v>
      </c>
      <c r="BM196" s="102">
        <f t="shared" ca="1" si="310"/>
        <v>7.4520385991291645E-69</v>
      </c>
      <c r="BN196" s="102">
        <f t="shared" ca="1" si="310"/>
        <v>6.2318767888212983E-66</v>
      </c>
      <c r="BO196" s="102">
        <f t="shared" ca="1" si="310"/>
        <v>3.6678081558096634E-63</v>
      </c>
      <c r="BP196" s="102">
        <f t="shared" ca="1" si="310"/>
        <v>1.3963761884702432E-60</v>
      </c>
      <c r="BQ196" s="102">
        <f t="shared" ca="1" si="310"/>
        <v>4.4640056641043051E-58</v>
      </c>
      <c r="BR196" s="102">
        <f t="shared" ca="1" si="310"/>
        <v>9.7871262005776092E-56</v>
      </c>
      <c r="BS196" s="102">
        <f t="shared" ca="1" si="310"/>
        <v>1.833215439458595E-53</v>
      </c>
      <c r="BT196" s="102">
        <f t="shared" ca="1" si="310"/>
        <v>2.4730835555005487E-51</v>
      </c>
      <c r="BU196" s="102">
        <f t="shared" ca="1" si="310"/>
        <v>2.8919831928715892E-49</v>
      </c>
      <c r="BV196" s="102">
        <f t="shared" ca="1" si="310"/>
        <v>2.7117691139243226E-47</v>
      </c>
      <c r="BW196" s="102">
        <f t="shared" ca="1" si="310"/>
        <v>1.9551706616276448E-45</v>
      </c>
      <c r="BX196" s="102">
        <f t="shared" ca="1" si="310"/>
        <v>1.2376510427783915E-43</v>
      </c>
      <c r="BY196" s="102">
        <f t="shared" ca="1" si="310"/>
        <v>6.2168904127699501E-42</v>
      </c>
      <c r="BZ196" s="102">
        <f t="shared" ref="BZ196:CO211" ca="1" si="338">IFERROR(ABS(BZ$35)*INDEX($F$42:$F$388,MATCH($X196*BZ$35,$A$42:$A$388,1))*BZ$37*BZ$36,#N/A)</f>
        <v>2.7707944449449238E-40</v>
      </c>
      <c r="CA196" s="102">
        <f t="shared" ca="1" si="338"/>
        <v>1.0467989570503001E-38</v>
      </c>
      <c r="CB196" s="102">
        <f t="shared" ca="1" si="338"/>
        <v>3.275638536898209E-37</v>
      </c>
      <c r="CC196" s="102">
        <f t="shared" ca="1" si="338"/>
        <v>9.1859952147010247E-36</v>
      </c>
      <c r="CD196" s="102">
        <f t="shared" ca="1" si="338"/>
        <v>2.1794960823104253E-34</v>
      </c>
      <c r="CE196" s="102">
        <f t="shared" ca="1" si="338"/>
        <v>4.670740767038374E-33</v>
      </c>
      <c r="CF196" s="102">
        <f t="shared" ca="1" si="338"/>
        <v>8.8141296613146034E-32</v>
      </c>
      <c r="CG196" s="102">
        <f t="shared" ca="1" si="338"/>
        <v>1.4490953364116912E-30</v>
      </c>
      <c r="CH196" s="102">
        <f t="shared" ca="1" si="338"/>
        <v>2.16882105496149E-29</v>
      </c>
      <c r="CI196" s="102">
        <f t="shared" ca="1" si="338"/>
        <v>2.8703421394084079E-28</v>
      </c>
      <c r="CJ196" s="102">
        <f t="shared" ca="1" si="338"/>
        <v>3.4788447494250819E-27</v>
      </c>
      <c r="CK196" s="102">
        <f t="shared" ca="1" si="338"/>
        <v>3.777579916882643E-26</v>
      </c>
      <c r="CL196" s="102">
        <f t="shared" ca="1" si="338"/>
        <v>3.7763476947869902E-25</v>
      </c>
      <c r="CM196" s="102">
        <f t="shared" ca="1" si="338"/>
        <v>3.4448984640526134E-24</v>
      </c>
      <c r="CN196" s="102">
        <f t="shared" ca="1" si="338"/>
        <v>2.8677316951378091E-23</v>
      </c>
      <c r="CO196" s="102">
        <f t="shared" ca="1" si="338"/>
        <v>2.2099695024474746E-22</v>
      </c>
      <c r="CP196" s="102">
        <f t="shared" ca="1" si="313"/>
        <v>1.5690814552627377E-21</v>
      </c>
      <c r="CQ196" s="102">
        <f t="shared" ca="1" si="313"/>
        <v>1.0355613417646524E-20</v>
      </c>
      <c r="CR196" s="102">
        <f t="shared" ca="1" si="313"/>
        <v>6.347832434645669E-20</v>
      </c>
      <c r="CS196" s="102">
        <f t="shared" ca="1" si="313"/>
        <v>3.6337512544035376E-19</v>
      </c>
      <c r="CT196" s="102">
        <f t="shared" ca="1" si="313"/>
        <v>1.9422137590359943E-18</v>
      </c>
      <c r="CU196" s="102">
        <f t="shared" ca="1" si="313"/>
        <v>9.7638913681179515E-18</v>
      </c>
      <c r="CV196" s="102">
        <f t="shared" ca="1" si="313"/>
        <v>4.5980731429239657E-17</v>
      </c>
      <c r="CW196" s="102">
        <f t="shared" ca="1" si="313"/>
        <v>2.0497805504006783E-16</v>
      </c>
      <c r="CX196" s="102">
        <f t="shared" ca="1" si="313"/>
        <v>8.585121438067922E-16</v>
      </c>
      <c r="CY196" s="102">
        <f t="shared" ca="1" si="313"/>
        <v>3.3996938653673156E-15</v>
      </c>
      <c r="CZ196" s="102">
        <f t="shared" ca="1" si="313"/>
        <v>1.2861653624953634E-14</v>
      </c>
      <c r="DA196" s="102">
        <f t="shared" ca="1" si="313"/>
        <v>4.5867066188529012E-14</v>
      </c>
      <c r="DB196" s="102">
        <f t="shared" ca="1" si="313"/>
        <v>1.5704110412389017E-13</v>
      </c>
      <c r="DC196" s="102">
        <f t="shared" ca="1" si="313"/>
        <v>5.0805371514511525E-13</v>
      </c>
      <c r="DD196" s="102">
        <f t="shared" ca="1" si="313"/>
        <v>1.5686928841050568E-12</v>
      </c>
      <c r="DE196" s="102">
        <f t="shared" ca="1" si="313"/>
        <v>4.6832324812716691E-12</v>
      </c>
      <c r="DF196" s="102">
        <f t="shared" ca="1" si="311"/>
        <v>1.3247448822830109E-11</v>
      </c>
      <c r="DG196" s="102">
        <f t="shared" ca="1" si="311"/>
        <v>3.6372285513601412E-11</v>
      </c>
      <c r="DH196" s="102">
        <f t="shared" ca="1" si="311"/>
        <v>9.4806421954608887E-11</v>
      </c>
      <c r="DI196" s="102">
        <f t="shared" ca="1" si="311"/>
        <v>2.4070417043274183E-10</v>
      </c>
      <c r="DJ196" s="102">
        <f t="shared" ca="1" si="311"/>
        <v>5.8121901513180962E-10</v>
      </c>
      <c r="DK196" s="102">
        <f t="shared" ca="1" si="311"/>
        <v>1.3528470257439801E-9</v>
      </c>
      <c r="DL196" s="102">
        <f t="shared" ca="1" si="311"/>
        <v>3.082715303963804E-9</v>
      </c>
      <c r="DM196" s="102">
        <f t="shared" ca="1" si="311"/>
        <v>6.6950571995221111E-9</v>
      </c>
      <c r="DN196" s="102">
        <f t="shared" ca="1" si="311"/>
        <v>1.4274583100917348E-8</v>
      </c>
      <c r="DO196" s="102">
        <f t="shared" ca="1" si="311"/>
        <v>2.9050974116952388E-8</v>
      </c>
      <c r="DP196" s="102">
        <f t="shared" ca="1" si="311"/>
        <v>5.7304446762752115E-8</v>
      </c>
      <c r="DQ196" s="102">
        <f t="shared" ca="1" si="311"/>
        <v>1.1141708903038777E-7</v>
      </c>
      <c r="DR196" s="102">
        <f t="shared" ca="1" si="311"/>
        <v>2.0715367013232957E-7</v>
      </c>
      <c r="DS196" s="102">
        <f t="shared" ca="1" si="311"/>
        <v>3.8049038250814729E-7</v>
      </c>
      <c r="DT196" s="102">
        <f t="shared" ca="1" si="311"/>
        <v>6.6914974599149305E-7</v>
      </c>
      <c r="DU196" s="102">
        <f t="shared" ca="1" si="328"/>
        <v>1.1649666234480671E-6</v>
      </c>
      <c r="DV196" s="102">
        <f t="shared" ca="1" si="328"/>
        <v>1.944232917724811E-6</v>
      </c>
      <c r="DW196" s="102">
        <f t="shared" ca="1" si="328"/>
        <v>3.1639957639829035E-6</v>
      </c>
      <c r="DX196" s="102">
        <f t="shared" ca="1" si="328"/>
        <v>5.1126104462062474E-6</v>
      </c>
      <c r="DY196" s="102">
        <f t="shared" ca="1" si="328"/>
        <v>7.9313757671635424E-6</v>
      </c>
      <c r="DZ196" s="102">
        <f t="shared" ca="1" si="328"/>
        <v>1.2238438836999095E-5</v>
      </c>
      <c r="EA196" s="102">
        <f t="shared" ca="1" si="328"/>
        <v>1.8149782569745956E-5</v>
      </c>
      <c r="EB196" s="102">
        <f t="shared" ca="1" si="328"/>
        <v>2.6340544315532441E-5</v>
      </c>
      <c r="EC196" s="102">
        <f t="shared" ca="1" si="328"/>
        <v>3.8122127993204934E-5</v>
      </c>
      <c r="ED196" s="102">
        <f t="shared" ca="1" si="328"/>
        <v>5.3106508139226656E-5</v>
      </c>
      <c r="EE196" s="102">
        <f t="shared" ca="1" si="328"/>
        <v>7.3893775028351777E-5</v>
      </c>
      <c r="EF196" s="102">
        <f t="shared" ca="1" si="328"/>
        <v>9.9077915632538852E-5</v>
      </c>
      <c r="EG196" s="102">
        <f t="shared" ca="1" si="328"/>
        <v>1.3045250082746609E-4</v>
      </c>
      <c r="EH196" s="102">
        <f t="shared" ca="1" si="328"/>
        <v>1.7198912697488191E-4</v>
      </c>
      <c r="EI196" s="102">
        <f t="shared" ca="1" si="328"/>
        <v>2.1887776073036764E-4</v>
      </c>
      <c r="EJ196" s="102">
        <f t="shared" ca="1" si="328"/>
        <v>2.7936737293698689E-4</v>
      </c>
      <c r="EK196" s="102">
        <f t="shared" ca="1" si="326"/>
        <v>3.4463338869761148E-4</v>
      </c>
      <c r="EL196" s="102">
        <f t="shared" ca="1" si="326"/>
        <v>4.2708786269501876E-4</v>
      </c>
      <c r="EM196" s="102">
        <f t="shared" ca="1" si="326"/>
        <v>5.1221687646833011E-4</v>
      </c>
      <c r="EN196" s="102">
        <f t="shared" ca="1" si="326"/>
        <v>6.0633917503472392E-4</v>
      </c>
      <c r="EO196" s="102">
        <f t="shared" ca="1" si="326"/>
        <v>7.2280743710472666E-4</v>
      </c>
      <c r="EP196" s="102">
        <f t="shared" ca="1" si="326"/>
        <v>8.354604406408399E-4</v>
      </c>
      <c r="EQ196" s="102">
        <f t="shared" ca="1" si="326"/>
        <v>9.7393143838078267E-4</v>
      </c>
      <c r="ER196" s="102">
        <f t="shared" ca="1" si="326"/>
        <v>1.1022073214535966E-3</v>
      </c>
      <c r="ES196" s="102">
        <f t="shared" ca="1" si="326"/>
        <v>1.235418759988733E-3</v>
      </c>
      <c r="ET196" s="102">
        <f t="shared" ca="1" si="326"/>
        <v>1.3995166731396037E-3</v>
      </c>
      <c r="EU196" s="102">
        <f t="shared" ca="1" si="326"/>
        <v>1.5416386808193188E-3</v>
      </c>
      <c r="EV196" s="102">
        <f t="shared" ca="1" si="326"/>
        <v>1.7183921456711752E-3</v>
      </c>
      <c r="EW196" s="102">
        <f t="shared" ca="1" si="326"/>
        <v>1.8643470733993475E-3</v>
      </c>
      <c r="EX196" s="102">
        <f t="shared" ca="1" si="326"/>
        <v>2.0489345663322737E-3</v>
      </c>
      <c r="EY196" s="102">
        <f t="shared" ca="1" si="326"/>
        <v>2.1936454147036088E-3</v>
      </c>
      <c r="EZ196" s="102">
        <f t="shared" ca="1" si="337"/>
        <v>2.3344685505520537E-3</v>
      </c>
      <c r="FA196" s="102">
        <f t="shared" ca="1" si="337"/>
        <v>2.5200034862215294E-3</v>
      </c>
      <c r="FB196" s="102">
        <f t="shared" ca="1" si="337"/>
        <v>2.652816539985304E-3</v>
      </c>
      <c r="FC196" s="102">
        <f t="shared" ca="1" si="337"/>
        <v>2.8348144436639946E-3</v>
      </c>
      <c r="FD196" s="102">
        <f t="shared" ca="1" si="337"/>
        <v>2.955920410900946E-3</v>
      </c>
      <c r="FE196" s="102">
        <f t="shared" ca="1" si="337"/>
        <v>3.068841230650949E-3</v>
      </c>
      <c r="FF196" s="102">
        <f t="shared" ca="1" si="337"/>
        <v>3.2371936669517284E-3</v>
      </c>
      <c r="FG196" s="102">
        <f t="shared" ca="1" si="337"/>
        <v>3.3344613693152992E-3</v>
      </c>
      <c r="FH196" s="102">
        <f t="shared" ca="1" si="337"/>
        <v>3.4914681694145923E-3</v>
      </c>
      <c r="FI196" s="102">
        <f t="shared" ca="1" si="337"/>
        <v>3.5713179625176637E-3</v>
      </c>
      <c r="FJ196" s="102">
        <f t="shared" ca="1" si="337"/>
        <v>3.7149666007004803E-3</v>
      </c>
      <c r="FK196" s="102">
        <f t="shared" ca="1" si="337"/>
        <v>3.7763293782574329E-3</v>
      </c>
      <c r="FL196" s="102">
        <f t="shared" ca="1" si="337"/>
        <v>3.8277071005702462E-3</v>
      </c>
      <c r="FM196" s="102">
        <f t="shared" ca="1" si="337"/>
        <v>3.9476315895667583E-3</v>
      </c>
      <c r="FN196" s="102">
        <f t="shared" ca="1" si="337"/>
        <v>3.9802488944098626E-3</v>
      </c>
      <c r="FO196" s="102">
        <f t="shared" ca="1" si="337"/>
        <v>4.0844325553879958E-3</v>
      </c>
      <c r="FP196" s="102">
        <f t="shared" ca="1" si="335"/>
        <v>4.0985995132005338E-3</v>
      </c>
      <c r="FQ196" s="102">
        <f t="shared" ca="1" si="335"/>
        <v>4.1037383397781136E-3</v>
      </c>
      <c r="FR196" s="102">
        <f t="shared" ca="1" si="335"/>
        <v>4.183275769966144E-3</v>
      </c>
      <c r="FS196" s="102">
        <f t="shared" ca="1" si="335"/>
        <v>4.1713214662462373E-3</v>
      </c>
      <c r="FT196" s="102">
        <f t="shared" ca="1" si="335"/>
        <v>4.235469732273291E-3</v>
      </c>
      <c r="FU196" s="102">
        <f t="shared" ca="1" si="335"/>
        <v>4.207550187773061E-3</v>
      </c>
      <c r="FV196" s="102">
        <f t="shared" ca="1" si="335"/>
        <v>4.2569056777389466E-3</v>
      </c>
      <c r="FW196" s="102">
        <f t="shared" ca="1" si="335"/>
        <v>4.2143449083733514E-3</v>
      </c>
      <c r="FX196" s="102">
        <f t="shared" ca="1" si="335"/>
        <v>4.1655303172307605E-3</v>
      </c>
      <c r="FY196" s="102">
        <f t="shared" ca="1" si="329"/>
        <v>4.193963883324563E-3</v>
      </c>
      <c r="FZ196" s="102">
        <f t="shared" ca="1" si="327"/>
        <v>4.1328536796791807E-3</v>
      </c>
      <c r="GA196" s="102">
        <f t="shared" ca="1" si="327"/>
        <v>4.1488950674910558E-3</v>
      </c>
      <c r="GB196" s="102">
        <f t="shared" ca="1" si="315"/>
        <v>4.0770266812646611E-3</v>
      </c>
      <c r="GC196" s="102">
        <f t="shared" ca="1" si="315"/>
        <v>4.0011716028484166E-3</v>
      </c>
      <c r="GD196" s="102">
        <f t="shared" ca="1" si="315"/>
        <v>4.0006828458412497E-3</v>
      </c>
      <c r="GE196" s="102">
        <f t="shared" ca="1" si="315"/>
        <v>3.9164687890413941E-3</v>
      </c>
      <c r="GF196" s="102">
        <f t="shared" ca="1" si="315"/>
        <v>3.9064772577986741E-3</v>
      </c>
      <c r="GG196" s="102">
        <f t="shared" ca="1" si="315"/>
        <v>3.8153863773111507E-3</v>
      </c>
      <c r="GH196" s="102">
        <f t="shared" ca="1" si="315"/>
        <v>3.7223820561714362E-3</v>
      </c>
      <c r="GI196" s="102">
        <f t="shared" ca="1" si="315"/>
        <v>3.700477701881135E-3</v>
      </c>
      <c r="GJ196" s="102">
        <f t="shared" ca="1" si="315"/>
        <v>3.6027408243268369E-3</v>
      </c>
      <c r="GK196" s="102">
        <f t="shared" ca="1" si="315"/>
        <v>3.5741924940970557E-3</v>
      </c>
      <c r="GL196" s="102">
        <f t="shared" ca="1" si="315"/>
        <v>3.4729982684217268E-3</v>
      </c>
      <c r="GM196" s="102">
        <f t="shared" ca="1" si="314"/>
        <v>3.4388452321712356E-3</v>
      </c>
      <c r="GN196" s="102">
        <f t="shared" ca="1" si="314"/>
        <v>3.3353690819999957E-3</v>
      </c>
      <c r="GO196" s="102">
        <f t="shared" ca="1" si="314"/>
        <v>3.2322452765930032E-3</v>
      </c>
      <c r="GP196" s="102">
        <f t="shared" ca="1" si="314"/>
        <v>3.1919030283289553E-3</v>
      </c>
      <c r="GQ196" s="102">
        <f t="shared" ca="1" si="314"/>
        <v>3.0880640218365774E-3</v>
      </c>
      <c r="GR196" s="102">
        <f t="shared" ca="1" si="314"/>
        <v>3.0444730613077282E-3</v>
      </c>
      <c r="GS196" s="102">
        <f t="shared" ca="1" si="314"/>
        <v>2.940813356930617E-3</v>
      </c>
      <c r="GT196" s="102">
        <f t="shared" ca="1" si="314"/>
        <v>2.8386131546272162E-3</v>
      </c>
      <c r="GU196" s="102">
        <f t="shared" ca="1" si="314"/>
        <v>2.7920750982447337E-3</v>
      </c>
      <c r="GV196" s="102">
        <f t="shared" ca="1" si="314"/>
        <v>2.6911771034996085E-3</v>
      </c>
      <c r="GW196" s="102">
        <f t="shared" ca="1" si="314"/>
        <v>2.6432499472793256E-3</v>
      </c>
      <c r="GX196" s="102">
        <f t="shared" ca="1" si="314"/>
        <v>2.5442774571248811E-3</v>
      </c>
      <c r="GY196" s="102">
        <f t="shared" ca="1" si="314"/>
        <v>2.4955618625175785E-3</v>
      </c>
      <c r="GZ196" s="102">
        <f t="shared" ca="1" si="314"/>
        <v>2.39904101679178E-3</v>
      </c>
      <c r="HA196" s="102">
        <f t="shared" ca="1" si="331"/>
        <v>2.3048884956897897E-3</v>
      </c>
      <c r="HB196" s="102">
        <f t="shared" ca="1" si="331"/>
        <v>2.2564310032183138E-3</v>
      </c>
      <c r="HC196" s="102">
        <f t="shared" ca="1" si="331"/>
        <v>2.1653164652178087E-3</v>
      </c>
      <c r="HD196" s="102">
        <f t="shared" ca="1" si="331"/>
        <v>2.1172568578589853E-3</v>
      </c>
      <c r="HE196" s="102">
        <f t="shared" ca="1" si="331"/>
        <v>2.0294885592736581E-3</v>
      </c>
      <c r="HF196" s="102">
        <f t="shared" ca="1" si="331"/>
        <v>1.9443594261330558E-3</v>
      </c>
      <c r="HG196" s="102">
        <f t="shared" ca="1" si="331"/>
        <v>1.8979986870996724E-3</v>
      </c>
      <c r="HH196" s="102">
        <f t="shared" ca="1" si="331"/>
        <v>1.8165042711823386E-3</v>
      </c>
      <c r="HI196" s="102">
        <f t="shared" ca="1" si="331"/>
        <v>1.771316932635301E-3</v>
      </c>
      <c r="HJ196" s="102">
        <f t="shared" ca="1" si="331"/>
        <v>1.6935960997692516E-3</v>
      </c>
      <c r="HK196" s="102">
        <f t="shared" ca="1" si="331"/>
        <v>1.649801509789432E-3</v>
      </c>
      <c r="HL196" s="102">
        <f t="shared" ca="1" si="331"/>
        <v>1.5759389560052867E-3</v>
      </c>
      <c r="HM196" s="102">
        <f t="shared" ca="1" si="331"/>
        <v>1.5047443137263575E-3</v>
      </c>
      <c r="HN196" s="102">
        <f t="shared" ca="1" si="331"/>
        <v>1.4637436316021605E-3</v>
      </c>
      <c r="HO196" s="102">
        <f t="shared" ca="1" si="331"/>
        <v>1.3964062292763542E-3</v>
      </c>
      <c r="HP196" s="102">
        <f t="shared" ca="1" si="331"/>
        <v>1.3571388763872767E-3</v>
      </c>
      <c r="HQ196" s="102">
        <f t="shared" ca="1" si="318"/>
        <v>1.2936372532410324E-3</v>
      </c>
      <c r="HR196" s="102">
        <f t="shared" ca="1" si="318"/>
        <v>1.2326484606272549E-3</v>
      </c>
      <c r="HS196" s="102">
        <f t="shared" ca="1" si="318"/>
        <v>1.1964628951992224E-3</v>
      </c>
      <c r="HT196" s="102">
        <f t="shared" ca="1" si="318"/>
        <v>1.1391806626830994E-3</v>
      </c>
      <c r="HU196" s="102">
        <f t="shared" ca="1" si="318"/>
        <v>1.1048526035552732E-3</v>
      </c>
      <c r="HV196" s="102">
        <f t="shared" ca="1" si="318"/>
        <v>1.0511868388893412E-3</v>
      </c>
      <c r="HW196" s="102">
        <f t="shared" ca="1" si="318"/>
        <v>1.0187281541336191E-3</v>
      </c>
      <c r="HX196" s="102">
        <f t="shared" ca="1" si="318"/>
        <v>9.6856988360533372E-4</v>
      </c>
      <c r="HY196" s="102">
        <f t="shared" ca="1" si="318"/>
        <v>9.2059525415510665E-4</v>
      </c>
      <c r="HZ196" s="102">
        <f t="shared" ca="1" si="318"/>
        <v>8.9119708026215915E-4</v>
      </c>
      <c r="IA196" s="102">
        <f t="shared" ca="1" si="318"/>
        <v>8.4650436695714272E-4</v>
      </c>
      <c r="IB196" s="102">
        <f t="shared" ca="1" si="318"/>
        <v>8.1890796311198048E-4</v>
      </c>
      <c r="IC196" s="102">
        <f t="shared" ca="1" si="318"/>
        <v>7.7735761148474479E-4</v>
      </c>
      <c r="ID196" s="102">
        <f t="shared" ca="1" si="316"/>
        <v>7.3771327779999782E-4</v>
      </c>
      <c r="IE196" s="102">
        <f t="shared" ca="1" si="316"/>
        <v>7.1296536024612685E-4</v>
      </c>
      <c r="IF196" s="102">
        <f t="shared" ca="1" si="316"/>
        <v>6.7621575535337618E-4</v>
      </c>
      <c r="IG196" s="102">
        <f t="shared" ca="1" si="316"/>
        <v>6.5312211012513504E-4</v>
      </c>
      <c r="IH196" s="102">
        <f t="shared" ca="1" si="316"/>
        <v>6.19105609157753E-4</v>
      </c>
      <c r="II196" s="102">
        <f t="shared" ca="1" si="316"/>
        <v>5.8672589293137789E-4</v>
      </c>
      <c r="IJ196" s="102">
        <f t="shared" ca="1" si="316"/>
        <v>5.6621379875208605E-4</v>
      </c>
      <c r="IK196" s="102">
        <f t="shared" ca="1" si="316"/>
        <v>5.3630878020215482E-4</v>
      </c>
      <c r="IL196" s="102">
        <f t="shared" ca="1" si="316"/>
        <v>5.1725735966331424E-4</v>
      </c>
      <c r="IM196" s="102">
        <f t="shared" ca="1" si="316"/>
        <v>4.8971078063781727E-4</v>
      </c>
      <c r="IN196" s="102">
        <f t="shared" ca="1" si="316"/>
        <v>4.7208080009295195E-4</v>
      </c>
      <c r="IO196" s="102">
        <f t="shared" ca="1" si="316"/>
        <v>4.4668098767599901E-4</v>
      </c>
      <c r="IP196" s="102">
        <f t="shared" ca="1" si="316"/>
        <v>4.2283258981482729E-4</v>
      </c>
      <c r="IQ196" s="102">
        <f t="shared" ca="1" si="316"/>
        <v>4.0717756204494796E-4</v>
      </c>
      <c r="IR196" s="102">
        <f t="shared" ca="1" si="316"/>
        <v>3.8494901715022969E-4</v>
      </c>
      <c r="IS196" s="102">
        <f t="shared" ca="1" si="323"/>
        <v>3.7086419512379992E-4</v>
      </c>
      <c r="IT196" s="102">
        <f t="shared" ca="1" si="323"/>
        <v>3.5074430850660226E-4</v>
      </c>
      <c r="IU196" s="102">
        <f t="shared" ca="1" si="323"/>
        <v>3.3017647106296674E-4</v>
      </c>
      <c r="IV196" s="102">
        <f t="shared" ca="1" si="323"/>
        <v>3.2091426519155632E-4</v>
      </c>
      <c r="IW196" s="102">
        <f t="shared" ca="1" si="323"/>
        <v>2.9819435666899864E-4</v>
      </c>
      <c r="IX196" s="102">
        <f t="shared" ca="1" si="323"/>
        <v>2.9147627745401092E-4</v>
      </c>
      <c r="IY196" s="102">
        <f t="shared" ca="1" si="323"/>
        <v>2.7889983485694425E-4</v>
      </c>
      <c r="IZ196" s="102">
        <f t="shared" ca="1" si="323"/>
        <v>2.7276596505732432E-4</v>
      </c>
      <c r="JA196" s="102">
        <f t="shared" ca="1" si="323"/>
        <v>2.5807462408531843E-4</v>
      </c>
      <c r="JB196" s="102">
        <f t="shared" ca="1" si="323"/>
        <v>2.5299404059350879E-4</v>
      </c>
      <c r="JC196" s="102">
        <f t="shared" ca="1" si="323"/>
        <v>2.2932840624427929E-4</v>
      </c>
      <c r="JD196" s="102">
        <f t="shared" ca="1" si="323"/>
        <v>2.6424307488319778E-4</v>
      </c>
      <c r="JE196" s="102">
        <f t="shared" ca="1" si="323"/>
        <v>1.6587654751759343E-4</v>
      </c>
      <c r="JF196" s="102" t="e">
        <f t="shared" ca="1" si="323"/>
        <v>#N/A</v>
      </c>
      <c r="JG196" s="102" t="e">
        <f t="shared" ca="1" si="323"/>
        <v>#N/A</v>
      </c>
      <c r="JH196" s="102" t="e">
        <f t="shared" ca="1" si="323"/>
        <v>#N/A</v>
      </c>
      <c r="JI196" s="102" t="e">
        <f t="shared" ca="1" si="319"/>
        <v>#N/A</v>
      </c>
      <c r="JJ196" s="102" t="e">
        <f t="shared" ca="1" si="319"/>
        <v>#N/A</v>
      </c>
      <c r="JK196" s="102" t="e">
        <f t="shared" ca="1" si="319"/>
        <v>#N/A</v>
      </c>
      <c r="JL196" s="102" t="e">
        <f t="shared" ca="1" si="319"/>
        <v>#N/A</v>
      </c>
      <c r="JM196" s="102" t="e">
        <f t="shared" ca="1" si="319"/>
        <v>#N/A</v>
      </c>
      <c r="JN196" s="102" t="e">
        <f t="shared" ca="1" si="319"/>
        <v>#N/A</v>
      </c>
      <c r="JO196" s="102" t="e">
        <f t="shared" ca="1" si="312"/>
        <v>#N/A</v>
      </c>
      <c r="JP196" s="102" t="e">
        <f t="shared" ca="1" si="312"/>
        <v>#N/A</v>
      </c>
      <c r="JQ196" s="102" t="e">
        <f t="shared" ca="1" si="312"/>
        <v>#N/A</v>
      </c>
      <c r="JR196" s="102" t="e">
        <f t="shared" ca="1" si="309"/>
        <v>#N/A</v>
      </c>
      <c r="JS196" s="102" t="e">
        <f t="shared" ca="1" si="309"/>
        <v>#N/A</v>
      </c>
      <c r="JT196" s="102" t="e">
        <f t="shared" ca="1" si="309"/>
        <v>#N/A</v>
      </c>
      <c r="JU196" s="102" t="e">
        <f t="shared" ca="1" si="309"/>
        <v>#N/A</v>
      </c>
      <c r="JV196" s="102" t="e">
        <f t="shared" ca="1" si="309"/>
        <v>#N/A</v>
      </c>
      <c r="JW196" s="102" t="e">
        <f t="shared" ca="1" si="309"/>
        <v>#N/A</v>
      </c>
      <c r="JX196" s="102" t="e">
        <f t="shared" ca="1" si="309"/>
        <v>#N/A</v>
      </c>
      <c r="JY196" s="102" t="e">
        <f t="shared" ca="1" si="309"/>
        <v>#N/A</v>
      </c>
      <c r="JZ196" s="102" t="e">
        <f t="shared" ca="1" si="309"/>
        <v>#N/A</v>
      </c>
      <c r="KA196" s="102" t="e">
        <f t="shared" ca="1" si="309"/>
        <v>#N/A</v>
      </c>
      <c r="KB196" s="102" t="e">
        <f t="shared" ca="1" si="309"/>
        <v>#N/A</v>
      </c>
      <c r="KC196" s="102" t="e">
        <f t="shared" ca="1" si="304"/>
        <v>#N/A</v>
      </c>
      <c r="KD196" s="102" t="e">
        <f t="shared" ca="1" si="304"/>
        <v>#N/A</v>
      </c>
      <c r="KE196" s="102" t="e">
        <f t="shared" ca="1" si="304"/>
        <v>#N/A</v>
      </c>
      <c r="KF196" s="102" t="e">
        <f t="shared" ca="1" si="304"/>
        <v>#N/A</v>
      </c>
      <c r="KG196" s="102" t="e">
        <f t="shared" ca="1" si="304"/>
        <v>#N/A</v>
      </c>
      <c r="KH196" s="102" t="e">
        <f t="shared" ca="1" si="304"/>
        <v>#N/A</v>
      </c>
      <c r="KI196" s="102" t="e">
        <f t="shared" ca="1" si="304"/>
        <v>#N/A</v>
      </c>
      <c r="KJ196" s="102" t="e">
        <f t="shared" ca="1" si="324"/>
        <v>#N/A</v>
      </c>
      <c r="KK196" s="102" t="e">
        <f t="shared" ca="1" si="324"/>
        <v>#N/A</v>
      </c>
      <c r="KL196" s="102" t="e">
        <f t="shared" ca="1" si="324"/>
        <v>#N/A</v>
      </c>
      <c r="KM196" s="102" t="e">
        <f t="shared" ca="1" si="324"/>
        <v>#N/A</v>
      </c>
      <c r="KN196" s="102" t="e">
        <f t="shared" ca="1" si="324"/>
        <v>#N/A</v>
      </c>
      <c r="KO196" s="102" t="e">
        <f t="shared" ca="1" si="324"/>
        <v>#N/A</v>
      </c>
      <c r="KP196" s="102" t="e">
        <f t="shared" ca="1" si="324"/>
        <v>#N/A</v>
      </c>
      <c r="KQ196" s="102" t="e">
        <f t="shared" ca="1" si="324"/>
        <v>#N/A</v>
      </c>
      <c r="KR196" s="102" t="e">
        <f t="shared" ca="1" si="324"/>
        <v>#N/A</v>
      </c>
      <c r="KS196" s="102" t="e">
        <f t="shared" ca="1" si="324"/>
        <v>#N/A</v>
      </c>
      <c r="KT196" s="102" t="e">
        <f t="shared" ca="1" si="324"/>
        <v>#N/A</v>
      </c>
      <c r="KU196" s="102" t="e">
        <f t="shared" ca="1" si="324"/>
        <v>#N/A</v>
      </c>
      <c r="KV196" s="102" t="e">
        <f t="shared" ca="1" si="324"/>
        <v>#N/A</v>
      </c>
      <c r="KW196" s="102" t="e">
        <f t="shared" ca="1" si="324"/>
        <v>#N/A</v>
      </c>
      <c r="KX196" s="102" t="e">
        <f t="shared" ca="1" si="324"/>
        <v>#N/A</v>
      </c>
      <c r="KY196" s="102" t="e">
        <f t="shared" ca="1" si="324"/>
        <v>#N/A</v>
      </c>
      <c r="KZ196" s="102" t="e">
        <f t="shared" ca="1" si="320"/>
        <v>#N/A</v>
      </c>
      <c r="LA196" s="102" t="e">
        <f t="shared" ca="1" si="320"/>
        <v>#N/A</v>
      </c>
      <c r="LB196" s="102" t="e">
        <f t="shared" ca="1" si="320"/>
        <v>#N/A</v>
      </c>
      <c r="LC196" s="102" t="e">
        <f t="shared" ca="1" si="320"/>
        <v>#N/A</v>
      </c>
      <c r="LD196" s="102" t="e">
        <f t="shared" ca="1" si="320"/>
        <v>#N/A</v>
      </c>
      <c r="LE196" s="102" t="e">
        <f t="shared" ca="1" si="320"/>
        <v>#N/A</v>
      </c>
      <c r="LF196" s="102" t="e">
        <f t="shared" ca="1" si="320"/>
        <v>#N/A</v>
      </c>
      <c r="LG196" s="102" t="e">
        <f t="shared" ca="1" si="273"/>
        <v>#N/A</v>
      </c>
      <c r="LH196" s="102" t="e">
        <f t="shared" ca="1" si="321"/>
        <v>#N/A</v>
      </c>
      <c r="LI196" s="102" t="e">
        <f t="shared" ca="1" si="321"/>
        <v>#N/A</v>
      </c>
      <c r="LJ196" s="102" t="e">
        <f t="shared" ca="1" si="321"/>
        <v>#N/A</v>
      </c>
      <c r="LK196" s="102" t="e">
        <f t="shared" ca="1" si="321"/>
        <v>#N/A</v>
      </c>
      <c r="LL196" s="102" t="e">
        <f t="shared" ca="1" si="321"/>
        <v>#N/A</v>
      </c>
      <c r="LM196" s="102" t="e">
        <f t="shared" ca="1" si="321"/>
        <v>#N/A</v>
      </c>
      <c r="LN196" s="102" t="e">
        <f t="shared" ca="1" si="321"/>
        <v>#N/A</v>
      </c>
      <c r="LO196" s="102" t="e">
        <f t="shared" ca="1" si="321"/>
        <v>#N/A</v>
      </c>
      <c r="LP196" s="102" t="e">
        <f t="shared" ca="1" si="321"/>
        <v>#N/A</v>
      </c>
      <c r="LQ196" s="102" t="e">
        <f t="shared" ca="1" si="321"/>
        <v>#N/A</v>
      </c>
      <c r="LR196" s="102" t="e">
        <f t="shared" ca="1" si="321"/>
        <v>#N/A</v>
      </c>
      <c r="LS196" s="102" t="e">
        <f t="shared" ca="1" si="321"/>
        <v>#N/A</v>
      </c>
      <c r="LT196" s="102" t="e">
        <f t="shared" ca="1" si="321"/>
        <v>#N/A</v>
      </c>
      <c r="LU196" s="102" t="e">
        <f t="shared" ca="1" si="321"/>
        <v>#N/A</v>
      </c>
      <c r="LV196" s="102" t="e">
        <f t="shared" ca="1" si="321"/>
        <v>#N/A</v>
      </c>
      <c r="LW196" s="102" t="e">
        <f t="shared" ca="1" si="321"/>
        <v>#N/A</v>
      </c>
      <c r="LX196" s="102" t="e">
        <f t="shared" ca="1" si="317"/>
        <v>#N/A</v>
      </c>
      <c r="LY196" s="102" t="e">
        <f t="shared" ca="1" si="317"/>
        <v>#N/A</v>
      </c>
      <c r="LZ196" s="102" t="e">
        <f t="shared" ca="1" si="317"/>
        <v>#N/A</v>
      </c>
      <c r="MA196" s="102" t="e">
        <f t="shared" ca="1" si="317"/>
        <v>#N/A</v>
      </c>
      <c r="MB196" s="102" t="e">
        <f t="shared" ca="1" si="294"/>
        <v>#N/A</v>
      </c>
      <c r="MC196" s="102" t="e">
        <f t="shared" ca="1" si="333"/>
        <v>#N/A</v>
      </c>
      <c r="MD196" s="102" t="e">
        <f t="shared" ca="1" si="333"/>
        <v>#N/A</v>
      </c>
      <c r="ME196" s="102" t="e">
        <f t="shared" ca="1" si="333"/>
        <v>#N/A</v>
      </c>
      <c r="MF196" s="102" t="e">
        <f t="shared" ca="1" si="333"/>
        <v>#N/A</v>
      </c>
      <c r="MG196" s="102" t="e">
        <f t="shared" ca="1" si="333"/>
        <v>#N/A</v>
      </c>
      <c r="MH196" s="102" t="e">
        <f t="shared" ca="1" si="333"/>
        <v>#N/A</v>
      </c>
      <c r="MI196" s="102" t="e">
        <f t="shared" ca="1" si="333"/>
        <v>#N/A</v>
      </c>
      <c r="MJ196" s="102" t="e">
        <f t="shared" ca="1" si="333"/>
        <v>#N/A</v>
      </c>
      <c r="MK196" s="102" t="e">
        <f t="shared" ca="1" si="333"/>
        <v>#N/A</v>
      </c>
      <c r="ML196" s="102" t="e">
        <f t="shared" ca="1" si="333"/>
        <v>#N/A</v>
      </c>
      <c r="MM196" s="102" t="e">
        <f t="shared" ca="1" si="333"/>
        <v>#N/A</v>
      </c>
      <c r="MN196" s="102" t="e">
        <f t="shared" ca="1" si="333"/>
        <v>#N/A</v>
      </c>
      <c r="MO196" s="102" t="e">
        <f t="shared" ca="1" si="224"/>
        <v>#N/A</v>
      </c>
      <c r="MP196" s="102" t="e">
        <f t="shared" ca="1" si="325"/>
        <v>#N/A</v>
      </c>
      <c r="MQ196" s="102" t="e">
        <f t="shared" ca="1" si="325"/>
        <v>#N/A</v>
      </c>
      <c r="MR196" s="102" t="e">
        <f t="shared" ca="1" si="325"/>
        <v>#N/A</v>
      </c>
      <c r="MS196" s="102" t="e">
        <f t="shared" ca="1" si="325"/>
        <v>#N/A</v>
      </c>
      <c r="MT196" s="102" t="e">
        <f t="shared" ca="1" si="325"/>
        <v>#N/A</v>
      </c>
      <c r="MU196" s="102" t="e">
        <f t="shared" ca="1" si="325"/>
        <v>#N/A</v>
      </c>
      <c r="MV196" s="102" t="e">
        <f t="shared" ca="1" si="325"/>
        <v>#N/A</v>
      </c>
      <c r="MW196" s="102" t="e">
        <f t="shared" ca="1" si="325"/>
        <v>#N/A</v>
      </c>
      <c r="MX196" s="102" t="e">
        <f t="shared" ca="1" si="325"/>
        <v>#N/A</v>
      </c>
      <c r="MY196" s="102" t="e">
        <f t="shared" ca="1" si="325"/>
        <v>#N/A</v>
      </c>
      <c r="MZ196" s="102" t="e">
        <f t="shared" ca="1" si="325"/>
        <v>#N/A</v>
      </c>
      <c r="NA196" s="102" t="e">
        <f t="shared" ca="1" si="325"/>
        <v>#N/A</v>
      </c>
      <c r="NB196" s="102" t="e">
        <f t="shared" ca="1" si="325"/>
        <v>#N/A</v>
      </c>
      <c r="NC196" s="102" t="e">
        <f t="shared" ca="1" si="325"/>
        <v>#N/A</v>
      </c>
      <c r="ND196" s="102" t="e">
        <f t="shared" ca="1" si="325"/>
        <v>#N/A</v>
      </c>
      <c r="NE196" s="102" t="e">
        <f t="shared" ca="1" si="325"/>
        <v>#N/A</v>
      </c>
      <c r="NF196" s="102" t="e">
        <f t="shared" ca="1" si="322"/>
        <v>#N/A</v>
      </c>
      <c r="NG196" s="102" t="e">
        <f t="shared" ca="1" si="322"/>
        <v>#N/A</v>
      </c>
      <c r="NH196" s="102" t="e">
        <f t="shared" ca="1" si="322"/>
        <v>#N/A</v>
      </c>
      <c r="NI196" s="102" t="e">
        <f t="shared" ca="1" si="322"/>
        <v>#N/A</v>
      </c>
      <c r="NJ196" s="102" t="e">
        <f t="shared" ca="1" si="322"/>
        <v>#N/A</v>
      </c>
      <c r="NK196" s="102" t="e">
        <f t="shared" ca="1" si="322"/>
        <v>#N/A</v>
      </c>
      <c r="NL196" s="102" t="e">
        <f t="shared" ca="1" si="322"/>
        <v>#N/A</v>
      </c>
      <c r="NM196" s="102" t="e">
        <f t="shared" ca="1" si="322"/>
        <v>#N/A</v>
      </c>
      <c r="NN196" s="85"/>
      <c r="NO196" s="85"/>
      <c r="NP196" s="85"/>
      <c r="NQ196" s="85"/>
      <c r="NR196" s="85"/>
      <c r="NS196" s="85"/>
      <c r="NT196" s="85"/>
      <c r="NU196" s="85"/>
      <c r="OC196" s="85"/>
      <c r="OD196" s="85"/>
      <c r="OE196" s="85"/>
      <c r="OF196" s="85"/>
      <c r="OG196" s="85"/>
      <c r="OH196" s="85"/>
      <c r="OI196" s="85"/>
      <c r="OJ196" s="85"/>
      <c r="OK196" s="85"/>
      <c r="OL196" s="85"/>
      <c r="OM196" s="85"/>
      <c r="ON196" s="85"/>
      <c r="OO196" s="85"/>
      <c r="OP196" s="85"/>
    </row>
    <row r="197" spans="1:406" customFormat="1" ht="15" x14ac:dyDescent="0.25">
      <c r="A197" s="94">
        <v>4.6500000000000004</v>
      </c>
      <c r="B197" s="92">
        <f t="shared" si="282"/>
        <v>6478028.1385803185</v>
      </c>
      <c r="C197" s="102">
        <f t="shared" si="283"/>
        <v>0.99999999949489859</v>
      </c>
      <c r="D197" s="102">
        <f t="shared" si="284"/>
        <v>2.2998771427955402E-9</v>
      </c>
      <c r="E197" s="102">
        <f t="shared" si="285"/>
        <v>0.88241880825554009</v>
      </c>
      <c r="F197" s="102">
        <f t="shared" si="286"/>
        <v>5.353821877362596E-2</v>
      </c>
      <c r="G197" s="91"/>
      <c r="H197" s="102"/>
      <c r="I197" s="102"/>
      <c r="J197" s="97">
        <v>1.55</v>
      </c>
      <c r="K197" s="102">
        <f t="shared" si="287"/>
        <v>0.99729353656022368</v>
      </c>
      <c r="L197" s="102">
        <f t="shared" si="288"/>
        <v>7.1247856757507638E-2</v>
      </c>
      <c r="M197" s="102">
        <f t="shared" si="289"/>
        <v>0.44634373772587332</v>
      </c>
      <c r="N197" s="102">
        <f t="shared" si="290"/>
        <v>1.4575043389710156</v>
      </c>
      <c r="O197" s="85"/>
      <c r="P197" s="97">
        <v>3.1</v>
      </c>
      <c r="Q197" s="102">
        <f t="shared" si="291"/>
        <v>0.83174412967762135</v>
      </c>
      <c r="R197" s="102">
        <f t="shared" si="292"/>
        <v>8.0124540393676114E-2</v>
      </c>
      <c r="S197" s="97">
        <f t="shared" si="295"/>
        <v>1.7606816861659009</v>
      </c>
      <c r="T197" s="102">
        <f t="shared" si="296"/>
        <v>0.83174412967762135</v>
      </c>
      <c r="U197" s="102">
        <f t="shared" si="297"/>
        <v>0.28214762176721103</v>
      </c>
      <c r="V197" s="91"/>
      <c r="W197" s="85"/>
      <c r="X197" s="94">
        <f t="shared" si="298"/>
        <v>1.7606816861659009</v>
      </c>
      <c r="Y197" s="102">
        <f t="shared" ca="1" si="299"/>
        <v>0.25716316881042306</v>
      </c>
      <c r="Z197" s="102">
        <f t="shared" ca="1" si="300"/>
        <v>1.4673181666525418E-3</v>
      </c>
      <c r="AA197" s="102">
        <f ca="1">SUM($Z$43:Z197)</f>
        <v>0.67764191303690113</v>
      </c>
      <c r="AB197" s="102">
        <f t="shared" ca="1" si="301"/>
        <v>0.99998788326254173</v>
      </c>
      <c r="AC197" s="102">
        <f t="shared" ca="1" si="302"/>
        <v>7.1236743133213931E-2</v>
      </c>
      <c r="AD197" s="102"/>
      <c r="AE197" s="101"/>
      <c r="AF197" s="102">
        <f t="shared" ca="1" si="336"/>
        <v>0</v>
      </c>
      <c r="AG197" s="102">
        <f t="shared" ca="1" si="336"/>
        <v>0</v>
      </c>
      <c r="AH197" s="102">
        <f t="shared" ca="1" si="336"/>
        <v>0</v>
      </c>
      <c r="AI197" s="102">
        <f t="shared" ca="1" si="336"/>
        <v>0</v>
      </c>
      <c r="AJ197" s="102">
        <f t="shared" ca="1" si="336"/>
        <v>0</v>
      </c>
      <c r="AK197" s="102">
        <f t="shared" ca="1" si="336"/>
        <v>0</v>
      </c>
      <c r="AL197" s="102">
        <f t="shared" ca="1" si="336"/>
        <v>0</v>
      </c>
      <c r="AM197" s="102">
        <f t="shared" ca="1" si="336"/>
        <v>2.2582275640951463E-300</v>
      </c>
      <c r="AN197" s="102">
        <f t="shared" ca="1" si="336"/>
        <v>2.3293676482564791E-274</v>
      </c>
      <c r="AO197" s="102">
        <f t="shared" ca="1" si="336"/>
        <v>1.276482224387595E-253</v>
      </c>
      <c r="AP197" s="102">
        <f t="shared" ca="1" si="336"/>
        <v>2.8074774806079841E-234</v>
      </c>
      <c r="AQ197" s="102">
        <f t="shared" ca="1" si="336"/>
        <v>1.9277950215854863E-217</v>
      </c>
      <c r="AR197" s="102">
        <f t="shared" ca="1" si="336"/>
        <v>2.3076996560205538E-203</v>
      </c>
      <c r="AS197" s="102">
        <f t="shared" ca="1" si="336"/>
        <v>5.190977472481319E-190</v>
      </c>
      <c r="AT197" s="102">
        <f t="shared" ca="1" si="336"/>
        <v>1.1712317795341502E-178</v>
      </c>
      <c r="AU197" s="102">
        <f t="shared" ca="1" si="336"/>
        <v>8.9433711339736015E-168</v>
      </c>
      <c r="AV197" s="102">
        <f t="shared" ca="1" si="334"/>
        <v>2.1398277620235969E-158</v>
      </c>
      <c r="AW197" s="102">
        <f t="shared" ca="1" si="334"/>
        <v>2.4369335059446326E-149</v>
      </c>
      <c r="AX197" s="102">
        <f t="shared" ca="1" si="334"/>
        <v>4.54923527588758E-141</v>
      </c>
      <c r="AY197" s="102">
        <f t="shared" ca="1" si="334"/>
        <v>8.7069596740941755E-134</v>
      </c>
      <c r="AZ197" s="102">
        <f t="shared" ca="1" si="334"/>
        <v>9.7096210477969184E-127</v>
      </c>
      <c r="BA197" s="102">
        <f t="shared" ca="1" si="334"/>
        <v>1.7588010969698218E-120</v>
      </c>
      <c r="BB197" s="102">
        <f t="shared" ca="1" si="334"/>
        <v>2.0951675931039129E-114</v>
      </c>
      <c r="BC197" s="102">
        <f t="shared" ca="1" si="334"/>
        <v>9.1849144381366556E-109</v>
      </c>
      <c r="BD197" s="102">
        <f t="shared" ca="1" si="334"/>
        <v>1.1171918504286585E-103</v>
      </c>
      <c r="BE197" s="102">
        <f t="shared" ca="1" si="334"/>
        <v>9.6173845044964176E-99</v>
      </c>
      <c r="BF197" s="102">
        <f t="shared" ca="1" si="334"/>
        <v>2.8741744547088234E-94</v>
      </c>
      <c r="BG197" s="102">
        <f t="shared" ca="1" si="334"/>
        <v>6.4295537680093057E-90</v>
      </c>
      <c r="BH197" s="102">
        <f t="shared" ca="1" si="334"/>
        <v>7.7771065564994049E-86</v>
      </c>
      <c r="BI197" s="102">
        <f t="shared" ca="1" si="334"/>
        <v>4.3048197605131604E-82</v>
      </c>
      <c r="BJ197" s="102">
        <f t="shared" ca="1" si="334"/>
        <v>1.8517562961514379E-78</v>
      </c>
      <c r="BK197" s="102">
        <f t="shared" ref="BK197:BZ212" ca="1" si="339">IFERROR(ABS(BK$35)*INDEX($F$42:$F$388,MATCH($X197*BK$35,$A$42:$A$388,1))*BK$37*BK$36,#N/A)</f>
        <v>4.1143751818122675E-75</v>
      </c>
      <c r="BL197" s="102">
        <f t="shared" ca="1" si="339"/>
        <v>7.3355798921449808E-72</v>
      </c>
      <c r="BM197" s="102">
        <f t="shared" ca="1" si="339"/>
        <v>7.4520385991291645E-69</v>
      </c>
      <c r="BN197" s="102">
        <f t="shared" ca="1" si="339"/>
        <v>6.2318767888212983E-66</v>
      </c>
      <c r="BO197" s="102">
        <f t="shared" ca="1" si="339"/>
        <v>3.6678081558096634E-63</v>
      </c>
      <c r="BP197" s="102">
        <f t="shared" ca="1" si="339"/>
        <v>1.3963761884702432E-60</v>
      </c>
      <c r="BQ197" s="102">
        <f t="shared" ca="1" si="339"/>
        <v>4.4640056641043051E-58</v>
      </c>
      <c r="BR197" s="102">
        <f t="shared" ca="1" si="339"/>
        <v>9.7871262005776092E-56</v>
      </c>
      <c r="BS197" s="102">
        <f t="shared" ca="1" si="339"/>
        <v>1.833215439458595E-53</v>
      </c>
      <c r="BT197" s="102">
        <f t="shared" ca="1" si="339"/>
        <v>2.6747920089894851E-51</v>
      </c>
      <c r="BU197" s="102">
        <f t="shared" ca="1" si="339"/>
        <v>2.8919831928715892E-49</v>
      </c>
      <c r="BV197" s="102">
        <f t="shared" ca="1" si="339"/>
        <v>2.7117691139243226E-47</v>
      </c>
      <c r="BW197" s="102">
        <f t="shared" ca="1" si="339"/>
        <v>1.9551706616276448E-45</v>
      </c>
      <c r="BX197" s="102">
        <f t="shared" ca="1" si="339"/>
        <v>1.2376510427783915E-43</v>
      </c>
      <c r="BY197" s="102">
        <f t="shared" ca="1" si="339"/>
        <v>6.2168904127699501E-42</v>
      </c>
      <c r="BZ197" s="102">
        <f t="shared" ca="1" si="339"/>
        <v>2.7707944449449238E-40</v>
      </c>
      <c r="CA197" s="102">
        <f t="shared" ca="1" si="338"/>
        <v>1.0467989570503001E-38</v>
      </c>
      <c r="CB197" s="102">
        <f t="shared" ca="1" si="338"/>
        <v>3.275638536898209E-37</v>
      </c>
      <c r="CC197" s="102">
        <f t="shared" ca="1" si="338"/>
        <v>9.1859952147010247E-36</v>
      </c>
      <c r="CD197" s="102">
        <f t="shared" ca="1" si="338"/>
        <v>2.1794960823104253E-34</v>
      </c>
      <c r="CE197" s="102">
        <f t="shared" ca="1" si="338"/>
        <v>4.670740767038374E-33</v>
      </c>
      <c r="CF197" s="102">
        <f t="shared" ca="1" si="338"/>
        <v>8.8141296613146034E-32</v>
      </c>
      <c r="CG197" s="102">
        <f t="shared" ca="1" si="338"/>
        <v>1.4490953364116912E-30</v>
      </c>
      <c r="CH197" s="102">
        <f t="shared" ca="1" si="338"/>
        <v>2.16882105496149E-29</v>
      </c>
      <c r="CI197" s="102">
        <f t="shared" ca="1" si="338"/>
        <v>2.8703421394084079E-28</v>
      </c>
      <c r="CJ197" s="102">
        <f t="shared" ca="1" si="338"/>
        <v>3.4788447494250819E-27</v>
      </c>
      <c r="CK197" s="102">
        <f t="shared" ca="1" si="338"/>
        <v>3.8146735563465018E-26</v>
      </c>
      <c r="CL197" s="102">
        <f t="shared" ca="1" si="338"/>
        <v>3.7763476947869902E-25</v>
      </c>
      <c r="CM197" s="102">
        <f t="shared" ca="1" si="338"/>
        <v>3.4448984640526134E-24</v>
      </c>
      <c r="CN197" s="102">
        <f t="shared" ca="1" si="338"/>
        <v>2.8677316951378091E-23</v>
      </c>
      <c r="CO197" s="102">
        <f t="shared" ca="1" si="338"/>
        <v>2.2099695024474746E-22</v>
      </c>
      <c r="CP197" s="102">
        <f t="shared" ca="1" si="313"/>
        <v>1.5690814552627377E-21</v>
      </c>
      <c r="CQ197" s="102">
        <f t="shared" ca="1" si="313"/>
        <v>1.0355613417646524E-20</v>
      </c>
      <c r="CR197" s="102">
        <f t="shared" ca="1" si="313"/>
        <v>6.347832434645669E-20</v>
      </c>
      <c r="CS197" s="102">
        <f t="shared" ca="1" si="313"/>
        <v>3.6337512544035376E-19</v>
      </c>
      <c r="CT197" s="102">
        <f t="shared" ca="1" si="313"/>
        <v>1.9422137590359943E-18</v>
      </c>
      <c r="CU197" s="102">
        <f t="shared" ca="1" si="313"/>
        <v>9.7638913681179515E-18</v>
      </c>
      <c r="CV197" s="102">
        <f t="shared" ca="1" si="313"/>
        <v>4.5980731429239657E-17</v>
      </c>
      <c r="CW197" s="102">
        <f t="shared" ca="1" si="313"/>
        <v>2.0382742080794838E-16</v>
      </c>
      <c r="CX197" s="102">
        <f t="shared" ca="1" si="313"/>
        <v>8.585121438067922E-16</v>
      </c>
      <c r="CY197" s="102">
        <f t="shared" ca="1" si="313"/>
        <v>3.3996938653673156E-15</v>
      </c>
      <c r="CZ197" s="102">
        <f t="shared" ca="1" si="313"/>
        <v>1.2861653624953634E-14</v>
      </c>
      <c r="DA197" s="102">
        <f t="shared" ca="1" si="313"/>
        <v>4.5867066188529012E-14</v>
      </c>
      <c r="DB197" s="102">
        <f t="shared" ca="1" si="313"/>
        <v>1.5557259665403294E-13</v>
      </c>
      <c r="DC197" s="102">
        <f t="shared" ca="1" si="313"/>
        <v>5.0805371514511525E-13</v>
      </c>
      <c r="DD197" s="102">
        <f t="shared" ca="1" si="313"/>
        <v>1.5686928841050568E-12</v>
      </c>
      <c r="DE197" s="102">
        <f t="shared" ref="DE197:DT212" ca="1" si="340">IFERROR(ABS(DE$35)*INDEX($F$42:$F$388,MATCH($X197*DE$35,$A$42:$A$388,1))*DE$37*DE$36,#N/A)</f>
        <v>4.6832324812716691E-12</v>
      </c>
      <c r="DF197" s="102">
        <f t="shared" ca="1" si="340"/>
        <v>1.3247448822830109E-11</v>
      </c>
      <c r="DG197" s="102">
        <f t="shared" ca="1" si="340"/>
        <v>3.6372285513601412E-11</v>
      </c>
      <c r="DH197" s="102">
        <f t="shared" ca="1" si="340"/>
        <v>9.4806421954608887E-11</v>
      </c>
      <c r="DI197" s="102">
        <f t="shared" ca="1" si="340"/>
        <v>2.376084054037453E-10</v>
      </c>
      <c r="DJ197" s="102">
        <f t="shared" ca="1" si="340"/>
        <v>5.8121901513180962E-10</v>
      </c>
      <c r="DK197" s="102">
        <f t="shared" ca="1" si="340"/>
        <v>1.3528470257439801E-9</v>
      </c>
      <c r="DL197" s="102">
        <f t="shared" ca="1" si="340"/>
        <v>3.082715303963804E-9</v>
      </c>
      <c r="DM197" s="102">
        <f t="shared" ca="1" si="340"/>
        <v>6.6950571995221111E-9</v>
      </c>
      <c r="DN197" s="102">
        <f t="shared" ca="1" si="340"/>
        <v>1.4064305312309914E-8</v>
      </c>
      <c r="DO197" s="102">
        <f t="shared" ca="1" si="340"/>
        <v>2.9050974116952388E-8</v>
      </c>
      <c r="DP197" s="102">
        <f t="shared" ca="1" si="340"/>
        <v>5.7304446762752115E-8</v>
      </c>
      <c r="DQ197" s="102">
        <f t="shared" ca="1" si="340"/>
        <v>1.1141708903038777E-7</v>
      </c>
      <c r="DR197" s="102">
        <f t="shared" ca="1" si="340"/>
        <v>2.0715367013232957E-7</v>
      </c>
      <c r="DS197" s="102">
        <f t="shared" ca="1" si="340"/>
        <v>3.8049038250814729E-7</v>
      </c>
      <c r="DT197" s="102">
        <f t="shared" ca="1" si="340"/>
        <v>6.6914974599149305E-7</v>
      </c>
      <c r="DU197" s="102">
        <f t="shared" ca="1" si="328"/>
        <v>1.1457136388487046E-6</v>
      </c>
      <c r="DV197" s="102">
        <f t="shared" ca="1" si="328"/>
        <v>1.944232917724811E-6</v>
      </c>
      <c r="DW197" s="102">
        <f t="shared" ca="1" si="328"/>
        <v>3.1639957639829035E-6</v>
      </c>
      <c r="DX197" s="102">
        <f t="shared" ca="1" si="328"/>
        <v>5.1126104462062474E-6</v>
      </c>
      <c r="DY197" s="102">
        <f t="shared" ca="1" si="328"/>
        <v>7.9313757671635424E-6</v>
      </c>
      <c r="DZ197" s="102">
        <f t="shared" ca="1" si="328"/>
        <v>1.2024339993414224E-5</v>
      </c>
      <c r="EA197" s="102">
        <f t="shared" ca="1" si="328"/>
        <v>1.8149782569745956E-5</v>
      </c>
      <c r="EB197" s="102">
        <f t="shared" ca="1" si="328"/>
        <v>2.6340544315532441E-5</v>
      </c>
      <c r="EC197" s="102">
        <f t="shared" ca="1" si="328"/>
        <v>3.8122127993204934E-5</v>
      </c>
      <c r="ED197" s="102">
        <f t="shared" ca="1" si="328"/>
        <v>5.3106508139226656E-5</v>
      </c>
      <c r="EE197" s="102">
        <f t="shared" ca="1" si="328"/>
        <v>7.2547308942354767E-5</v>
      </c>
      <c r="EF197" s="102">
        <f t="shared" ca="1" si="328"/>
        <v>9.9077915632538852E-5</v>
      </c>
      <c r="EG197" s="102">
        <f t="shared" ca="1" si="328"/>
        <v>1.3045250082746609E-4</v>
      </c>
      <c r="EH197" s="102">
        <f t="shared" ca="1" si="328"/>
        <v>1.7198912697488191E-4</v>
      </c>
      <c r="EI197" s="102">
        <f t="shared" ca="1" si="328"/>
        <v>2.1887776073036764E-4</v>
      </c>
      <c r="EJ197" s="102">
        <f t="shared" ca="1" si="328"/>
        <v>2.7936737293698689E-4</v>
      </c>
      <c r="EK197" s="102">
        <f t="shared" ca="1" si="326"/>
        <v>3.4463338869761148E-4</v>
      </c>
      <c r="EL197" s="102">
        <f t="shared" ca="1" si="326"/>
        <v>4.190109426836251E-4</v>
      </c>
      <c r="EM197" s="102">
        <f t="shared" ca="1" si="326"/>
        <v>5.1221687646833011E-4</v>
      </c>
      <c r="EN197" s="102">
        <f t="shared" ca="1" si="326"/>
        <v>6.0633917503472392E-4</v>
      </c>
      <c r="EO197" s="102">
        <f t="shared" ca="1" si="326"/>
        <v>7.2280743710472666E-4</v>
      </c>
      <c r="EP197" s="102">
        <f t="shared" ca="1" si="326"/>
        <v>8.354604406408399E-4</v>
      </c>
      <c r="EQ197" s="102">
        <f t="shared" ca="1" si="326"/>
        <v>9.5516434356574149E-4</v>
      </c>
      <c r="ER197" s="102">
        <f t="shared" ca="1" si="326"/>
        <v>1.1022073214535966E-3</v>
      </c>
      <c r="ES197" s="102">
        <f t="shared" ca="1" si="326"/>
        <v>1.235418759988733E-3</v>
      </c>
      <c r="ET197" s="102">
        <f t="shared" ca="1" si="326"/>
        <v>1.3995166731396037E-3</v>
      </c>
      <c r="EU197" s="102">
        <f t="shared" ca="1" si="326"/>
        <v>1.5416386808193188E-3</v>
      </c>
      <c r="EV197" s="102">
        <f t="shared" ca="1" si="326"/>
        <v>1.6848450259358953E-3</v>
      </c>
      <c r="EW197" s="102">
        <f t="shared" ca="1" si="326"/>
        <v>1.8643470733993475E-3</v>
      </c>
      <c r="EX197" s="102">
        <f t="shared" ca="1" si="326"/>
        <v>2.0088014789233382E-3</v>
      </c>
      <c r="EY197" s="102">
        <f t="shared" ca="1" si="326"/>
        <v>2.1936454147036088E-3</v>
      </c>
      <c r="EZ197" s="102">
        <f t="shared" ca="1" si="337"/>
        <v>2.3344685505520537E-3</v>
      </c>
      <c r="FA197" s="102">
        <f t="shared" ca="1" si="337"/>
        <v>2.5200034862215294E-3</v>
      </c>
      <c r="FB197" s="102">
        <f t="shared" ca="1" si="337"/>
        <v>2.652816539985304E-3</v>
      </c>
      <c r="FC197" s="102">
        <f t="shared" ca="1" si="337"/>
        <v>2.7788745647270678E-3</v>
      </c>
      <c r="FD197" s="102">
        <f t="shared" ca="1" si="337"/>
        <v>2.955920410900946E-3</v>
      </c>
      <c r="FE197" s="102">
        <f t="shared" ca="1" si="337"/>
        <v>3.068841230650949E-3</v>
      </c>
      <c r="FF197" s="102">
        <f t="shared" ca="1" si="337"/>
        <v>3.2371936669517284E-3</v>
      </c>
      <c r="FG197" s="102">
        <f t="shared" ca="1" si="337"/>
        <v>3.3344613693152992E-3</v>
      </c>
      <c r="FH197" s="102">
        <f t="shared" ca="1" si="337"/>
        <v>3.4222768105794917E-3</v>
      </c>
      <c r="FI197" s="102">
        <f t="shared" ca="1" si="337"/>
        <v>3.5713179625176637E-3</v>
      </c>
      <c r="FJ197" s="102">
        <f t="shared" ca="1" si="337"/>
        <v>3.641284895241916E-3</v>
      </c>
      <c r="FK197" s="102">
        <f t="shared" ca="1" si="337"/>
        <v>3.7763293782574329E-3</v>
      </c>
      <c r="FL197" s="102">
        <f t="shared" ca="1" si="337"/>
        <v>3.8277071005702462E-3</v>
      </c>
      <c r="FM197" s="102">
        <f t="shared" ca="1" si="337"/>
        <v>3.9476315895667583E-3</v>
      </c>
      <c r="FN197" s="102">
        <f t="shared" ca="1" si="337"/>
        <v>3.9802488944098626E-3</v>
      </c>
      <c r="FO197" s="102">
        <f t="shared" ca="1" si="337"/>
        <v>4.0033406839715463E-3</v>
      </c>
      <c r="FP197" s="102">
        <f t="shared" ca="1" si="335"/>
        <v>4.0985995132005338E-3</v>
      </c>
      <c r="FQ197" s="102">
        <f t="shared" ca="1" si="335"/>
        <v>4.1037383397781136E-3</v>
      </c>
      <c r="FR197" s="102">
        <f t="shared" ca="1" si="335"/>
        <v>4.183275769966144E-3</v>
      </c>
      <c r="FS197" s="102">
        <f t="shared" ca="1" si="335"/>
        <v>4.1713214662462373E-3</v>
      </c>
      <c r="FT197" s="102">
        <f t="shared" ca="1" si="335"/>
        <v>4.1514517518121529E-3</v>
      </c>
      <c r="FU197" s="102">
        <f t="shared" ca="1" si="335"/>
        <v>4.207550187773061E-3</v>
      </c>
      <c r="FV197" s="102">
        <f t="shared" ca="1" si="335"/>
        <v>4.1725166129041487E-3</v>
      </c>
      <c r="FW197" s="102">
        <f t="shared" ca="1" si="335"/>
        <v>4.2143449083733514E-3</v>
      </c>
      <c r="FX197" s="102">
        <f t="shared" ca="1" si="335"/>
        <v>4.1655303172307605E-3</v>
      </c>
      <c r="FY197" s="102">
        <f t="shared" ca="1" si="329"/>
        <v>4.1109674804346167E-3</v>
      </c>
      <c r="FZ197" s="102">
        <f t="shared" ca="1" si="327"/>
        <v>4.1328536796791807E-3</v>
      </c>
      <c r="GA197" s="102">
        <f t="shared" ca="1" si="327"/>
        <v>4.0668794367002123E-3</v>
      </c>
      <c r="GB197" s="102">
        <f t="shared" ca="1" si="315"/>
        <v>4.0770266812646611E-3</v>
      </c>
      <c r="GC197" s="102">
        <f t="shared" ca="1" si="315"/>
        <v>4.0011716028484166E-3</v>
      </c>
      <c r="GD197" s="102">
        <f t="shared" ca="1" si="315"/>
        <v>4.0006828458412497E-3</v>
      </c>
      <c r="GE197" s="102">
        <f t="shared" ca="1" si="315"/>
        <v>3.9164687890413941E-3</v>
      </c>
      <c r="GF197" s="102">
        <f t="shared" ca="1" si="315"/>
        <v>3.8295611446526241E-3</v>
      </c>
      <c r="GG197" s="102">
        <f t="shared" ca="1" si="315"/>
        <v>3.8153863773111507E-3</v>
      </c>
      <c r="GH197" s="102">
        <f t="shared" ca="1" si="315"/>
        <v>3.7223820561714362E-3</v>
      </c>
      <c r="GI197" s="102">
        <f t="shared" ca="1" si="315"/>
        <v>3.700477701881135E-3</v>
      </c>
      <c r="GJ197" s="102">
        <f t="shared" ca="1" si="315"/>
        <v>3.6027408243268369E-3</v>
      </c>
      <c r="GK197" s="102">
        <f t="shared" ca="1" si="315"/>
        <v>3.5041657085334381E-3</v>
      </c>
      <c r="GL197" s="102">
        <f t="shared" ca="1" si="315"/>
        <v>3.4729982684217268E-3</v>
      </c>
      <c r="GM197" s="102">
        <f t="shared" ca="1" si="314"/>
        <v>3.3715932982193034E-3</v>
      </c>
      <c r="GN197" s="102">
        <f t="shared" ca="1" si="314"/>
        <v>3.3353690819999957E-3</v>
      </c>
      <c r="GO197" s="102">
        <f t="shared" ca="1" si="314"/>
        <v>3.2322452765930032E-3</v>
      </c>
      <c r="GP197" s="102">
        <f t="shared" ca="1" si="314"/>
        <v>3.1297231707924102E-3</v>
      </c>
      <c r="GQ197" s="102">
        <f t="shared" ca="1" si="314"/>
        <v>3.0880640218365774E-3</v>
      </c>
      <c r="GR197" s="102">
        <f t="shared" ca="1" si="314"/>
        <v>2.9852871399283529E-3</v>
      </c>
      <c r="GS197" s="102">
        <f t="shared" ca="1" si="314"/>
        <v>2.940813356930617E-3</v>
      </c>
      <c r="GT197" s="102">
        <f t="shared" ca="1" si="314"/>
        <v>2.8386131546272162E-3</v>
      </c>
      <c r="GU197" s="102">
        <f t="shared" ca="1" si="314"/>
        <v>2.7920750982447337E-3</v>
      </c>
      <c r="GV197" s="102">
        <f t="shared" ca="1" si="314"/>
        <v>2.6911771034996085E-3</v>
      </c>
      <c r="GW197" s="102">
        <f t="shared" ca="1" si="314"/>
        <v>2.5922000095986064E-3</v>
      </c>
      <c r="GX197" s="102">
        <f t="shared" ca="1" si="314"/>
        <v>2.5442774571248811E-3</v>
      </c>
      <c r="GY197" s="102">
        <f t="shared" ca="1" si="314"/>
        <v>2.4474751374961769E-3</v>
      </c>
      <c r="GZ197" s="102">
        <f t="shared" ca="1" si="314"/>
        <v>2.39904101679178E-3</v>
      </c>
      <c r="HA197" s="102">
        <f t="shared" ca="1" si="331"/>
        <v>2.3048884956897897E-3</v>
      </c>
      <c r="HB197" s="102">
        <f t="shared" ca="1" si="331"/>
        <v>2.2131584791323603E-3</v>
      </c>
      <c r="HC197" s="102">
        <f t="shared" ca="1" si="331"/>
        <v>2.1653164652178087E-3</v>
      </c>
      <c r="HD197" s="102">
        <f t="shared" ca="1" si="331"/>
        <v>2.0767526749870956E-3</v>
      </c>
      <c r="HE197" s="102">
        <f t="shared" ca="1" si="331"/>
        <v>2.0294885592736581E-3</v>
      </c>
      <c r="HF197" s="102">
        <f t="shared" ca="1" si="331"/>
        <v>1.9443594261330558E-3</v>
      </c>
      <c r="HG197" s="102">
        <f t="shared" ca="1" si="331"/>
        <v>1.8979986870996724E-3</v>
      </c>
      <c r="HH197" s="102">
        <f t="shared" ca="1" si="331"/>
        <v>1.8165042711823386E-3</v>
      </c>
      <c r="HI197" s="102">
        <f t="shared" ca="1" si="331"/>
        <v>1.7376871748888386E-3</v>
      </c>
      <c r="HJ197" s="102">
        <f t="shared" ca="1" si="331"/>
        <v>1.6935960997692516E-3</v>
      </c>
      <c r="HK197" s="102">
        <f t="shared" ca="1" si="331"/>
        <v>1.6185603289034897E-3</v>
      </c>
      <c r="HL197" s="102">
        <f t="shared" ca="1" si="331"/>
        <v>1.5759389560052867E-3</v>
      </c>
      <c r="HM197" s="102">
        <f t="shared" ca="1" si="331"/>
        <v>1.5047443137263575E-3</v>
      </c>
      <c r="HN197" s="102">
        <f t="shared" ca="1" si="331"/>
        <v>1.4361724675654324E-3</v>
      </c>
      <c r="HO197" s="102">
        <f t="shared" ca="1" si="331"/>
        <v>1.3964062292763542E-3</v>
      </c>
      <c r="HP197" s="102">
        <f t="shared" ca="1" si="331"/>
        <v>1.331644626459188E-3</v>
      </c>
      <c r="HQ197" s="102">
        <f t="shared" ca="1" si="318"/>
        <v>1.2936372532410324E-3</v>
      </c>
      <c r="HR197" s="102">
        <f t="shared" ca="1" si="318"/>
        <v>1.2326484606272549E-3</v>
      </c>
      <c r="HS197" s="102">
        <f t="shared" ca="1" si="318"/>
        <v>1.1741097624287516E-3</v>
      </c>
      <c r="HT197" s="102">
        <f t="shared" ca="1" si="318"/>
        <v>1.1391806626830994E-3</v>
      </c>
      <c r="HU197" s="102">
        <f t="shared" ca="1" si="318"/>
        <v>1.0842681962111029E-3</v>
      </c>
      <c r="HV197" s="102">
        <f t="shared" ca="1" si="318"/>
        <v>1.0511868388893412E-3</v>
      </c>
      <c r="HW197" s="102">
        <f t="shared" ca="1" si="318"/>
        <v>9.998013350082794E-4</v>
      </c>
      <c r="HX197" s="102">
        <f t="shared" ca="1" si="318"/>
        <v>9.6856988360533372E-4</v>
      </c>
      <c r="HY197" s="102">
        <f t="shared" ca="1" si="318"/>
        <v>9.2059525415510665E-4</v>
      </c>
      <c r="HZ197" s="102">
        <f t="shared" ca="1" si="318"/>
        <v>8.7473299480689921E-4</v>
      </c>
      <c r="IA197" s="102">
        <f t="shared" ca="1" si="318"/>
        <v>8.4650436695714272E-4</v>
      </c>
      <c r="IB197" s="102">
        <f t="shared" ca="1" si="318"/>
        <v>8.0382247575231281E-4</v>
      </c>
      <c r="IC197" s="102">
        <f t="shared" ca="1" si="318"/>
        <v>7.7735761148474479E-4</v>
      </c>
      <c r="ID197" s="102">
        <f t="shared" ca="1" si="316"/>
        <v>7.3771327779999782E-4</v>
      </c>
      <c r="IE197" s="102">
        <f t="shared" ca="1" si="316"/>
        <v>6.999068795571652E-4</v>
      </c>
      <c r="IF197" s="102">
        <f t="shared" ca="1" si="316"/>
        <v>6.7621575535337618E-4</v>
      </c>
      <c r="IG197" s="102">
        <f t="shared" ca="1" si="316"/>
        <v>6.4119434269464294E-4</v>
      </c>
      <c r="IH197" s="102">
        <f t="shared" ca="1" si="316"/>
        <v>6.19105609157753E-4</v>
      </c>
      <c r="II197" s="102">
        <f t="shared" ca="1" si="316"/>
        <v>5.8672589293137789E-4</v>
      </c>
      <c r="IJ197" s="102">
        <f t="shared" ca="1" si="316"/>
        <v>5.5593340233235178E-4</v>
      </c>
      <c r="IK197" s="102">
        <f t="shared" ca="1" si="316"/>
        <v>5.3630878020215482E-4</v>
      </c>
      <c r="IL197" s="102">
        <f t="shared" ca="1" si="316"/>
        <v>5.0789336723438975E-4</v>
      </c>
      <c r="IM197" s="102">
        <f t="shared" ca="1" si="316"/>
        <v>4.8971078063781727E-4</v>
      </c>
      <c r="IN197" s="102">
        <f t="shared" ca="1" si="316"/>
        <v>4.6355978351089521E-4</v>
      </c>
      <c r="IO197" s="102">
        <f t="shared" ca="1" si="316"/>
        <v>4.4668098767599901E-4</v>
      </c>
      <c r="IP197" s="102">
        <f t="shared" ca="1" si="316"/>
        <v>4.2283258981482729E-4</v>
      </c>
      <c r="IQ197" s="102">
        <f t="shared" ca="1" si="316"/>
        <v>3.998714132031717E-4</v>
      </c>
      <c r="IR197" s="102">
        <f t="shared" ca="1" si="316"/>
        <v>3.8494901715022969E-4</v>
      </c>
      <c r="IS197" s="102">
        <f t="shared" ca="1" si="323"/>
        <v>3.6422937347027639E-4</v>
      </c>
      <c r="IT197" s="102">
        <f t="shared" ca="1" si="323"/>
        <v>3.5074430850660226E-4</v>
      </c>
      <c r="IU197" s="102">
        <f t="shared" ca="1" si="323"/>
        <v>3.3017647106296674E-4</v>
      </c>
      <c r="IV197" s="102">
        <f t="shared" ca="1" si="323"/>
        <v>3.1520717963488956E-4</v>
      </c>
      <c r="IW197" s="102">
        <f t="shared" ca="1" si="323"/>
        <v>2.9819435666899864E-4</v>
      </c>
      <c r="IX197" s="102">
        <f t="shared" ca="1" si="323"/>
        <v>2.8630818223265522E-4</v>
      </c>
      <c r="IY197" s="102">
        <f t="shared" ca="1" si="323"/>
        <v>2.7889983485694425E-4</v>
      </c>
      <c r="IZ197" s="102">
        <f t="shared" ca="1" si="323"/>
        <v>2.6794407726702573E-4</v>
      </c>
      <c r="JA197" s="102">
        <f t="shared" ca="1" si="323"/>
        <v>2.5807462408531843E-4</v>
      </c>
      <c r="JB197" s="102">
        <f t="shared" ca="1" si="323"/>
        <v>2.5299404059350879E-4</v>
      </c>
      <c r="JC197" s="102">
        <f t="shared" ca="1" si="323"/>
        <v>2.2529864508341108E-4</v>
      </c>
      <c r="JD197" s="102">
        <f t="shared" ca="1" si="323"/>
        <v>2.6424307488319778E-4</v>
      </c>
      <c r="JE197" s="102">
        <f t="shared" ca="1" si="323"/>
        <v>1.629705075505191E-4</v>
      </c>
      <c r="JF197" s="102" t="e">
        <f t="shared" ca="1" si="323"/>
        <v>#N/A</v>
      </c>
      <c r="JG197" s="102" t="e">
        <f t="shared" ca="1" si="323"/>
        <v>#N/A</v>
      </c>
      <c r="JH197" s="102" t="e">
        <f t="shared" ca="1" si="323"/>
        <v>#N/A</v>
      </c>
      <c r="JI197" s="102" t="e">
        <f t="shared" ca="1" si="319"/>
        <v>#N/A</v>
      </c>
      <c r="JJ197" s="102" t="e">
        <f t="shared" ca="1" si="319"/>
        <v>#N/A</v>
      </c>
      <c r="JK197" s="102" t="e">
        <f t="shared" ca="1" si="319"/>
        <v>#N/A</v>
      </c>
      <c r="JL197" s="102" t="e">
        <f t="shared" ca="1" si="319"/>
        <v>#N/A</v>
      </c>
      <c r="JM197" s="102" t="e">
        <f t="shared" ca="1" si="319"/>
        <v>#N/A</v>
      </c>
      <c r="JN197" s="102" t="e">
        <f t="shared" ca="1" si="319"/>
        <v>#N/A</v>
      </c>
      <c r="JO197" s="102" t="e">
        <f t="shared" ca="1" si="312"/>
        <v>#N/A</v>
      </c>
      <c r="JP197" s="102" t="e">
        <f t="shared" ca="1" si="312"/>
        <v>#N/A</v>
      </c>
      <c r="JQ197" s="102" t="e">
        <f t="shared" ca="1" si="312"/>
        <v>#N/A</v>
      </c>
      <c r="JR197" s="102" t="e">
        <f t="shared" ca="1" si="309"/>
        <v>#N/A</v>
      </c>
      <c r="JS197" s="102" t="e">
        <f t="shared" ca="1" si="309"/>
        <v>#N/A</v>
      </c>
      <c r="JT197" s="102" t="e">
        <f t="shared" ca="1" si="309"/>
        <v>#N/A</v>
      </c>
      <c r="JU197" s="102" t="e">
        <f t="shared" ca="1" si="309"/>
        <v>#N/A</v>
      </c>
      <c r="JV197" s="102" t="e">
        <f t="shared" ca="1" si="309"/>
        <v>#N/A</v>
      </c>
      <c r="JW197" s="102" t="e">
        <f t="shared" ca="1" si="309"/>
        <v>#N/A</v>
      </c>
      <c r="JX197" s="102" t="e">
        <f t="shared" ca="1" si="309"/>
        <v>#N/A</v>
      </c>
      <c r="JY197" s="102" t="e">
        <f t="shared" ca="1" si="309"/>
        <v>#N/A</v>
      </c>
      <c r="JZ197" s="102" t="e">
        <f t="shared" ca="1" si="309"/>
        <v>#N/A</v>
      </c>
      <c r="KA197" s="102" t="e">
        <f t="shared" ca="1" si="309"/>
        <v>#N/A</v>
      </c>
      <c r="KB197" s="102" t="e">
        <f t="shared" ca="1" si="309"/>
        <v>#N/A</v>
      </c>
      <c r="KC197" s="102" t="e">
        <f t="shared" ca="1" si="304"/>
        <v>#N/A</v>
      </c>
      <c r="KD197" s="102" t="e">
        <f t="shared" ca="1" si="304"/>
        <v>#N/A</v>
      </c>
      <c r="KE197" s="102" t="e">
        <f t="shared" ca="1" si="304"/>
        <v>#N/A</v>
      </c>
      <c r="KF197" s="102" t="e">
        <f t="shared" ca="1" si="304"/>
        <v>#N/A</v>
      </c>
      <c r="KG197" s="102" t="e">
        <f t="shared" ca="1" si="304"/>
        <v>#N/A</v>
      </c>
      <c r="KH197" s="102" t="e">
        <f t="shared" ca="1" si="304"/>
        <v>#N/A</v>
      </c>
      <c r="KI197" s="102" t="e">
        <f t="shared" ca="1" si="304"/>
        <v>#N/A</v>
      </c>
      <c r="KJ197" s="102" t="e">
        <f t="shared" ca="1" si="324"/>
        <v>#N/A</v>
      </c>
      <c r="KK197" s="102" t="e">
        <f t="shared" ca="1" si="324"/>
        <v>#N/A</v>
      </c>
      <c r="KL197" s="102" t="e">
        <f t="shared" ca="1" si="324"/>
        <v>#N/A</v>
      </c>
      <c r="KM197" s="102" t="e">
        <f t="shared" ca="1" si="324"/>
        <v>#N/A</v>
      </c>
      <c r="KN197" s="102" t="e">
        <f t="shared" ca="1" si="324"/>
        <v>#N/A</v>
      </c>
      <c r="KO197" s="102" t="e">
        <f t="shared" ca="1" si="324"/>
        <v>#N/A</v>
      </c>
      <c r="KP197" s="102" t="e">
        <f t="shared" ca="1" si="324"/>
        <v>#N/A</v>
      </c>
      <c r="KQ197" s="102" t="e">
        <f t="shared" ca="1" si="324"/>
        <v>#N/A</v>
      </c>
      <c r="KR197" s="102" t="e">
        <f t="shared" ca="1" si="324"/>
        <v>#N/A</v>
      </c>
      <c r="KS197" s="102" t="e">
        <f t="shared" ca="1" si="324"/>
        <v>#N/A</v>
      </c>
      <c r="KT197" s="102" t="e">
        <f t="shared" ca="1" si="324"/>
        <v>#N/A</v>
      </c>
      <c r="KU197" s="102" t="e">
        <f t="shared" ca="1" si="324"/>
        <v>#N/A</v>
      </c>
      <c r="KV197" s="102" t="e">
        <f t="shared" ca="1" si="324"/>
        <v>#N/A</v>
      </c>
      <c r="KW197" s="102" t="e">
        <f t="shared" ca="1" si="324"/>
        <v>#N/A</v>
      </c>
      <c r="KX197" s="102" t="e">
        <f t="shared" ca="1" si="324"/>
        <v>#N/A</v>
      </c>
      <c r="KY197" s="102" t="e">
        <f t="shared" ca="1" si="324"/>
        <v>#N/A</v>
      </c>
      <c r="KZ197" s="102" t="e">
        <f t="shared" ca="1" si="320"/>
        <v>#N/A</v>
      </c>
      <c r="LA197" s="102" t="e">
        <f t="shared" ca="1" si="320"/>
        <v>#N/A</v>
      </c>
      <c r="LB197" s="102" t="e">
        <f t="shared" ca="1" si="320"/>
        <v>#N/A</v>
      </c>
      <c r="LC197" s="102" t="e">
        <f t="shared" ca="1" si="320"/>
        <v>#N/A</v>
      </c>
      <c r="LD197" s="102" t="e">
        <f t="shared" ca="1" si="320"/>
        <v>#N/A</v>
      </c>
      <c r="LE197" s="102" t="e">
        <f t="shared" ca="1" si="320"/>
        <v>#N/A</v>
      </c>
      <c r="LF197" s="102" t="e">
        <f t="shared" ca="1" si="320"/>
        <v>#N/A</v>
      </c>
      <c r="LG197" s="102" t="e">
        <f t="shared" ca="1" si="273"/>
        <v>#N/A</v>
      </c>
      <c r="LH197" s="102" t="e">
        <f t="shared" ca="1" si="321"/>
        <v>#N/A</v>
      </c>
      <c r="LI197" s="102" t="e">
        <f t="shared" ca="1" si="321"/>
        <v>#N/A</v>
      </c>
      <c r="LJ197" s="102" t="e">
        <f t="shared" ca="1" si="321"/>
        <v>#N/A</v>
      </c>
      <c r="LK197" s="102" t="e">
        <f t="shared" ca="1" si="321"/>
        <v>#N/A</v>
      </c>
      <c r="LL197" s="102" t="e">
        <f t="shared" ca="1" si="321"/>
        <v>#N/A</v>
      </c>
      <c r="LM197" s="102" t="e">
        <f t="shared" ca="1" si="321"/>
        <v>#N/A</v>
      </c>
      <c r="LN197" s="102" t="e">
        <f t="shared" ca="1" si="321"/>
        <v>#N/A</v>
      </c>
      <c r="LO197" s="102" t="e">
        <f t="shared" ca="1" si="321"/>
        <v>#N/A</v>
      </c>
      <c r="LP197" s="102" t="e">
        <f t="shared" ca="1" si="321"/>
        <v>#N/A</v>
      </c>
      <c r="LQ197" s="102" t="e">
        <f t="shared" ca="1" si="321"/>
        <v>#N/A</v>
      </c>
      <c r="LR197" s="102" t="e">
        <f t="shared" ca="1" si="321"/>
        <v>#N/A</v>
      </c>
      <c r="LS197" s="102" t="e">
        <f t="shared" ca="1" si="321"/>
        <v>#N/A</v>
      </c>
      <c r="LT197" s="102" t="e">
        <f t="shared" ca="1" si="321"/>
        <v>#N/A</v>
      </c>
      <c r="LU197" s="102" t="e">
        <f t="shared" ca="1" si="321"/>
        <v>#N/A</v>
      </c>
      <c r="LV197" s="102" t="e">
        <f t="shared" ca="1" si="321"/>
        <v>#N/A</v>
      </c>
      <c r="LW197" s="102" t="e">
        <f t="shared" ca="1" si="321"/>
        <v>#N/A</v>
      </c>
      <c r="LX197" s="102" t="e">
        <f t="shared" ca="1" si="317"/>
        <v>#N/A</v>
      </c>
      <c r="LY197" s="102" t="e">
        <f t="shared" ca="1" si="317"/>
        <v>#N/A</v>
      </c>
      <c r="LZ197" s="102" t="e">
        <f t="shared" ca="1" si="317"/>
        <v>#N/A</v>
      </c>
      <c r="MA197" s="102" t="e">
        <f t="shared" ca="1" si="317"/>
        <v>#N/A</v>
      </c>
      <c r="MB197" s="102" t="e">
        <f t="shared" ca="1" si="294"/>
        <v>#N/A</v>
      </c>
      <c r="MC197" s="102" t="e">
        <f t="shared" ca="1" si="333"/>
        <v>#N/A</v>
      </c>
      <c r="MD197" s="102" t="e">
        <f t="shared" ca="1" si="333"/>
        <v>#N/A</v>
      </c>
      <c r="ME197" s="102" t="e">
        <f t="shared" ca="1" si="333"/>
        <v>#N/A</v>
      </c>
      <c r="MF197" s="102" t="e">
        <f t="shared" ca="1" si="333"/>
        <v>#N/A</v>
      </c>
      <c r="MG197" s="102" t="e">
        <f t="shared" ca="1" si="333"/>
        <v>#N/A</v>
      </c>
      <c r="MH197" s="102" t="e">
        <f t="shared" ca="1" si="333"/>
        <v>#N/A</v>
      </c>
      <c r="MI197" s="102" t="e">
        <f t="shared" ca="1" si="333"/>
        <v>#N/A</v>
      </c>
      <c r="MJ197" s="102" t="e">
        <f t="shared" ca="1" si="333"/>
        <v>#N/A</v>
      </c>
      <c r="MK197" s="102" t="e">
        <f t="shared" ca="1" si="333"/>
        <v>#N/A</v>
      </c>
      <c r="ML197" s="102" t="e">
        <f t="shared" ca="1" si="333"/>
        <v>#N/A</v>
      </c>
      <c r="MM197" s="102" t="e">
        <f t="shared" ca="1" si="333"/>
        <v>#N/A</v>
      </c>
      <c r="MN197" s="102" t="e">
        <f t="shared" ca="1" si="333"/>
        <v>#N/A</v>
      </c>
      <c r="MO197" s="102" t="e">
        <f t="shared" ca="1" si="224"/>
        <v>#N/A</v>
      </c>
      <c r="MP197" s="102" t="e">
        <f t="shared" ca="1" si="325"/>
        <v>#N/A</v>
      </c>
      <c r="MQ197" s="102" t="e">
        <f t="shared" ca="1" si="325"/>
        <v>#N/A</v>
      </c>
      <c r="MR197" s="102" t="e">
        <f t="shared" ca="1" si="325"/>
        <v>#N/A</v>
      </c>
      <c r="MS197" s="102" t="e">
        <f t="shared" ca="1" si="325"/>
        <v>#N/A</v>
      </c>
      <c r="MT197" s="102" t="e">
        <f t="shared" ca="1" si="325"/>
        <v>#N/A</v>
      </c>
      <c r="MU197" s="102" t="e">
        <f t="shared" ca="1" si="325"/>
        <v>#N/A</v>
      </c>
      <c r="MV197" s="102" t="e">
        <f t="shared" ca="1" si="325"/>
        <v>#N/A</v>
      </c>
      <c r="MW197" s="102" t="e">
        <f t="shared" ca="1" si="325"/>
        <v>#N/A</v>
      </c>
      <c r="MX197" s="102" t="e">
        <f t="shared" ca="1" si="325"/>
        <v>#N/A</v>
      </c>
      <c r="MY197" s="102" t="e">
        <f t="shared" ca="1" si="325"/>
        <v>#N/A</v>
      </c>
      <c r="MZ197" s="102" t="e">
        <f t="shared" ca="1" si="325"/>
        <v>#N/A</v>
      </c>
      <c r="NA197" s="102" t="e">
        <f t="shared" ca="1" si="325"/>
        <v>#N/A</v>
      </c>
      <c r="NB197" s="102" t="e">
        <f t="shared" ca="1" si="325"/>
        <v>#N/A</v>
      </c>
      <c r="NC197" s="102" t="e">
        <f t="shared" ca="1" si="325"/>
        <v>#N/A</v>
      </c>
      <c r="ND197" s="102" t="e">
        <f t="shared" ca="1" si="325"/>
        <v>#N/A</v>
      </c>
      <c r="NE197" s="102" t="e">
        <f t="shared" ca="1" si="325"/>
        <v>#N/A</v>
      </c>
      <c r="NF197" s="102" t="e">
        <f t="shared" ca="1" si="322"/>
        <v>#N/A</v>
      </c>
      <c r="NG197" s="102" t="e">
        <f t="shared" ca="1" si="322"/>
        <v>#N/A</v>
      </c>
      <c r="NH197" s="102" t="e">
        <f t="shared" ca="1" si="322"/>
        <v>#N/A</v>
      </c>
      <c r="NI197" s="102" t="e">
        <f t="shared" ca="1" si="322"/>
        <v>#N/A</v>
      </c>
      <c r="NJ197" s="102" t="e">
        <f t="shared" ca="1" si="322"/>
        <v>#N/A</v>
      </c>
      <c r="NK197" s="102" t="e">
        <f t="shared" ca="1" si="322"/>
        <v>#N/A</v>
      </c>
      <c r="NL197" s="102" t="e">
        <f t="shared" ca="1" si="322"/>
        <v>#N/A</v>
      </c>
      <c r="NM197" s="102" t="e">
        <f t="shared" ca="1" si="322"/>
        <v>#N/A</v>
      </c>
      <c r="NN197" s="85"/>
      <c r="NO197" s="85"/>
      <c r="NP197" s="85"/>
      <c r="NQ197" s="85"/>
      <c r="NR197" s="85"/>
      <c r="NS197" s="85"/>
      <c r="NT197" s="85"/>
      <c r="NU197" s="85"/>
      <c r="OC197" s="85"/>
      <c r="OD197" s="85"/>
      <c r="OE197" s="85"/>
      <c r="OF197" s="85"/>
      <c r="OG197" s="85"/>
      <c r="OH197" s="85"/>
      <c r="OI197" s="85"/>
      <c r="OJ197" s="85"/>
      <c r="OK197" s="85"/>
      <c r="OL197" s="85"/>
      <c r="OM197" s="85"/>
      <c r="ON197" s="85"/>
      <c r="OO197" s="85"/>
      <c r="OP197" s="85"/>
    </row>
    <row r="198" spans="1:406" customFormat="1" ht="15" x14ac:dyDescent="0.25">
      <c r="A198" s="94">
        <v>4.68</v>
      </c>
      <c r="B198" s="92">
        <f t="shared" si="282"/>
        <v>6519821.8685066421</v>
      </c>
      <c r="C198" s="102">
        <f t="shared" si="283"/>
        <v>0.9999999995592983</v>
      </c>
      <c r="D198" s="102">
        <f t="shared" si="284"/>
        <v>2.0005419369879125E-9</v>
      </c>
      <c r="E198" s="102">
        <f t="shared" si="285"/>
        <v>0.88401162277807899</v>
      </c>
      <c r="F198" s="102">
        <f t="shared" si="286"/>
        <v>5.2652307496670818E-2</v>
      </c>
      <c r="G198" s="91"/>
      <c r="H198" s="102"/>
      <c r="I198" s="102"/>
      <c r="J198" s="97">
        <v>1.56</v>
      </c>
      <c r="K198" s="102">
        <f t="shared" si="287"/>
        <v>0.99792514978485292</v>
      </c>
      <c r="L198" s="102">
        <f t="shared" si="288"/>
        <v>5.5656319083750495E-2</v>
      </c>
      <c r="M198" s="102">
        <f t="shared" si="289"/>
        <v>0.46086357437721037</v>
      </c>
      <c r="N198" s="102">
        <f t="shared" si="290"/>
        <v>1.4461934994188292</v>
      </c>
      <c r="O198" s="85"/>
      <c r="P198" s="97">
        <v>3.12</v>
      </c>
      <c r="Q198" s="102">
        <f t="shared" si="291"/>
        <v>0.83333659508279223</v>
      </c>
      <c r="R198" s="102">
        <f t="shared" si="292"/>
        <v>7.912462883527642E-2</v>
      </c>
      <c r="S198" s="97">
        <f t="shared" si="295"/>
        <v>1.7663521732655694</v>
      </c>
      <c r="T198" s="102">
        <f t="shared" si="296"/>
        <v>0.83333659508279223</v>
      </c>
      <c r="U198" s="102">
        <f t="shared" si="297"/>
        <v>0.27952392020404421</v>
      </c>
      <c r="V198" s="91"/>
      <c r="W198" s="85"/>
      <c r="X198" s="94">
        <f t="shared" si="298"/>
        <v>1.7663521732655694</v>
      </c>
      <c r="Y198" s="102">
        <f t="shared" ca="1" si="299"/>
        <v>0.25564775780352972</v>
      </c>
      <c r="Z198" s="102">
        <f t="shared" ca="1" si="300"/>
        <v>1.4539438719667196E-3</v>
      </c>
      <c r="AA198" s="102">
        <f ca="1">SUM($Z$43:Z198)</f>
        <v>0.67909585690886787</v>
      </c>
      <c r="AB198" s="102">
        <f t="shared" ca="1" si="301"/>
        <v>0.99998841880853273</v>
      </c>
      <c r="AC198" s="102">
        <f t="shared" ca="1" si="302"/>
        <v>7.1105663995053456E-2</v>
      </c>
      <c r="AD198" s="102"/>
      <c r="AE198" s="101"/>
      <c r="AF198" s="102">
        <f t="shared" ca="1" si="336"/>
        <v>0</v>
      </c>
      <c r="AG198" s="102">
        <f t="shared" ca="1" si="336"/>
        <v>0</v>
      </c>
      <c r="AH198" s="102">
        <f t="shared" ca="1" si="336"/>
        <v>0</v>
      </c>
      <c r="AI198" s="102">
        <f t="shared" ca="1" si="336"/>
        <v>0</v>
      </c>
      <c r="AJ198" s="102">
        <f t="shared" ca="1" si="336"/>
        <v>0</v>
      </c>
      <c r="AK198" s="102">
        <f t="shared" ca="1" si="336"/>
        <v>0</v>
      </c>
      <c r="AL198" s="102">
        <f t="shared" ca="1" si="336"/>
        <v>0</v>
      </c>
      <c r="AM198" s="102">
        <f t="shared" ca="1" si="336"/>
        <v>2.2582275640951463E-300</v>
      </c>
      <c r="AN198" s="102">
        <f t="shared" ca="1" si="336"/>
        <v>2.3293676482564791E-274</v>
      </c>
      <c r="AO198" s="102">
        <f t="shared" ca="1" si="336"/>
        <v>1.276482224387595E-253</v>
      </c>
      <c r="AP198" s="102">
        <f t="shared" ca="1" si="336"/>
        <v>2.8074774806079841E-234</v>
      </c>
      <c r="AQ198" s="102">
        <f t="shared" ca="1" si="336"/>
        <v>1.9277950215854863E-217</v>
      </c>
      <c r="AR198" s="102">
        <f t="shared" ca="1" si="336"/>
        <v>2.3076996560205538E-203</v>
      </c>
      <c r="AS198" s="102">
        <f t="shared" ca="1" si="336"/>
        <v>5.190977472481319E-190</v>
      </c>
      <c r="AT198" s="102">
        <f t="shared" ca="1" si="336"/>
        <v>1.1712317795341502E-178</v>
      </c>
      <c r="AU198" s="102">
        <f t="shared" ca="1" si="336"/>
        <v>8.9433711339736015E-168</v>
      </c>
      <c r="AV198" s="102">
        <f t="shared" ca="1" si="334"/>
        <v>6.319256240967441E-158</v>
      </c>
      <c r="AW198" s="102">
        <f t="shared" ca="1" si="334"/>
        <v>2.4369335059446326E-149</v>
      </c>
      <c r="AX198" s="102">
        <f t="shared" ca="1" si="334"/>
        <v>4.54923527588758E-141</v>
      </c>
      <c r="AY198" s="102">
        <f t="shared" ca="1" si="334"/>
        <v>8.7069596740941755E-134</v>
      </c>
      <c r="AZ198" s="102">
        <f t="shared" ca="1" si="334"/>
        <v>9.7096210477969184E-127</v>
      </c>
      <c r="BA198" s="102">
        <f t="shared" ca="1" si="334"/>
        <v>1.7588010969698218E-120</v>
      </c>
      <c r="BB198" s="102">
        <f t="shared" ca="1" si="334"/>
        <v>2.0951675931039129E-114</v>
      </c>
      <c r="BC198" s="102">
        <f t="shared" ca="1" si="334"/>
        <v>9.1849144381366556E-109</v>
      </c>
      <c r="BD198" s="102">
        <f t="shared" ca="1" si="334"/>
        <v>1.1171918504286585E-103</v>
      </c>
      <c r="BE198" s="102">
        <f t="shared" ca="1" si="334"/>
        <v>9.6173845044964176E-99</v>
      </c>
      <c r="BF198" s="102">
        <f t="shared" ca="1" si="334"/>
        <v>2.8741744547088234E-94</v>
      </c>
      <c r="BG198" s="102">
        <f t="shared" ca="1" si="334"/>
        <v>6.4295537680093057E-90</v>
      </c>
      <c r="BH198" s="102">
        <f t="shared" ca="1" si="334"/>
        <v>7.7771065564994049E-86</v>
      </c>
      <c r="BI198" s="102">
        <f t="shared" ca="1" si="334"/>
        <v>4.3048197605131604E-82</v>
      </c>
      <c r="BJ198" s="102">
        <f t="shared" ca="1" si="334"/>
        <v>1.8517562961514379E-78</v>
      </c>
      <c r="BK198" s="102">
        <f t="shared" ca="1" si="339"/>
        <v>4.1143751818122675E-75</v>
      </c>
      <c r="BL198" s="102">
        <f t="shared" ca="1" si="339"/>
        <v>7.3355798921449808E-72</v>
      </c>
      <c r="BM198" s="102">
        <f t="shared" ca="1" si="339"/>
        <v>8.7080506732069099E-69</v>
      </c>
      <c r="BN198" s="102">
        <f t="shared" ca="1" si="339"/>
        <v>6.2318767888212983E-66</v>
      </c>
      <c r="BO198" s="102">
        <f t="shared" ca="1" si="339"/>
        <v>3.6678081558096634E-63</v>
      </c>
      <c r="BP198" s="102">
        <f t="shared" ca="1" si="339"/>
        <v>1.3963761884702432E-60</v>
      </c>
      <c r="BQ198" s="102">
        <f t="shared" ca="1" si="339"/>
        <v>4.4640056641043051E-58</v>
      </c>
      <c r="BR198" s="102">
        <f t="shared" ca="1" si="339"/>
        <v>9.7871262005776092E-56</v>
      </c>
      <c r="BS198" s="102">
        <f t="shared" ca="1" si="339"/>
        <v>1.833215439458595E-53</v>
      </c>
      <c r="BT198" s="102">
        <f t="shared" ca="1" si="339"/>
        <v>2.6747920089894851E-51</v>
      </c>
      <c r="BU198" s="102">
        <f t="shared" ca="1" si="339"/>
        <v>2.8919831928715892E-49</v>
      </c>
      <c r="BV198" s="102">
        <f t="shared" ca="1" si="339"/>
        <v>2.7117691139243226E-47</v>
      </c>
      <c r="BW198" s="102">
        <f t="shared" ca="1" si="339"/>
        <v>1.9551706616276448E-45</v>
      </c>
      <c r="BX198" s="102">
        <f t="shared" ca="1" si="339"/>
        <v>1.2376510427783915E-43</v>
      </c>
      <c r="BY198" s="102">
        <f t="shared" ca="1" si="339"/>
        <v>6.5138571694445913E-42</v>
      </c>
      <c r="BZ198" s="102">
        <f t="shared" ca="1" si="339"/>
        <v>2.7707944449449238E-40</v>
      </c>
      <c r="CA198" s="102">
        <f t="shared" ca="1" si="338"/>
        <v>1.0467989570503001E-38</v>
      </c>
      <c r="CB198" s="102">
        <f t="shared" ca="1" si="338"/>
        <v>3.275638536898209E-37</v>
      </c>
      <c r="CC198" s="102">
        <f t="shared" ca="1" si="338"/>
        <v>9.1859952147010247E-36</v>
      </c>
      <c r="CD198" s="102">
        <f t="shared" ca="1" si="338"/>
        <v>2.238069182705585E-34</v>
      </c>
      <c r="CE198" s="102">
        <f t="shared" ca="1" si="338"/>
        <v>4.670740767038374E-33</v>
      </c>
      <c r="CF198" s="102">
        <f t="shared" ca="1" si="338"/>
        <v>8.8141296613146034E-32</v>
      </c>
      <c r="CG198" s="102">
        <f t="shared" ca="1" si="338"/>
        <v>1.4490953364116912E-30</v>
      </c>
      <c r="CH198" s="102">
        <f t="shared" ca="1" si="338"/>
        <v>2.16882105496149E-29</v>
      </c>
      <c r="CI198" s="102">
        <f t="shared" ca="1" si="338"/>
        <v>2.8703421394084079E-28</v>
      </c>
      <c r="CJ198" s="102">
        <f t="shared" ca="1" si="338"/>
        <v>3.4788447494250819E-27</v>
      </c>
      <c r="CK198" s="102">
        <f t="shared" ca="1" si="338"/>
        <v>3.8146735563465018E-26</v>
      </c>
      <c r="CL198" s="102">
        <f t="shared" ca="1" si="338"/>
        <v>3.7763476947869902E-25</v>
      </c>
      <c r="CM198" s="102">
        <f t="shared" ca="1" si="338"/>
        <v>3.4448984640526134E-24</v>
      </c>
      <c r="CN198" s="102">
        <f t="shared" ca="1" si="338"/>
        <v>2.8677316951378091E-23</v>
      </c>
      <c r="CO198" s="102">
        <f t="shared" ca="1" si="338"/>
        <v>2.2099695024474746E-22</v>
      </c>
      <c r="CP198" s="102">
        <f t="shared" ref="CP198:DE213" ca="1" si="341">IFERROR(ABS(CP$35)*INDEX($F$42:$F$388,MATCH($X198*CP$35,$A$42:$A$388,1))*CP$37*CP$36,#N/A)</f>
        <v>1.5717001607984342E-21</v>
      </c>
      <c r="CQ198" s="102">
        <f t="shared" ca="1" si="341"/>
        <v>1.0355613417646524E-20</v>
      </c>
      <c r="CR198" s="102">
        <f t="shared" ca="1" si="341"/>
        <v>6.347832434645669E-20</v>
      </c>
      <c r="CS198" s="102">
        <f t="shared" ca="1" si="341"/>
        <v>3.6337512544035376E-19</v>
      </c>
      <c r="CT198" s="102">
        <f t="shared" ca="1" si="341"/>
        <v>1.9422137590359943E-18</v>
      </c>
      <c r="CU198" s="102">
        <f t="shared" ca="1" si="341"/>
        <v>9.7240397079704034E-18</v>
      </c>
      <c r="CV198" s="102">
        <f t="shared" ca="1" si="341"/>
        <v>4.5980731429239657E-17</v>
      </c>
      <c r="CW198" s="102">
        <f t="shared" ca="1" si="341"/>
        <v>2.0382742080794838E-16</v>
      </c>
      <c r="CX198" s="102">
        <f t="shared" ca="1" si="341"/>
        <v>8.585121438067922E-16</v>
      </c>
      <c r="CY198" s="102">
        <f t="shared" ca="1" si="341"/>
        <v>3.3996938653673156E-15</v>
      </c>
      <c r="CZ198" s="102">
        <f t="shared" ca="1" si="341"/>
        <v>1.2861653624953634E-14</v>
      </c>
      <c r="DA198" s="102">
        <f t="shared" ca="1" si="341"/>
        <v>4.5867066188529012E-14</v>
      </c>
      <c r="DB198" s="102">
        <f t="shared" ca="1" si="341"/>
        <v>1.5557259665403294E-13</v>
      </c>
      <c r="DC198" s="102">
        <f t="shared" ca="1" si="341"/>
        <v>5.0805371514511525E-13</v>
      </c>
      <c r="DD198" s="102">
        <f t="shared" ca="1" si="341"/>
        <v>1.5686928841050568E-12</v>
      </c>
      <c r="DE198" s="102">
        <f t="shared" ca="1" si="341"/>
        <v>4.6832324812716691E-12</v>
      </c>
      <c r="DF198" s="102">
        <f t="shared" ca="1" si="340"/>
        <v>1.3247448822830109E-11</v>
      </c>
      <c r="DG198" s="102">
        <f t="shared" ca="1" si="340"/>
        <v>3.5931871440211027E-11</v>
      </c>
      <c r="DH198" s="102">
        <f t="shared" ca="1" si="340"/>
        <v>9.4806421954608887E-11</v>
      </c>
      <c r="DI198" s="102">
        <f t="shared" ca="1" si="340"/>
        <v>2.376084054037453E-10</v>
      </c>
      <c r="DJ198" s="102">
        <f t="shared" ca="1" si="340"/>
        <v>5.8121901513180962E-10</v>
      </c>
      <c r="DK198" s="102">
        <f t="shared" ca="1" si="340"/>
        <v>1.3528470257439801E-9</v>
      </c>
      <c r="DL198" s="102">
        <f t="shared" ca="1" si="340"/>
        <v>3.0390454960567742E-9</v>
      </c>
      <c r="DM198" s="102">
        <f t="shared" ca="1" si="340"/>
        <v>6.6950571995221111E-9</v>
      </c>
      <c r="DN198" s="102">
        <f t="shared" ca="1" si="340"/>
        <v>1.4064305312309914E-8</v>
      </c>
      <c r="DO198" s="102">
        <f t="shared" ca="1" si="340"/>
        <v>2.9050974116952388E-8</v>
      </c>
      <c r="DP198" s="102">
        <f t="shared" ca="1" si="340"/>
        <v>5.7304446762752115E-8</v>
      </c>
      <c r="DQ198" s="102">
        <f t="shared" ca="1" si="340"/>
        <v>1.1141708903038777E-7</v>
      </c>
      <c r="DR198" s="102">
        <f t="shared" ca="1" si="340"/>
        <v>2.0715367013232957E-7</v>
      </c>
      <c r="DS198" s="102">
        <f t="shared" ca="1" si="340"/>
        <v>3.7434974172912477E-7</v>
      </c>
      <c r="DT198" s="102">
        <f t="shared" ca="1" si="340"/>
        <v>6.6914974599149305E-7</v>
      </c>
      <c r="DU198" s="102">
        <f t="shared" ca="1" si="328"/>
        <v>1.1457136388487046E-6</v>
      </c>
      <c r="DV198" s="102">
        <f t="shared" ca="1" si="328"/>
        <v>1.944232917724811E-6</v>
      </c>
      <c r="DW198" s="102">
        <f t="shared" ca="1" si="328"/>
        <v>3.1639957639829035E-6</v>
      </c>
      <c r="DX198" s="102">
        <f t="shared" ca="1" si="328"/>
        <v>5.0246665911283712E-6</v>
      </c>
      <c r="DY198" s="102">
        <f t="shared" ca="1" si="328"/>
        <v>7.9313757671635424E-6</v>
      </c>
      <c r="DZ198" s="102">
        <f t="shared" ca="1" si="328"/>
        <v>1.2024339993414224E-5</v>
      </c>
      <c r="EA198" s="102">
        <f t="shared" ca="1" si="328"/>
        <v>1.8149782569745956E-5</v>
      </c>
      <c r="EB198" s="102">
        <f t="shared" ca="1" si="328"/>
        <v>2.6340544315532441E-5</v>
      </c>
      <c r="EC198" s="102">
        <f t="shared" ca="1" si="328"/>
        <v>3.7435853509018368E-5</v>
      </c>
      <c r="ED198" s="102">
        <f t="shared" ca="1" si="328"/>
        <v>5.3106508139226656E-5</v>
      </c>
      <c r="EE198" s="102">
        <f t="shared" ca="1" si="328"/>
        <v>7.2547308942354767E-5</v>
      </c>
      <c r="EF198" s="102">
        <f t="shared" ca="1" si="328"/>
        <v>9.9077915632538852E-5</v>
      </c>
      <c r="EG198" s="102">
        <f t="shared" ca="1" si="328"/>
        <v>1.3045250082746609E-4</v>
      </c>
      <c r="EH198" s="102">
        <f t="shared" ca="1" si="328"/>
        <v>1.7198912697488191E-4</v>
      </c>
      <c r="EI198" s="102">
        <f t="shared" ca="1" si="328"/>
        <v>2.1887776073036764E-4</v>
      </c>
      <c r="EJ198" s="102">
        <f t="shared" ca="1" si="328"/>
        <v>2.7412520714519494E-4</v>
      </c>
      <c r="EK198" s="102">
        <f t="shared" ca="1" si="326"/>
        <v>3.4463338869761148E-4</v>
      </c>
      <c r="EL198" s="102">
        <f t="shared" ca="1" si="326"/>
        <v>4.190109426836251E-4</v>
      </c>
      <c r="EM198" s="102">
        <f t="shared" ca="1" si="326"/>
        <v>5.1221687646833011E-4</v>
      </c>
      <c r="EN198" s="102">
        <f t="shared" ca="1" si="326"/>
        <v>6.0633917503472392E-4</v>
      </c>
      <c r="EO198" s="102">
        <f t="shared" ca="1" si="326"/>
        <v>7.0895625337112492E-4</v>
      </c>
      <c r="EP198" s="102">
        <f t="shared" ca="1" si="326"/>
        <v>8.354604406408399E-4</v>
      </c>
      <c r="EQ198" s="102">
        <f t="shared" ca="1" si="326"/>
        <v>9.5516434356574149E-4</v>
      </c>
      <c r="ER198" s="102">
        <f t="shared" ca="1" si="326"/>
        <v>1.1022073214535966E-3</v>
      </c>
      <c r="ES198" s="102">
        <f t="shared" ca="1" si="326"/>
        <v>1.235418759988733E-3</v>
      </c>
      <c r="ET198" s="102">
        <f t="shared" ca="1" si="326"/>
        <v>1.3722984950495826E-3</v>
      </c>
      <c r="EU198" s="102">
        <f t="shared" ca="1" si="326"/>
        <v>1.5416386808193188E-3</v>
      </c>
      <c r="EV198" s="102">
        <f t="shared" ca="1" si="326"/>
        <v>1.6848450259358953E-3</v>
      </c>
      <c r="EW198" s="102">
        <f t="shared" ca="1" si="326"/>
        <v>1.8643470733993475E-3</v>
      </c>
      <c r="EX198" s="102">
        <f t="shared" ca="1" si="326"/>
        <v>2.0088014789233382E-3</v>
      </c>
      <c r="EY198" s="102">
        <f t="shared" ca="1" si="326"/>
        <v>2.1505541910434587E-3</v>
      </c>
      <c r="EZ198" s="102">
        <f t="shared" ca="1" si="337"/>
        <v>2.3344685505520537E-3</v>
      </c>
      <c r="FA198" s="102">
        <f t="shared" ca="1" si="337"/>
        <v>2.4703793365084279E-3</v>
      </c>
      <c r="FB198" s="102">
        <f t="shared" ca="1" si="337"/>
        <v>2.652816539985304E-3</v>
      </c>
      <c r="FC198" s="102">
        <f t="shared" ca="1" si="337"/>
        <v>2.7788745647270678E-3</v>
      </c>
      <c r="FD198" s="102">
        <f t="shared" ca="1" si="337"/>
        <v>2.955920410900946E-3</v>
      </c>
      <c r="FE198" s="102">
        <f t="shared" ca="1" si="337"/>
        <v>3.068841230650949E-3</v>
      </c>
      <c r="FF198" s="102">
        <f t="shared" ca="1" si="337"/>
        <v>3.1731124706597647E-3</v>
      </c>
      <c r="FG198" s="102">
        <f t="shared" ca="1" si="337"/>
        <v>3.3344613693152992E-3</v>
      </c>
      <c r="FH198" s="102">
        <f t="shared" ca="1" si="337"/>
        <v>3.4222768105794917E-3</v>
      </c>
      <c r="FI198" s="102">
        <f t="shared" ca="1" si="337"/>
        <v>3.5713179625176637E-3</v>
      </c>
      <c r="FJ198" s="102">
        <f t="shared" ca="1" si="337"/>
        <v>3.641284895241916E-3</v>
      </c>
      <c r="FK198" s="102">
        <f t="shared" ca="1" si="337"/>
        <v>3.7013877013973412E-3</v>
      </c>
      <c r="FL198" s="102">
        <f t="shared" ca="1" si="337"/>
        <v>3.8277071005702462E-3</v>
      </c>
      <c r="FM198" s="102">
        <f t="shared" ca="1" si="337"/>
        <v>3.8692643276702341E-3</v>
      </c>
      <c r="FN198" s="102">
        <f t="shared" ca="1" si="337"/>
        <v>3.9802488944098626E-3</v>
      </c>
      <c r="FO198" s="102">
        <f t="shared" ca="1" si="337"/>
        <v>4.0033406839715463E-3</v>
      </c>
      <c r="FP198" s="102">
        <f t="shared" ca="1" si="335"/>
        <v>4.0172343822546391E-3</v>
      </c>
      <c r="FQ198" s="102">
        <f t="shared" ca="1" si="335"/>
        <v>4.1037383397781136E-3</v>
      </c>
      <c r="FR198" s="102">
        <f t="shared" ca="1" si="335"/>
        <v>4.1002539087975059E-3</v>
      </c>
      <c r="FS198" s="102">
        <f t="shared" ca="1" si="335"/>
        <v>4.1713214662462373E-3</v>
      </c>
      <c r="FT198" s="102">
        <f t="shared" ca="1" si="335"/>
        <v>4.1514517518121529E-3</v>
      </c>
      <c r="FU198" s="102">
        <f t="shared" ca="1" si="335"/>
        <v>4.207550187773061E-3</v>
      </c>
      <c r="FV198" s="102">
        <f t="shared" ca="1" si="335"/>
        <v>4.1725166129041487E-3</v>
      </c>
      <c r="FW198" s="102">
        <f t="shared" ca="1" si="335"/>
        <v>4.1308662675554149E-3</v>
      </c>
      <c r="FX198" s="102">
        <f t="shared" ca="1" si="335"/>
        <v>4.1655303172307605E-3</v>
      </c>
      <c r="FY198" s="102">
        <f t="shared" ca="1" si="329"/>
        <v>4.1109674804346167E-3</v>
      </c>
      <c r="FZ198" s="102">
        <f t="shared" ca="1" si="327"/>
        <v>4.1328536796791807E-3</v>
      </c>
      <c r="GA198" s="102">
        <f t="shared" ca="1" si="327"/>
        <v>4.0668794367002123E-3</v>
      </c>
      <c r="GB198" s="102">
        <f t="shared" ca="1" si="315"/>
        <v>3.996529348590243E-3</v>
      </c>
      <c r="GC198" s="102">
        <f t="shared" ca="1" si="315"/>
        <v>4.0011716028484166E-3</v>
      </c>
      <c r="GD198" s="102">
        <f t="shared" ca="1" si="315"/>
        <v>3.9217980026654995E-3</v>
      </c>
      <c r="GE198" s="102">
        <f t="shared" ca="1" si="315"/>
        <v>3.9164687890413941E-3</v>
      </c>
      <c r="GF198" s="102">
        <f t="shared" ca="1" si="315"/>
        <v>3.8295611446526241E-3</v>
      </c>
      <c r="GG198" s="102">
        <f t="shared" ca="1" si="315"/>
        <v>3.7403801495824031E-3</v>
      </c>
      <c r="GH198" s="102">
        <f t="shared" ca="1" si="315"/>
        <v>3.7223820561714362E-3</v>
      </c>
      <c r="GI198" s="102">
        <f t="shared" ca="1" si="315"/>
        <v>3.6278503124758648E-3</v>
      </c>
      <c r="GJ198" s="102">
        <f t="shared" ca="1" si="315"/>
        <v>3.6027408243268369E-3</v>
      </c>
      <c r="GK198" s="102">
        <f t="shared" ca="1" si="315"/>
        <v>3.5041657085334381E-3</v>
      </c>
      <c r="GL198" s="102">
        <f t="shared" ca="1" si="315"/>
        <v>3.4729982684217268E-3</v>
      </c>
      <c r="GM198" s="102">
        <f t="shared" ca="1" si="314"/>
        <v>3.3715932982193034E-3</v>
      </c>
      <c r="GN198" s="102">
        <f t="shared" ca="1" si="314"/>
        <v>3.2702652466957299E-3</v>
      </c>
      <c r="GO198" s="102">
        <f t="shared" ca="1" si="314"/>
        <v>3.2322452765930032E-3</v>
      </c>
      <c r="GP198" s="102">
        <f t="shared" ca="1" si="314"/>
        <v>3.1297231707924102E-3</v>
      </c>
      <c r="GQ198" s="102">
        <f t="shared" ca="1" si="314"/>
        <v>3.0880640218365774E-3</v>
      </c>
      <c r="GR198" s="102">
        <f t="shared" ca="1" si="314"/>
        <v>2.9852871399283529E-3</v>
      </c>
      <c r="GS198" s="102">
        <f t="shared" ca="1" si="314"/>
        <v>2.8837639943339712E-3</v>
      </c>
      <c r="GT198" s="102">
        <f t="shared" ca="1" si="314"/>
        <v>2.8386131546272162E-3</v>
      </c>
      <c r="GU198" s="102">
        <f t="shared" ca="1" si="314"/>
        <v>2.7380295283832103E-3</v>
      </c>
      <c r="GV198" s="102">
        <f t="shared" ca="1" si="314"/>
        <v>2.6911771034996085E-3</v>
      </c>
      <c r="GW198" s="102">
        <f t="shared" ca="1" si="314"/>
        <v>2.5922000095986064E-3</v>
      </c>
      <c r="GX198" s="102">
        <f t="shared" ca="1" si="314"/>
        <v>2.4952520363182456E-3</v>
      </c>
      <c r="GY198" s="102">
        <f t="shared" ca="1" si="314"/>
        <v>2.4474751374961769E-3</v>
      </c>
      <c r="GZ198" s="102">
        <f t="shared" ca="1" si="314"/>
        <v>2.3529228756801975E-3</v>
      </c>
      <c r="HA198" s="102">
        <f t="shared" ca="1" si="331"/>
        <v>2.3048884956897897E-3</v>
      </c>
      <c r="HB198" s="102">
        <f t="shared" ca="1" si="331"/>
        <v>2.2131584791323603E-3</v>
      </c>
      <c r="HC198" s="102">
        <f t="shared" ca="1" si="331"/>
        <v>2.1653164652178087E-3</v>
      </c>
      <c r="HD198" s="102">
        <f t="shared" ca="1" si="331"/>
        <v>2.0767526749870956E-3</v>
      </c>
      <c r="HE198" s="102">
        <f t="shared" ca="1" si="331"/>
        <v>1.9907600807240735E-3</v>
      </c>
      <c r="HF198" s="102">
        <f t="shared" ca="1" si="331"/>
        <v>1.9443594261330558E-3</v>
      </c>
      <c r="HG198" s="102">
        <f t="shared" ca="1" si="331"/>
        <v>1.8618710340222531E-3</v>
      </c>
      <c r="HH198" s="102">
        <f t="shared" ca="1" si="331"/>
        <v>1.8165042711823386E-3</v>
      </c>
      <c r="HI198" s="102">
        <f t="shared" ca="1" si="331"/>
        <v>1.7376871748888386E-3</v>
      </c>
      <c r="HJ198" s="102">
        <f t="shared" ca="1" si="331"/>
        <v>1.6615256102063157E-3</v>
      </c>
      <c r="HK198" s="102">
        <f t="shared" ca="1" si="331"/>
        <v>1.6185603289034897E-3</v>
      </c>
      <c r="HL198" s="102">
        <f t="shared" ca="1" si="331"/>
        <v>1.5461751111845686E-3</v>
      </c>
      <c r="HM198" s="102">
        <f t="shared" ca="1" si="331"/>
        <v>1.5047443137263575E-3</v>
      </c>
      <c r="HN198" s="102">
        <f t="shared" ca="1" si="331"/>
        <v>1.4361724675654324E-3</v>
      </c>
      <c r="HO198" s="102">
        <f t="shared" ca="1" si="331"/>
        <v>1.3701743306624998E-3</v>
      </c>
      <c r="HP198" s="102">
        <f t="shared" ca="1" si="331"/>
        <v>1.331644626459188E-3</v>
      </c>
      <c r="HQ198" s="102">
        <f t="shared" ca="1" si="318"/>
        <v>1.2694020556491723E-3</v>
      </c>
      <c r="HR198" s="102">
        <f t="shared" ca="1" si="318"/>
        <v>1.2326484606272549E-3</v>
      </c>
      <c r="HS198" s="102">
        <f t="shared" ca="1" si="318"/>
        <v>1.1741097624287516E-3</v>
      </c>
      <c r="HT198" s="102">
        <f t="shared" ca="1" si="318"/>
        <v>1.1391806626830994E-3</v>
      </c>
      <c r="HU198" s="102">
        <f t="shared" ca="1" si="318"/>
        <v>1.0842681962111029E-3</v>
      </c>
      <c r="HV198" s="102">
        <f t="shared" ca="1" si="318"/>
        <v>1.0316569740418183E-3</v>
      </c>
      <c r="HW198" s="102">
        <f t="shared" ca="1" si="318"/>
        <v>9.998013350082794E-4</v>
      </c>
      <c r="HX198" s="102">
        <f t="shared" ca="1" si="318"/>
        <v>9.506255766743596E-4</v>
      </c>
      <c r="HY198" s="102">
        <f t="shared" ca="1" si="318"/>
        <v>9.2059525415510665E-4</v>
      </c>
      <c r="HZ198" s="102">
        <f t="shared" ca="1" si="318"/>
        <v>8.7473299480689921E-4</v>
      </c>
      <c r="IA198" s="102">
        <f t="shared" ca="1" si="318"/>
        <v>8.3091051330952696E-4</v>
      </c>
      <c r="IB198" s="102">
        <f t="shared" ca="1" si="318"/>
        <v>8.0382247575231281E-4</v>
      </c>
      <c r="IC198" s="102">
        <f t="shared" ca="1" si="318"/>
        <v>7.6307859116473266E-4</v>
      </c>
      <c r="ID198" s="102">
        <f t="shared" ca="1" si="316"/>
        <v>7.3771327779999782E-4</v>
      </c>
      <c r="IE198" s="102">
        <f t="shared" ca="1" si="316"/>
        <v>6.999068795571652E-4</v>
      </c>
      <c r="IF198" s="102">
        <f t="shared" ca="1" si="316"/>
        <v>6.638662358107836E-4</v>
      </c>
      <c r="IG198" s="102">
        <f t="shared" ca="1" si="316"/>
        <v>6.4119434269464294E-4</v>
      </c>
      <c r="IH198" s="102">
        <f t="shared" ca="1" si="316"/>
        <v>6.0783196060944331E-4</v>
      </c>
      <c r="II198" s="102">
        <f t="shared" ca="1" si="316"/>
        <v>5.8672589293137789E-4</v>
      </c>
      <c r="IJ198" s="102">
        <f t="shared" ca="1" si="316"/>
        <v>5.5593340233235178E-4</v>
      </c>
      <c r="IK198" s="102">
        <f t="shared" ca="1" si="316"/>
        <v>5.3630878020215482E-4</v>
      </c>
      <c r="IL198" s="102">
        <f t="shared" ca="1" si="316"/>
        <v>5.0789336723438975E-4</v>
      </c>
      <c r="IM198" s="102">
        <f t="shared" ca="1" si="316"/>
        <v>4.8087154447018423E-4</v>
      </c>
      <c r="IN198" s="102">
        <f t="shared" ca="1" si="316"/>
        <v>4.6355978351089521E-4</v>
      </c>
      <c r="IO198" s="102">
        <f t="shared" ca="1" si="316"/>
        <v>4.3864222707503113E-4</v>
      </c>
      <c r="IP198" s="102">
        <f t="shared" ca="1" si="316"/>
        <v>4.2283258981482729E-4</v>
      </c>
      <c r="IQ198" s="102">
        <f t="shared" ca="1" si="316"/>
        <v>3.998714132031717E-4</v>
      </c>
      <c r="IR198" s="102">
        <f t="shared" ca="1" si="316"/>
        <v>3.7806221570627161E-4</v>
      </c>
      <c r="IS198" s="102">
        <f t="shared" ca="1" si="323"/>
        <v>3.6422937347027639E-4</v>
      </c>
      <c r="IT198" s="102">
        <f t="shared" ca="1" si="323"/>
        <v>3.4448809041668423E-4</v>
      </c>
      <c r="IU198" s="102">
        <f t="shared" ca="1" si="323"/>
        <v>3.3017647106296674E-4</v>
      </c>
      <c r="IV198" s="102">
        <f t="shared" ca="1" si="323"/>
        <v>3.1520717963488956E-4</v>
      </c>
      <c r="IW198" s="102">
        <f t="shared" ca="1" si="323"/>
        <v>2.9290714481355201E-4</v>
      </c>
      <c r="IX198" s="102">
        <f t="shared" ca="1" si="323"/>
        <v>2.8630818223265522E-4</v>
      </c>
      <c r="IY198" s="102">
        <f t="shared" ca="1" si="323"/>
        <v>2.7396951406662731E-4</v>
      </c>
      <c r="IZ198" s="102">
        <f t="shared" ca="1" si="323"/>
        <v>2.6794407726702573E-4</v>
      </c>
      <c r="JA198" s="102">
        <f t="shared" ca="1" si="323"/>
        <v>2.5352610291236587E-4</v>
      </c>
      <c r="JB198" s="102">
        <f t="shared" ca="1" si="323"/>
        <v>2.4854842665753235E-4</v>
      </c>
      <c r="JC198" s="102">
        <f t="shared" ca="1" si="323"/>
        <v>2.2529864508341108E-4</v>
      </c>
      <c r="JD198" s="102">
        <f t="shared" ca="1" si="323"/>
        <v>2.5961372282514551E-4</v>
      </c>
      <c r="JE198" s="102">
        <f t="shared" ca="1" si="323"/>
        <v>1.629705075505191E-4</v>
      </c>
      <c r="JF198" s="102" t="e">
        <f t="shared" ca="1" si="323"/>
        <v>#N/A</v>
      </c>
      <c r="JG198" s="102" t="e">
        <f t="shared" ca="1" si="323"/>
        <v>#N/A</v>
      </c>
      <c r="JH198" s="102" t="e">
        <f t="shared" ca="1" si="323"/>
        <v>#N/A</v>
      </c>
      <c r="JI198" s="102" t="e">
        <f t="shared" ca="1" si="319"/>
        <v>#N/A</v>
      </c>
      <c r="JJ198" s="102" t="e">
        <f t="shared" ca="1" si="319"/>
        <v>#N/A</v>
      </c>
      <c r="JK198" s="102" t="e">
        <f t="shared" ca="1" si="319"/>
        <v>#N/A</v>
      </c>
      <c r="JL198" s="102" t="e">
        <f t="shared" ca="1" si="319"/>
        <v>#N/A</v>
      </c>
      <c r="JM198" s="102" t="e">
        <f t="shared" ca="1" si="319"/>
        <v>#N/A</v>
      </c>
      <c r="JN198" s="102" t="e">
        <f t="shared" ca="1" si="319"/>
        <v>#N/A</v>
      </c>
      <c r="JO198" s="102" t="e">
        <f t="shared" ca="1" si="312"/>
        <v>#N/A</v>
      </c>
      <c r="JP198" s="102" t="e">
        <f t="shared" ca="1" si="312"/>
        <v>#N/A</v>
      </c>
      <c r="JQ198" s="102" t="e">
        <f t="shared" ca="1" si="312"/>
        <v>#N/A</v>
      </c>
      <c r="JR198" s="102" t="e">
        <f t="shared" ca="1" si="309"/>
        <v>#N/A</v>
      </c>
      <c r="JS198" s="102" t="e">
        <f t="shared" ca="1" si="309"/>
        <v>#N/A</v>
      </c>
      <c r="JT198" s="102" t="e">
        <f t="shared" ca="1" si="309"/>
        <v>#N/A</v>
      </c>
      <c r="JU198" s="102" t="e">
        <f t="shared" ca="1" si="309"/>
        <v>#N/A</v>
      </c>
      <c r="JV198" s="102" t="e">
        <f t="shared" ca="1" si="309"/>
        <v>#N/A</v>
      </c>
      <c r="JW198" s="102" t="e">
        <f t="shared" ca="1" si="309"/>
        <v>#N/A</v>
      </c>
      <c r="JX198" s="102" t="e">
        <f t="shared" ca="1" si="309"/>
        <v>#N/A</v>
      </c>
      <c r="JY198" s="102" t="e">
        <f t="shared" ca="1" si="309"/>
        <v>#N/A</v>
      </c>
      <c r="JZ198" s="102" t="e">
        <f t="shared" ca="1" si="309"/>
        <v>#N/A</v>
      </c>
      <c r="KA198" s="102" t="e">
        <f t="shared" ca="1" si="309"/>
        <v>#N/A</v>
      </c>
      <c r="KB198" s="102" t="e">
        <f t="shared" ca="1" si="309"/>
        <v>#N/A</v>
      </c>
      <c r="KC198" s="102" t="e">
        <f t="shared" ca="1" si="304"/>
        <v>#N/A</v>
      </c>
      <c r="KD198" s="102" t="e">
        <f t="shared" ca="1" si="304"/>
        <v>#N/A</v>
      </c>
      <c r="KE198" s="102" t="e">
        <f t="shared" ca="1" si="304"/>
        <v>#N/A</v>
      </c>
      <c r="KF198" s="102" t="e">
        <f t="shared" ca="1" si="304"/>
        <v>#N/A</v>
      </c>
      <c r="KG198" s="102" t="e">
        <f t="shared" ca="1" si="304"/>
        <v>#N/A</v>
      </c>
      <c r="KH198" s="102" t="e">
        <f t="shared" ca="1" si="304"/>
        <v>#N/A</v>
      </c>
      <c r="KI198" s="102" t="e">
        <f t="shared" ca="1" si="304"/>
        <v>#N/A</v>
      </c>
      <c r="KJ198" s="102" t="e">
        <f t="shared" ca="1" si="324"/>
        <v>#N/A</v>
      </c>
      <c r="KK198" s="102" t="e">
        <f t="shared" ca="1" si="324"/>
        <v>#N/A</v>
      </c>
      <c r="KL198" s="102" t="e">
        <f t="shared" ca="1" si="324"/>
        <v>#N/A</v>
      </c>
      <c r="KM198" s="102" t="e">
        <f t="shared" ca="1" si="324"/>
        <v>#N/A</v>
      </c>
      <c r="KN198" s="102" t="e">
        <f t="shared" ca="1" si="324"/>
        <v>#N/A</v>
      </c>
      <c r="KO198" s="102" t="e">
        <f t="shared" ca="1" si="324"/>
        <v>#N/A</v>
      </c>
      <c r="KP198" s="102" t="e">
        <f t="shared" ca="1" si="324"/>
        <v>#N/A</v>
      </c>
      <c r="KQ198" s="102" t="e">
        <f t="shared" ca="1" si="324"/>
        <v>#N/A</v>
      </c>
      <c r="KR198" s="102" t="e">
        <f t="shared" ca="1" si="324"/>
        <v>#N/A</v>
      </c>
      <c r="KS198" s="102" t="e">
        <f t="shared" ca="1" si="324"/>
        <v>#N/A</v>
      </c>
      <c r="KT198" s="102" t="e">
        <f t="shared" ca="1" si="324"/>
        <v>#N/A</v>
      </c>
      <c r="KU198" s="102" t="e">
        <f t="shared" ca="1" si="324"/>
        <v>#N/A</v>
      </c>
      <c r="KV198" s="102" t="e">
        <f t="shared" ca="1" si="324"/>
        <v>#N/A</v>
      </c>
      <c r="KW198" s="102" t="e">
        <f t="shared" ca="1" si="324"/>
        <v>#N/A</v>
      </c>
      <c r="KX198" s="102" t="e">
        <f t="shared" ca="1" si="324"/>
        <v>#N/A</v>
      </c>
      <c r="KY198" s="102" t="e">
        <f t="shared" ca="1" si="324"/>
        <v>#N/A</v>
      </c>
      <c r="KZ198" s="102" t="e">
        <f t="shared" ca="1" si="320"/>
        <v>#N/A</v>
      </c>
      <c r="LA198" s="102" t="e">
        <f t="shared" ca="1" si="320"/>
        <v>#N/A</v>
      </c>
      <c r="LB198" s="102" t="e">
        <f t="shared" ca="1" si="320"/>
        <v>#N/A</v>
      </c>
      <c r="LC198" s="102" t="e">
        <f t="shared" ca="1" si="320"/>
        <v>#N/A</v>
      </c>
      <c r="LD198" s="102" t="e">
        <f t="shared" ca="1" si="320"/>
        <v>#N/A</v>
      </c>
      <c r="LE198" s="102" t="e">
        <f t="shared" ca="1" si="320"/>
        <v>#N/A</v>
      </c>
      <c r="LF198" s="102" t="e">
        <f t="shared" ca="1" si="320"/>
        <v>#N/A</v>
      </c>
      <c r="LG198" s="102" t="e">
        <f t="shared" ca="1" si="273"/>
        <v>#N/A</v>
      </c>
      <c r="LH198" s="102" t="e">
        <f t="shared" ca="1" si="321"/>
        <v>#N/A</v>
      </c>
      <c r="LI198" s="102" t="e">
        <f t="shared" ca="1" si="321"/>
        <v>#N/A</v>
      </c>
      <c r="LJ198" s="102" t="e">
        <f t="shared" ca="1" si="321"/>
        <v>#N/A</v>
      </c>
      <c r="LK198" s="102" t="e">
        <f t="shared" ca="1" si="321"/>
        <v>#N/A</v>
      </c>
      <c r="LL198" s="102" t="e">
        <f t="shared" ca="1" si="321"/>
        <v>#N/A</v>
      </c>
      <c r="LM198" s="102" t="e">
        <f t="shared" ca="1" si="321"/>
        <v>#N/A</v>
      </c>
      <c r="LN198" s="102" t="e">
        <f t="shared" ca="1" si="321"/>
        <v>#N/A</v>
      </c>
      <c r="LO198" s="102" t="e">
        <f t="shared" ca="1" si="321"/>
        <v>#N/A</v>
      </c>
      <c r="LP198" s="102" t="e">
        <f t="shared" ca="1" si="321"/>
        <v>#N/A</v>
      </c>
      <c r="LQ198" s="102" t="e">
        <f t="shared" ca="1" si="321"/>
        <v>#N/A</v>
      </c>
      <c r="LR198" s="102" t="e">
        <f t="shared" ca="1" si="321"/>
        <v>#N/A</v>
      </c>
      <c r="LS198" s="102" t="e">
        <f t="shared" ca="1" si="321"/>
        <v>#N/A</v>
      </c>
      <c r="LT198" s="102" t="e">
        <f t="shared" ca="1" si="321"/>
        <v>#N/A</v>
      </c>
      <c r="LU198" s="102" t="e">
        <f t="shared" ca="1" si="321"/>
        <v>#N/A</v>
      </c>
      <c r="LV198" s="102" t="e">
        <f t="shared" ca="1" si="321"/>
        <v>#N/A</v>
      </c>
      <c r="LW198" s="102" t="e">
        <f t="shared" ca="1" si="321"/>
        <v>#N/A</v>
      </c>
      <c r="LX198" s="102" t="e">
        <f t="shared" ca="1" si="317"/>
        <v>#N/A</v>
      </c>
      <c r="LY198" s="102" t="e">
        <f t="shared" ca="1" si="317"/>
        <v>#N/A</v>
      </c>
      <c r="LZ198" s="102" t="e">
        <f t="shared" ca="1" si="317"/>
        <v>#N/A</v>
      </c>
      <c r="MA198" s="102" t="e">
        <f t="shared" ca="1" si="317"/>
        <v>#N/A</v>
      </c>
      <c r="MB198" s="102" t="e">
        <f t="shared" ca="1" si="294"/>
        <v>#N/A</v>
      </c>
      <c r="MC198" s="102" t="e">
        <f t="shared" ca="1" si="333"/>
        <v>#N/A</v>
      </c>
      <c r="MD198" s="102" t="e">
        <f t="shared" ca="1" si="333"/>
        <v>#N/A</v>
      </c>
      <c r="ME198" s="102" t="e">
        <f t="shared" ca="1" si="333"/>
        <v>#N/A</v>
      </c>
      <c r="MF198" s="102" t="e">
        <f t="shared" ca="1" si="333"/>
        <v>#N/A</v>
      </c>
      <c r="MG198" s="102" t="e">
        <f t="shared" ca="1" si="333"/>
        <v>#N/A</v>
      </c>
      <c r="MH198" s="102" t="e">
        <f t="shared" ca="1" si="333"/>
        <v>#N/A</v>
      </c>
      <c r="MI198" s="102" t="e">
        <f t="shared" ca="1" si="333"/>
        <v>#N/A</v>
      </c>
      <c r="MJ198" s="102" t="e">
        <f t="shared" ca="1" si="333"/>
        <v>#N/A</v>
      </c>
      <c r="MK198" s="102" t="e">
        <f t="shared" ca="1" si="333"/>
        <v>#N/A</v>
      </c>
      <c r="ML198" s="102" t="e">
        <f t="shared" ca="1" si="333"/>
        <v>#N/A</v>
      </c>
      <c r="MM198" s="102" t="e">
        <f t="shared" ca="1" si="333"/>
        <v>#N/A</v>
      </c>
      <c r="MN198" s="102" t="e">
        <f t="shared" ca="1" si="333"/>
        <v>#N/A</v>
      </c>
      <c r="MO198" s="102" t="e">
        <f t="shared" ca="1" si="224"/>
        <v>#N/A</v>
      </c>
      <c r="MP198" s="102" t="e">
        <f t="shared" ca="1" si="325"/>
        <v>#N/A</v>
      </c>
      <c r="MQ198" s="102" t="e">
        <f t="shared" ca="1" si="325"/>
        <v>#N/A</v>
      </c>
      <c r="MR198" s="102" t="e">
        <f t="shared" ca="1" si="325"/>
        <v>#N/A</v>
      </c>
      <c r="MS198" s="102" t="e">
        <f t="shared" ca="1" si="325"/>
        <v>#N/A</v>
      </c>
      <c r="MT198" s="102" t="e">
        <f t="shared" ca="1" si="325"/>
        <v>#N/A</v>
      </c>
      <c r="MU198" s="102" t="e">
        <f t="shared" ca="1" si="325"/>
        <v>#N/A</v>
      </c>
      <c r="MV198" s="102" t="e">
        <f t="shared" ca="1" si="325"/>
        <v>#N/A</v>
      </c>
      <c r="MW198" s="102" t="e">
        <f t="shared" ca="1" si="325"/>
        <v>#N/A</v>
      </c>
      <c r="MX198" s="102" t="e">
        <f t="shared" ca="1" si="325"/>
        <v>#N/A</v>
      </c>
      <c r="MY198" s="102" t="e">
        <f t="shared" ca="1" si="325"/>
        <v>#N/A</v>
      </c>
      <c r="MZ198" s="102" t="e">
        <f t="shared" ca="1" si="325"/>
        <v>#N/A</v>
      </c>
      <c r="NA198" s="102" t="e">
        <f t="shared" ca="1" si="325"/>
        <v>#N/A</v>
      </c>
      <c r="NB198" s="102" t="e">
        <f t="shared" ca="1" si="325"/>
        <v>#N/A</v>
      </c>
      <c r="NC198" s="102" t="e">
        <f t="shared" ca="1" si="325"/>
        <v>#N/A</v>
      </c>
      <c r="ND198" s="102" t="e">
        <f t="shared" ca="1" si="325"/>
        <v>#N/A</v>
      </c>
      <c r="NE198" s="102" t="e">
        <f t="shared" ca="1" si="325"/>
        <v>#N/A</v>
      </c>
      <c r="NF198" s="102" t="e">
        <f t="shared" ca="1" si="322"/>
        <v>#N/A</v>
      </c>
      <c r="NG198" s="102" t="e">
        <f t="shared" ca="1" si="322"/>
        <v>#N/A</v>
      </c>
      <c r="NH198" s="102" t="e">
        <f t="shared" ca="1" si="322"/>
        <v>#N/A</v>
      </c>
      <c r="NI198" s="102" t="e">
        <f t="shared" ca="1" si="322"/>
        <v>#N/A</v>
      </c>
      <c r="NJ198" s="102" t="e">
        <f t="shared" ca="1" si="322"/>
        <v>#N/A</v>
      </c>
      <c r="NK198" s="102" t="e">
        <f t="shared" ca="1" si="322"/>
        <v>#N/A</v>
      </c>
      <c r="NL198" s="102" t="e">
        <f t="shared" ca="1" si="322"/>
        <v>#N/A</v>
      </c>
      <c r="NM198" s="102" t="e">
        <f t="shared" ca="1" si="322"/>
        <v>#N/A</v>
      </c>
      <c r="NN198" s="85"/>
      <c r="NO198" s="85"/>
      <c r="NP198" s="85"/>
      <c r="NQ198" s="85"/>
      <c r="NR198" s="85"/>
      <c r="NS198" s="85"/>
      <c r="NT198" s="85"/>
      <c r="NU198" s="85"/>
      <c r="OC198" s="85"/>
      <c r="OD198" s="85"/>
      <c r="OE198" s="85"/>
      <c r="OF198" s="85"/>
      <c r="OG198" s="85"/>
      <c r="OH198" s="85"/>
      <c r="OI198" s="85"/>
      <c r="OJ198" s="85"/>
      <c r="OK198" s="85"/>
      <c r="OL198" s="85"/>
      <c r="OM198" s="85"/>
      <c r="ON198" s="85"/>
      <c r="OO198" s="85"/>
      <c r="OP198" s="85"/>
    </row>
    <row r="199" spans="1:406" customFormat="1" ht="15" x14ac:dyDescent="0.25">
      <c r="A199" s="94">
        <v>4.71</v>
      </c>
      <c r="B199" s="92">
        <f t="shared" si="282"/>
        <v>6561615.5984329674</v>
      </c>
      <c r="C199" s="102">
        <f t="shared" si="283"/>
        <v>0.99999999961532771</v>
      </c>
      <c r="D199" s="102">
        <f t="shared" si="284"/>
        <v>1.7409021994790217E-9</v>
      </c>
      <c r="E199" s="102">
        <f t="shared" si="285"/>
        <v>0.88557811694086508</v>
      </c>
      <c r="F199" s="102">
        <f t="shared" si="286"/>
        <v>5.1783637913046209E-2</v>
      </c>
      <c r="G199" s="91"/>
      <c r="H199" s="102"/>
      <c r="I199" s="102"/>
      <c r="J199" s="97">
        <v>1.57</v>
      </c>
      <c r="K199" s="102">
        <f t="shared" si="287"/>
        <v>0.99841721486437995</v>
      </c>
      <c r="L199" s="102">
        <f t="shared" si="288"/>
        <v>4.3233634645616109E-2</v>
      </c>
      <c r="M199" s="102">
        <f t="shared" si="289"/>
        <v>0.47526238588888858</v>
      </c>
      <c r="N199" s="102">
        <f t="shared" si="290"/>
        <v>1.433316107331579</v>
      </c>
      <c r="O199" s="85"/>
      <c r="P199" s="97">
        <v>3.14</v>
      </c>
      <c r="Q199" s="102">
        <f t="shared" si="291"/>
        <v>0.83490921898769244</v>
      </c>
      <c r="R199" s="102">
        <f t="shared" si="292"/>
        <v>7.8140340992692764E-2</v>
      </c>
      <c r="S199" s="97">
        <f t="shared" si="295"/>
        <v>1.772004514666935</v>
      </c>
      <c r="T199" s="102">
        <f t="shared" si="296"/>
        <v>0.83490921898769244</v>
      </c>
      <c r="U199" s="102">
        <f t="shared" si="297"/>
        <v>0.27693007403333053</v>
      </c>
      <c r="V199" s="91"/>
      <c r="W199" s="85"/>
      <c r="X199" s="94">
        <f t="shared" si="298"/>
        <v>1.772004514666935</v>
      </c>
      <c r="Y199" s="102">
        <f t="shared" ca="1" si="299"/>
        <v>0.2541372886179914</v>
      </c>
      <c r="Z199" s="102">
        <f t="shared" ca="1" si="300"/>
        <v>1.4407395618427272E-3</v>
      </c>
      <c r="AA199" s="102">
        <f ca="1">SUM($Z$43:Z199)</f>
        <v>0.68053659647071063</v>
      </c>
      <c r="AB199" s="102">
        <f t="shared" ca="1" si="301"/>
        <v>0.99998892838073306</v>
      </c>
      <c r="AC199" s="102">
        <f t="shared" ca="1" si="302"/>
        <v>7.0972383286365737E-2</v>
      </c>
      <c r="AD199" s="102"/>
      <c r="AE199" s="101"/>
      <c r="AF199" s="102">
        <f t="shared" ca="1" si="336"/>
        <v>0</v>
      </c>
      <c r="AG199" s="102">
        <f t="shared" ca="1" si="336"/>
        <v>0</v>
      </c>
      <c r="AH199" s="102">
        <f t="shared" ca="1" si="336"/>
        <v>0</v>
      </c>
      <c r="AI199" s="102">
        <f t="shared" ca="1" si="336"/>
        <v>0</v>
      </c>
      <c r="AJ199" s="102">
        <f t="shared" ca="1" si="336"/>
        <v>0</v>
      </c>
      <c r="AK199" s="102">
        <f t="shared" ca="1" si="336"/>
        <v>0</v>
      </c>
      <c r="AL199" s="102">
        <f t="shared" ca="1" si="336"/>
        <v>0</v>
      </c>
      <c r="AM199" s="102">
        <f t="shared" ca="1" si="336"/>
        <v>2.2582275640951463E-300</v>
      </c>
      <c r="AN199" s="102">
        <f t="shared" ca="1" si="336"/>
        <v>2.3293676482564791E-274</v>
      </c>
      <c r="AO199" s="102">
        <f t="shared" ca="1" si="336"/>
        <v>1.276482224387595E-253</v>
      </c>
      <c r="AP199" s="102">
        <f t="shared" ca="1" si="336"/>
        <v>2.8074774806079841E-234</v>
      </c>
      <c r="AQ199" s="102">
        <f t="shared" ca="1" si="336"/>
        <v>1.9277950215854863E-217</v>
      </c>
      <c r="AR199" s="102">
        <f t="shared" ca="1" si="336"/>
        <v>2.3076996560205538E-203</v>
      </c>
      <c r="AS199" s="102">
        <f t="shared" ca="1" si="336"/>
        <v>5.190977472481319E-190</v>
      </c>
      <c r="AT199" s="102">
        <f t="shared" ca="1" si="336"/>
        <v>1.1712317795341502E-178</v>
      </c>
      <c r="AU199" s="102">
        <f t="shared" ca="1" si="336"/>
        <v>8.9433711339736015E-168</v>
      </c>
      <c r="AV199" s="102">
        <f t="shared" ca="1" si="334"/>
        <v>6.319256240967441E-158</v>
      </c>
      <c r="AW199" s="102">
        <f t="shared" ca="1" si="334"/>
        <v>2.4369335059446326E-149</v>
      </c>
      <c r="AX199" s="102">
        <f t="shared" ca="1" si="334"/>
        <v>4.54923527588758E-141</v>
      </c>
      <c r="AY199" s="102">
        <f t="shared" ca="1" si="334"/>
        <v>8.7069596740941755E-134</v>
      </c>
      <c r="AZ199" s="102">
        <f t="shared" ca="1" si="334"/>
        <v>9.7096210477969184E-127</v>
      </c>
      <c r="BA199" s="102">
        <f t="shared" ca="1" si="334"/>
        <v>1.7588010969698218E-120</v>
      </c>
      <c r="BB199" s="102">
        <f t="shared" ca="1" si="334"/>
        <v>2.0951675931039129E-114</v>
      </c>
      <c r="BC199" s="102">
        <f t="shared" ca="1" si="334"/>
        <v>9.1849144381366556E-109</v>
      </c>
      <c r="BD199" s="102">
        <f t="shared" ca="1" si="334"/>
        <v>1.1171918504286585E-103</v>
      </c>
      <c r="BE199" s="102">
        <f t="shared" ca="1" si="334"/>
        <v>9.6173845044964176E-99</v>
      </c>
      <c r="BF199" s="102">
        <f t="shared" ca="1" si="334"/>
        <v>2.8741744547088234E-94</v>
      </c>
      <c r="BG199" s="102">
        <f t="shared" ca="1" si="334"/>
        <v>6.4295537680093057E-90</v>
      </c>
      <c r="BH199" s="102">
        <f t="shared" ca="1" si="334"/>
        <v>7.7771065564994049E-86</v>
      </c>
      <c r="BI199" s="102">
        <f t="shared" ca="1" si="334"/>
        <v>4.3048197605131604E-82</v>
      </c>
      <c r="BJ199" s="102">
        <f t="shared" ca="1" si="334"/>
        <v>1.8517562961514379E-78</v>
      </c>
      <c r="BK199" s="102">
        <f t="shared" ca="1" si="339"/>
        <v>4.1143751818122675E-75</v>
      </c>
      <c r="BL199" s="102">
        <f t="shared" ca="1" si="339"/>
        <v>7.3355798921449808E-72</v>
      </c>
      <c r="BM199" s="102">
        <f t="shared" ca="1" si="339"/>
        <v>8.7080506732069099E-69</v>
      </c>
      <c r="BN199" s="102">
        <f t="shared" ca="1" si="339"/>
        <v>6.2318767888212983E-66</v>
      </c>
      <c r="BO199" s="102">
        <f t="shared" ca="1" si="339"/>
        <v>3.6678081558096634E-63</v>
      </c>
      <c r="BP199" s="102">
        <f t="shared" ca="1" si="339"/>
        <v>1.3963761884702432E-60</v>
      </c>
      <c r="BQ199" s="102">
        <f t="shared" ca="1" si="339"/>
        <v>4.4640056641043051E-58</v>
      </c>
      <c r="BR199" s="102">
        <f t="shared" ca="1" si="339"/>
        <v>1.0740495872260227E-55</v>
      </c>
      <c r="BS199" s="102">
        <f t="shared" ca="1" si="339"/>
        <v>1.833215439458595E-53</v>
      </c>
      <c r="BT199" s="102">
        <f t="shared" ca="1" si="339"/>
        <v>2.6747920089894851E-51</v>
      </c>
      <c r="BU199" s="102">
        <f t="shared" ca="1" si="339"/>
        <v>2.8919831928715892E-49</v>
      </c>
      <c r="BV199" s="102">
        <f t="shared" ca="1" si="339"/>
        <v>2.7117691139243226E-47</v>
      </c>
      <c r="BW199" s="102">
        <f t="shared" ca="1" si="339"/>
        <v>1.9551706616276448E-45</v>
      </c>
      <c r="BX199" s="102">
        <f t="shared" ca="1" si="339"/>
        <v>1.2376510427783915E-43</v>
      </c>
      <c r="BY199" s="102">
        <f t="shared" ca="1" si="339"/>
        <v>6.5138571694445913E-42</v>
      </c>
      <c r="BZ199" s="102">
        <f t="shared" ca="1" si="339"/>
        <v>2.7707944449449238E-40</v>
      </c>
      <c r="CA199" s="102">
        <f t="shared" ca="1" si="338"/>
        <v>1.0467989570503001E-38</v>
      </c>
      <c r="CB199" s="102">
        <f t="shared" ca="1" si="338"/>
        <v>3.275638536898209E-37</v>
      </c>
      <c r="CC199" s="102">
        <f t="shared" ca="1" si="338"/>
        <v>9.1859952147010247E-36</v>
      </c>
      <c r="CD199" s="102">
        <f t="shared" ca="1" si="338"/>
        <v>2.238069182705585E-34</v>
      </c>
      <c r="CE199" s="102">
        <f t="shared" ca="1" si="338"/>
        <v>4.670740767038374E-33</v>
      </c>
      <c r="CF199" s="102">
        <f t="shared" ca="1" si="338"/>
        <v>8.8141296613146034E-32</v>
      </c>
      <c r="CG199" s="102">
        <f t="shared" ca="1" si="338"/>
        <v>1.4490953364116912E-30</v>
      </c>
      <c r="CH199" s="102">
        <f t="shared" ca="1" si="338"/>
        <v>2.16882105496149E-29</v>
      </c>
      <c r="CI199" s="102">
        <f t="shared" ca="1" si="338"/>
        <v>2.9084564858220796E-28</v>
      </c>
      <c r="CJ199" s="102">
        <f t="shared" ca="1" si="338"/>
        <v>3.4788447494250819E-27</v>
      </c>
      <c r="CK199" s="102">
        <f t="shared" ca="1" si="338"/>
        <v>3.8146735563465018E-26</v>
      </c>
      <c r="CL199" s="102">
        <f t="shared" ca="1" si="338"/>
        <v>3.7763476947869902E-25</v>
      </c>
      <c r="CM199" s="102">
        <f t="shared" ca="1" si="338"/>
        <v>3.4448984640526134E-24</v>
      </c>
      <c r="CN199" s="102">
        <f t="shared" ca="1" si="338"/>
        <v>2.8793953661213019E-23</v>
      </c>
      <c r="CO199" s="102">
        <f t="shared" ca="1" si="338"/>
        <v>2.2099695024474746E-22</v>
      </c>
      <c r="CP199" s="102">
        <f t="shared" ca="1" si="341"/>
        <v>1.5717001607984342E-21</v>
      </c>
      <c r="CQ199" s="102">
        <f t="shared" ca="1" si="341"/>
        <v>1.0355613417646524E-20</v>
      </c>
      <c r="CR199" s="102">
        <f t="shared" ca="1" si="341"/>
        <v>6.347832434645669E-20</v>
      </c>
      <c r="CS199" s="102">
        <f t="shared" ca="1" si="341"/>
        <v>3.6337512544035376E-19</v>
      </c>
      <c r="CT199" s="102">
        <f t="shared" ca="1" si="341"/>
        <v>1.9422137590359943E-18</v>
      </c>
      <c r="CU199" s="102">
        <f t="shared" ca="1" si="341"/>
        <v>9.7240397079704034E-18</v>
      </c>
      <c r="CV199" s="102">
        <f t="shared" ca="1" si="341"/>
        <v>4.5980731429239657E-17</v>
      </c>
      <c r="CW199" s="102">
        <f t="shared" ca="1" si="341"/>
        <v>2.0382742080794838E-16</v>
      </c>
      <c r="CX199" s="102">
        <f t="shared" ca="1" si="341"/>
        <v>8.585121438067922E-16</v>
      </c>
      <c r="CY199" s="102">
        <f t="shared" ca="1" si="341"/>
        <v>3.3996938653673156E-15</v>
      </c>
      <c r="CZ199" s="102">
        <f t="shared" ca="1" si="341"/>
        <v>1.2755782634117898E-14</v>
      </c>
      <c r="DA199" s="102">
        <f t="shared" ca="1" si="341"/>
        <v>4.5867066188529012E-14</v>
      </c>
      <c r="DB199" s="102">
        <f t="shared" ca="1" si="341"/>
        <v>1.5557259665403294E-13</v>
      </c>
      <c r="DC199" s="102">
        <f t="shared" ca="1" si="341"/>
        <v>5.0805371514511525E-13</v>
      </c>
      <c r="DD199" s="102">
        <f t="shared" ca="1" si="341"/>
        <v>1.5686928841050568E-12</v>
      </c>
      <c r="DE199" s="102">
        <f t="shared" ca="1" si="341"/>
        <v>4.6304117547870708E-12</v>
      </c>
      <c r="DF199" s="102">
        <f t="shared" ca="1" si="340"/>
        <v>1.3247448822830109E-11</v>
      </c>
      <c r="DG199" s="102">
        <f t="shared" ca="1" si="340"/>
        <v>3.5931871440211027E-11</v>
      </c>
      <c r="DH199" s="102">
        <f t="shared" ca="1" si="340"/>
        <v>9.4806421954608887E-11</v>
      </c>
      <c r="DI199" s="102">
        <f t="shared" ca="1" si="340"/>
        <v>2.376084054037453E-10</v>
      </c>
      <c r="DJ199" s="102">
        <f t="shared" ca="1" si="340"/>
        <v>5.7334650143116382E-10</v>
      </c>
      <c r="DK199" s="102">
        <f t="shared" ca="1" si="340"/>
        <v>1.3528470257439801E-9</v>
      </c>
      <c r="DL199" s="102">
        <f t="shared" ca="1" si="340"/>
        <v>3.0390454960567742E-9</v>
      </c>
      <c r="DM199" s="102">
        <f t="shared" ca="1" si="340"/>
        <v>6.6950571995221111E-9</v>
      </c>
      <c r="DN199" s="102">
        <f t="shared" ca="1" si="340"/>
        <v>1.4064305312309914E-8</v>
      </c>
      <c r="DO199" s="102">
        <f t="shared" ca="1" si="340"/>
        <v>2.9050974116952388E-8</v>
      </c>
      <c r="DP199" s="102">
        <f t="shared" ca="1" si="340"/>
        <v>5.7304446762752115E-8</v>
      </c>
      <c r="DQ199" s="102">
        <f t="shared" ca="1" si="340"/>
        <v>1.0966641709398369E-7</v>
      </c>
      <c r="DR199" s="102">
        <f t="shared" ca="1" si="340"/>
        <v>2.0715367013232957E-7</v>
      </c>
      <c r="DS199" s="102">
        <f t="shared" ca="1" si="340"/>
        <v>3.7434974172912477E-7</v>
      </c>
      <c r="DT199" s="102">
        <f t="shared" ca="1" si="340"/>
        <v>6.6914974599149305E-7</v>
      </c>
      <c r="DU199" s="102">
        <f t="shared" ca="1" si="328"/>
        <v>1.1457136388487046E-6</v>
      </c>
      <c r="DV199" s="102">
        <f t="shared" ca="1" si="328"/>
        <v>1.911414598739302E-6</v>
      </c>
      <c r="DW199" s="102">
        <f t="shared" ca="1" si="328"/>
        <v>3.1639957639829035E-6</v>
      </c>
      <c r="DX199" s="102">
        <f t="shared" ca="1" si="328"/>
        <v>5.0246665911283712E-6</v>
      </c>
      <c r="DY199" s="102">
        <f t="shared" ca="1" si="328"/>
        <v>7.9313757671635424E-6</v>
      </c>
      <c r="DZ199" s="102">
        <f t="shared" ca="1" si="328"/>
        <v>1.2024339993414224E-5</v>
      </c>
      <c r="EA199" s="102">
        <f t="shared" ca="1" si="328"/>
        <v>1.7827440489075087E-5</v>
      </c>
      <c r="EB199" s="102">
        <f t="shared" ca="1" si="328"/>
        <v>2.6340544315532441E-5</v>
      </c>
      <c r="EC199" s="102">
        <f t="shared" ca="1" si="328"/>
        <v>3.7435853509018368E-5</v>
      </c>
      <c r="ED199" s="102">
        <f t="shared" ca="1" si="328"/>
        <v>5.3106508139226656E-5</v>
      </c>
      <c r="EE199" s="102">
        <f t="shared" ca="1" si="328"/>
        <v>7.2547308942354767E-5</v>
      </c>
      <c r="EF199" s="102">
        <f t="shared" ca="1" si="328"/>
        <v>9.7252815375310967E-5</v>
      </c>
      <c r="EG199" s="102">
        <f t="shared" ca="1" si="328"/>
        <v>1.3045250082746609E-4</v>
      </c>
      <c r="EH199" s="102">
        <f t="shared" ca="1" si="328"/>
        <v>1.6878990823720905E-4</v>
      </c>
      <c r="EI199" s="102">
        <f t="shared" ca="1" si="328"/>
        <v>2.1887776073036764E-4</v>
      </c>
      <c r="EJ199" s="102">
        <f t="shared" ca="1" si="328"/>
        <v>2.7412520714519494E-4</v>
      </c>
      <c r="EK199" s="102">
        <f t="shared" ca="1" si="326"/>
        <v>3.4463338869761148E-4</v>
      </c>
      <c r="EL199" s="102">
        <f t="shared" ca="1" si="326"/>
        <v>4.190109426836251E-4</v>
      </c>
      <c r="EM199" s="102">
        <f t="shared" ca="1" si="326"/>
        <v>5.0246216271676613E-4</v>
      </c>
      <c r="EN199" s="102">
        <f t="shared" ca="1" si="326"/>
        <v>6.0633917503472392E-4</v>
      </c>
      <c r="EO199" s="102">
        <f t="shared" ca="1" si="326"/>
        <v>7.0895625337112492E-4</v>
      </c>
      <c r="EP199" s="102">
        <f t="shared" ca="1" si="326"/>
        <v>8.354604406408399E-4</v>
      </c>
      <c r="EQ199" s="102">
        <f t="shared" ca="1" si="326"/>
        <v>9.5516434356574149E-4</v>
      </c>
      <c r="ER199" s="102">
        <f t="shared" ca="1" si="326"/>
        <v>1.0808639458278219E-3</v>
      </c>
      <c r="ES199" s="102">
        <f t="shared" ca="1" si="326"/>
        <v>1.235418759988733E-3</v>
      </c>
      <c r="ET199" s="102">
        <f t="shared" ca="1" si="326"/>
        <v>1.3722984950495826E-3</v>
      </c>
      <c r="EU199" s="102">
        <f t="shared" ca="1" si="326"/>
        <v>1.5416386808193188E-3</v>
      </c>
      <c r="EV199" s="102">
        <f t="shared" ca="1" si="326"/>
        <v>1.6848450259358953E-3</v>
      </c>
      <c r="EW199" s="102">
        <f t="shared" ca="1" si="326"/>
        <v>1.8278295558139686E-3</v>
      </c>
      <c r="EX199" s="102">
        <f t="shared" ca="1" si="326"/>
        <v>2.0088014789233382E-3</v>
      </c>
      <c r="EY199" s="102">
        <f t="shared" ca="1" si="326"/>
        <v>2.1505541910434587E-3</v>
      </c>
      <c r="EZ199" s="102">
        <f t="shared" ca="1" si="337"/>
        <v>2.3344685505520537E-3</v>
      </c>
      <c r="FA199" s="102">
        <f t="shared" ca="1" si="337"/>
        <v>2.4703793365084279E-3</v>
      </c>
      <c r="FB199" s="102">
        <f t="shared" ca="1" si="337"/>
        <v>2.6004680568525421E-3</v>
      </c>
      <c r="FC199" s="102">
        <f t="shared" ca="1" si="337"/>
        <v>2.7788745647270678E-3</v>
      </c>
      <c r="FD199" s="102">
        <f t="shared" ca="1" si="337"/>
        <v>2.8974895221007056E-3</v>
      </c>
      <c r="FE199" s="102">
        <f t="shared" ca="1" si="337"/>
        <v>3.068841230650949E-3</v>
      </c>
      <c r="FF199" s="102">
        <f t="shared" ca="1" si="337"/>
        <v>3.1731124706597647E-3</v>
      </c>
      <c r="FG199" s="102">
        <f t="shared" ca="1" si="337"/>
        <v>3.3344613693152992E-3</v>
      </c>
      <c r="FH199" s="102">
        <f t="shared" ca="1" si="337"/>
        <v>3.4222768105794917E-3</v>
      </c>
      <c r="FI199" s="102">
        <f t="shared" ca="1" si="337"/>
        <v>3.5004853477201333E-3</v>
      </c>
      <c r="FJ199" s="102">
        <f t="shared" ca="1" si="337"/>
        <v>3.641284895241916E-3</v>
      </c>
      <c r="FK199" s="102">
        <f t="shared" ca="1" si="337"/>
        <v>3.7013877013973412E-3</v>
      </c>
      <c r="FL199" s="102">
        <f t="shared" ca="1" si="337"/>
        <v>3.8277071005702462E-3</v>
      </c>
      <c r="FM199" s="102">
        <f t="shared" ca="1" si="337"/>
        <v>3.8692643276702341E-3</v>
      </c>
      <c r="FN199" s="102">
        <f t="shared" ca="1" si="337"/>
        <v>3.901225473855355E-3</v>
      </c>
      <c r="FO199" s="102">
        <f t="shared" ca="1" si="337"/>
        <v>4.0033406839715463E-3</v>
      </c>
      <c r="FP199" s="102">
        <f t="shared" ca="1" si="335"/>
        <v>4.0172343822546391E-3</v>
      </c>
      <c r="FQ199" s="102">
        <f t="shared" ca="1" si="335"/>
        <v>4.1037383397781136E-3</v>
      </c>
      <c r="FR199" s="102">
        <f t="shared" ca="1" si="335"/>
        <v>4.1002539087975059E-3</v>
      </c>
      <c r="FS199" s="102">
        <f t="shared" ca="1" si="335"/>
        <v>4.088575979298772E-3</v>
      </c>
      <c r="FT199" s="102">
        <f t="shared" ca="1" si="335"/>
        <v>4.1514517518121529E-3</v>
      </c>
      <c r="FU199" s="102">
        <f t="shared" ca="1" si="335"/>
        <v>4.1241395481038633E-3</v>
      </c>
      <c r="FV199" s="102">
        <f t="shared" ca="1" si="335"/>
        <v>4.1725166129041487E-3</v>
      </c>
      <c r="FW199" s="102">
        <f t="shared" ca="1" si="335"/>
        <v>4.1308662675554149E-3</v>
      </c>
      <c r="FX199" s="102">
        <f t="shared" ca="1" si="335"/>
        <v>4.0830966000893736E-3</v>
      </c>
      <c r="FY199" s="102">
        <f t="shared" ca="1" si="329"/>
        <v>4.1109674804346167E-3</v>
      </c>
      <c r="FZ199" s="102">
        <f t="shared" ca="1" si="327"/>
        <v>4.0511551560985098E-3</v>
      </c>
      <c r="GA199" s="102">
        <f t="shared" ca="1" si="327"/>
        <v>4.0668794367002123E-3</v>
      </c>
      <c r="GB199" s="102">
        <f t="shared" ca="1" si="315"/>
        <v>3.996529348590243E-3</v>
      </c>
      <c r="GC199" s="102">
        <f t="shared" ca="1" si="315"/>
        <v>4.0011716028484166E-3</v>
      </c>
      <c r="GD199" s="102">
        <f t="shared" ca="1" si="315"/>
        <v>3.9217980026654995E-3</v>
      </c>
      <c r="GE199" s="102">
        <f t="shared" ca="1" si="315"/>
        <v>3.8393559488451518E-3</v>
      </c>
      <c r="GF199" s="102">
        <f t="shared" ca="1" si="315"/>
        <v>3.8295611446526241E-3</v>
      </c>
      <c r="GG199" s="102">
        <f t="shared" ca="1" si="315"/>
        <v>3.7403801495824031E-3</v>
      </c>
      <c r="GH199" s="102">
        <f t="shared" ca="1" si="315"/>
        <v>3.7223820561714362E-3</v>
      </c>
      <c r="GI199" s="102">
        <f t="shared" ca="1" si="315"/>
        <v>3.6278503124758648E-3</v>
      </c>
      <c r="GJ199" s="102">
        <f t="shared" ca="1" si="315"/>
        <v>3.5321547102428611E-3</v>
      </c>
      <c r="GK199" s="102">
        <f t="shared" ca="1" si="315"/>
        <v>3.5041657085334381E-3</v>
      </c>
      <c r="GL199" s="102">
        <f t="shared" ca="1" si="315"/>
        <v>3.405078419055432E-3</v>
      </c>
      <c r="GM199" s="102">
        <f t="shared" ca="1" si="314"/>
        <v>3.3715932982193034E-3</v>
      </c>
      <c r="GN199" s="102">
        <f t="shared" ca="1" si="314"/>
        <v>3.2702652466957299E-3</v>
      </c>
      <c r="GO199" s="102">
        <f t="shared" ca="1" si="314"/>
        <v>3.1692795320080436E-3</v>
      </c>
      <c r="GP199" s="102">
        <f t="shared" ca="1" si="314"/>
        <v>3.1297231707924102E-3</v>
      </c>
      <c r="GQ199" s="102">
        <f t="shared" ca="1" si="314"/>
        <v>3.0280306726393974E-3</v>
      </c>
      <c r="GR199" s="102">
        <f t="shared" ca="1" si="314"/>
        <v>2.9852871399283529E-3</v>
      </c>
      <c r="GS199" s="102">
        <f t="shared" ca="1" si="314"/>
        <v>2.8837639943339712E-3</v>
      </c>
      <c r="GT199" s="102">
        <f t="shared" ca="1" si="314"/>
        <v>2.7836667580726638E-3</v>
      </c>
      <c r="GU199" s="102">
        <f t="shared" ca="1" si="314"/>
        <v>2.7380295283832103E-3</v>
      </c>
      <c r="GV199" s="102">
        <f t="shared" ca="1" si="314"/>
        <v>2.6392015332124164E-3</v>
      </c>
      <c r="GW199" s="102">
        <f t="shared" ca="1" si="314"/>
        <v>2.5922000095986064E-3</v>
      </c>
      <c r="GX199" s="102">
        <f t="shared" ca="1" si="314"/>
        <v>2.4952520363182456E-3</v>
      </c>
      <c r="GY199" s="102">
        <f t="shared" ca="1" si="314"/>
        <v>2.4474751374961769E-3</v>
      </c>
      <c r="GZ199" s="102">
        <f t="shared" ca="1" si="314"/>
        <v>2.3529228756801975E-3</v>
      </c>
      <c r="HA199" s="102">
        <f t="shared" ca="1" si="331"/>
        <v>2.2606866819392612E-3</v>
      </c>
      <c r="HB199" s="102">
        <f t="shared" ca="1" si="331"/>
        <v>2.2131584791323603E-3</v>
      </c>
      <c r="HC199" s="102">
        <f t="shared" ca="1" si="331"/>
        <v>2.1238928780147976E-3</v>
      </c>
      <c r="HD199" s="102">
        <f t="shared" ca="1" si="331"/>
        <v>2.0767526749870956E-3</v>
      </c>
      <c r="HE199" s="102">
        <f t="shared" ca="1" si="331"/>
        <v>1.9907600807240735E-3</v>
      </c>
      <c r="HF199" s="102">
        <f t="shared" ca="1" si="331"/>
        <v>1.9073493147549036E-3</v>
      </c>
      <c r="HG199" s="102">
        <f t="shared" ca="1" si="331"/>
        <v>1.8618710340222531E-3</v>
      </c>
      <c r="HH199" s="102">
        <f t="shared" ca="1" si="331"/>
        <v>1.7820165985023336E-3</v>
      </c>
      <c r="HI199" s="102">
        <f t="shared" ca="1" si="331"/>
        <v>1.7376871748888386E-3</v>
      </c>
      <c r="HJ199" s="102">
        <f t="shared" ca="1" si="331"/>
        <v>1.6615256102063157E-3</v>
      </c>
      <c r="HK199" s="102">
        <f t="shared" ca="1" si="331"/>
        <v>1.5879915189385607E-3</v>
      </c>
      <c r="HL199" s="102">
        <f t="shared" ca="1" si="331"/>
        <v>1.5461751111845686E-3</v>
      </c>
      <c r="HM199" s="102">
        <f t="shared" ca="1" si="331"/>
        <v>1.4764008583484011E-3</v>
      </c>
      <c r="HN199" s="102">
        <f t="shared" ca="1" si="331"/>
        <v>1.4361724675654324E-3</v>
      </c>
      <c r="HO199" s="102">
        <f t="shared" ca="1" si="331"/>
        <v>1.3701743306624998E-3</v>
      </c>
      <c r="HP199" s="102">
        <f t="shared" ca="1" si="331"/>
        <v>1.331644626459188E-3</v>
      </c>
      <c r="HQ199" s="102">
        <f t="shared" ca="1" si="318"/>
        <v>1.2694020556491723E-3</v>
      </c>
      <c r="HR199" s="102">
        <f t="shared" ca="1" si="318"/>
        <v>1.2096192845363998E-3</v>
      </c>
      <c r="HS199" s="102">
        <f t="shared" ca="1" si="318"/>
        <v>1.1741097624287516E-3</v>
      </c>
      <c r="HT199" s="102">
        <f t="shared" ca="1" si="318"/>
        <v>1.117956692423344E-3</v>
      </c>
      <c r="HU199" s="102">
        <f t="shared" ca="1" si="318"/>
        <v>1.0842681962111029E-3</v>
      </c>
      <c r="HV199" s="102">
        <f t="shared" ca="1" si="318"/>
        <v>1.0316569740418183E-3</v>
      </c>
      <c r="HW199" s="102">
        <f t="shared" ca="1" si="318"/>
        <v>9.8127841546570083E-4</v>
      </c>
      <c r="HX199" s="102">
        <f t="shared" ca="1" si="318"/>
        <v>9.506255766743596E-4</v>
      </c>
      <c r="HY199" s="102">
        <f t="shared" ca="1" si="318"/>
        <v>9.0358806318713606E-4</v>
      </c>
      <c r="HZ199" s="102">
        <f t="shared" ca="1" si="318"/>
        <v>8.7473299480689921E-4</v>
      </c>
      <c r="IA199" s="102">
        <f t="shared" ca="1" si="318"/>
        <v>8.3091051330952696E-4</v>
      </c>
      <c r="IB199" s="102">
        <f t="shared" ca="1" si="318"/>
        <v>7.8905733124819296E-4</v>
      </c>
      <c r="IC199" s="102">
        <f t="shared" ca="1" si="318"/>
        <v>7.6307859116473266E-4</v>
      </c>
      <c r="ID199" s="102">
        <f t="shared" ca="1" si="316"/>
        <v>7.2420152094715971E-4</v>
      </c>
      <c r="IE199" s="102">
        <f t="shared" ca="1" si="316"/>
        <v>6.999068795571652E-4</v>
      </c>
      <c r="IF199" s="102">
        <f t="shared" ca="1" si="316"/>
        <v>6.638662358107836E-4</v>
      </c>
      <c r="IG199" s="102">
        <f t="shared" ca="1" si="316"/>
        <v>6.2951846774894854E-4</v>
      </c>
      <c r="IH199" s="102">
        <f t="shared" ca="1" si="316"/>
        <v>6.0783196060944331E-4</v>
      </c>
      <c r="II199" s="102">
        <f t="shared" ca="1" si="316"/>
        <v>5.7607307100730797E-4</v>
      </c>
      <c r="IJ199" s="102">
        <f t="shared" ca="1" si="316"/>
        <v>5.5593340233235178E-4</v>
      </c>
      <c r="IK199" s="102">
        <f t="shared" ca="1" si="316"/>
        <v>5.2659989687056229E-4</v>
      </c>
      <c r="IL199" s="102">
        <f t="shared" ca="1" si="316"/>
        <v>5.0789336723438975E-4</v>
      </c>
      <c r="IM199" s="102">
        <f t="shared" ca="1" si="316"/>
        <v>4.8087154447018423E-4</v>
      </c>
      <c r="IN199" s="102">
        <f t="shared" ca="1" si="316"/>
        <v>4.5521726115893975E-4</v>
      </c>
      <c r="IO199" s="102">
        <f t="shared" ca="1" si="316"/>
        <v>4.3864222707503113E-4</v>
      </c>
      <c r="IP199" s="102">
        <f t="shared" ca="1" si="316"/>
        <v>4.1524553658717472E-4</v>
      </c>
      <c r="IQ199" s="102">
        <f t="shared" ca="1" si="316"/>
        <v>3.998714132031717E-4</v>
      </c>
      <c r="IR199" s="102">
        <f t="shared" ref="IR199:JG217" ca="1" si="342">IFERROR(ABS(IR$35)*INDEX($F$42:$F$388,MATCH($X199*IR$35,$A$42:$A$388,1))*IR$37*IR$36,#N/A)</f>
        <v>3.7806221570627161E-4</v>
      </c>
      <c r="IS199" s="102">
        <f t="shared" ca="1" si="342"/>
        <v>3.5773262258959499E-4</v>
      </c>
      <c r="IT199" s="102">
        <f t="shared" ca="1" si="342"/>
        <v>3.4448809041668423E-4</v>
      </c>
      <c r="IU199" s="102">
        <f t="shared" ca="1" si="342"/>
        <v>3.2430466798799318E-4</v>
      </c>
      <c r="IV199" s="102">
        <f t="shared" ca="1" si="342"/>
        <v>3.1520717963488956E-4</v>
      </c>
      <c r="IW199" s="102">
        <f t="shared" ca="1" si="342"/>
        <v>2.9290714481355201E-4</v>
      </c>
      <c r="IX199" s="102">
        <f t="shared" ca="1" si="342"/>
        <v>2.8124689854984642E-4</v>
      </c>
      <c r="IY199" s="102">
        <f t="shared" ca="1" si="342"/>
        <v>2.7396951406662731E-4</v>
      </c>
      <c r="IZ199" s="102">
        <f t="shared" ca="1" si="342"/>
        <v>2.6322160866734884E-4</v>
      </c>
      <c r="JA199" s="102">
        <f t="shared" ca="1" si="342"/>
        <v>2.5352610291236587E-4</v>
      </c>
      <c r="JB199" s="102">
        <f t="shared" ca="1" si="342"/>
        <v>2.4854842665753235E-4</v>
      </c>
      <c r="JC199" s="102">
        <f t="shared" ca="1" si="342"/>
        <v>2.2135157193209267E-4</v>
      </c>
      <c r="JD199" s="102">
        <f t="shared" ca="1" si="342"/>
        <v>2.5961372282514551E-4</v>
      </c>
      <c r="JE199" s="102">
        <f t="shared" ca="1" si="342"/>
        <v>1.601239496041603E-4</v>
      </c>
      <c r="JF199" s="102" t="e">
        <f t="shared" ca="1" si="342"/>
        <v>#N/A</v>
      </c>
      <c r="JG199" s="102" t="e">
        <f t="shared" ca="1" si="342"/>
        <v>#N/A</v>
      </c>
      <c r="JH199" s="102" t="e">
        <f t="shared" ca="1" si="323"/>
        <v>#N/A</v>
      </c>
      <c r="JI199" s="102" t="e">
        <f t="shared" ca="1" si="319"/>
        <v>#N/A</v>
      </c>
      <c r="JJ199" s="102" t="e">
        <f t="shared" ca="1" si="319"/>
        <v>#N/A</v>
      </c>
      <c r="JK199" s="102" t="e">
        <f t="shared" ca="1" si="319"/>
        <v>#N/A</v>
      </c>
      <c r="JL199" s="102" t="e">
        <f t="shared" ca="1" si="319"/>
        <v>#N/A</v>
      </c>
      <c r="JM199" s="102" t="e">
        <f t="shared" ca="1" si="319"/>
        <v>#N/A</v>
      </c>
      <c r="JN199" s="102" t="e">
        <f t="shared" ca="1" si="319"/>
        <v>#N/A</v>
      </c>
      <c r="JO199" s="102" t="e">
        <f t="shared" ca="1" si="312"/>
        <v>#N/A</v>
      </c>
      <c r="JP199" s="102" t="e">
        <f t="shared" ca="1" si="312"/>
        <v>#N/A</v>
      </c>
      <c r="JQ199" s="102" t="e">
        <f t="shared" ca="1" si="312"/>
        <v>#N/A</v>
      </c>
      <c r="JR199" s="102" t="e">
        <f t="shared" ca="1" si="309"/>
        <v>#N/A</v>
      </c>
      <c r="JS199" s="102" t="e">
        <f t="shared" ca="1" si="309"/>
        <v>#N/A</v>
      </c>
      <c r="JT199" s="102" t="e">
        <f t="shared" ca="1" si="309"/>
        <v>#N/A</v>
      </c>
      <c r="JU199" s="102" t="e">
        <f t="shared" ca="1" si="309"/>
        <v>#N/A</v>
      </c>
      <c r="JV199" s="102" t="e">
        <f t="shared" ca="1" si="309"/>
        <v>#N/A</v>
      </c>
      <c r="JW199" s="102" t="e">
        <f t="shared" ca="1" si="309"/>
        <v>#N/A</v>
      </c>
      <c r="JX199" s="102" t="e">
        <f t="shared" ca="1" si="309"/>
        <v>#N/A</v>
      </c>
      <c r="JY199" s="102" t="e">
        <f t="shared" ca="1" si="309"/>
        <v>#N/A</v>
      </c>
      <c r="JZ199" s="102" t="e">
        <f t="shared" ca="1" si="309"/>
        <v>#N/A</v>
      </c>
      <c r="KA199" s="102" t="e">
        <f t="shared" ca="1" si="309"/>
        <v>#N/A</v>
      </c>
      <c r="KB199" s="102" t="e">
        <f t="shared" ca="1" si="309"/>
        <v>#N/A</v>
      </c>
      <c r="KC199" s="102" t="e">
        <f t="shared" ca="1" si="304"/>
        <v>#N/A</v>
      </c>
      <c r="KD199" s="102" t="e">
        <f t="shared" ca="1" si="304"/>
        <v>#N/A</v>
      </c>
      <c r="KE199" s="102" t="e">
        <f t="shared" ca="1" si="304"/>
        <v>#N/A</v>
      </c>
      <c r="KF199" s="102" t="e">
        <f t="shared" ca="1" si="304"/>
        <v>#N/A</v>
      </c>
      <c r="KG199" s="102" t="e">
        <f t="shared" ca="1" si="304"/>
        <v>#N/A</v>
      </c>
      <c r="KH199" s="102" t="e">
        <f t="shared" ca="1" si="304"/>
        <v>#N/A</v>
      </c>
      <c r="KI199" s="102" t="e">
        <f t="shared" ca="1" si="304"/>
        <v>#N/A</v>
      </c>
      <c r="KJ199" s="102" t="e">
        <f t="shared" ca="1" si="324"/>
        <v>#N/A</v>
      </c>
      <c r="KK199" s="102" t="e">
        <f t="shared" ca="1" si="324"/>
        <v>#N/A</v>
      </c>
      <c r="KL199" s="102" t="e">
        <f t="shared" ca="1" si="324"/>
        <v>#N/A</v>
      </c>
      <c r="KM199" s="102" t="e">
        <f t="shared" ca="1" si="324"/>
        <v>#N/A</v>
      </c>
      <c r="KN199" s="102" t="e">
        <f t="shared" ca="1" si="324"/>
        <v>#N/A</v>
      </c>
      <c r="KO199" s="102" t="e">
        <f t="shared" ca="1" si="324"/>
        <v>#N/A</v>
      </c>
      <c r="KP199" s="102" t="e">
        <f t="shared" ca="1" si="324"/>
        <v>#N/A</v>
      </c>
      <c r="KQ199" s="102" t="e">
        <f t="shared" ca="1" si="324"/>
        <v>#N/A</v>
      </c>
      <c r="KR199" s="102" t="e">
        <f t="shared" ca="1" si="324"/>
        <v>#N/A</v>
      </c>
      <c r="KS199" s="102" t="e">
        <f t="shared" ca="1" si="324"/>
        <v>#N/A</v>
      </c>
      <c r="KT199" s="102" t="e">
        <f t="shared" ca="1" si="324"/>
        <v>#N/A</v>
      </c>
      <c r="KU199" s="102" t="e">
        <f t="shared" ca="1" si="324"/>
        <v>#N/A</v>
      </c>
      <c r="KV199" s="102" t="e">
        <f t="shared" ca="1" si="324"/>
        <v>#N/A</v>
      </c>
      <c r="KW199" s="102" t="e">
        <f t="shared" ca="1" si="324"/>
        <v>#N/A</v>
      </c>
      <c r="KX199" s="102" t="e">
        <f t="shared" ca="1" si="324"/>
        <v>#N/A</v>
      </c>
      <c r="KY199" s="102" t="e">
        <f t="shared" ca="1" si="324"/>
        <v>#N/A</v>
      </c>
      <c r="KZ199" s="102" t="e">
        <f t="shared" ca="1" si="320"/>
        <v>#N/A</v>
      </c>
      <c r="LA199" s="102" t="e">
        <f t="shared" ca="1" si="320"/>
        <v>#N/A</v>
      </c>
      <c r="LB199" s="102" t="e">
        <f t="shared" ca="1" si="320"/>
        <v>#N/A</v>
      </c>
      <c r="LC199" s="102" t="e">
        <f t="shared" ca="1" si="320"/>
        <v>#N/A</v>
      </c>
      <c r="LD199" s="102" t="e">
        <f t="shared" ca="1" si="320"/>
        <v>#N/A</v>
      </c>
      <c r="LE199" s="102" t="e">
        <f t="shared" ca="1" si="320"/>
        <v>#N/A</v>
      </c>
      <c r="LF199" s="102" t="e">
        <f t="shared" ca="1" si="320"/>
        <v>#N/A</v>
      </c>
      <c r="LG199" s="102" t="e">
        <f t="shared" ca="1" si="273"/>
        <v>#N/A</v>
      </c>
      <c r="LH199" s="102" t="e">
        <f t="shared" ca="1" si="321"/>
        <v>#N/A</v>
      </c>
      <c r="LI199" s="102" t="e">
        <f t="shared" ca="1" si="321"/>
        <v>#N/A</v>
      </c>
      <c r="LJ199" s="102" t="e">
        <f t="shared" ca="1" si="321"/>
        <v>#N/A</v>
      </c>
      <c r="LK199" s="102" t="e">
        <f t="shared" ca="1" si="321"/>
        <v>#N/A</v>
      </c>
      <c r="LL199" s="102" t="e">
        <f t="shared" ca="1" si="321"/>
        <v>#N/A</v>
      </c>
      <c r="LM199" s="102" t="e">
        <f t="shared" ca="1" si="321"/>
        <v>#N/A</v>
      </c>
      <c r="LN199" s="102" t="e">
        <f t="shared" ca="1" si="321"/>
        <v>#N/A</v>
      </c>
      <c r="LO199" s="102" t="e">
        <f t="shared" ca="1" si="321"/>
        <v>#N/A</v>
      </c>
      <c r="LP199" s="102" t="e">
        <f t="shared" ca="1" si="321"/>
        <v>#N/A</v>
      </c>
      <c r="LQ199" s="102" t="e">
        <f t="shared" ca="1" si="321"/>
        <v>#N/A</v>
      </c>
      <c r="LR199" s="102" t="e">
        <f t="shared" ca="1" si="321"/>
        <v>#N/A</v>
      </c>
      <c r="LS199" s="102" t="e">
        <f t="shared" ca="1" si="321"/>
        <v>#N/A</v>
      </c>
      <c r="LT199" s="102" t="e">
        <f t="shared" ca="1" si="321"/>
        <v>#N/A</v>
      </c>
      <c r="LU199" s="102" t="e">
        <f t="shared" ca="1" si="321"/>
        <v>#N/A</v>
      </c>
      <c r="LV199" s="102" t="e">
        <f t="shared" ca="1" si="321"/>
        <v>#N/A</v>
      </c>
      <c r="LW199" s="102" t="e">
        <f t="shared" ref="LW199:ML214" ca="1" si="343">IFERROR(ABS(LW$35)*INDEX($F$42:$F$388,MATCH($X199*LW$35,$A$42:$A$388,1))*LW$37*LW$36,#N/A)</f>
        <v>#N/A</v>
      </c>
      <c r="LX199" s="102" t="e">
        <f t="shared" ca="1" si="343"/>
        <v>#N/A</v>
      </c>
      <c r="LY199" s="102" t="e">
        <f t="shared" ca="1" si="343"/>
        <v>#N/A</v>
      </c>
      <c r="LZ199" s="102" t="e">
        <f t="shared" ca="1" si="343"/>
        <v>#N/A</v>
      </c>
      <c r="MA199" s="102" t="e">
        <f t="shared" ca="1" si="343"/>
        <v>#N/A</v>
      </c>
      <c r="MB199" s="102" t="e">
        <f t="shared" ca="1" si="343"/>
        <v>#N/A</v>
      </c>
      <c r="MC199" s="102" t="e">
        <f t="shared" ca="1" si="343"/>
        <v>#N/A</v>
      </c>
      <c r="MD199" s="102" t="e">
        <f t="shared" ca="1" si="343"/>
        <v>#N/A</v>
      </c>
      <c r="ME199" s="102" t="e">
        <f t="shared" ca="1" si="343"/>
        <v>#N/A</v>
      </c>
      <c r="MF199" s="102" t="e">
        <f t="shared" ca="1" si="343"/>
        <v>#N/A</v>
      </c>
      <c r="MG199" s="102" t="e">
        <f t="shared" ca="1" si="343"/>
        <v>#N/A</v>
      </c>
      <c r="MH199" s="102" t="e">
        <f t="shared" ca="1" si="343"/>
        <v>#N/A</v>
      </c>
      <c r="MI199" s="102" t="e">
        <f t="shared" ca="1" si="343"/>
        <v>#N/A</v>
      </c>
      <c r="MJ199" s="102" t="e">
        <f t="shared" ca="1" si="343"/>
        <v>#N/A</v>
      </c>
      <c r="MK199" s="102" t="e">
        <f t="shared" ca="1" si="343"/>
        <v>#N/A</v>
      </c>
      <c r="ML199" s="102" t="e">
        <f t="shared" ca="1" si="343"/>
        <v>#N/A</v>
      </c>
      <c r="MM199" s="102" t="e">
        <f t="shared" ca="1" si="333"/>
        <v>#N/A</v>
      </c>
      <c r="MN199" s="102" t="e">
        <f t="shared" ca="1" si="333"/>
        <v>#N/A</v>
      </c>
      <c r="MO199" s="102" t="e">
        <f t="shared" ca="1" si="224"/>
        <v>#N/A</v>
      </c>
      <c r="MP199" s="102" t="e">
        <f t="shared" ca="1" si="325"/>
        <v>#N/A</v>
      </c>
      <c r="MQ199" s="102" t="e">
        <f t="shared" ca="1" si="325"/>
        <v>#N/A</v>
      </c>
      <c r="MR199" s="102" t="e">
        <f t="shared" ca="1" si="325"/>
        <v>#N/A</v>
      </c>
      <c r="MS199" s="102" t="e">
        <f t="shared" ca="1" si="325"/>
        <v>#N/A</v>
      </c>
      <c r="MT199" s="102" t="e">
        <f t="shared" ca="1" si="325"/>
        <v>#N/A</v>
      </c>
      <c r="MU199" s="102" t="e">
        <f t="shared" ca="1" si="325"/>
        <v>#N/A</v>
      </c>
      <c r="MV199" s="102" t="e">
        <f t="shared" ca="1" si="325"/>
        <v>#N/A</v>
      </c>
      <c r="MW199" s="102" t="e">
        <f t="shared" ca="1" si="325"/>
        <v>#N/A</v>
      </c>
      <c r="MX199" s="102" t="e">
        <f t="shared" ca="1" si="325"/>
        <v>#N/A</v>
      </c>
      <c r="MY199" s="102" t="e">
        <f t="shared" ca="1" si="325"/>
        <v>#N/A</v>
      </c>
      <c r="MZ199" s="102" t="e">
        <f t="shared" ca="1" si="325"/>
        <v>#N/A</v>
      </c>
      <c r="NA199" s="102" t="e">
        <f t="shared" ca="1" si="325"/>
        <v>#N/A</v>
      </c>
      <c r="NB199" s="102" t="e">
        <f t="shared" ca="1" si="325"/>
        <v>#N/A</v>
      </c>
      <c r="NC199" s="102" t="e">
        <f t="shared" ca="1" si="325"/>
        <v>#N/A</v>
      </c>
      <c r="ND199" s="102" t="e">
        <f t="shared" ca="1" si="325"/>
        <v>#N/A</v>
      </c>
      <c r="NE199" s="102" t="e">
        <f t="shared" ca="1" si="325"/>
        <v>#N/A</v>
      </c>
      <c r="NF199" s="102" t="e">
        <f t="shared" ca="1" si="322"/>
        <v>#N/A</v>
      </c>
      <c r="NG199" s="102" t="e">
        <f t="shared" ca="1" si="322"/>
        <v>#N/A</v>
      </c>
      <c r="NH199" s="102" t="e">
        <f t="shared" ca="1" si="322"/>
        <v>#N/A</v>
      </c>
      <c r="NI199" s="102" t="e">
        <f t="shared" ca="1" si="322"/>
        <v>#N/A</v>
      </c>
      <c r="NJ199" s="102" t="e">
        <f t="shared" ca="1" si="322"/>
        <v>#N/A</v>
      </c>
      <c r="NK199" s="102" t="e">
        <f t="shared" ca="1" si="322"/>
        <v>#N/A</v>
      </c>
      <c r="NL199" s="102" t="e">
        <f t="shared" ca="1" si="322"/>
        <v>#N/A</v>
      </c>
      <c r="NM199" s="102" t="e">
        <f t="shared" ca="1" si="322"/>
        <v>#N/A</v>
      </c>
      <c r="NN199" s="85"/>
      <c r="NO199" s="85"/>
      <c r="NP199" s="85"/>
      <c r="NQ199" s="85"/>
      <c r="NR199" s="85"/>
      <c r="NS199" s="85"/>
      <c r="NT199" s="85"/>
      <c r="NU199" s="85"/>
      <c r="OC199" s="85"/>
      <c r="OD199" s="85"/>
      <c r="OE199" s="85"/>
      <c r="OF199" s="85"/>
      <c r="OG199" s="85"/>
      <c r="OH199" s="85"/>
      <c r="OI199" s="85"/>
      <c r="OJ199" s="85"/>
      <c r="OK199" s="85"/>
      <c r="OL199" s="85"/>
      <c r="OM199" s="85"/>
      <c r="ON199" s="85"/>
      <c r="OO199" s="85"/>
      <c r="OP199" s="85"/>
    </row>
    <row r="200" spans="1:406" customFormat="1" ht="15" x14ac:dyDescent="0.25">
      <c r="A200" s="94">
        <v>4.74</v>
      </c>
      <c r="B200" s="92">
        <f t="shared" si="282"/>
        <v>6603409.3283592928</v>
      </c>
      <c r="C200" s="102">
        <f t="shared" si="283"/>
        <v>0.99999999966409547</v>
      </c>
      <c r="D200" s="102">
        <f t="shared" si="284"/>
        <v>1.515596987148767E-9</v>
      </c>
      <c r="E200" s="102">
        <f t="shared" si="285"/>
        <v>0.88711880831433465</v>
      </c>
      <c r="F200" s="102">
        <f t="shared" si="286"/>
        <v>5.0931851335812496E-2</v>
      </c>
      <c r="G200" s="91"/>
      <c r="H200" s="102"/>
      <c r="I200" s="102"/>
      <c r="J200" s="97">
        <v>1.58</v>
      </c>
      <c r="K200" s="102">
        <f t="shared" si="287"/>
        <v>0.99879844213127744</v>
      </c>
      <c r="L200" s="102">
        <f t="shared" si="288"/>
        <v>3.3399832299587401E-2</v>
      </c>
      <c r="M200" s="102">
        <f t="shared" si="289"/>
        <v>0.48952501013223426</v>
      </c>
      <c r="N200" s="102">
        <f t="shared" si="290"/>
        <v>1.418972776803793</v>
      </c>
      <c r="O200" s="85"/>
      <c r="P200" s="97">
        <v>3.16</v>
      </c>
      <c r="Q200" s="102">
        <f t="shared" si="291"/>
        <v>0.8364623109257282</v>
      </c>
      <c r="R200" s="102">
        <f t="shared" si="292"/>
        <v>7.7171383845949501E-2</v>
      </c>
      <c r="S200" s="97">
        <f t="shared" si="295"/>
        <v>1.7776388834631178</v>
      </c>
      <c r="T200" s="102">
        <f t="shared" si="296"/>
        <v>0.8364623109257282</v>
      </c>
      <c r="U200" s="102">
        <f t="shared" si="297"/>
        <v>0.27436570523043458</v>
      </c>
      <c r="V200" s="91"/>
      <c r="W200" s="85"/>
      <c r="X200" s="94">
        <f t="shared" si="298"/>
        <v>1.7776388834631178</v>
      </c>
      <c r="Y200" s="102">
        <f t="shared" ca="1" si="299"/>
        <v>0.25276689507424216</v>
      </c>
      <c r="Z200" s="102">
        <f t="shared" ca="1" si="300"/>
        <v>1.4280425576250282E-3</v>
      </c>
      <c r="AA200" s="102">
        <f ca="1">SUM($Z$43:Z200)</f>
        <v>0.68196463902833571</v>
      </c>
      <c r="AB200" s="102">
        <f t="shared" ca="1" si="301"/>
        <v>0.99998941345860826</v>
      </c>
      <c r="AC200" s="102">
        <f t="shared" ca="1" si="302"/>
        <v>7.0874878063242983E-2</v>
      </c>
      <c r="AD200" s="102"/>
      <c r="AE200" s="101"/>
      <c r="AF200" s="102">
        <f t="shared" ca="1" si="336"/>
        <v>0</v>
      </c>
      <c r="AG200" s="102">
        <f t="shared" ca="1" si="336"/>
        <v>0</v>
      </c>
      <c r="AH200" s="102">
        <f t="shared" ca="1" si="336"/>
        <v>0</v>
      </c>
      <c r="AI200" s="102">
        <f t="shared" ca="1" si="336"/>
        <v>0</v>
      </c>
      <c r="AJ200" s="102">
        <f t="shared" ca="1" si="336"/>
        <v>0</v>
      </c>
      <c r="AK200" s="102">
        <f t="shared" ca="1" si="336"/>
        <v>0</v>
      </c>
      <c r="AL200" s="102">
        <f t="shared" ca="1" si="336"/>
        <v>0</v>
      </c>
      <c r="AM200" s="102">
        <f t="shared" ca="1" si="336"/>
        <v>2.2582275640951463E-300</v>
      </c>
      <c r="AN200" s="102">
        <f t="shared" ca="1" si="336"/>
        <v>2.3293676482564791E-274</v>
      </c>
      <c r="AO200" s="102">
        <f t="shared" ca="1" si="336"/>
        <v>1.276482224387595E-253</v>
      </c>
      <c r="AP200" s="102">
        <f t="shared" ca="1" si="336"/>
        <v>2.8074774806079841E-234</v>
      </c>
      <c r="AQ200" s="102">
        <f t="shared" ca="1" si="336"/>
        <v>1.9277950215854863E-217</v>
      </c>
      <c r="AR200" s="102">
        <f t="shared" ca="1" si="336"/>
        <v>2.3076996560205538E-203</v>
      </c>
      <c r="AS200" s="102">
        <f t="shared" ca="1" si="336"/>
        <v>5.190977472481319E-190</v>
      </c>
      <c r="AT200" s="102">
        <f t="shared" ca="1" si="336"/>
        <v>1.1712317795341502E-178</v>
      </c>
      <c r="AU200" s="102">
        <f t="shared" ca="1" si="336"/>
        <v>8.9433711339736015E-168</v>
      </c>
      <c r="AV200" s="102">
        <f t="shared" ca="1" si="334"/>
        <v>6.319256240967441E-158</v>
      </c>
      <c r="AW200" s="102">
        <f t="shared" ca="1" si="334"/>
        <v>2.4369335059446326E-149</v>
      </c>
      <c r="AX200" s="102">
        <f t="shared" ca="1" si="334"/>
        <v>4.54923527588758E-141</v>
      </c>
      <c r="AY200" s="102">
        <f t="shared" ca="1" si="334"/>
        <v>8.7069596740941755E-134</v>
      </c>
      <c r="AZ200" s="102">
        <f t="shared" ca="1" si="334"/>
        <v>9.7096210477969184E-127</v>
      </c>
      <c r="BA200" s="102">
        <f t="shared" ca="1" si="334"/>
        <v>3.129541345730359E-120</v>
      </c>
      <c r="BB200" s="102">
        <f t="shared" ca="1" si="334"/>
        <v>2.0951675931039129E-114</v>
      </c>
      <c r="BC200" s="102">
        <f t="shared" ca="1" si="334"/>
        <v>9.1849144381366556E-109</v>
      </c>
      <c r="BD200" s="102">
        <f t="shared" ca="1" si="334"/>
        <v>1.1171918504286585E-103</v>
      </c>
      <c r="BE200" s="102">
        <f t="shared" ca="1" si="334"/>
        <v>9.6173845044964176E-99</v>
      </c>
      <c r="BF200" s="102">
        <f t="shared" ca="1" si="334"/>
        <v>2.8741744547088234E-94</v>
      </c>
      <c r="BG200" s="102">
        <f t="shared" ca="1" si="334"/>
        <v>6.4295537680093057E-90</v>
      </c>
      <c r="BH200" s="102">
        <f t="shared" ca="1" si="334"/>
        <v>7.7771065564994049E-86</v>
      </c>
      <c r="BI200" s="102">
        <f t="shared" ca="1" si="334"/>
        <v>4.3048197605131604E-82</v>
      </c>
      <c r="BJ200" s="102">
        <f t="shared" ca="1" si="334"/>
        <v>1.8517562961514379E-78</v>
      </c>
      <c r="BK200" s="102">
        <f t="shared" ca="1" si="339"/>
        <v>4.1143751818122675E-75</v>
      </c>
      <c r="BL200" s="102">
        <f t="shared" ca="1" si="339"/>
        <v>7.3355798921449808E-72</v>
      </c>
      <c r="BM200" s="102">
        <f t="shared" ca="1" si="339"/>
        <v>8.7080506732069099E-69</v>
      </c>
      <c r="BN200" s="102">
        <f t="shared" ca="1" si="339"/>
        <v>6.2318767888212983E-66</v>
      </c>
      <c r="BO200" s="102">
        <f t="shared" ca="1" si="339"/>
        <v>3.6678081558096634E-63</v>
      </c>
      <c r="BP200" s="102">
        <f t="shared" ca="1" si="339"/>
        <v>1.3963761884702432E-60</v>
      </c>
      <c r="BQ200" s="102">
        <f t="shared" ca="1" si="339"/>
        <v>4.4640056641043051E-58</v>
      </c>
      <c r="BR200" s="102">
        <f t="shared" ca="1" si="339"/>
        <v>1.0740495872260227E-55</v>
      </c>
      <c r="BS200" s="102">
        <f t="shared" ca="1" si="339"/>
        <v>1.833215439458595E-53</v>
      </c>
      <c r="BT200" s="102">
        <f t="shared" ca="1" si="339"/>
        <v>2.6747920089894851E-51</v>
      </c>
      <c r="BU200" s="102">
        <f t="shared" ca="1" si="339"/>
        <v>2.8919831928715892E-49</v>
      </c>
      <c r="BV200" s="102">
        <f t="shared" ca="1" si="339"/>
        <v>2.7117691139243226E-47</v>
      </c>
      <c r="BW200" s="102">
        <f t="shared" ca="1" si="339"/>
        <v>2.0670028108721719E-45</v>
      </c>
      <c r="BX200" s="102">
        <f t="shared" ca="1" si="339"/>
        <v>1.2376510427783915E-43</v>
      </c>
      <c r="BY200" s="102">
        <f t="shared" ca="1" si="339"/>
        <v>6.5138571694445913E-42</v>
      </c>
      <c r="BZ200" s="102">
        <f t="shared" ca="1" si="339"/>
        <v>2.7707944449449238E-40</v>
      </c>
      <c r="CA200" s="102">
        <f t="shared" ca="1" si="338"/>
        <v>1.0467989570503001E-38</v>
      </c>
      <c r="CB200" s="102">
        <f t="shared" ca="1" si="338"/>
        <v>3.3831671765867588E-37</v>
      </c>
      <c r="CC200" s="102">
        <f t="shared" ca="1" si="338"/>
        <v>9.1859952147010247E-36</v>
      </c>
      <c r="CD200" s="102">
        <f t="shared" ca="1" si="338"/>
        <v>2.238069182705585E-34</v>
      </c>
      <c r="CE200" s="102">
        <f t="shared" ca="1" si="338"/>
        <v>4.670740767038374E-33</v>
      </c>
      <c r="CF200" s="102">
        <f t="shared" ca="1" si="338"/>
        <v>8.8141296613146034E-32</v>
      </c>
      <c r="CG200" s="102">
        <f t="shared" ca="1" si="338"/>
        <v>1.4490953364116912E-30</v>
      </c>
      <c r="CH200" s="102">
        <f t="shared" ca="1" si="338"/>
        <v>2.16882105496149E-29</v>
      </c>
      <c r="CI200" s="102">
        <f t="shared" ca="1" si="338"/>
        <v>2.9084564858220796E-28</v>
      </c>
      <c r="CJ200" s="102">
        <f t="shared" ca="1" si="338"/>
        <v>3.4788447494250819E-27</v>
      </c>
      <c r="CK200" s="102">
        <f t="shared" ca="1" si="338"/>
        <v>3.8146735563465018E-26</v>
      </c>
      <c r="CL200" s="102">
        <f t="shared" ca="1" si="338"/>
        <v>3.7763476947869902E-25</v>
      </c>
      <c r="CM200" s="102">
        <f t="shared" ca="1" si="338"/>
        <v>3.4448984640526134E-24</v>
      </c>
      <c r="CN200" s="102">
        <f t="shared" ca="1" si="338"/>
        <v>2.8793953661213019E-23</v>
      </c>
      <c r="CO200" s="102">
        <f t="shared" ca="1" si="338"/>
        <v>2.2099695024474746E-22</v>
      </c>
      <c r="CP200" s="102">
        <f t="shared" ca="1" si="341"/>
        <v>1.5717001607984342E-21</v>
      </c>
      <c r="CQ200" s="102">
        <f t="shared" ca="1" si="341"/>
        <v>1.0355613417646524E-20</v>
      </c>
      <c r="CR200" s="102">
        <f t="shared" ca="1" si="341"/>
        <v>6.347832434645669E-20</v>
      </c>
      <c r="CS200" s="102">
        <f t="shared" ca="1" si="341"/>
        <v>3.6251241544522007E-19</v>
      </c>
      <c r="CT200" s="102">
        <f t="shared" ca="1" si="341"/>
        <v>1.9422137590359943E-18</v>
      </c>
      <c r="CU200" s="102">
        <f t="shared" ca="1" si="341"/>
        <v>9.7240397079704034E-18</v>
      </c>
      <c r="CV200" s="102">
        <f t="shared" ca="1" si="341"/>
        <v>4.5980731429239657E-17</v>
      </c>
      <c r="CW200" s="102">
        <f t="shared" ca="1" si="341"/>
        <v>2.0382742080794838E-16</v>
      </c>
      <c r="CX200" s="102">
        <f t="shared" ca="1" si="341"/>
        <v>8.5251045865069389E-16</v>
      </c>
      <c r="CY200" s="102">
        <f t="shared" ca="1" si="341"/>
        <v>3.3996938653673156E-15</v>
      </c>
      <c r="CZ200" s="102">
        <f t="shared" ca="1" si="341"/>
        <v>1.2755782634117898E-14</v>
      </c>
      <c r="DA200" s="102">
        <f t="shared" ca="1" si="341"/>
        <v>4.5867066188529012E-14</v>
      </c>
      <c r="DB200" s="102">
        <f t="shared" ca="1" si="341"/>
        <v>1.5557259665403294E-13</v>
      </c>
      <c r="DC200" s="102">
        <f t="shared" ca="1" si="341"/>
        <v>5.027887840224047E-13</v>
      </c>
      <c r="DD200" s="102">
        <f t="shared" ca="1" si="341"/>
        <v>1.5686928841050568E-12</v>
      </c>
      <c r="DE200" s="102">
        <f t="shared" ca="1" si="341"/>
        <v>4.6304117547870708E-12</v>
      </c>
      <c r="DF200" s="102">
        <f t="shared" ca="1" si="340"/>
        <v>1.3247448822830109E-11</v>
      </c>
      <c r="DG200" s="102">
        <f t="shared" ca="1" si="340"/>
        <v>3.5931871440211027E-11</v>
      </c>
      <c r="DH200" s="102">
        <f t="shared" ca="1" si="340"/>
        <v>9.4806421954608887E-11</v>
      </c>
      <c r="DI200" s="102">
        <f t="shared" ca="1" si="340"/>
        <v>2.376084054037453E-10</v>
      </c>
      <c r="DJ200" s="102">
        <f t="shared" ca="1" si="340"/>
        <v>5.7334650143116382E-10</v>
      </c>
      <c r="DK200" s="102">
        <f t="shared" ca="1" si="340"/>
        <v>1.3528470257439801E-9</v>
      </c>
      <c r="DL200" s="102">
        <f t="shared" ca="1" si="340"/>
        <v>3.0390454960567742E-9</v>
      </c>
      <c r="DM200" s="102">
        <f t="shared" ca="1" si="340"/>
        <v>6.6950571995221111E-9</v>
      </c>
      <c r="DN200" s="102">
        <f t="shared" ca="1" si="340"/>
        <v>1.4064305312309914E-8</v>
      </c>
      <c r="DO200" s="102">
        <f t="shared" ca="1" si="340"/>
        <v>2.860809441555992E-8</v>
      </c>
      <c r="DP200" s="102">
        <f t="shared" ca="1" si="340"/>
        <v>5.7304446762752115E-8</v>
      </c>
      <c r="DQ200" s="102">
        <f t="shared" ca="1" si="340"/>
        <v>1.0966641709398369E-7</v>
      </c>
      <c r="DR200" s="102">
        <f t="shared" ca="1" si="340"/>
        <v>2.0715367013232957E-7</v>
      </c>
      <c r="DS200" s="102">
        <f t="shared" ca="1" si="340"/>
        <v>3.7434974172912477E-7</v>
      </c>
      <c r="DT200" s="102">
        <f t="shared" ca="1" si="340"/>
        <v>6.5809094868783288E-7</v>
      </c>
      <c r="DU200" s="102">
        <f t="shared" ca="1" si="328"/>
        <v>1.1457136388487046E-6</v>
      </c>
      <c r="DV200" s="102">
        <f t="shared" ca="1" si="328"/>
        <v>1.911414598739302E-6</v>
      </c>
      <c r="DW200" s="102">
        <f t="shared" ca="1" si="328"/>
        <v>3.1639957639829035E-6</v>
      </c>
      <c r="DX200" s="102">
        <f t="shared" ca="1" si="328"/>
        <v>5.0246665911283712E-6</v>
      </c>
      <c r="DY200" s="102">
        <f t="shared" ca="1" si="328"/>
        <v>7.7926245422398925E-6</v>
      </c>
      <c r="DZ200" s="102">
        <f t="shared" ca="1" si="328"/>
        <v>1.2024339993414224E-5</v>
      </c>
      <c r="EA200" s="102">
        <f t="shared" ca="1" si="328"/>
        <v>1.7827440489075087E-5</v>
      </c>
      <c r="EB200" s="102">
        <f t="shared" ca="1" si="328"/>
        <v>2.6340544315532441E-5</v>
      </c>
      <c r="EC200" s="102">
        <f t="shared" ca="1" si="328"/>
        <v>3.7435853509018368E-5</v>
      </c>
      <c r="ED200" s="102">
        <f t="shared" ca="1" si="328"/>
        <v>5.213882023685929E-5</v>
      </c>
      <c r="EE200" s="102">
        <f t="shared" ca="1" si="328"/>
        <v>7.2547308942354767E-5</v>
      </c>
      <c r="EF200" s="102">
        <f t="shared" ca="1" si="328"/>
        <v>9.7252815375310967E-5</v>
      </c>
      <c r="EG200" s="102">
        <f t="shared" ca="1" si="328"/>
        <v>1.3045250082746609E-4</v>
      </c>
      <c r="EH200" s="102">
        <f t="shared" ca="1" si="328"/>
        <v>1.6878990823720905E-4</v>
      </c>
      <c r="EI200" s="102">
        <f t="shared" ca="1" si="328"/>
        <v>2.1887776073036764E-4</v>
      </c>
      <c r="EJ200" s="102">
        <f t="shared" ca="1" si="328"/>
        <v>2.7412520714519494E-4</v>
      </c>
      <c r="EK200" s="102">
        <f t="shared" ca="1" si="326"/>
        <v>3.3811581571812873E-4</v>
      </c>
      <c r="EL200" s="102">
        <f t="shared" ca="1" si="326"/>
        <v>4.190109426836251E-4</v>
      </c>
      <c r="EM200" s="102">
        <f t="shared" ca="1" si="326"/>
        <v>5.0246216271676613E-4</v>
      </c>
      <c r="EN200" s="102">
        <f t="shared" ca="1" si="326"/>
        <v>6.0633917503472392E-4</v>
      </c>
      <c r="EO200" s="102">
        <f t="shared" ca="1" si="326"/>
        <v>7.0895625337112492E-4</v>
      </c>
      <c r="EP200" s="102">
        <f t="shared" ca="1" si="326"/>
        <v>8.1936160176385446E-4</v>
      </c>
      <c r="EQ200" s="102">
        <f t="shared" ca="1" si="326"/>
        <v>9.5516434356574149E-4</v>
      </c>
      <c r="ER200" s="102">
        <f t="shared" ca="1" si="326"/>
        <v>1.0808639458278219E-3</v>
      </c>
      <c r="ES200" s="102">
        <f t="shared" ca="1" si="326"/>
        <v>1.235418759988733E-3</v>
      </c>
      <c r="ET200" s="102">
        <f t="shared" ca="1" si="326"/>
        <v>1.3722984950495826E-3</v>
      </c>
      <c r="EU200" s="102">
        <f t="shared" ca="1" si="326"/>
        <v>1.5115422109627341E-3</v>
      </c>
      <c r="EV200" s="102">
        <f t="shared" ca="1" si="326"/>
        <v>1.6848450259358953E-3</v>
      </c>
      <c r="EW200" s="102">
        <f t="shared" ca="1" si="326"/>
        <v>1.8278295558139686E-3</v>
      </c>
      <c r="EX200" s="102">
        <f t="shared" ca="1" si="326"/>
        <v>2.0088014789233382E-3</v>
      </c>
      <c r="EY200" s="102">
        <f t="shared" ca="1" si="326"/>
        <v>2.1505541910434587E-3</v>
      </c>
      <c r="EZ200" s="102">
        <f t="shared" ca="1" si="337"/>
        <v>2.2884979725403464E-3</v>
      </c>
      <c r="FA200" s="102">
        <f t="shared" ca="1" si="337"/>
        <v>2.4703793365084279E-3</v>
      </c>
      <c r="FB200" s="102">
        <f t="shared" ca="1" si="337"/>
        <v>2.6004680568525421E-3</v>
      </c>
      <c r="FC200" s="102">
        <f t="shared" ca="1" si="337"/>
        <v>2.7788745647270678E-3</v>
      </c>
      <c r="FD200" s="102">
        <f t="shared" ca="1" si="337"/>
        <v>2.8974895221007056E-3</v>
      </c>
      <c r="FE200" s="102">
        <f t="shared" ca="1" si="337"/>
        <v>3.0080926201189778E-3</v>
      </c>
      <c r="FF200" s="102">
        <f t="shared" ca="1" si="337"/>
        <v>3.1731124706597647E-3</v>
      </c>
      <c r="FG200" s="102">
        <f t="shared" ca="1" si="337"/>
        <v>3.2683814562440129E-3</v>
      </c>
      <c r="FH200" s="102">
        <f t="shared" ca="1" si="337"/>
        <v>3.4222768105794917E-3</v>
      </c>
      <c r="FI200" s="102">
        <f t="shared" ca="1" si="337"/>
        <v>3.5004853477201333E-3</v>
      </c>
      <c r="FJ200" s="102">
        <f t="shared" ca="1" si="337"/>
        <v>3.641284895241916E-3</v>
      </c>
      <c r="FK200" s="102">
        <f t="shared" ca="1" si="337"/>
        <v>3.7013877013973412E-3</v>
      </c>
      <c r="FL200" s="102">
        <f t="shared" ca="1" si="337"/>
        <v>3.7517205455922281E-3</v>
      </c>
      <c r="FM200" s="102">
        <f t="shared" ca="1" si="337"/>
        <v>3.8692643276702341E-3</v>
      </c>
      <c r="FN200" s="102">
        <f t="shared" ca="1" si="337"/>
        <v>3.901225473855355E-3</v>
      </c>
      <c r="FO200" s="102">
        <f t="shared" ca="1" si="337"/>
        <v>4.0033406839715463E-3</v>
      </c>
      <c r="FP200" s="102">
        <f t="shared" ca="1" si="335"/>
        <v>4.0172343822546391E-3</v>
      </c>
      <c r="FQ200" s="102">
        <f t="shared" ca="1" si="335"/>
        <v>4.0222949892910311E-3</v>
      </c>
      <c r="FR200" s="102">
        <f t="shared" ca="1" si="335"/>
        <v>4.1002539087975059E-3</v>
      </c>
      <c r="FS200" s="102">
        <f t="shared" ca="1" si="335"/>
        <v>4.088575979298772E-3</v>
      </c>
      <c r="FT200" s="102">
        <f t="shared" ca="1" si="335"/>
        <v>4.1514517518121529E-3</v>
      </c>
      <c r="FU200" s="102">
        <f t="shared" ca="1" si="335"/>
        <v>4.1241395481038633E-3</v>
      </c>
      <c r="FV200" s="102">
        <f t="shared" ca="1" si="335"/>
        <v>4.0898665158645249E-3</v>
      </c>
      <c r="FW200" s="102">
        <f t="shared" ca="1" si="335"/>
        <v>4.1308662675554149E-3</v>
      </c>
      <c r="FX200" s="102">
        <f t="shared" ca="1" si="335"/>
        <v>4.0830966000893736E-3</v>
      </c>
      <c r="FY200" s="102">
        <f t="shared" ca="1" si="329"/>
        <v>4.1109674804346167E-3</v>
      </c>
      <c r="FZ200" s="102">
        <f t="shared" ca="1" si="327"/>
        <v>4.0511551560985098E-3</v>
      </c>
      <c r="GA200" s="102">
        <f t="shared" ca="1" si="327"/>
        <v>3.9865824525114162E-3</v>
      </c>
      <c r="GB200" s="102">
        <f t="shared" ca="1" si="315"/>
        <v>3.996529348590243E-3</v>
      </c>
      <c r="GC200" s="102">
        <f t="shared" ca="1" si="315"/>
        <v>3.9222771224378871E-3</v>
      </c>
      <c r="GD200" s="102">
        <f t="shared" ca="1" si="315"/>
        <v>3.9217980026654995E-3</v>
      </c>
      <c r="GE200" s="102">
        <f t="shared" ca="1" si="315"/>
        <v>3.8393559488451518E-3</v>
      </c>
      <c r="GF200" s="102">
        <f t="shared" ca="1" si="315"/>
        <v>3.7542762568559098E-3</v>
      </c>
      <c r="GG200" s="102">
        <f t="shared" ca="1" si="315"/>
        <v>3.7403801495824031E-3</v>
      </c>
      <c r="GH200" s="102">
        <f t="shared" ca="1" si="315"/>
        <v>3.6493247611710301E-3</v>
      </c>
      <c r="GI200" s="102">
        <f t="shared" ca="1" si="315"/>
        <v>3.6278503124758648E-3</v>
      </c>
      <c r="GJ200" s="102">
        <f t="shared" ca="1" si="315"/>
        <v>3.5321547102428611E-3</v>
      </c>
      <c r="GK200" s="102">
        <f t="shared" ca="1" si="315"/>
        <v>3.5041657085334381E-3</v>
      </c>
      <c r="GL200" s="102">
        <f t="shared" ca="1" si="315"/>
        <v>3.405078419055432E-3</v>
      </c>
      <c r="GM200" s="102">
        <f t="shared" ca="1" si="314"/>
        <v>3.3057823941173162E-3</v>
      </c>
      <c r="GN200" s="102">
        <f t="shared" ref="GN200:HC222" ca="1" si="344">IFERROR(ABS(GN$35)*INDEX($F$42:$F$388,MATCH($X200*GN$35,$A$42:$A$388,1))*GN$37*GN$36,#N/A)</f>
        <v>3.2702652466957299E-3</v>
      </c>
      <c r="GO200" s="102">
        <f t="shared" ca="1" si="344"/>
        <v>3.1692795320080436E-3</v>
      </c>
      <c r="GP200" s="102">
        <f t="shared" ca="1" si="344"/>
        <v>3.1297231707924102E-3</v>
      </c>
      <c r="GQ200" s="102">
        <f t="shared" ca="1" si="344"/>
        <v>3.0280306726393974E-3</v>
      </c>
      <c r="GR200" s="102">
        <f t="shared" ca="1" si="344"/>
        <v>2.9273750224865884E-3</v>
      </c>
      <c r="GS200" s="102">
        <f t="shared" ca="1" si="344"/>
        <v>2.8837639943339712E-3</v>
      </c>
      <c r="GT200" s="102">
        <f t="shared" ca="1" si="344"/>
        <v>2.7836667580726638E-3</v>
      </c>
      <c r="GU200" s="102">
        <f t="shared" ca="1" si="344"/>
        <v>2.7380295283832103E-3</v>
      </c>
      <c r="GV200" s="102">
        <f t="shared" ca="1" si="344"/>
        <v>2.6392015332124164E-3</v>
      </c>
      <c r="GW200" s="102">
        <f t="shared" ca="1" si="344"/>
        <v>2.5422511740540955E-3</v>
      </c>
      <c r="GX200" s="102">
        <f t="shared" ca="1" si="344"/>
        <v>2.4952520363182456E-3</v>
      </c>
      <c r="GY200" s="102">
        <f t="shared" ca="1" si="344"/>
        <v>2.4004259195094485E-3</v>
      </c>
      <c r="GZ200" s="102">
        <f t="shared" ca="1" si="344"/>
        <v>2.3529228756801975E-3</v>
      </c>
      <c r="HA200" s="102">
        <f t="shared" ca="1" si="344"/>
        <v>2.2606866819392612E-3</v>
      </c>
      <c r="HB200" s="102">
        <f t="shared" ca="1" si="344"/>
        <v>2.1708196502696693E-3</v>
      </c>
      <c r="HC200" s="102">
        <f t="shared" ca="1" si="344"/>
        <v>2.1238928780147976E-3</v>
      </c>
      <c r="HD200" s="102">
        <f t="shared" ca="1" si="331"/>
        <v>2.0371222611774136E-3</v>
      </c>
      <c r="HE200" s="102">
        <f t="shared" ca="1" si="331"/>
        <v>1.9907600807240735E-3</v>
      </c>
      <c r="HF200" s="102">
        <f t="shared" ca="1" si="331"/>
        <v>1.9073493147549036E-3</v>
      </c>
      <c r="HG200" s="102">
        <f t="shared" ca="1" si="331"/>
        <v>1.8265220399062373E-3</v>
      </c>
      <c r="HH200" s="102">
        <f t="shared" ca="1" si="331"/>
        <v>1.7820165985023336E-3</v>
      </c>
      <c r="HI200" s="102">
        <f t="shared" ca="1" si="331"/>
        <v>1.7047817623093498E-3</v>
      </c>
      <c r="HJ200" s="102">
        <f t="shared" ca="1" si="331"/>
        <v>1.6615256102063157E-3</v>
      </c>
      <c r="HK200" s="102">
        <f t="shared" ca="1" si="331"/>
        <v>1.5879915189385607E-3</v>
      </c>
      <c r="HL200" s="102">
        <f t="shared" ca="1" si="331"/>
        <v>1.5461751111845686E-3</v>
      </c>
      <c r="HM200" s="102">
        <f t="shared" ca="1" si="331"/>
        <v>1.4764008583484011E-3</v>
      </c>
      <c r="HN200" s="102">
        <f t="shared" ca="1" si="331"/>
        <v>1.4091935485579538E-3</v>
      </c>
      <c r="HO200" s="102">
        <f t="shared" ca="1" si="331"/>
        <v>1.3701743306624998E-3</v>
      </c>
      <c r="HP200" s="102">
        <f t="shared" ca="1" si="331"/>
        <v>1.306697392941042E-3</v>
      </c>
      <c r="HQ200" s="102">
        <f t="shared" ca="1" si="318"/>
        <v>1.2694020556491723E-3</v>
      </c>
      <c r="HR200" s="102">
        <f t="shared" ca="1" si="318"/>
        <v>1.2096192845363998E-3</v>
      </c>
      <c r="HS200" s="102">
        <f t="shared" ca="1" si="318"/>
        <v>1.1522350313208831E-3</v>
      </c>
      <c r="HT200" s="102">
        <f t="shared" ca="1" si="318"/>
        <v>1.117956692423344E-3</v>
      </c>
      <c r="HU200" s="102">
        <f t="shared" ca="1" si="318"/>
        <v>1.0641237170880159E-3</v>
      </c>
      <c r="HV200" s="102">
        <f t="shared" ca="1" si="318"/>
        <v>1.0316569740418183E-3</v>
      </c>
      <c r="HW200" s="102">
        <f t="shared" ca="1" si="318"/>
        <v>9.8127841546570083E-4</v>
      </c>
      <c r="HX200" s="102">
        <f t="shared" ca="1" si="318"/>
        <v>9.330636018015084E-4</v>
      </c>
      <c r="HY200" s="102">
        <f t="shared" ca="1" si="318"/>
        <v>9.0358806318713606E-4</v>
      </c>
      <c r="HZ200" s="102">
        <f t="shared" ca="1" si="318"/>
        <v>8.5861912837666241E-4</v>
      </c>
      <c r="IA200" s="102">
        <f t="shared" ca="1" si="318"/>
        <v>8.3091051330952696E-4</v>
      </c>
      <c r="IB200" s="102">
        <f t="shared" ca="1" si="318"/>
        <v>7.8905733124819296E-4</v>
      </c>
      <c r="IC200" s="102">
        <f t="shared" ca="1" si="318"/>
        <v>7.4910225009334488E-4</v>
      </c>
      <c r="ID200" s="102">
        <f t="shared" ref="ID200:IS217" ca="1" si="345">IFERROR(ABS(ID$35)*INDEX($F$42:$F$388,MATCH($X200*ID$35,$A$42:$A$388,1))*ID$37*ID$36,#N/A)</f>
        <v>7.2420152094715971E-4</v>
      </c>
      <c r="IE200" s="102">
        <f t="shared" ca="1" si="345"/>
        <v>6.8712469632842743E-4</v>
      </c>
      <c r="IF200" s="102">
        <f t="shared" ca="1" si="345"/>
        <v>6.638662358107836E-4</v>
      </c>
      <c r="IG200" s="102">
        <f t="shared" ca="1" si="345"/>
        <v>6.2951846774894854E-4</v>
      </c>
      <c r="IH200" s="102">
        <f t="shared" ca="1" si="345"/>
        <v>5.967959287687827E-4</v>
      </c>
      <c r="II200" s="102">
        <f t="shared" ca="1" si="345"/>
        <v>5.7607307100730797E-4</v>
      </c>
      <c r="IJ200" s="102">
        <f t="shared" ca="1" si="345"/>
        <v>5.458692513383188E-4</v>
      </c>
      <c r="IK200" s="102">
        <f t="shared" ca="1" si="345"/>
        <v>5.2659989687056229E-4</v>
      </c>
      <c r="IL200" s="102">
        <f t="shared" ca="1" si="345"/>
        <v>4.9872593699094685E-4</v>
      </c>
      <c r="IM200" s="102">
        <f t="shared" ca="1" si="345"/>
        <v>4.8087154447018423E-4</v>
      </c>
      <c r="IN200" s="102">
        <f t="shared" ca="1" si="345"/>
        <v>4.5521726115893975E-4</v>
      </c>
      <c r="IO200" s="102">
        <f t="shared" ca="1" si="345"/>
        <v>4.3077149524196266E-4</v>
      </c>
      <c r="IP200" s="102">
        <f t="shared" ca="1" si="345"/>
        <v>4.1524553658717472E-4</v>
      </c>
      <c r="IQ200" s="102">
        <f t="shared" ca="1" si="345"/>
        <v>3.9271764763122203E-4</v>
      </c>
      <c r="IR200" s="102">
        <f t="shared" ca="1" si="345"/>
        <v>3.7806221570627161E-4</v>
      </c>
      <c r="IS200" s="102">
        <f t="shared" ca="1" si="345"/>
        <v>3.5773262258959499E-4</v>
      </c>
      <c r="IT200" s="102">
        <f t="shared" ca="1" si="342"/>
        <v>3.3836177189953373E-4</v>
      </c>
      <c r="IU200" s="102">
        <f t="shared" ca="1" si="342"/>
        <v>3.2430466798799318E-4</v>
      </c>
      <c r="IV200" s="102">
        <f t="shared" ca="1" si="342"/>
        <v>3.0961831753936243E-4</v>
      </c>
      <c r="IW200" s="102">
        <f t="shared" ca="1" si="342"/>
        <v>2.9290714481355201E-4</v>
      </c>
      <c r="IX200" s="102">
        <f t="shared" ca="1" si="342"/>
        <v>2.8124689854984642E-4</v>
      </c>
      <c r="IY200" s="102">
        <f t="shared" ca="1" si="342"/>
        <v>2.6914084817244148E-4</v>
      </c>
      <c r="IZ200" s="102">
        <f t="shared" ca="1" si="342"/>
        <v>2.6322160866734884E-4</v>
      </c>
      <c r="JA200" s="102">
        <f t="shared" ca="1" si="342"/>
        <v>2.4907113957173954E-4</v>
      </c>
      <c r="JB200" s="102">
        <f t="shared" ca="1" si="342"/>
        <v>2.4854842665753235E-4</v>
      </c>
      <c r="JC200" s="102">
        <f t="shared" ca="1" si="342"/>
        <v>2.2135157193209267E-4</v>
      </c>
      <c r="JD200" s="102">
        <f t="shared" ca="1" si="342"/>
        <v>2.5507912624813826E-4</v>
      </c>
      <c r="JE200" s="102">
        <f t="shared" ca="1" si="342"/>
        <v>1.601239496041603E-4</v>
      </c>
      <c r="JF200" s="102" t="e">
        <f t="shared" ca="1" si="342"/>
        <v>#N/A</v>
      </c>
      <c r="JG200" s="102" t="e">
        <f t="shared" ca="1" si="342"/>
        <v>#N/A</v>
      </c>
      <c r="JH200" s="102" t="e">
        <f t="shared" ca="1" si="323"/>
        <v>#N/A</v>
      </c>
      <c r="JI200" s="102" t="e">
        <f t="shared" ca="1" si="319"/>
        <v>#N/A</v>
      </c>
      <c r="JJ200" s="102" t="e">
        <f t="shared" ca="1" si="319"/>
        <v>#N/A</v>
      </c>
      <c r="JK200" s="102" t="e">
        <f t="shared" ca="1" si="319"/>
        <v>#N/A</v>
      </c>
      <c r="JL200" s="102" t="e">
        <f t="shared" ca="1" si="319"/>
        <v>#N/A</v>
      </c>
      <c r="JM200" s="102" t="e">
        <f t="shared" ca="1" si="319"/>
        <v>#N/A</v>
      </c>
      <c r="JN200" s="102" t="e">
        <f t="shared" ca="1" si="319"/>
        <v>#N/A</v>
      </c>
      <c r="JO200" s="102" t="e">
        <f t="shared" ca="1" si="312"/>
        <v>#N/A</v>
      </c>
      <c r="JP200" s="102" t="e">
        <f t="shared" ca="1" si="312"/>
        <v>#N/A</v>
      </c>
      <c r="JQ200" s="102" t="e">
        <f t="shared" ca="1" si="312"/>
        <v>#N/A</v>
      </c>
      <c r="JR200" s="102" t="e">
        <f t="shared" ca="1" si="309"/>
        <v>#N/A</v>
      </c>
      <c r="JS200" s="102" t="e">
        <f t="shared" ca="1" si="309"/>
        <v>#N/A</v>
      </c>
      <c r="JT200" s="102" t="e">
        <f t="shared" ca="1" si="309"/>
        <v>#N/A</v>
      </c>
      <c r="JU200" s="102" t="e">
        <f t="shared" ca="1" si="309"/>
        <v>#N/A</v>
      </c>
      <c r="JV200" s="102" t="e">
        <f t="shared" ca="1" si="309"/>
        <v>#N/A</v>
      </c>
      <c r="JW200" s="102" t="e">
        <f t="shared" ca="1" si="309"/>
        <v>#N/A</v>
      </c>
      <c r="JX200" s="102" t="e">
        <f t="shared" ca="1" si="309"/>
        <v>#N/A</v>
      </c>
      <c r="JY200" s="102" t="e">
        <f t="shared" ca="1" si="309"/>
        <v>#N/A</v>
      </c>
      <c r="JZ200" s="102" t="e">
        <f t="shared" ca="1" si="309"/>
        <v>#N/A</v>
      </c>
      <c r="KA200" s="102" t="e">
        <f t="shared" ca="1" si="309"/>
        <v>#N/A</v>
      </c>
      <c r="KB200" s="102" t="e">
        <f t="shared" ca="1" si="309"/>
        <v>#N/A</v>
      </c>
      <c r="KC200" s="102" t="e">
        <f t="shared" ca="1" si="304"/>
        <v>#N/A</v>
      </c>
      <c r="KD200" s="102" t="e">
        <f t="shared" ca="1" si="304"/>
        <v>#N/A</v>
      </c>
      <c r="KE200" s="102" t="e">
        <f t="shared" ca="1" si="304"/>
        <v>#N/A</v>
      </c>
      <c r="KF200" s="102" t="e">
        <f t="shared" ca="1" si="304"/>
        <v>#N/A</v>
      </c>
      <c r="KG200" s="102" t="e">
        <f t="shared" ca="1" si="304"/>
        <v>#N/A</v>
      </c>
      <c r="KH200" s="102" t="e">
        <f t="shared" ca="1" si="304"/>
        <v>#N/A</v>
      </c>
      <c r="KI200" s="102" t="e">
        <f t="shared" ca="1" si="304"/>
        <v>#N/A</v>
      </c>
      <c r="KJ200" s="102" t="e">
        <f t="shared" ca="1" si="324"/>
        <v>#N/A</v>
      </c>
      <c r="KK200" s="102" t="e">
        <f t="shared" ca="1" si="324"/>
        <v>#N/A</v>
      </c>
      <c r="KL200" s="102" t="e">
        <f t="shared" ca="1" si="324"/>
        <v>#N/A</v>
      </c>
      <c r="KM200" s="102" t="e">
        <f t="shared" ca="1" si="324"/>
        <v>#N/A</v>
      </c>
      <c r="KN200" s="102" t="e">
        <f t="shared" ca="1" si="324"/>
        <v>#N/A</v>
      </c>
      <c r="KO200" s="102" t="e">
        <f t="shared" ca="1" si="324"/>
        <v>#N/A</v>
      </c>
      <c r="KP200" s="102" t="e">
        <f t="shared" ca="1" si="324"/>
        <v>#N/A</v>
      </c>
      <c r="KQ200" s="102" t="e">
        <f t="shared" ca="1" si="324"/>
        <v>#N/A</v>
      </c>
      <c r="KR200" s="102" t="e">
        <f t="shared" ca="1" si="324"/>
        <v>#N/A</v>
      </c>
      <c r="KS200" s="102" t="e">
        <f t="shared" ca="1" si="324"/>
        <v>#N/A</v>
      </c>
      <c r="KT200" s="102" t="e">
        <f t="shared" ca="1" si="324"/>
        <v>#N/A</v>
      </c>
      <c r="KU200" s="102" t="e">
        <f t="shared" ca="1" si="324"/>
        <v>#N/A</v>
      </c>
      <c r="KV200" s="102" t="e">
        <f t="shared" ca="1" si="324"/>
        <v>#N/A</v>
      </c>
      <c r="KW200" s="102" t="e">
        <f t="shared" ca="1" si="324"/>
        <v>#N/A</v>
      </c>
      <c r="KX200" s="102" t="e">
        <f t="shared" ca="1" si="324"/>
        <v>#N/A</v>
      </c>
      <c r="KY200" s="102" t="e">
        <f t="shared" ref="KY200:LN216" ca="1" si="346">IFERROR(ABS(KY$35)*INDEX($F$42:$F$388,MATCH($X200*KY$35,$A$42:$A$388,1))*KY$37*KY$36,#N/A)</f>
        <v>#N/A</v>
      </c>
      <c r="KZ200" s="102" t="e">
        <f t="shared" ca="1" si="346"/>
        <v>#N/A</v>
      </c>
      <c r="LA200" s="102" t="e">
        <f t="shared" ca="1" si="346"/>
        <v>#N/A</v>
      </c>
      <c r="LB200" s="102" t="e">
        <f t="shared" ca="1" si="346"/>
        <v>#N/A</v>
      </c>
      <c r="LC200" s="102" t="e">
        <f t="shared" ca="1" si="346"/>
        <v>#N/A</v>
      </c>
      <c r="LD200" s="102" t="e">
        <f t="shared" ca="1" si="346"/>
        <v>#N/A</v>
      </c>
      <c r="LE200" s="102" t="e">
        <f t="shared" ca="1" si="346"/>
        <v>#N/A</v>
      </c>
      <c r="LF200" s="102" t="e">
        <f t="shared" ca="1" si="346"/>
        <v>#N/A</v>
      </c>
      <c r="LG200" s="102" t="e">
        <f t="shared" ca="1" si="346"/>
        <v>#N/A</v>
      </c>
      <c r="LH200" s="102" t="e">
        <f t="shared" ca="1" si="346"/>
        <v>#N/A</v>
      </c>
      <c r="LI200" s="102" t="e">
        <f t="shared" ca="1" si="346"/>
        <v>#N/A</v>
      </c>
      <c r="LJ200" s="102" t="e">
        <f t="shared" ca="1" si="346"/>
        <v>#N/A</v>
      </c>
      <c r="LK200" s="102" t="e">
        <f t="shared" ca="1" si="346"/>
        <v>#N/A</v>
      </c>
      <c r="LL200" s="102" t="e">
        <f t="shared" ca="1" si="346"/>
        <v>#N/A</v>
      </c>
      <c r="LM200" s="102" t="e">
        <f t="shared" ca="1" si="346"/>
        <v>#N/A</v>
      </c>
      <c r="LN200" s="102" t="e">
        <f t="shared" ca="1" si="346"/>
        <v>#N/A</v>
      </c>
      <c r="LO200" s="102" t="e">
        <f t="shared" ref="LO200:MD215" ca="1" si="347">IFERROR(ABS(LO$35)*INDEX($F$42:$F$388,MATCH($X200*LO$35,$A$42:$A$388,1))*LO$37*LO$36,#N/A)</f>
        <v>#N/A</v>
      </c>
      <c r="LP200" s="102" t="e">
        <f t="shared" ca="1" si="347"/>
        <v>#N/A</v>
      </c>
      <c r="LQ200" s="102" t="e">
        <f t="shared" ca="1" si="347"/>
        <v>#N/A</v>
      </c>
      <c r="LR200" s="102" t="e">
        <f t="shared" ca="1" si="347"/>
        <v>#N/A</v>
      </c>
      <c r="LS200" s="102" t="e">
        <f t="shared" ca="1" si="347"/>
        <v>#N/A</v>
      </c>
      <c r="LT200" s="102" t="e">
        <f t="shared" ca="1" si="347"/>
        <v>#N/A</v>
      </c>
      <c r="LU200" s="102" t="e">
        <f t="shared" ca="1" si="347"/>
        <v>#N/A</v>
      </c>
      <c r="LV200" s="102" t="e">
        <f t="shared" ca="1" si="347"/>
        <v>#N/A</v>
      </c>
      <c r="LW200" s="102" t="e">
        <f t="shared" ca="1" si="347"/>
        <v>#N/A</v>
      </c>
      <c r="LX200" s="102" t="e">
        <f t="shared" ca="1" si="347"/>
        <v>#N/A</v>
      </c>
      <c r="LY200" s="102" t="e">
        <f t="shared" ca="1" si="347"/>
        <v>#N/A</v>
      </c>
      <c r="LZ200" s="102" t="e">
        <f t="shared" ca="1" si="347"/>
        <v>#N/A</v>
      </c>
      <c r="MA200" s="102" t="e">
        <f t="shared" ca="1" si="347"/>
        <v>#N/A</v>
      </c>
      <c r="MB200" s="102" t="e">
        <f t="shared" ca="1" si="347"/>
        <v>#N/A</v>
      </c>
      <c r="MC200" s="102" t="e">
        <f t="shared" ca="1" si="347"/>
        <v>#N/A</v>
      </c>
      <c r="MD200" s="102" t="e">
        <f t="shared" ca="1" si="347"/>
        <v>#N/A</v>
      </c>
      <c r="ME200" s="102" t="e">
        <f t="shared" ca="1" si="343"/>
        <v>#N/A</v>
      </c>
      <c r="MF200" s="102" t="e">
        <f t="shared" ca="1" si="343"/>
        <v>#N/A</v>
      </c>
      <c r="MG200" s="102" t="e">
        <f t="shared" ca="1" si="343"/>
        <v>#N/A</v>
      </c>
      <c r="MH200" s="102" t="e">
        <f t="shared" ca="1" si="343"/>
        <v>#N/A</v>
      </c>
      <c r="MI200" s="102" t="e">
        <f t="shared" ca="1" si="343"/>
        <v>#N/A</v>
      </c>
      <c r="MJ200" s="102" t="e">
        <f t="shared" ca="1" si="343"/>
        <v>#N/A</v>
      </c>
      <c r="MK200" s="102" t="e">
        <f t="shared" ca="1" si="343"/>
        <v>#N/A</v>
      </c>
      <c r="ML200" s="102" t="e">
        <f t="shared" ca="1" si="343"/>
        <v>#N/A</v>
      </c>
      <c r="MM200" s="102" t="e">
        <f t="shared" ca="1" si="333"/>
        <v>#N/A</v>
      </c>
      <c r="MN200" s="102" t="e">
        <f t="shared" ca="1" si="333"/>
        <v>#N/A</v>
      </c>
      <c r="MO200" s="102" t="e">
        <f t="shared" ca="1" si="333"/>
        <v>#N/A</v>
      </c>
      <c r="MP200" s="102" t="e">
        <f t="shared" ca="1" si="333"/>
        <v>#N/A</v>
      </c>
      <c r="MQ200" s="102" t="e">
        <f t="shared" ca="1" si="333"/>
        <v>#N/A</v>
      </c>
      <c r="MR200" s="102" t="e">
        <f t="shared" ca="1" si="333"/>
        <v>#N/A</v>
      </c>
      <c r="MS200" s="102" t="e">
        <f t="shared" ca="1" si="325"/>
        <v>#N/A</v>
      </c>
      <c r="MT200" s="102" t="e">
        <f t="shared" ca="1" si="325"/>
        <v>#N/A</v>
      </c>
      <c r="MU200" s="102" t="e">
        <f t="shared" ca="1" si="325"/>
        <v>#N/A</v>
      </c>
      <c r="MV200" s="102" t="e">
        <f t="shared" ca="1" si="325"/>
        <v>#N/A</v>
      </c>
      <c r="MW200" s="102" t="e">
        <f t="shared" ca="1" si="325"/>
        <v>#N/A</v>
      </c>
      <c r="MX200" s="102" t="e">
        <f t="shared" ca="1" si="325"/>
        <v>#N/A</v>
      </c>
      <c r="MY200" s="102" t="e">
        <f t="shared" ca="1" si="325"/>
        <v>#N/A</v>
      </c>
      <c r="MZ200" s="102" t="e">
        <f t="shared" ca="1" si="325"/>
        <v>#N/A</v>
      </c>
      <c r="NA200" s="102" t="e">
        <f t="shared" ca="1" si="325"/>
        <v>#N/A</v>
      </c>
      <c r="NB200" s="102" t="e">
        <f t="shared" ca="1" si="325"/>
        <v>#N/A</v>
      </c>
      <c r="NC200" s="102" t="e">
        <f t="shared" ca="1" si="325"/>
        <v>#N/A</v>
      </c>
      <c r="ND200" s="102" t="e">
        <f t="shared" ca="1" si="325"/>
        <v>#N/A</v>
      </c>
      <c r="NE200" s="102" t="e">
        <f t="shared" ca="1" si="325"/>
        <v>#N/A</v>
      </c>
      <c r="NF200" s="102" t="e">
        <f t="shared" ca="1" si="322"/>
        <v>#N/A</v>
      </c>
      <c r="NG200" s="102" t="e">
        <f t="shared" ca="1" si="322"/>
        <v>#N/A</v>
      </c>
      <c r="NH200" s="102" t="e">
        <f t="shared" ca="1" si="322"/>
        <v>#N/A</v>
      </c>
      <c r="NI200" s="102" t="e">
        <f t="shared" ca="1" si="322"/>
        <v>#N/A</v>
      </c>
      <c r="NJ200" s="102" t="e">
        <f t="shared" ca="1" si="322"/>
        <v>#N/A</v>
      </c>
      <c r="NK200" s="102" t="e">
        <f t="shared" ca="1" si="322"/>
        <v>#N/A</v>
      </c>
      <c r="NL200" s="102" t="e">
        <f t="shared" ca="1" si="322"/>
        <v>#N/A</v>
      </c>
      <c r="NM200" s="102" t="e">
        <f t="shared" ca="1" si="322"/>
        <v>#N/A</v>
      </c>
      <c r="NN200" s="85"/>
      <c r="NO200" s="85"/>
      <c r="NP200" s="85"/>
      <c r="NQ200" s="85"/>
      <c r="NR200" s="85"/>
      <c r="NS200" s="85"/>
      <c r="NT200" s="85"/>
      <c r="NU200" s="85"/>
      <c r="OC200" s="85"/>
      <c r="OD200" s="85"/>
      <c r="OE200" s="85"/>
      <c r="OF200" s="85"/>
      <c r="OG200" s="85"/>
      <c r="OH200" s="85"/>
      <c r="OI200" s="85"/>
      <c r="OJ200" s="85"/>
      <c r="OK200" s="85"/>
      <c r="OL200" s="85"/>
      <c r="OM200" s="85"/>
      <c r="ON200" s="85"/>
      <c r="OO200" s="85"/>
      <c r="OP200" s="85"/>
    </row>
    <row r="201" spans="1:406" customFormat="1" ht="15" x14ac:dyDescent="0.25">
      <c r="A201" s="94">
        <v>4.7699999999999996</v>
      </c>
      <c r="B201" s="92">
        <f t="shared" si="282"/>
        <v>6645203.0582856163</v>
      </c>
      <c r="C201" s="102">
        <f t="shared" si="283"/>
        <v>0.99999999970656051</v>
      </c>
      <c r="D201" s="102">
        <f t="shared" si="284"/>
        <v>1.3200023219964974E-9</v>
      </c>
      <c r="E201" s="102">
        <f t="shared" si="285"/>
        <v>0.88863419603418359</v>
      </c>
      <c r="F201" s="102">
        <f t="shared" si="286"/>
        <v>5.0096569264971975E-2</v>
      </c>
      <c r="G201" s="91"/>
      <c r="H201" s="102"/>
      <c r="I201" s="102"/>
      <c r="J201" s="97">
        <v>1.59</v>
      </c>
      <c r="K201" s="102">
        <f t="shared" si="287"/>
        <v>0.99909219727020282</v>
      </c>
      <c r="L201" s="102">
        <f t="shared" si="288"/>
        <v>2.5664426539487577E-2</v>
      </c>
      <c r="M201" s="102">
        <f t="shared" si="289"/>
        <v>0.50363728838497868</v>
      </c>
      <c r="N201" s="102">
        <f t="shared" si="290"/>
        <v>1.4032634988915131</v>
      </c>
      <c r="O201" s="85"/>
      <c r="P201" s="97">
        <v>3.18</v>
      </c>
      <c r="Q201" s="102">
        <f t="shared" si="291"/>
        <v>0.83799617463364928</v>
      </c>
      <c r="R201" s="102">
        <f t="shared" si="292"/>
        <v>7.621747072354268E-2</v>
      </c>
      <c r="S201" s="97">
        <f t="shared" si="295"/>
        <v>1.7832554500127009</v>
      </c>
      <c r="T201" s="102">
        <f t="shared" si="296"/>
        <v>0.83799617463364928</v>
      </c>
      <c r="U201" s="102">
        <f t="shared" si="297"/>
        <v>0.27183044010788199</v>
      </c>
      <c r="V201" s="91"/>
      <c r="W201" s="85"/>
      <c r="X201" s="94">
        <f t="shared" si="298"/>
        <v>1.7832554500127009</v>
      </c>
      <c r="Y201" s="102">
        <f t="shared" ca="1" si="299"/>
        <v>0.25123494818835124</v>
      </c>
      <c r="Z201" s="102">
        <f t="shared" ca="1" si="300"/>
        <v>1.4153799468984512E-3</v>
      </c>
      <c r="AA201" s="102">
        <f ca="1">SUM($Z$43:Z201)</f>
        <v>0.68338001897523415</v>
      </c>
      <c r="AB201" s="102">
        <f t="shared" ca="1" si="301"/>
        <v>0.99998987527618299</v>
      </c>
      <c r="AC201" s="102">
        <f t="shared" ca="1" si="302"/>
        <v>7.0728682020205866E-2</v>
      </c>
      <c r="AD201" s="102"/>
      <c r="AE201" s="101"/>
      <c r="AF201" s="102">
        <f t="shared" ca="1" si="336"/>
        <v>0</v>
      </c>
      <c r="AG201" s="102">
        <f t="shared" ca="1" si="336"/>
        <v>0</v>
      </c>
      <c r="AH201" s="102">
        <f t="shared" ca="1" si="336"/>
        <v>0</v>
      </c>
      <c r="AI201" s="102">
        <f t="shared" ca="1" si="336"/>
        <v>0</v>
      </c>
      <c r="AJ201" s="102">
        <f t="shared" ca="1" si="336"/>
        <v>0</v>
      </c>
      <c r="AK201" s="102">
        <f t="shared" ca="1" si="336"/>
        <v>0</v>
      </c>
      <c r="AL201" s="102">
        <f t="shared" ca="1" si="336"/>
        <v>0</v>
      </c>
      <c r="AM201" s="102">
        <f t="shared" ca="1" si="336"/>
        <v>2.2582275640951463E-300</v>
      </c>
      <c r="AN201" s="102">
        <f t="shared" ca="1" si="336"/>
        <v>2.3293676482564791E-274</v>
      </c>
      <c r="AO201" s="102">
        <f t="shared" ca="1" si="336"/>
        <v>1.276482224387595E-253</v>
      </c>
      <c r="AP201" s="102">
        <f t="shared" ca="1" si="336"/>
        <v>2.8074774806079841E-234</v>
      </c>
      <c r="AQ201" s="102">
        <f t="shared" ca="1" si="336"/>
        <v>1.9277950215854863E-217</v>
      </c>
      <c r="AR201" s="102">
        <f t="shared" ca="1" si="336"/>
        <v>2.3076996560205538E-203</v>
      </c>
      <c r="AS201" s="102">
        <f t="shared" ca="1" si="336"/>
        <v>5.190977472481319E-190</v>
      </c>
      <c r="AT201" s="102">
        <f t="shared" ca="1" si="336"/>
        <v>1.1712317795341502E-178</v>
      </c>
      <c r="AU201" s="102">
        <f t="shared" ca="1" si="336"/>
        <v>8.9433711339736015E-168</v>
      </c>
      <c r="AV201" s="102">
        <f t="shared" ca="1" si="334"/>
        <v>6.319256240967441E-158</v>
      </c>
      <c r="AW201" s="102">
        <f t="shared" ca="1" si="334"/>
        <v>2.4369335059446326E-149</v>
      </c>
      <c r="AX201" s="102">
        <f t="shared" ca="1" si="334"/>
        <v>4.54923527588758E-141</v>
      </c>
      <c r="AY201" s="102">
        <f t="shared" ca="1" si="334"/>
        <v>8.7069596740941755E-134</v>
      </c>
      <c r="AZ201" s="102">
        <f t="shared" ca="1" si="334"/>
        <v>9.7096210477969184E-127</v>
      </c>
      <c r="BA201" s="102">
        <f t="shared" ca="1" si="334"/>
        <v>3.129541345730359E-120</v>
      </c>
      <c r="BB201" s="102">
        <f t="shared" ca="1" si="334"/>
        <v>2.0951675931039129E-114</v>
      </c>
      <c r="BC201" s="102">
        <f t="shared" ca="1" si="334"/>
        <v>9.1849144381366556E-109</v>
      </c>
      <c r="BD201" s="102">
        <f t="shared" ca="1" si="334"/>
        <v>1.1171918504286585E-103</v>
      </c>
      <c r="BE201" s="102">
        <f t="shared" ca="1" si="334"/>
        <v>9.6173845044964176E-99</v>
      </c>
      <c r="BF201" s="102">
        <f t="shared" ca="1" si="334"/>
        <v>3.9643757882046278E-94</v>
      </c>
      <c r="BG201" s="102">
        <f t="shared" ca="1" si="334"/>
        <v>6.4295537680093057E-90</v>
      </c>
      <c r="BH201" s="102">
        <f t="shared" ca="1" si="334"/>
        <v>7.7771065564994049E-86</v>
      </c>
      <c r="BI201" s="102">
        <f t="shared" ca="1" si="334"/>
        <v>4.3048197605131604E-82</v>
      </c>
      <c r="BJ201" s="102">
        <f t="shared" ca="1" si="334"/>
        <v>1.8517562961514379E-78</v>
      </c>
      <c r="BK201" s="102">
        <f t="shared" ca="1" si="339"/>
        <v>4.9544470966676046E-75</v>
      </c>
      <c r="BL201" s="102">
        <f t="shared" ca="1" si="339"/>
        <v>7.3355798921449808E-72</v>
      </c>
      <c r="BM201" s="102">
        <f t="shared" ca="1" si="339"/>
        <v>8.7080506732069099E-69</v>
      </c>
      <c r="BN201" s="102">
        <f t="shared" ca="1" si="339"/>
        <v>6.2318767888212983E-66</v>
      </c>
      <c r="BO201" s="102">
        <f t="shared" ca="1" si="339"/>
        <v>3.6678081558096634E-63</v>
      </c>
      <c r="BP201" s="102">
        <f t="shared" ca="1" si="339"/>
        <v>1.3963761884702432E-60</v>
      </c>
      <c r="BQ201" s="102">
        <f t="shared" ca="1" si="339"/>
        <v>4.4640056641043051E-58</v>
      </c>
      <c r="BR201" s="102">
        <f t="shared" ca="1" si="339"/>
        <v>1.0740495872260227E-55</v>
      </c>
      <c r="BS201" s="102">
        <f t="shared" ca="1" si="339"/>
        <v>1.833215439458595E-53</v>
      </c>
      <c r="BT201" s="102">
        <f t="shared" ca="1" si="339"/>
        <v>2.6747920089894851E-51</v>
      </c>
      <c r="BU201" s="102">
        <f t="shared" ca="1" si="339"/>
        <v>2.8919831928715892E-49</v>
      </c>
      <c r="BV201" s="102">
        <f t="shared" ca="1" si="339"/>
        <v>2.7117691139243226E-47</v>
      </c>
      <c r="BW201" s="102">
        <f t="shared" ca="1" si="339"/>
        <v>2.0670028108721719E-45</v>
      </c>
      <c r="BX201" s="102">
        <f t="shared" ca="1" si="339"/>
        <v>1.2376510427783915E-43</v>
      </c>
      <c r="BY201" s="102">
        <f t="shared" ca="1" si="339"/>
        <v>6.5138571694445913E-42</v>
      </c>
      <c r="BZ201" s="102">
        <f t="shared" ca="1" si="339"/>
        <v>2.7707944449449238E-40</v>
      </c>
      <c r="CA201" s="102">
        <f t="shared" ca="1" si="338"/>
        <v>1.0467989570503001E-38</v>
      </c>
      <c r="CB201" s="102">
        <f t="shared" ca="1" si="338"/>
        <v>3.3831671765867588E-37</v>
      </c>
      <c r="CC201" s="102">
        <f t="shared" ca="1" si="338"/>
        <v>9.1859952147010247E-36</v>
      </c>
      <c r="CD201" s="102">
        <f t="shared" ca="1" si="338"/>
        <v>2.238069182705585E-34</v>
      </c>
      <c r="CE201" s="102">
        <f t="shared" ca="1" si="338"/>
        <v>4.670740767038374E-33</v>
      </c>
      <c r="CF201" s="102">
        <f t="shared" ca="1" si="338"/>
        <v>8.8141296613146034E-32</v>
      </c>
      <c r="CG201" s="102">
        <f t="shared" ca="1" si="338"/>
        <v>1.4740416949956772E-30</v>
      </c>
      <c r="CH201" s="102">
        <f t="shared" ca="1" si="338"/>
        <v>2.16882105496149E-29</v>
      </c>
      <c r="CI201" s="102">
        <f t="shared" ca="1" si="338"/>
        <v>2.9084564858220796E-28</v>
      </c>
      <c r="CJ201" s="102">
        <f t="shared" ca="1" si="338"/>
        <v>3.4788447494250819E-27</v>
      </c>
      <c r="CK201" s="102">
        <f t="shared" ca="1" si="338"/>
        <v>3.8146735563465018E-26</v>
      </c>
      <c r="CL201" s="102">
        <f t="shared" ca="1" si="338"/>
        <v>3.8019062938905562E-25</v>
      </c>
      <c r="CM201" s="102">
        <f t="shared" ca="1" si="338"/>
        <v>3.4448984640526134E-24</v>
      </c>
      <c r="CN201" s="102">
        <f t="shared" ca="1" si="338"/>
        <v>2.8793953661213019E-23</v>
      </c>
      <c r="CO201" s="102">
        <f t="shared" ca="1" si="338"/>
        <v>2.2099695024474746E-22</v>
      </c>
      <c r="CP201" s="102">
        <f t="shared" ca="1" si="341"/>
        <v>1.5717001607984342E-21</v>
      </c>
      <c r="CQ201" s="102">
        <f t="shared" ca="1" si="341"/>
        <v>1.035077842775559E-20</v>
      </c>
      <c r="CR201" s="102">
        <f t="shared" ca="1" si="341"/>
        <v>6.347832434645669E-20</v>
      </c>
      <c r="CS201" s="102">
        <f t="shared" ca="1" si="341"/>
        <v>3.6251241544522007E-19</v>
      </c>
      <c r="CT201" s="102">
        <f t="shared" ca="1" si="341"/>
        <v>1.9422137590359943E-18</v>
      </c>
      <c r="CU201" s="102">
        <f t="shared" ca="1" si="341"/>
        <v>9.7240397079704034E-18</v>
      </c>
      <c r="CV201" s="102">
        <f t="shared" ca="1" si="341"/>
        <v>4.5722620854475795E-17</v>
      </c>
      <c r="CW201" s="102">
        <f t="shared" ca="1" si="341"/>
        <v>2.0382742080794838E-16</v>
      </c>
      <c r="CX201" s="102">
        <f t="shared" ca="1" si="341"/>
        <v>8.5251045865069389E-16</v>
      </c>
      <c r="CY201" s="102">
        <f t="shared" ca="1" si="341"/>
        <v>3.3996938653673156E-15</v>
      </c>
      <c r="CZ201" s="102">
        <f t="shared" ca="1" si="341"/>
        <v>1.2755782634117898E-14</v>
      </c>
      <c r="DA201" s="102">
        <f t="shared" ca="1" si="341"/>
        <v>4.5867066188529012E-14</v>
      </c>
      <c r="DB201" s="102">
        <f t="shared" ca="1" si="341"/>
        <v>1.5557259665403294E-13</v>
      </c>
      <c r="DC201" s="102">
        <f t="shared" ca="1" si="341"/>
        <v>5.027887840224047E-13</v>
      </c>
      <c r="DD201" s="102">
        <f t="shared" ca="1" si="341"/>
        <v>1.5686928841050568E-12</v>
      </c>
      <c r="DE201" s="102">
        <f t="shared" ca="1" si="341"/>
        <v>4.6304117547870708E-12</v>
      </c>
      <c r="DF201" s="102">
        <f t="shared" ca="1" si="340"/>
        <v>1.3247448822830109E-11</v>
      </c>
      <c r="DG201" s="102">
        <f t="shared" ca="1" si="340"/>
        <v>3.5931871440211027E-11</v>
      </c>
      <c r="DH201" s="102">
        <f t="shared" ca="1" si="340"/>
        <v>9.3587089505637572E-11</v>
      </c>
      <c r="DI201" s="102">
        <f t="shared" ca="1" si="340"/>
        <v>2.376084054037453E-10</v>
      </c>
      <c r="DJ201" s="102">
        <f t="shared" ca="1" si="340"/>
        <v>5.7334650143116382E-10</v>
      </c>
      <c r="DK201" s="102">
        <f t="shared" ca="1" si="340"/>
        <v>1.3528470257439801E-9</v>
      </c>
      <c r="DL201" s="102">
        <f t="shared" ca="1" si="340"/>
        <v>3.0390454960567742E-9</v>
      </c>
      <c r="DM201" s="102">
        <f t="shared" ca="1" si="340"/>
        <v>6.5964328255167284E-9</v>
      </c>
      <c r="DN201" s="102">
        <f t="shared" ca="1" si="340"/>
        <v>1.4064305312309914E-8</v>
      </c>
      <c r="DO201" s="102">
        <f t="shared" ca="1" si="340"/>
        <v>2.860809441555992E-8</v>
      </c>
      <c r="DP201" s="102">
        <f t="shared" ca="1" si="340"/>
        <v>5.7304446762752115E-8</v>
      </c>
      <c r="DQ201" s="102">
        <f t="shared" ca="1" si="340"/>
        <v>1.0966641709398369E-7</v>
      </c>
      <c r="DR201" s="102">
        <f t="shared" ca="1" si="340"/>
        <v>2.0381046795740597E-7</v>
      </c>
      <c r="DS201" s="102">
        <f t="shared" ca="1" si="340"/>
        <v>3.7434974172912477E-7</v>
      </c>
      <c r="DT201" s="102">
        <f t="shared" ca="1" si="340"/>
        <v>6.5809094868783288E-7</v>
      </c>
      <c r="DU201" s="102">
        <f t="shared" ca="1" si="328"/>
        <v>1.1457136388487046E-6</v>
      </c>
      <c r="DV201" s="102">
        <f t="shared" ca="1" si="328"/>
        <v>1.911414598739302E-6</v>
      </c>
      <c r="DW201" s="102">
        <f t="shared" ca="1" si="328"/>
        <v>3.1095707324139132E-6</v>
      </c>
      <c r="DX201" s="102">
        <f t="shared" ca="1" si="328"/>
        <v>5.0246665911283712E-6</v>
      </c>
      <c r="DY201" s="102">
        <f t="shared" ca="1" si="328"/>
        <v>7.7926245422398925E-6</v>
      </c>
      <c r="DZ201" s="102">
        <f t="shared" ca="1" si="328"/>
        <v>1.2024339993414224E-5</v>
      </c>
      <c r="EA201" s="102">
        <f t="shared" ca="1" si="328"/>
        <v>1.7827440489075087E-5</v>
      </c>
      <c r="EB201" s="102">
        <f t="shared" ca="1" si="328"/>
        <v>2.586636188094858E-5</v>
      </c>
      <c r="EC201" s="102">
        <f t="shared" ca="1" si="328"/>
        <v>3.7435853509018368E-5</v>
      </c>
      <c r="ED201" s="102">
        <f t="shared" ca="1" si="328"/>
        <v>5.213882023685929E-5</v>
      </c>
      <c r="EE201" s="102">
        <f t="shared" ca="1" si="328"/>
        <v>7.2547308942354767E-5</v>
      </c>
      <c r="EF201" s="102">
        <f t="shared" ca="1" si="328"/>
        <v>9.7252815375310967E-5</v>
      </c>
      <c r="EG201" s="102">
        <f t="shared" ca="1" si="328"/>
        <v>1.2802591670343325E-4</v>
      </c>
      <c r="EH201" s="102">
        <f t="shared" ca="1" si="328"/>
        <v>1.6878990823720905E-4</v>
      </c>
      <c r="EI201" s="102">
        <f t="shared" ca="1" si="328"/>
        <v>2.1477064722666027E-4</v>
      </c>
      <c r="EJ201" s="102">
        <f t="shared" ca="1" si="328"/>
        <v>2.7412520714519494E-4</v>
      </c>
      <c r="EK201" s="102">
        <f t="shared" ca="1" si="326"/>
        <v>3.3811581571812873E-4</v>
      </c>
      <c r="EL201" s="102">
        <f t="shared" ca="1" si="326"/>
        <v>4.190109426836251E-4</v>
      </c>
      <c r="EM201" s="102">
        <f t="shared" ca="1" si="326"/>
        <v>5.0246216271676613E-4</v>
      </c>
      <c r="EN201" s="102">
        <f t="shared" ca="1" si="326"/>
        <v>5.9471987660590924E-4</v>
      </c>
      <c r="EO201" s="102">
        <f t="shared" ca="1" si="326"/>
        <v>7.0895625337112492E-4</v>
      </c>
      <c r="EP201" s="102">
        <f t="shared" ca="1" si="326"/>
        <v>8.1936160176385446E-4</v>
      </c>
      <c r="EQ201" s="102">
        <f t="shared" ca="1" si="326"/>
        <v>9.5516434356574149E-4</v>
      </c>
      <c r="ER201" s="102">
        <f t="shared" ca="1" si="326"/>
        <v>1.0808639458278219E-3</v>
      </c>
      <c r="ES201" s="102">
        <f t="shared" ca="1" si="326"/>
        <v>1.2113920024155692E-3</v>
      </c>
      <c r="ET201" s="102">
        <f t="shared" ca="1" si="326"/>
        <v>1.3722984950495826E-3</v>
      </c>
      <c r="EU201" s="102">
        <f t="shared" ca="1" si="326"/>
        <v>1.5115422109627341E-3</v>
      </c>
      <c r="EV201" s="102">
        <f t="shared" ca="1" si="326"/>
        <v>1.6848450259358953E-3</v>
      </c>
      <c r="EW201" s="102">
        <f t="shared" ca="1" si="326"/>
        <v>1.8278295558139686E-3</v>
      </c>
      <c r="EX201" s="102">
        <f t="shared" ca="1" si="326"/>
        <v>1.9693412666041922E-3</v>
      </c>
      <c r="EY201" s="102">
        <f t="shared" ca="1" si="326"/>
        <v>2.1505541910434587E-3</v>
      </c>
      <c r="EZ201" s="102">
        <f t="shared" ca="1" si="337"/>
        <v>2.2884979725403464E-3</v>
      </c>
      <c r="FA201" s="102">
        <f t="shared" ca="1" si="337"/>
        <v>2.4703793365084279E-3</v>
      </c>
      <c r="FB201" s="102">
        <f t="shared" ca="1" si="337"/>
        <v>2.6004680568525421E-3</v>
      </c>
      <c r="FC201" s="102">
        <f t="shared" ca="1" si="337"/>
        <v>2.7239434136437759E-3</v>
      </c>
      <c r="FD201" s="102">
        <f t="shared" ca="1" si="337"/>
        <v>2.8974895221007056E-3</v>
      </c>
      <c r="FE201" s="102">
        <f t="shared" ca="1" si="337"/>
        <v>3.0080926201189778E-3</v>
      </c>
      <c r="FF201" s="102">
        <f t="shared" ca="1" si="337"/>
        <v>3.1731124706597647E-3</v>
      </c>
      <c r="FG201" s="102">
        <f t="shared" ca="1" si="337"/>
        <v>3.2683814562440129E-3</v>
      </c>
      <c r="FH201" s="102">
        <f t="shared" ca="1" si="337"/>
        <v>3.3544002401933006E-3</v>
      </c>
      <c r="FI201" s="102">
        <f t="shared" ca="1" si="337"/>
        <v>3.5004853477201333E-3</v>
      </c>
      <c r="FJ201" s="102">
        <f t="shared" ca="1" si="337"/>
        <v>3.5690231911792596E-3</v>
      </c>
      <c r="FK201" s="102">
        <f t="shared" ca="1" si="337"/>
        <v>3.7013877013973412E-3</v>
      </c>
      <c r="FL201" s="102">
        <f t="shared" ca="1" si="337"/>
        <v>3.7517205455922281E-3</v>
      </c>
      <c r="FM201" s="102">
        <f t="shared" ca="1" si="337"/>
        <v>3.7924443824071436E-3</v>
      </c>
      <c r="FN201" s="102">
        <f t="shared" ca="1" si="337"/>
        <v>3.901225473855355E-3</v>
      </c>
      <c r="FO201" s="102">
        <f t="shared" ca="1" si="337"/>
        <v>3.9238666251074699E-3</v>
      </c>
      <c r="FP201" s="102">
        <f t="shared" ca="1" si="335"/>
        <v>4.0172343822546391E-3</v>
      </c>
      <c r="FQ201" s="102">
        <f t="shared" ca="1" si="335"/>
        <v>4.0222949892910311E-3</v>
      </c>
      <c r="FR201" s="102">
        <f t="shared" ca="1" si="335"/>
        <v>4.0189181716607054E-3</v>
      </c>
      <c r="FS201" s="102">
        <f t="shared" ca="1" si="335"/>
        <v>4.088575979298772E-3</v>
      </c>
      <c r="FT201" s="102">
        <f t="shared" ca="1" si="335"/>
        <v>4.0691532097339809E-3</v>
      </c>
      <c r="FU201" s="102">
        <f t="shared" ca="1" si="335"/>
        <v>4.1241395481038633E-3</v>
      </c>
      <c r="FV201" s="102">
        <f t="shared" ca="1" si="335"/>
        <v>4.0898665158645249E-3</v>
      </c>
      <c r="FW201" s="102">
        <f t="shared" ca="1" si="335"/>
        <v>4.1308662675554149E-3</v>
      </c>
      <c r="FX201" s="102">
        <f t="shared" ca="1" si="335"/>
        <v>4.0830966000893736E-3</v>
      </c>
      <c r="FY201" s="102">
        <f t="shared" ca="1" si="329"/>
        <v>4.0297016046812488E-3</v>
      </c>
      <c r="FZ201" s="102">
        <f t="shared" ca="1" si="327"/>
        <v>4.0511551560985098E-3</v>
      </c>
      <c r="GA201" s="102">
        <f t="shared" ca="1" si="327"/>
        <v>3.9865824525114162E-3</v>
      </c>
      <c r="GB201" s="102">
        <f t="shared" ca="1" si="315"/>
        <v>3.996529348590243E-3</v>
      </c>
      <c r="GC201" s="102">
        <f t="shared" ca="1" si="315"/>
        <v>3.9222771224378871E-3</v>
      </c>
      <c r="GD201" s="102">
        <f t="shared" ca="1" si="315"/>
        <v>3.8445802335598995E-3</v>
      </c>
      <c r="GE201" s="102">
        <f t="shared" ca="1" si="315"/>
        <v>3.8393559488451518E-3</v>
      </c>
      <c r="GF201" s="102">
        <f t="shared" ca="1" si="315"/>
        <v>3.7542762568559098E-3</v>
      </c>
      <c r="GG201" s="102">
        <f t="shared" ca="1" si="315"/>
        <v>3.7403801495824031E-3</v>
      </c>
      <c r="GH201" s="102">
        <f t="shared" ca="1" si="315"/>
        <v>3.6493247611710301E-3</v>
      </c>
      <c r="GI201" s="102">
        <f t="shared" ca="1" si="315"/>
        <v>3.5567722448261183E-3</v>
      </c>
      <c r="GJ201" s="102">
        <f t="shared" ca="1" si="315"/>
        <v>3.5321547102428611E-3</v>
      </c>
      <c r="GK201" s="102">
        <f t="shared" ca="1" si="315"/>
        <v>3.4356363317001224E-3</v>
      </c>
      <c r="GL201" s="102">
        <f t="shared" ca="1" si="315"/>
        <v>3.405078419055432E-3</v>
      </c>
      <c r="GM201" s="102">
        <f t="shared" ref="GM201:HB222" ca="1" si="348">IFERROR(ABS(GM$35)*INDEX($F$42:$F$388,MATCH($X201*GM$35,$A$42:$A$388,1))*GM$37*GM$36,#N/A)</f>
        <v>3.3057823941173162E-3</v>
      </c>
      <c r="GN201" s="102">
        <f t="shared" ca="1" si="348"/>
        <v>3.2065588541952319E-3</v>
      </c>
      <c r="GO201" s="102">
        <f t="shared" ca="1" si="348"/>
        <v>3.1692795320080436E-3</v>
      </c>
      <c r="GP201" s="102">
        <f t="shared" ca="1" si="348"/>
        <v>3.0688799490605815E-3</v>
      </c>
      <c r="GQ201" s="102">
        <f t="shared" ca="1" si="348"/>
        <v>3.0280306726393974E-3</v>
      </c>
      <c r="GR201" s="102">
        <f t="shared" ca="1" si="348"/>
        <v>2.9273750224865884E-3</v>
      </c>
      <c r="GS201" s="102">
        <f t="shared" ca="1" si="348"/>
        <v>2.8279436231276587E-3</v>
      </c>
      <c r="GT201" s="102">
        <f t="shared" ca="1" si="348"/>
        <v>2.7836667580726638E-3</v>
      </c>
      <c r="GU201" s="102">
        <f t="shared" ca="1" si="348"/>
        <v>2.6851490821220452E-3</v>
      </c>
      <c r="GV201" s="102">
        <f t="shared" ca="1" si="348"/>
        <v>2.6392015332124164E-3</v>
      </c>
      <c r="GW201" s="102">
        <f t="shared" ca="1" si="348"/>
        <v>2.5422511740540955E-3</v>
      </c>
      <c r="GX201" s="102">
        <f t="shared" ca="1" si="348"/>
        <v>2.4472843756094768E-3</v>
      </c>
      <c r="GY201" s="102">
        <f t="shared" ca="1" si="348"/>
        <v>2.4004259195094485E-3</v>
      </c>
      <c r="GZ201" s="102">
        <f t="shared" ca="1" si="348"/>
        <v>2.30779988647067E-3</v>
      </c>
      <c r="HA201" s="102">
        <f t="shared" ca="1" si="348"/>
        <v>2.2606866819392612E-3</v>
      </c>
      <c r="HB201" s="102">
        <f t="shared" ca="1" si="348"/>
        <v>2.1708196502696693E-3</v>
      </c>
      <c r="HC201" s="102">
        <f t="shared" ca="1" si="344"/>
        <v>2.1238928780147976E-3</v>
      </c>
      <c r="HD201" s="102">
        <f t="shared" ca="1" si="331"/>
        <v>2.0371222611774136E-3</v>
      </c>
      <c r="HE201" s="102">
        <f t="shared" ca="1" si="331"/>
        <v>1.9528667512683626E-3</v>
      </c>
      <c r="HF201" s="102">
        <f t="shared" ca="1" si="331"/>
        <v>1.9073493147549036E-3</v>
      </c>
      <c r="HG201" s="102">
        <f t="shared" ca="1" si="331"/>
        <v>1.8265220399062373E-3</v>
      </c>
      <c r="HH201" s="102">
        <f t="shared" ca="1" si="331"/>
        <v>1.7820165985023336E-3</v>
      </c>
      <c r="HI201" s="102">
        <f t="shared" ca="1" si="331"/>
        <v>1.7047817623093498E-3</v>
      </c>
      <c r="HJ201" s="102">
        <f t="shared" ca="1" si="331"/>
        <v>1.630145339898648E-3</v>
      </c>
      <c r="HK201" s="102">
        <f t="shared" ca="1" si="331"/>
        <v>1.5879915189385607E-3</v>
      </c>
      <c r="HL201" s="102">
        <f t="shared" ca="1" si="331"/>
        <v>1.5170512627868031E-3</v>
      </c>
      <c r="HM201" s="102">
        <f t="shared" ca="1" si="331"/>
        <v>1.4764008583484011E-3</v>
      </c>
      <c r="HN201" s="102">
        <f t="shared" ca="1" si="331"/>
        <v>1.4091935485579538E-3</v>
      </c>
      <c r="HO201" s="102">
        <f t="shared" ca="1" si="331"/>
        <v>1.3445052757897326E-3</v>
      </c>
      <c r="HP201" s="102">
        <f t="shared" ca="1" si="331"/>
        <v>1.306697392941042E-3</v>
      </c>
      <c r="HQ201" s="102">
        <f t="shared" ca="1" si="318"/>
        <v>1.2456862239230997E-3</v>
      </c>
      <c r="HR201" s="102">
        <f t="shared" ca="1" si="318"/>
        <v>1.2096192845363998E-3</v>
      </c>
      <c r="HS201" s="102">
        <f t="shared" ca="1" si="318"/>
        <v>1.1522350313208831E-3</v>
      </c>
      <c r="HT201" s="102">
        <f t="shared" ca="1" si="318"/>
        <v>1.0971863190694685E-3</v>
      </c>
      <c r="HU201" s="102">
        <f t="shared" ca="1" si="318"/>
        <v>1.0641237170880159E-3</v>
      </c>
      <c r="HV201" s="102">
        <f t="shared" ca="1" si="318"/>
        <v>1.0125438778129975E-3</v>
      </c>
      <c r="HW201" s="102">
        <f t="shared" ca="1" si="318"/>
        <v>9.8127841546570083E-4</v>
      </c>
      <c r="HX201" s="102">
        <f t="shared" ca="1" si="318"/>
        <v>9.330636018015084E-4</v>
      </c>
      <c r="HY201" s="102">
        <f t="shared" ca="1" si="318"/>
        <v>8.8694264401969266E-4</v>
      </c>
      <c r="HZ201" s="102">
        <f t="shared" ca="1" si="318"/>
        <v>8.5861912837666241E-4</v>
      </c>
      <c r="IA201" s="102">
        <f t="shared" ca="1" si="318"/>
        <v>8.1564779776089138E-4</v>
      </c>
      <c r="IB201" s="102">
        <f t="shared" ca="1" si="318"/>
        <v>7.8905733124819296E-4</v>
      </c>
      <c r="IC201" s="102">
        <f t="shared" ca="1" si="318"/>
        <v>7.4910225009334488E-4</v>
      </c>
      <c r="ID201" s="102">
        <f t="shared" ca="1" si="345"/>
        <v>7.1097565218425504E-4</v>
      </c>
      <c r="IE201" s="102">
        <f t="shared" ca="1" si="345"/>
        <v>6.8712469632842743E-4</v>
      </c>
      <c r="IF201" s="102">
        <f t="shared" ca="1" si="345"/>
        <v>6.5177751538099816E-4</v>
      </c>
      <c r="IG201" s="102">
        <f t="shared" ca="1" si="345"/>
        <v>6.2951846774894854E-4</v>
      </c>
      <c r="IH201" s="102">
        <f t="shared" ca="1" si="345"/>
        <v>5.967959287687827E-4</v>
      </c>
      <c r="II201" s="102">
        <f t="shared" ca="1" si="345"/>
        <v>5.6564432838114033E-4</v>
      </c>
      <c r="IJ201" s="102">
        <f t="shared" ca="1" si="345"/>
        <v>5.458692513383188E-4</v>
      </c>
      <c r="IK201" s="102">
        <f t="shared" ca="1" si="345"/>
        <v>5.1709481542590308E-4</v>
      </c>
      <c r="IL201" s="102">
        <f t="shared" ca="1" si="345"/>
        <v>4.9872593699094685E-4</v>
      </c>
      <c r="IM201" s="102">
        <f t="shared" ca="1" si="345"/>
        <v>4.7221746844620667E-4</v>
      </c>
      <c r="IN201" s="102">
        <f t="shared" ca="1" si="345"/>
        <v>4.5521726115893975E-4</v>
      </c>
      <c r="IO201" s="102">
        <f t="shared" ca="1" si="345"/>
        <v>4.3077149524196266E-4</v>
      </c>
      <c r="IP201" s="102">
        <f t="shared" ca="1" si="345"/>
        <v>4.0781672541073341E-4</v>
      </c>
      <c r="IQ201" s="102">
        <f t="shared" ca="1" si="345"/>
        <v>3.9271764763122203E-4</v>
      </c>
      <c r="IR201" s="102">
        <f t="shared" ca="1" si="345"/>
        <v>3.713187287396926E-4</v>
      </c>
      <c r="IS201" s="102">
        <f t="shared" ca="1" si="345"/>
        <v>3.5773262258959499E-4</v>
      </c>
      <c r="IT201" s="102">
        <f t="shared" ca="1" si="342"/>
        <v>3.3836177189953373E-4</v>
      </c>
      <c r="IU201" s="102">
        <f t="shared" ca="1" si="342"/>
        <v>3.1855450053171869E-4</v>
      </c>
      <c r="IV201" s="102">
        <f t="shared" ca="1" si="342"/>
        <v>3.0961831753936243E-4</v>
      </c>
      <c r="IW201" s="102">
        <f t="shared" ca="1" si="342"/>
        <v>2.8772920633808688E-4</v>
      </c>
      <c r="IX201" s="102">
        <f t="shared" ca="1" si="342"/>
        <v>2.8124689854984642E-4</v>
      </c>
      <c r="IY201" s="102">
        <f t="shared" ca="1" si="342"/>
        <v>2.6914084817244148E-4</v>
      </c>
      <c r="IZ201" s="102">
        <f t="shared" ca="1" si="342"/>
        <v>2.5859627579786099E-4</v>
      </c>
      <c r="JA201" s="102">
        <f t="shared" ca="1" si="342"/>
        <v>2.4907113957173954E-4</v>
      </c>
      <c r="JB201" s="102">
        <f t="shared" ca="1" si="342"/>
        <v>2.4419403375250989E-4</v>
      </c>
      <c r="JC201" s="102">
        <f t="shared" ca="1" si="342"/>
        <v>2.2135157193209267E-4</v>
      </c>
      <c r="JD201" s="102">
        <f t="shared" ca="1" si="342"/>
        <v>2.5507912624813826E-4</v>
      </c>
      <c r="JE201" s="102">
        <f t="shared" ca="1" si="342"/>
        <v>1.573355182040771E-4</v>
      </c>
      <c r="JF201" s="102" t="e">
        <f t="shared" ca="1" si="342"/>
        <v>#N/A</v>
      </c>
      <c r="JG201" s="102" t="e">
        <f t="shared" ca="1" si="342"/>
        <v>#N/A</v>
      </c>
      <c r="JH201" s="102" t="e">
        <f t="shared" ca="1" si="323"/>
        <v>#N/A</v>
      </c>
      <c r="JI201" s="102" t="e">
        <f t="shared" ca="1" si="319"/>
        <v>#N/A</v>
      </c>
      <c r="JJ201" s="102" t="e">
        <f t="shared" ca="1" si="319"/>
        <v>#N/A</v>
      </c>
      <c r="JK201" s="102" t="e">
        <f t="shared" ca="1" si="319"/>
        <v>#N/A</v>
      </c>
      <c r="JL201" s="102" t="e">
        <f t="shared" ca="1" si="319"/>
        <v>#N/A</v>
      </c>
      <c r="JM201" s="102" t="e">
        <f t="shared" ca="1" si="319"/>
        <v>#N/A</v>
      </c>
      <c r="JN201" s="102" t="e">
        <f t="shared" ca="1" si="319"/>
        <v>#N/A</v>
      </c>
      <c r="JO201" s="102" t="e">
        <f t="shared" ca="1" si="312"/>
        <v>#N/A</v>
      </c>
      <c r="JP201" s="102" t="e">
        <f t="shared" ca="1" si="312"/>
        <v>#N/A</v>
      </c>
      <c r="JQ201" s="102" t="e">
        <f t="shared" ca="1" si="312"/>
        <v>#N/A</v>
      </c>
      <c r="JR201" s="102" t="e">
        <f t="shared" ca="1" si="309"/>
        <v>#N/A</v>
      </c>
      <c r="JS201" s="102" t="e">
        <f t="shared" ca="1" si="309"/>
        <v>#N/A</v>
      </c>
      <c r="JT201" s="102" t="e">
        <f t="shared" ca="1" si="309"/>
        <v>#N/A</v>
      </c>
      <c r="JU201" s="102" t="e">
        <f t="shared" ca="1" si="309"/>
        <v>#N/A</v>
      </c>
      <c r="JV201" s="102" t="e">
        <f t="shared" ca="1" si="309"/>
        <v>#N/A</v>
      </c>
      <c r="JW201" s="102" t="e">
        <f t="shared" ca="1" si="309"/>
        <v>#N/A</v>
      </c>
      <c r="JX201" s="102" t="e">
        <f t="shared" ca="1" si="309"/>
        <v>#N/A</v>
      </c>
      <c r="JY201" s="102" t="e">
        <f t="shared" ca="1" si="309"/>
        <v>#N/A</v>
      </c>
      <c r="JZ201" s="102" t="e">
        <f t="shared" ca="1" si="309"/>
        <v>#N/A</v>
      </c>
      <c r="KA201" s="102" t="e">
        <f t="shared" ca="1" si="309"/>
        <v>#N/A</v>
      </c>
      <c r="KB201" s="102" t="e">
        <f t="shared" ca="1" si="309"/>
        <v>#N/A</v>
      </c>
      <c r="KC201" s="102" t="e">
        <f t="shared" ca="1" si="304"/>
        <v>#N/A</v>
      </c>
      <c r="KD201" s="102" t="e">
        <f t="shared" ca="1" si="304"/>
        <v>#N/A</v>
      </c>
      <c r="KE201" s="102" t="e">
        <f t="shared" ca="1" si="304"/>
        <v>#N/A</v>
      </c>
      <c r="KF201" s="102" t="e">
        <f t="shared" ca="1" si="304"/>
        <v>#N/A</v>
      </c>
      <c r="KG201" s="102" t="e">
        <f t="shared" ca="1" si="304"/>
        <v>#N/A</v>
      </c>
      <c r="KH201" s="102" t="e">
        <f t="shared" ca="1" si="304"/>
        <v>#N/A</v>
      </c>
      <c r="KI201" s="102" t="e">
        <f t="shared" ca="1" si="304"/>
        <v>#N/A</v>
      </c>
      <c r="KJ201" s="102" t="e">
        <f t="shared" ref="KJ201:KY226" ca="1" si="349">IFERROR(ABS(KJ$35)*INDEX($F$42:$F$388,MATCH($X201*KJ$35,$A$42:$A$388,1))*KJ$37*KJ$36,#N/A)</f>
        <v>#N/A</v>
      </c>
      <c r="KK201" s="102" t="e">
        <f t="shared" ca="1" si="349"/>
        <v>#N/A</v>
      </c>
      <c r="KL201" s="102" t="e">
        <f t="shared" ca="1" si="349"/>
        <v>#N/A</v>
      </c>
      <c r="KM201" s="102" t="e">
        <f t="shared" ca="1" si="349"/>
        <v>#N/A</v>
      </c>
      <c r="KN201" s="102" t="e">
        <f t="shared" ca="1" si="349"/>
        <v>#N/A</v>
      </c>
      <c r="KO201" s="102" t="e">
        <f t="shared" ca="1" si="349"/>
        <v>#N/A</v>
      </c>
      <c r="KP201" s="102" t="e">
        <f t="shared" ca="1" si="349"/>
        <v>#N/A</v>
      </c>
      <c r="KQ201" s="102" t="e">
        <f t="shared" ca="1" si="349"/>
        <v>#N/A</v>
      </c>
      <c r="KR201" s="102" t="e">
        <f t="shared" ca="1" si="349"/>
        <v>#N/A</v>
      </c>
      <c r="KS201" s="102" t="e">
        <f t="shared" ca="1" si="349"/>
        <v>#N/A</v>
      </c>
      <c r="KT201" s="102" t="e">
        <f t="shared" ca="1" si="349"/>
        <v>#N/A</v>
      </c>
      <c r="KU201" s="102" t="e">
        <f t="shared" ca="1" si="349"/>
        <v>#N/A</v>
      </c>
      <c r="KV201" s="102" t="e">
        <f t="shared" ca="1" si="349"/>
        <v>#N/A</v>
      </c>
      <c r="KW201" s="102" t="e">
        <f t="shared" ca="1" si="349"/>
        <v>#N/A</v>
      </c>
      <c r="KX201" s="102" t="e">
        <f t="shared" ca="1" si="349"/>
        <v>#N/A</v>
      </c>
      <c r="KY201" s="102" t="e">
        <f t="shared" ca="1" si="349"/>
        <v>#N/A</v>
      </c>
      <c r="KZ201" s="102" t="e">
        <f t="shared" ca="1" si="346"/>
        <v>#N/A</v>
      </c>
      <c r="LA201" s="102" t="e">
        <f t="shared" ca="1" si="346"/>
        <v>#N/A</v>
      </c>
      <c r="LB201" s="102" t="e">
        <f t="shared" ca="1" si="346"/>
        <v>#N/A</v>
      </c>
      <c r="LC201" s="102" t="e">
        <f t="shared" ca="1" si="346"/>
        <v>#N/A</v>
      </c>
      <c r="LD201" s="102" t="e">
        <f t="shared" ca="1" si="346"/>
        <v>#N/A</v>
      </c>
      <c r="LE201" s="102" t="e">
        <f t="shared" ca="1" si="346"/>
        <v>#N/A</v>
      </c>
      <c r="LF201" s="102" t="e">
        <f t="shared" ca="1" si="346"/>
        <v>#N/A</v>
      </c>
      <c r="LG201" s="102" t="e">
        <f t="shared" ca="1" si="346"/>
        <v>#N/A</v>
      </c>
      <c r="LH201" s="102" t="e">
        <f t="shared" ca="1" si="346"/>
        <v>#N/A</v>
      </c>
      <c r="LI201" s="102" t="e">
        <f t="shared" ca="1" si="346"/>
        <v>#N/A</v>
      </c>
      <c r="LJ201" s="102" t="e">
        <f t="shared" ca="1" si="346"/>
        <v>#N/A</v>
      </c>
      <c r="LK201" s="102" t="e">
        <f t="shared" ca="1" si="346"/>
        <v>#N/A</v>
      </c>
      <c r="LL201" s="102" t="e">
        <f t="shared" ca="1" si="346"/>
        <v>#N/A</v>
      </c>
      <c r="LM201" s="102" t="e">
        <f t="shared" ca="1" si="346"/>
        <v>#N/A</v>
      </c>
      <c r="LN201" s="102" t="e">
        <f t="shared" ca="1" si="346"/>
        <v>#N/A</v>
      </c>
      <c r="LO201" s="102" t="e">
        <f t="shared" ca="1" si="347"/>
        <v>#N/A</v>
      </c>
      <c r="LP201" s="102" t="e">
        <f t="shared" ca="1" si="347"/>
        <v>#N/A</v>
      </c>
      <c r="LQ201" s="102" t="e">
        <f t="shared" ca="1" si="347"/>
        <v>#N/A</v>
      </c>
      <c r="LR201" s="102" t="e">
        <f t="shared" ca="1" si="347"/>
        <v>#N/A</v>
      </c>
      <c r="LS201" s="102" t="e">
        <f t="shared" ca="1" si="347"/>
        <v>#N/A</v>
      </c>
      <c r="LT201" s="102" t="e">
        <f t="shared" ca="1" si="347"/>
        <v>#N/A</v>
      </c>
      <c r="LU201" s="102" t="e">
        <f t="shared" ca="1" si="347"/>
        <v>#N/A</v>
      </c>
      <c r="LV201" s="102" t="e">
        <f t="shared" ca="1" si="347"/>
        <v>#N/A</v>
      </c>
      <c r="LW201" s="102" t="e">
        <f t="shared" ca="1" si="347"/>
        <v>#N/A</v>
      </c>
      <c r="LX201" s="102" t="e">
        <f t="shared" ca="1" si="347"/>
        <v>#N/A</v>
      </c>
      <c r="LY201" s="102" t="e">
        <f t="shared" ca="1" si="347"/>
        <v>#N/A</v>
      </c>
      <c r="LZ201" s="102" t="e">
        <f t="shared" ca="1" si="347"/>
        <v>#N/A</v>
      </c>
      <c r="MA201" s="102" t="e">
        <f t="shared" ca="1" si="347"/>
        <v>#N/A</v>
      </c>
      <c r="MB201" s="102" t="e">
        <f t="shared" ca="1" si="347"/>
        <v>#N/A</v>
      </c>
      <c r="MC201" s="102" t="e">
        <f t="shared" ca="1" si="347"/>
        <v>#N/A</v>
      </c>
      <c r="MD201" s="102" t="e">
        <f t="shared" ca="1" si="347"/>
        <v>#N/A</v>
      </c>
      <c r="ME201" s="102" t="e">
        <f t="shared" ca="1" si="343"/>
        <v>#N/A</v>
      </c>
      <c r="MF201" s="102" t="e">
        <f t="shared" ca="1" si="343"/>
        <v>#N/A</v>
      </c>
      <c r="MG201" s="102" t="e">
        <f t="shared" ca="1" si="343"/>
        <v>#N/A</v>
      </c>
      <c r="MH201" s="102" t="e">
        <f t="shared" ca="1" si="343"/>
        <v>#N/A</v>
      </c>
      <c r="MI201" s="102" t="e">
        <f t="shared" ca="1" si="343"/>
        <v>#N/A</v>
      </c>
      <c r="MJ201" s="102" t="e">
        <f t="shared" ca="1" si="343"/>
        <v>#N/A</v>
      </c>
      <c r="MK201" s="102" t="e">
        <f t="shared" ca="1" si="343"/>
        <v>#N/A</v>
      </c>
      <c r="ML201" s="102" t="e">
        <f t="shared" ca="1" si="343"/>
        <v>#N/A</v>
      </c>
      <c r="MM201" s="102" t="e">
        <f t="shared" ca="1" si="333"/>
        <v>#N/A</v>
      </c>
      <c r="MN201" s="102" t="e">
        <f t="shared" ca="1" si="333"/>
        <v>#N/A</v>
      </c>
      <c r="MO201" s="102" t="e">
        <f t="shared" ca="1" si="333"/>
        <v>#N/A</v>
      </c>
      <c r="MP201" s="102" t="e">
        <f t="shared" ca="1" si="333"/>
        <v>#N/A</v>
      </c>
      <c r="MQ201" s="102" t="e">
        <f t="shared" ca="1" si="333"/>
        <v>#N/A</v>
      </c>
      <c r="MR201" s="102" t="e">
        <f t="shared" ca="1" si="333"/>
        <v>#N/A</v>
      </c>
      <c r="MS201" s="102" t="e">
        <f t="shared" ca="1" si="325"/>
        <v>#N/A</v>
      </c>
      <c r="MT201" s="102" t="e">
        <f t="shared" ca="1" si="325"/>
        <v>#N/A</v>
      </c>
      <c r="MU201" s="102" t="e">
        <f t="shared" ref="MU201:NJ216" ca="1" si="350">IFERROR(ABS(MU$35)*INDEX($F$42:$F$388,MATCH($X201*MU$35,$A$42:$A$388,1))*MU$37*MU$36,#N/A)</f>
        <v>#N/A</v>
      </c>
      <c r="MV201" s="102" t="e">
        <f t="shared" ca="1" si="350"/>
        <v>#N/A</v>
      </c>
      <c r="MW201" s="102" t="e">
        <f t="shared" ca="1" si="350"/>
        <v>#N/A</v>
      </c>
      <c r="MX201" s="102" t="e">
        <f t="shared" ca="1" si="350"/>
        <v>#N/A</v>
      </c>
      <c r="MY201" s="102" t="e">
        <f t="shared" ca="1" si="350"/>
        <v>#N/A</v>
      </c>
      <c r="MZ201" s="102" t="e">
        <f t="shared" ca="1" si="350"/>
        <v>#N/A</v>
      </c>
      <c r="NA201" s="102" t="e">
        <f t="shared" ca="1" si="350"/>
        <v>#N/A</v>
      </c>
      <c r="NB201" s="102" t="e">
        <f t="shared" ca="1" si="350"/>
        <v>#N/A</v>
      </c>
      <c r="NC201" s="102" t="e">
        <f t="shared" ca="1" si="350"/>
        <v>#N/A</v>
      </c>
      <c r="ND201" s="102" t="e">
        <f t="shared" ca="1" si="350"/>
        <v>#N/A</v>
      </c>
      <c r="NE201" s="102" t="e">
        <f t="shared" ca="1" si="350"/>
        <v>#N/A</v>
      </c>
      <c r="NF201" s="102" t="e">
        <f t="shared" ca="1" si="350"/>
        <v>#N/A</v>
      </c>
      <c r="NG201" s="102" t="e">
        <f t="shared" ca="1" si="350"/>
        <v>#N/A</v>
      </c>
      <c r="NH201" s="102" t="e">
        <f t="shared" ca="1" si="350"/>
        <v>#N/A</v>
      </c>
      <c r="NI201" s="102" t="e">
        <f t="shared" ca="1" si="350"/>
        <v>#N/A</v>
      </c>
      <c r="NJ201" s="102" t="e">
        <f t="shared" ca="1" si="350"/>
        <v>#N/A</v>
      </c>
      <c r="NK201" s="102" t="e">
        <f t="shared" ca="1" si="322"/>
        <v>#N/A</v>
      </c>
      <c r="NL201" s="102" t="e">
        <f t="shared" ca="1" si="322"/>
        <v>#N/A</v>
      </c>
      <c r="NM201" s="102" t="e">
        <f t="shared" ca="1" si="322"/>
        <v>#N/A</v>
      </c>
      <c r="NN201" s="85"/>
      <c r="NO201" s="85"/>
      <c r="NP201" s="85"/>
      <c r="NQ201" s="85"/>
      <c r="NR201" s="85"/>
      <c r="NS201" s="85"/>
      <c r="NT201" s="85"/>
      <c r="NU201" s="85"/>
      <c r="OC201" s="85"/>
      <c r="OD201" s="85"/>
      <c r="OE201" s="85"/>
      <c r="OF201" s="85"/>
      <c r="OG201" s="85"/>
      <c r="OH201" s="85"/>
      <c r="OI201" s="85"/>
      <c r="OJ201" s="85"/>
      <c r="OK201" s="85"/>
      <c r="OL201" s="85"/>
      <c r="OM201" s="85"/>
      <c r="ON201" s="85"/>
      <c r="OO201" s="85"/>
      <c r="OP201" s="85"/>
    </row>
    <row r="202" spans="1:406" customFormat="1" ht="15" x14ac:dyDescent="0.25">
      <c r="A202" s="94">
        <v>4.8</v>
      </c>
      <c r="B202" s="92">
        <f t="shared" si="282"/>
        <v>6686996.7882119408</v>
      </c>
      <c r="C202" s="102">
        <f t="shared" si="283"/>
        <v>0.99999999974355269</v>
      </c>
      <c r="D202" s="102">
        <f t="shared" si="284"/>
        <v>1.1501281176261175E-9</v>
      </c>
      <c r="E202" s="102">
        <f t="shared" si="285"/>
        <v>0.89012476563859277</v>
      </c>
      <c r="F202" s="102">
        <f t="shared" si="286"/>
        <v>4.9277412010019853E-2</v>
      </c>
      <c r="G202" s="91"/>
      <c r="H202" s="102"/>
      <c r="I202" s="102"/>
      <c r="J202" s="97">
        <v>1.6</v>
      </c>
      <c r="K202" s="102">
        <f t="shared" si="287"/>
        <v>0.99931734933706584</v>
      </c>
      <c r="L202" s="102">
        <f t="shared" si="288"/>
        <v>1.9616967863365614E-2</v>
      </c>
      <c r="M202" s="102">
        <f t="shared" si="289"/>
        <v>0.51758605689596426</v>
      </c>
      <c r="N202" s="102">
        <f t="shared" si="290"/>
        <v>1.3862872084582012</v>
      </c>
      <c r="O202" s="85"/>
      <c r="P202" s="97">
        <v>3.2</v>
      </c>
      <c r="Q202" s="102">
        <f t="shared" si="291"/>
        <v>0.83951110817698393</v>
      </c>
      <c r="R202" s="102">
        <f t="shared" si="292"/>
        <v>7.5278321149796407E-2</v>
      </c>
      <c r="S202" s="97">
        <f t="shared" si="295"/>
        <v>1.7888543819998317</v>
      </c>
      <c r="T202" s="102">
        <f t="shared" si="296"/>
        <v>0.83951110817698393</v>
      </c>
      <c r="U202" s="102">
        <f t="shared" si="297"/>
        <v>0.26932390931680794</v>
      </c>
      <c r="V202" s="91"/>
      <c r="W202" s="85"/>
      <c r="X202" s="94">
        <f t="shared" si="298"/>
        <v>1.7888543819998317</v>
      </c>
      <c r="Y202" s="102">
        <f t="shared" ca="1" si="299"/>
        <v>0.24978344794773533</v>
      </c>
      <c r="Z202" s="102">
        <f t="shared" ca="1" si="300"/>
        <v>1.4025839621336516E-3</v>
      </c>
      <c r="AA202" s="102">
        <f ca="1">SUM($Z$43:Z202)</f>
        <v>0.68478260293736781</v>
      </c>
      <c r="AB202" s="102">
        <f t="shared" ca="1" si="301"/>
        <v>0.99999031495183488</v>
      </c>
      <c r="AC202" s="102">
        <f t="shared" ca="1" si="302"/>
        <v>7.0601592238591929E-2</v>
      </c>
      <c r="AD202" s="102"/>
      <c r="AE202" s="101"/>
      <c r="AF202" s="102">
        <f t="shared" ca="1" si="336"/>
        <v>0</v>
      </c>
      <c r="AG202" s="102">
        <f t="shared" ca="1" si="336"/>
        <v>0</v>
      </c>
      <c r="AH202" s="102">
        <f t="shared" ca="1" si="336"/>
        <v>0</v>
      </c>
      <c r="AI202" s="102">
        <f t="shared" ca="1" si="336"/>
        <v>0</v>
      </c>
      <c r="AJ202" s="102">
        <f t="shared" ca="1" si="336"/>
        <v>0</v>
      </c>
      <c r="AK202" s="102">
        <f t="shared" ca="1" si="336"/>
        <v>0</v>
      </c>
      <c r="AL202" s="102">
        <f t="shared" ca="1" si="336"/>
        <v>0</v>
      </c>
      <c r="AM202" s="102">
        <f t="shared" ca="1" si="336"/>
        <v>2.2582275640951463E-300</v>
      </c>
      <c r="AN202" s="102">
        <f t="shared" ca="1" si="336"/>
        <v>2.3293676482564791E-274</v>
      </c>
      <c r="AO202" s="102">
        <f t="shared" ca="1" si="336"/>
        <v>1.276482224387595E-253</v>
      </c>
      <c r="AP202" s="102">
        <f t="shared" ca="1" si="336"/>
        <v>2.8074774806079841E-234</v>
      </c>
      <c r="AQ202" s="102">
        <f t="shared" ca="1" si="336"/>
        <v>1.9277950215854863E-217</v>
      </c>
      <c r="AR202" s="102">
        <f t="shared" ca="1" si="336"/>
        <v>2.3076996560205538E-203</v>
      </c>
      <c r="AS202" s="102">
        <f t="shared" ca="1" si="336"/>
        <v>5.190977472481319E-190</v>
      </c>
      <c r="AT202" s="102">
        <f t="shared" ca="1" si="336"/>
        <v>1.1712317795341502E-178</v>
      </c>
      <c r="AU202" s="102">
        <f t="shared" ca="1" si="336"/>
        <v>8.9433711339736015E-168</v>
      </c>
      <c r="AV202" s="102">
        <f t="shared" ca="1" si="334"/>
        <v>6.319256240967441E-158</v>
      </c>
      <c r="AW202" s="102">
        <f t="shared" ca="1" si="334"/>
        <v>2.4369335059446326E-149</v>
      </c>
      <c r="AX202" s="102">
        <f t="shared" ca="1" si="334"/>
        <v>4.54923527588758E-141</v>
      </c>
      <c r="AY202" s="102">
        <f t="shared" ca="1" si="334"/>
        <v>8.7069596740941755E-134</v>
      </c>
      <c r="AZ202" s="102">
        <f t="shared" ca="1" si="334"/>
        <v>9.7096210477969184E-127</v>
      </c>
      <c r="BA202" s="102">
        <f t="shared" ca="1" si="334"/>
        <v>3.129541345730359E-120</v>
      </c>
      <c r="BB202" s="102">
        <f t="shared" ca="1" si="334"/>
        <v>2.0951675931039129E-114</v>
      </c>
      <c r="BC202" s="102">
        <f t="shared" ca="1" si="334"/>
        <v>9.1849144381366556E-109</v>
      </c>
      <c r="BD202" s="102">
        <f t="shared" ca="1" si="334"/>
        <v>1.1171918504286585E-103</v>
      </c>
      <c r="BE202" s="102">
        <f t="shared" ca="1" si="334"/>
        <v>9.6173845044964176E-99</v>
      </c>
      <c r="BF202" s="102">
        <f t="shared" ca="1" si="334"/>
        <v>3.9643757882046278E-94</v>
      </c>
      <c r="BG202" s="102">
        <f t="shared" ca="1" si="334"/>
        <v>6.4295537680093057E-90</v>
      </c>
      <c r="BH202" s="102">
        <f t="shared" ca="1" si="334"/>
        <v>7.7771065564994049E-86</v>
      </c>
      <c r="BI202" s="102">
        <f t="shared" ca="1" si="334"/>
        <v>4.3048197605131604E-82</v>
      </c>
      <c r="BJ202" s="102">
        <f t="shared" ca="1" si="334"/>
        <v>1.8517562961514379E-78</v>
      </c>
      <c r="BK202" s="102">
        <f t="shared" ca="1" si="339"/>
        <v>4.9544470966676046E-75</v>
      </c>
      <c r="BL202" s="102">
        <f t="shared" ca="1" si="339"/>
        <v>7.3355798921449808E-72</v>
      </c>
      <c r="BM202" s="102">
        <f t="shared" ca="1" si="339"/>
        <v>8.7080506732069099E-69</v>
      </c>
      <c r="BN202" s="102">
        <f t="shared" ca="1" si="339"/>
        <v>6.2318767888212983E-66</v>
      </c>
      <c r="BO202" s="102">
        <f t="shared" ca="1" si="339"/>
        <v>3.6678081558096634E-63</v>
      </c>
      <c r="BP202" s="102">
        <f t="shared" ca="1" si="339"/>
        <v>1.559124123563878E-60</v>
      </c>
      <c r="BQ202" s="102">
        <f t="shared" ca="1" si="339"/>
        <v>4.4640056641043051E-58</v>
      </c>
      <c r="BR202" s="102">
        <f t="shared" ca="1" si="339"/>
        <v>1.0740495872260227E-55</v>
      </c>
      <c r="BS202" s="102">
        <f t="shared" ca="1" si="339"/>
        <v>1.833215439458595E-53</v>
      </c>
      <c r="BT202" s="102">
        <f t="shared" ca="1" si="339"/>
        <v>2.6747920089894851E-51</v>
      </c>
      <c r="BU202" s="102">
        <f t="shared" ca="1" si="339"/>
        <v>3.0895909676011188E-49</v>
      </c>
      <c r="BV202" s="102">
        <f t="shared" ca="1" si="339"/>
        <v>2.7117691139243226E-47</v>
      </c>
      <c r="BW202" s="102">
        <f t="shared" ca="1" si="339"/>
        <v>2.0670028108721719E-45</v>
      </c>
      <c r="BX202" s="102">
        <f t="shared" ca="1" si="339"/>
        <v>1.2376510427783915E-43</v>
      </c>
      <c r="BY202" s="102">
        <f t="shared" ca="1" si="339"/>
        <v>6.5138571694445913E-42</v>
      </c>
      <c r="BZ202" s="102">
        <f t="shared" ca="1" si="339"/>
        <v>2.8808669335764295E-40</v>
      </c>
      <c r="CA202" s="102">
        <f t="shared" ca="1" si="338"/>
        <v>1.0467989570503001E-38</v>
      </c>
      <c r="CB202" s="102">
        <f t="shared" ca="1" si="338"/>
        <v>3.3831671765867588E-37</v>
      </c>
      <c r="CC202" s="102">
        <f t="shared" ca="1" si="338"/>
        <v>9.1859952147010247E-36</v>
      </c>
      <c r="CD202" s="102">
        <f t="shared" ca="1" si="338"/>
        <v>2.238069182705585E-34</v>
      </c>
      <c r="CE202" s="102">
        <f t="shared" ca="1" si="338"/>
        <v>4.7721558869613731E-33</v>
      </c>
      <c r="CF202" s="102">
        <f t="shared" ca="1" si="338"/>
        <v>8.8141296613146034E-32</v>
      </c>
      <c r="CG202" s="102">
        <f t="shared" ca="1" si="338"/>
        <v>1.4740416949956772E-30</v>
      </c>
      <c r="CH202" s="102">
        <f t="shared" ca="1" si="338"/>
        <v>2.16882105496149E-29</v>
      </c>
      <c r="CI202" s="102">
        <f t="shared" ca="1" si="338"/>
        <v>2.9084564858220796E-28</v>
      </c>
      <c r="CJ202" s="102">
        <f t="shared" ca="1" si="338"/>
        <v>3.4788447494250819E-27</v>
      </c>
      <c r="CK202" s="102">
        <f t="shared" ca="1" si="338"/>
        <v>3.8146735563465018E-26</v>
      </c>
      <c r="CL202" s="102">
        <f t="shared" ca="1" si="338"/>
        <v>3.8019062938905562E-25</v>
      </c>
      <c r="CM202" s="102">
        <f t="shared" ca="1" si="338"/>
        <v>3.4448984640526134E-24</v>
      </c>
      <c r="CN202" s="102">
        <f t="shared" ca="1" si="338"/>
        <v>2.8793953661213019E-23</v>
      </c>
      <c r="CO202" s="102">
        <f t="shared" ca="1" si="338"/>
        <v>2.2099695024474746E-22</v>
      </c>
      <c r="CP202" s="102">
        <f t="shared" ca="1" si="341"/>
        <v>1.5717001607984342E-21</v>
      </c>
      <c r="CQ202" s="102">
        <f t="shared" ca="1" si="341"/>
        <v>1.035077842775559E-20</v>
      </c>
      <c r="CR202" s="102">
        <f t="shared" ca="1" si="341"/>
        <v>6.347832434645669E-20</v>
      </c>
      <c r="CS202" s="102">
        <f t="shared" ca="1" si="341"/>
        <v>3.6251241544522007E-19</v>
      </c>
      <c r="CT202" s="102">
        <f t="shared" ca="1" si="341"/>
        <v>1.9422137590359943E-18</v>
      </c>
      <c r="CU202" s="102">
        <f t="shared" ca="1" si="341"/>
        <v>9.7240397079704034E-18</v>
      </c>
      <c r="CV202" s="102">
        <f t="shared" ca="1" si="341"/>
        <v>4.5722620854475795E-17</v>
      </c>
      <c r="CW202" s="102">
        <f t="shared" ca="1" si="341"/>
        <v>2.0382742080794838E-16</v>
      </c>
      <c r="CX202" s="102">
        <f t="shared" ca="1" si="341"/>
        <v>8.5251045865069389E-16</v>
      </c>
      <c r="CY202" s="102">
        <f t="shared" ca="1" si="341"/>
        <v>3.3996938653673156E-15</v>
      </c>
      <c r="CZ202" s="102">
        <f t="shared" ca="1" si="341"/>
        <v>1.2755782634117898E-14</v>
      </c>
      <c r="DA202" s="102">
        <f t="shared" ca="1" si="341"/>
        <v>4.5438158548748575E-14</v>
      </c>
      <c r="DB202" s="102">
        <f t="shared" ca="1" si="341"/>
        <v>1.5557259665403294E-13</v>
      </c>
      <c r="DC202" s="102">
        <f t="shared" ca="1" si="341"/>
        <v>5.027887840224047E-13</v>
      </c>
      <c r="DD202" s="102">
        <f t="shared" ca="1" si="341"/>
        <v>1.5686928841050568E-12</v>
      </c>
      <c r="DE202" s="102">
        <f t="shared" ca="1" si="341"/>
        <v>4.6304117547870708E-12</v>
      </c>
      <c r="DF202" s="102">
        <f t="shared" ca="1" si="340"/>
        <v>1.3087041996156772E-11</v>
      </c>
      <c r="DG202" s="102">
        <f t="shared" ca="1" si="340"/>
        <v>3.5931871440211027E-11</v>
      </c>
      <c r="DH202" s="102">
        <f t="shared" ca="1" si="340"/>
        <v>9.3587089505637572E-11</v>
      </c>
      <c r="DI202" s="102">
        <f t="shared" ca="1" si="340"/>
        <v>2.376084054037453E-10</v>
      </c>
      <c r="DJ202" s="102">
        <f t="shared" ca="1" si="340"/>
        <v>5.7334650143116382E-10</v>
      </c>
      <c r="DK202" s="102">
        <f t="shared" ca="1" si="340"/>
        <v>1.3336825671688167E-9</v>
      </c>
      <c r="DL202" s="102">
        <f t="shared" ca="1" si="340"/>
        <v>3.0390454960567742E-9</v>
      </c>
      <c r="DM202" s="102">
        <f t="shared" ca="1" si="340"/>
        <v>6.5964328255167284E-9</v>
      </c>
      <c r="DN202" s="102">
        <f t="shared" ca="1" si="340"/>
        <v>1.4064305312309914E-8</v>
      </c>
      <c r="DO202" s="102">
        <f t="shared" ca="1" si="340"/>
        <v>2.860809441555992E-8</v>
      </c>
      <c r="DP202" s="102">
        <f t="shared" ca="1" si="340"/>
        <v>5.6404034737525435E-8</v>
      </c>
      <c r="DQ202" s="102">
        <f t="shared" ca="1" si="340"/>
        <v>1.0966641709398369E-7</v>
      </c>
      <c r="DR202" s="102">
        <f t="shared" ca="1" si="340"/>
        <v>2.0381046795740597E-7</v>
      </c>
      <c r="DS202" s="102">
        <f t="shared" ca="1" si="340"/>
        <v>3.7434974172912477E-7</v>
      </c>
      <c r="DT202" s="102">
        <f t="shared" ca="1" si="340"/>
        <v>6.5809094868783288E-7</v>
      </c>
      <c r="DU202" s="102">
        <f t="shared" ca="1" si="328"/>
        <v>1.1263741886609228E-6</v>
      </c>
      <c r="DV202" s="102">
        <f t="shared" ca="1" si="328"/>
        <v>1.911414598739302E-6</v>
      </c>
      <c r="DW202" s="102">
        <f t="shared" ca="1" si="328"/>
        <v>3.1095707324139132E-6</v>
      </c>
      <c r="DX202" s="102">
        <f t="shared" ca="1" si="328"/>
        <v>5.0246665911283712E-6</v>
      </c>
      <c r="DY202" s="102">
        <f t="shared" ca="1" si="328"/>
        <v>7.7926245422398925E-6</v>
      </c>
      <c r="DZ202" s="102">
        <f t="shared" ca="1" si="328"/>
        <v>1.1810786428390698E-5</v>
      </c>
      <c r="EA202" s="102">
        <f t="shared" ca="1" si="328"/>
        <v>1.7827440489075087E-5</v>
      </c>
      <c r="EB202" s="102">
        <f t="shared" ca="1" si="328"/>
        <v>2.586636188094858E-5</v>
      </c>
      <c r="EC202" s="102">
        <f t="shared" ca="1" si="328"/>
        <v>3.7435853509018368E-5</v>
      </c>
      <c r="ED202" s="102">
        <f t="shared" ca="1" si="328"/>
        <v>5.213882023685929E-5</v>
      </c>
      <c r="EE202" s="102">
        <f t="shared" ca="1" si="328"/>
        <v>7.1210925234980947E-5</v>
      </c>
      <c r="EF202" s="102">
        <f t="shared" ca="1" si="328"/>
        <v>9.7252815375310967E-5</v>
      </c>
      <c r="EG202" s="102">
        <f t="shared" ca="1" si="328"/>
        <v>1.2802591670343325E-4</v>
      </c>
      <c r="EH202" s="102">
        <f t="shared" ca="1" si="328"/>
        <v>1.6878990823720905E-4</v>
      </c>
      <c r="EI202" s="102">
        <f t="shared" ca="1" si="328"/>
        <v>2.1477064722666027E-4</v>
      </c>
      <c r="EJ202" s="102">
        <f t="shared" ref="EJ202:EY217" ca="1" si="351">IFERROR(ABS(EJ$35)*INDEX($F$42:$F$388,MATCH($X202*EJ$35,$A$42:$A$388,1))*EJ$37*EJ$36,#N/A)</f>
        <v>2.7412520714519494E-4</v>
      </c>
      <c r="EK202" s="102">
        <f t="shared" ca="1" si="351"/>
        <v>3.3811581571812873E-4</v>
      </c>
      <c r="EL202" s="102">
        <f t="shared" ca="1" si="351"/>
        <v>4.1103125284436536E-4</v>
      </c>
      <c r="EM202" s="102">
        <f t="shared" ca="1" si="351"/>
        <v>5.0246216271676613E-4</v>
      </c>
      <c r="EN202" s="102">
        <f t="shared" ca="1" si="351"/>
        <v>5.9471987660590924E-4</v>
      </c>
      <c r="EO202" s="102">
        <f t="shared" ca="1" si="351"/>
        <v>7.0895625337112492E-4</v>
      </c>
      <c r="EP202" s="102">
        <f t="shared" ca="1" si="351"/>
        <v>8.1936160176385446E-4</v>
      </c>
      <c r="EQ202" s="102">
        <f t="shared" ca="1" si="351"/>
        <v>9.3666833925487862E-4</v>
      </c>
      <c r="ER202" s="102">
        <f t="shared" ca="1" si="351"/>
        <v>1.0808639458278219E-3</v>
      </c>
      <c r="ES202" s="102">
        <f t="shared" ca="1" si="351"/>
        <v>1.2113920024155692E-3</v>
      </c>
      <c r="ET202" s="102">
        <f t="shared" ca="1" si="351"/>
        <v>1.3722984950495826E-3</v>
      </c>
      <c r="EU202" s="102">
        <f t="shared" ca="1" si="351"/>
        <v>1.5115422109627341E-3</v>
      </c>
      <c r="EV202" s="102">
        <f t="shared" ca="1" si="351"/>
        <v>1.6518434680494296E-3</v>
      </c>
      <c r="EW202" s="102">
        <f t="shared" ca="1" si="351"/>
        <v>1.8278295558139686E-3</v>
      </c>
      <c r="EX202" s="102">
        <f t="shared" ca="1" si="351"/>
        <v>1.9693412666041922E-3</v>
      </c>
      <c r="EY202" s="102">
        <f t="shared" ca="1" si="351"/>
        <v>2.1505541910434587E-3</v>
      </c>
      <c r="EZ202" s="102">
        <f t="shared" ca="1" si="337"/>
        <v>2.2884979725403464E-3</v>
      </c>
      <c r="FA202" s="102">
        <f t="shared" ca="1" si="337"/>
        <v>2.4216309179579875E-3</v>
      </c>
      <c r="FB202" s="102">
        <f t="shared" ca="1" si="337"/>
        <v>2.6004680568525421E-3</v>
      </c>
      <c r="FC202" s="102">
        <f t="shared" ca="1" si="337"/>
        <v>2.7239434136437759E-3</v>
      </c>
      <c r="FD202" s="102">
        <f t="shared" ca="1" si="337"/>
        <v>2.8974895221007056E-3</v>
      </c>
      <c r="FE202" s="102">
        <f t="shared" ca="1" si="337"/>
        <v>3.0080926201189778E-3</v>
      </c>
      <c r="FF202" s="102">
        <f t="shared" ca="1" si="337"/>
        <v>3.1102300518810861E-3</v>
      </c>
      <c r="FG202" s="102">
        <f t="shared" ca="1" si="337"/>
        <v>3.2683814562440129E-3</v>
      </c>
      <c r="FH202" s="102">
        <f t="shared" ca="1" si="337"/>
        <v>3.3544002401933006E-3</v>
      </c>
      <c r="FI202" s="102">
        <f t="shared" ca="1" si="337"/>
        <v>3.5004853477201333E-3</v>
      </c>
      <c r="FJ202" s="102">
        <f t="shared" ca="1" si="337"/>
        <v>3.5690231911792596E-3</v>
      </c>
      <c r="FK202" s="102">
        <f t="shared" ca="1" si="337"/>
        <v>3.6279088032796429E-3</v>
      </c>
      <c r="FL202" s="102">
        <f t="shared" ca="1" si="337"/>
        <v>3.7517205455922281E-3</v>
      </c>
      <c r="FM202" s="102">
        <f t="shared" ca="1" si="337"/>
        <v>3.7924443824071436E-3</v>
      </c>
      <c r="FN202" s="102">
        <f t="shared" ca="1" si="337"/>
        <v>3.901225473855355E-3</v>
      </c>
      <c r="FO202" s="102">
        <f t="shared" ca="1" si="337"/>
        <v>3.9238666251074699E-3</v>
      </c>
      <c r="FP202" s="102">
        <f t="shared" ca="1" si="335"/>
        <v>3.9375078011002432E-3</v>
      </c>
      <c r="FQ202" s="102">
        <f t="shared" ca="1" si="335"/>
        <v>4.0222949892910311E-3</v>
      </c>
      <c r="FR202" s="102">
        <f t="shared" ca="1" si="335"/>
        <v>4.0189181716607054E-3</v>
      </c>
      <c r="FS202" s="102">
        <f t="shared" ca="1" si="335"/>
        <v>4.088575979298772E-3</v>
      </c>
      <c r="FT202" s="102">
        <f t="shared" ca="1" si="335"/>
        <v>4.0691532097339809E-3</v>
      </c>
      <c r="FU202" s="102">
        <f t="shared" ca="1" si="335"/>
        <v>4.0424477142591347E-3</v>
      </c>
      <c r="FV202" s="102">
        <f t="shared" ca="1" si="335"/>
        <v>4.0898665158645249E-3</v>
      </c>
      <c r="FW202" s="102">
        <f t="shared" ca="1" si="335"/>
        <v>4.0491185342500097E-3</v>
      </c>
      <c r="FX202" s="102">
        <f t="shared" ca="1" si="335"/>
        <v>4.0830966000893736E-3</v>
      </c>
      <c r="FY202" s="102">
        <f t="shared" ca="1" si="329"/>
        <v>4.0297016046812488E-3</v>
      </c>
      <c r="FZ202" s="102">
        <f t="shared" ca="1" si="327"/>
        <v>3.9711686341032722E-3</v>
      </c>
      <c r="GA202" s="102">
        <f t="shared" ca="1" si="327"/>
        <v>3.9865824525114162E-3</v>
      </c>
      <c r="GB202" s="102">
        <f t="shared" ca="1" si="315"/>
        <v>3.9177264034283817E-3</v>
      </c>
      <c r="GC202" s="102">
        <f t="shared" ca="1" si="315"/>
        <v>3.9222771224378871E-3</v>
      </c>
      <c r="GD202" s="102">
        <f t="shared" ca="1" si="315"/>
        <v>3.8445802335598995E-3</v>
      </c>
      <c r="GE202" s="102">
        <f t="shared" ca="1" si="315"/>
        <v>3.7638785061559132E-3</v>
      </c>
      <c r="GF202" s="102">
        <f t="shared" ca="1" si="315"/>
        <v>3.7542762568559098E-3</v>
      </c>
      <c r="GG202" s="102">
        <f t="shared" ca="1" si="315"/>
        <v>3.6669696151777854E-3</v>
      </c>
      <c r="GH202" s="102">
        <f t="shared" ca="1" si="315"/>
        <v>3.6493247611710301E-3</v>
      </c>
      <c r="GI202" s="102">
        <f t="shared" ca="1" si="315"/>
        <v>3.5567722448261183E-3</v>
      </c>
      <c r="GJ202" s="102">
        <f t="shared" ca="1" si="315"/>
        <v>3.4630779652184049E-3</v>
      </c>
      <c r="GK202" s="102">
        <f t="shared" ca="1" si="315"/>
        <v>3.4356363317001224E-3</v>
      </c>
      <c r="GL202" s="102">
        <f t="shared" ca="1" si="315"/>
        <v>3.3386139111877249E-3</v>
      </c>
      <c r="GM202" s="102">
        <f t="shared" ca="1" si="348"/>
        <v>3.3057823941173162E-3</v>
      </c>
      <c r="GN202" s="102">
        <f t="shared" ca="1" si="348"/>
        <v>3.2065588541952319E-3</v>
      </c>
      <c r="GO202" s="102">
        <f t="shared" ca="1" si="348"/>
        <v>3.1692795320080436E-3</v>
      </c>
      <c r="GP202" s="102">
        <f t="shared" ca="1" si="348"/>
        <v>3.0688799490605815E-3</v>
      </c>
      <c r="GQ202" s="102">
        <f t="shared" ca="1" si="348"/>
        <v>2.9692893657862927E-3</v>
      </c>
      <c r="GR202" s="102">
        <f t="shared" ca="1" si="348"/>
        <v>2.9273750224865884E-3</v>
      </c>
      <c r="GS202" s="102">
        <f t="shared" ca="1" si="348"/>
        <v>2.8279436231276587E-3</v>
      </c>
      <c r="GT202" s="102">
        <f t="shared" ca="1" si="348"/>
        <v>2.7836667580726638E-3</v>
      </c>
      <c r="GU202" s="102">
        <f t="shared" ca="1" si="348"/>
        <v>2.6851490821220452E-3</v>
      </c>
      <c r="GV202" s="102">
        <f t="shared" ca="1" si="348"/>
        <v>2.5883470301404643E-3</v>
      </c>
      <c r="GW202" s="102">
        <f t="shared" ca="1" si="348"/>
        <v>2.5422511740540955E-3</v>
      </c>
      <c r="GX202" s="102">
        <f t="shared" ca="1" si="348"/>
        <v>2.4472843756094768E-3</v>
      </c>
      <c r="GY202" s="102">
        <f t="shared" ca="1" si="348"/>
        <v>2.4004259195094485E-3</v>
      </c>
      <c r="GZ202" s="102">
        <f t="shared" ca="1" si="348"/>
        <v>2.30779988647067E-3</v>
      </c>
      <c r="HA202" s="102">
        <f t="shared" ca="1" si="348"/>
        <v>2.2174386147803676E-3</v>
      </c>
      <c r="HB202" s="102">
        <f t="shared" ca="1" si="348"/>
        <v>2.1708196502696693E-3</v>
      </c>
      <c r="HC202" s="102">
        <f t="shared" ca="1" si="344"/>
        <v>2.0833628935554363E-3</v>
      </c>
      <c r="HD202" s="102">
        <f t="shared" ca="1" si="331"/>
        <v>2.0371222611774136E-3</v>
      </c>
      <c r="HE202" s="102">
        <f t="shared" ca="1" si="331"/>
        <v>1.9528667512683626E-3</v>
      </c>
      <c r="HF202" s="102">
        <f t="shared" ca="1" si="331"/>
        <v>1.8711368819534751E-3</v>
      </c>
      <c r="HG202" s="102">
        <f t="shared" ca="1" si="331"/>
        <v>1.8265220399062373E-3</v>
      </c>
      <c r="HH202" s="102">
        <f t="shared" ca="1" si="331"/>
        <v>1.74827174946127E-3</v>
      </c>
      <c r="HI202" s="102">
        <f t="shared" ca="1" si="331"/>
        <v>1.7047817623093498E-3</v>
      </c>
      <c r="HJ202" s="102">
        <f t="shared" ca="1" si="331"/>
        <v>1.630145339898648E-3</v>
      </c>
      <c r="HK202" s="102">
        <f t="shared" ca="1" si="331"/>
        <v>1.5580800141420104E-3</v>
      </c>
      <c r="HL202" s="102">
        <f t="shared" ca="1" si="331"/>
        <v>1.5170512627868031E-3</v>
      </c>
      <c r="HM202" s="102">
        <f t="shared" ca="1" si="331"/>
        <v>1.4486662372778028E-3</v>
      </c>
      <c r="HN202" s="102">
        <f t="shared" ca="1" si="331"/>
        <v>1.4091935485579538E-3</v>
      </c>
      <c r="HO202" s="102">
        <f t="shared" ca="1" si="331"/>
        <v>1.3445052757897326E-3</v>
      </c>
      <c r="HP202" s="102">
        <f t="shared" ca="1" si="331"/>
        <v>1.2822847843825663E-3</v>
      </c>
      <c r="HQ202" s="102">
        <f t="shared" ca="1" si="318"/>
        <v>1.2456862239230997E-3</v>
      </c>
      <c r="HR202" s="102">
        <f t="shared" ca="1" si="318"/>
        <v>1.1870829787847201E-3</v>
      </c>
      <c r="HS202" s="102">
        <f t="shared" ca="1" si="318"/>
        <v>1.1522350313208831E-3</v>
      </c>
      <c r="HT202" s="102">
        <f t="shared" ca="1" si="318"/>
        <v>1.0971863190694685E-3</v>
      </c>
      <c r="HU202" s="102">
        <f t="shared" ca="1" si="318"/>
        <v>1.044409122493273E-3</v>
      </c>
      <c r="HV202" s="102">
        <f t="shared" ca="1" si="318"/>
        <v>1.0125438778129975E-3</v>
      </c>
      <c r="HW202" s="102">
        <f t="shared" ref="HW202:IL217" ca="1" si="352">IFERROR(ABS(HW$35)*INDEX($F$42:$F$388,MATCH($X202*HW$35,$A$42:$A$388,1))*HW$37*HW$36,#N/A)</f>
        <v>9.6315015624510645E-4</v>
      </c>
      <c r="HX202" s="102">
        <f t="shared" ca="1" si="352"/>
        <v>9.330636018015084E-4</v>
      </c>
      <c r="HY202" s="102">
        <f t="shared" ca="1" si="352"/>
        <v>8.8694264401969266E-4</v>
      </c>
      <c r="HZ202" s="102">
        <f t="shared" ca="1" si="352"/>
        <v>8.428474426041072E-4</v>
      </c>
      <c r="IA202" s="102">
        <f t="shared" ca="1" si="352"/>
        <v>8.1564779776089138E-4</v>
      </c>
      <c r="IB202" s="102">
        <f t="shared" ca="1" si="352"/>
        <v>7.746051706004006E-4</v>
      </c>
      <c r="IC202" s="102">
        <f t="shared" ca="1" si="352"/>
        <v>7.4910225009334488E-4</v>
      </c>
      <c r="ID202" s="102">
        <f t="shared" ca="1" si="352"/>
        <v>7.1097565218425504E-4</v>
      </c>
      <c r="IE202" s="102">
        <f t="shared" ca="1" si="352"/>
        <v>6.7461244927285774E-4</v>
      </c>
      <c r="IF202" s="102">
        <f t="shared" ca="1" si="352"/>
        <v>6.5177751538099816E-4</v>
      </c>
      <c r="IG202" s="102">
        <f t="shared" ca="1" si="352"/>
        <v>6.1808868730865143E-4</v>
      </c>
      <c r="IH202" s="102">
        <f t="shared" ca="1" si="352"/>
        <v>5.967959287687827E-4</v>
      </c>
      <c r="II202" s="102">
        <f t="shared" ca="1" si="352"/>
        <v>5.6564432838114033E-4</v>
      </c>
      <c r="IJ202" s="102">
        <f t="shared" ca="1" si="352"/>
        <v>5.3601635975413897E-4</v>
      </c>
      <c r="IK202" s="102">
        <f t="shared" ca="1" si="352"/>
        <v>5.1709481542590308E-4</v>
      </c>
      <c r="IL202" s="102">
        <f t="shared" ca="1" si="352"/>
        <v>4.8975054174562336E-4</v>
      </c>
      <c r="IM202" s="102">
        <f t="shared" ca="1" si="345"/>
        <v>4.7221746844620667E-4</v>
      </c>
      <c r="IN202" s="102">
        <f t="shared" ca="1" si="345"/>
        <v>4.4704911690101587E-4</v>
      </c>
      <c r="IO202" s="102">
        <f t="shared" ca="1" si="345"/>
        <v>4.3077149524196266E-4</v>
      </c>
      <c r="IP202" s="102">
        <f t="shared" ca="1" si="345"/>
        <v>4.0781672541073341E-4</v>
      </c>
      <c r="IQ202" s="102">
        <f t="shared" ca="1" si="345"/>
        <v>3.8571275206555601E-4</v>
      </c>
      <c r="IR202" s="102">
        <f t="shared" ca="1" si="345"/>
        <v>3.713187287396926E-4</v>
      </c>
      <c r="IS202" s="102">
        <f t="shared" ca="1" si="345"/>
        <v>3.5137076553001258E-4</v>
      </c>
      <c r="IT202" s="102">
        <f t="shared" ca="1" si="342"/>
        <v>3.3836177189953373E-4</v>
      </c>
      <c r="IU202" s="102">
        <f t="shared" ca="1" si="342"/>
        <v>3.1855450053171869E-4</v>
      </c>
      <c r="IV202" s="102">
        <f t="shared" ca="1" si="342"/>
        <v>3.0414496317610052E-4</v>
      </c>
      <c r="IW202" s="102">
        <f t="shared" ca="1" si="342"/>
        <v>2.8772920633808688E-4</v>
      </c>
      <c r="IX202" s="102">
        <f t="shared" ca="1" si="342"/>
        <v>2.76289969997048E-4</v>
      </c>
      <c r="IY202" s="102">
        <f t="shared" ca="1" si="342"/>
        <v>2.6914084817244148E-4</v>
      </c>
      <c r="IZ202" s="102">
        <f t="shared" ca="1" si="342"/>
        <v>2.5859627579786099E-4</v>
      </c>
      <c r="JA202" s="102">
        <f t="shared" ca="1" si="342"/>
        <v>2.447075891056108E-4</v>
      </c>
      <c r="JB202" s="102">
        <f t="shared" ca="1" si="342"/>
        <v>2.4419403375250989E-4</v>
      </c>
      <c r="JC202" s="102">
        <f t="shared" ca="1" si="342"/>
        <v>2.1748528909667228E-4</v>
      </c>
      <c r="JD202" s="102">
        <f t="shared" ca="1" si="342"/>
        <v>2.5507912624813826E-4</v>
      </c>
      <c r="JE202" s="102">
        <f t="shared" ca="1" si="342"/>
        <v>1.573355182040771E-4</v>
      </c>
      <c r="JF202" s="102" t="e">
        <f t="shared" ca="1" si="342"/>
        <v>#N/A</v>
      </c>
      <c r="JG202" s="102" t="e">
        <f t="shared" ca="1" si="342"/>
        <v>#N/A</v>
      </c>
      <c r="JH202" s="102" t="e">
        <f t="shared" ca="1" si="323"/>
        <v>#N/A</v>
      </c>
      <c r="JI202" s="102" t="e">
        <f t="shared" ca="1" si="319"/>
        <v>#N/A</v>
      </c>
      <c r="JJ202" s="102" t="e">
        <f t="shared" ca="1" si="319"/>
        <v>#N/A</v>
      </c>
      <c r="JK202" s="102" t="e">
        <f t="shared" ca="1" si="319"/>
        <v>#N/A</v>
      </c>
      <c r="JL202" s="102" t="e">
        <f t="shared" ca="1" si="319"/>
        <v>#N/A</v>
      </c>
      <c r="JM202" s="102" t="e">
        <f t="shared" ca="1" si="319"/>
        <v>#N/A</v>
      </c>
      <c r="JN202" s="102" t="e">
        <f t="shared" ca="1" si="319"/>
        <v>#N/A</v>
      </c>
      <c r="JO202" s="102" t="e">
        <f t="shared" ca="1" si="312"/>
        <v>#N/A</v>
      </c>
      <c r="JP202" s="102" t="e">
        <f t="shared" ca="1" si="312"/>
        <v>#N/A</v>
      </c>
      <c r="JQ202" s="102" t="e">
        <f t="shared" ca="1" si="312"/>
        <v>#N/A</v>
      </c>
      <c r="JR202" s="102" t="e">
        <f t="shared" ca="1" si="309"/>
        <v>#N/A</v>
      </c>
      <c r="JS202" s="102" t="e">
        <f t="shared" ca="1" si="309"/>
        <v>#N/A</v>
      </c>
      <c r="JT202" s="102" t="e">
        <f t="shared" ca="1" si="309"/>
        <v>#N/A</v>
      </c>
      <c r="JU202" s="102" t="e">
        <f t="shared" ca="1" si="309"/>
        <v>#N/A</v>
      </c>
      <c r="JV202" s="102" t="e">
        <f t="shared" ca="1" si="309"/>
        <v>#N/A</v>
      </c>
      <c r="JW202" s="102" t="e">
        <f t="shared" ca="1" si="309"/>
        <v>#N/A</v>
      </c>
      <c r="JX202" s="102" t="e">
        <f t="shared" ca="1" si="309"/>
        <v>#N/A</v>
      </c>
      <c r="JY202" s="102" t="e">
        <f t="shared" ca="1" si="309"/>
        <v>#N/A</v>
      </c>
      <c r="JZ202" s="102" t="e">
        <f t="shared" ca="1" si="309"/>
        <v>#N/A</v>
      </c>
      <c r="KA202" s="102" t="e">
        <f t="shared" ca="1" si="309"/>
        <v>#N/A</v>
      </c>
      <c r="KB202" s="102" t="e">
        <f t="shared" ca="1" si="309"/>
        <v>#N/A</v>
      </c>
      <c r="KC202" s="102" t="e">
        <f t="shared" ca="1" si="304"/>
        <v>#N/A</v>
      </c>
      <c r="KD202" s="102" t="e">
        <f t="shared" ca="1" si="304"/>
        <v>#N/A</v>
      </c>
      <c r="KE202" s="102" t="e">
        <f t="shared" ca="1" si="304"/>
        <v>#N/A</v>
      </c>
      <c r="KF202" s="102" t="e">
        <f t="shared" ca="1" si="304"/>
        <v>#N/A</v>
      </c>
      <c r="KG202" s="102" t="e">
        <f t="shared" ca="1" si="304"/>
        <v>#N/A</v>
      </c>
      <c r="KH202" s="102" t="e">
        <f t="shared" ca="1" si="304"/>
        <v>#N/A</v>
      </c>
      <c r="KI202" s="102" t="e">
        <f t="shared" ca="1" si="304"/>
        <v>#N/A</v>
      </c>
      <c r="KJ202" s="102" t="e">
        <f t="shared" ca="1" si="349"/>
        <v>#N/A</v>
      </c>
      <c r="KK202" s="102" t="e">
        <f t="shared" ca="1" si="349"/>
        <v>#N/A</v>
      </c>
      <c r="KL202" s="102" t="e">
        <f t="shared" ca="1" si="349"/>
        <v>#N/A</v>
      </c>
      <c r="KM202" s="102" t="e">
        <f t="shared" ca="1" si="349"/>
        <v>#N/A</v>
      </c>
      <c r="KN202" s="102" t="e">
        <f t="shared" ca="1" si="349"/>
        <v>#N/A</v>
      </c>
      <c r="KO202" s="102" t="e">
        <f t="shared" ca="1" si="349"/>
        <v>#N/A</v>
      </c>
      <c r="KP202" s="102" t="e">
        <f t="shared" ca="1" si="349"/>
        <v>#N/A</v>
      </c>
      <c r="KQ202" s="102" t="e">
        <f t="shared" ca="1" si="349"/>
        <v>#N/A</v>
      </c>
      <c r="KR202" s="102" t="e">
        <f t="shared" ca="1" si="349"/>
        <v>#N/A</v>
      </c>
      <c r="KS202" s="102" t="e">
        <f t="shared" ca="1" si="349"/>
        <v>#N/A</v>
      </c>
      <c r="KT202" s="102" t="e">
        <f t="shared" ca="1" si="349"/>
        <v>#N/A</v>
      </c>
      <c r="KU202" s="102" t="e">
        <f t="shared" ca="1" si="349"/>
        <v>#N/A</v>
      </c>
      <c r="KV202" s="102" t="e">
        <f t="shared" ca="1" si="349"/>
        <v>#N/A</v>
      </c>
      <c r="KW202" s="102" t="e">
        <f t="shared" ca="1" si="349"/>
        <v>#N/A</v>
      </c>
      <c r="KX202" s="102" t="e">
        <f t="shared" ca="1" si="349"/>
        <v>#N/A</v>
      </c>
      <c r="KY202" s="102" t="e">
        <f t="shared" ca="1" si="349"/>
        <v>#N/A</v>
      </c>
      <c r="KZ202" s="102" t="e">
        <f t="shared" ca="1" si="346"/>
        <v>#N/A</v>
      </c>
      <c r="LA202" s="102" t="e">
        <f t="shared" ca="1" si="346"/>
        <v>#N/A</v>
      </c>
      <c r="LB202" s="102" t="e">
        <f t="shared" ca="1" si="346"/>
        <v>#N/A</v>
      </c>
      <c r="LC202" s="102" t="e">
        <f t="shared" ca="1" si="346"/>
        <v>#N/A</v>
      </c>
      <c r="LD202" s="102" t="e">
        <f t="shared" ca="1" si="346"/>
        <v>#N/A</v>
      </c>
      <c r="LE202" s="102" t="e">
        <f t="shared" ca="1" si="346"/>
        <v>#N/A</v>
      </c>
      <c r="LF202" s="102" t="e">
        <f t="shared" ca="1" si="346"/>
        <v>#N/A</v>
      </c>
      <c r="LG202" s="102" t="e">
        <f t="shared" ca="1" si="346"/>
        <v>#N/A</v>
      </c>
      <c r="LH202" s="102" t="e">
        <f t="shared" ca="1" si="346"/>
        <v>#N/A</v>
      </c>
      <c r="LI202" s="102" t="e">
        <f t="shared" ca="1" si="346"/>
        <v>#N/A</v>
      </c>
      <c r="LJ202" s="102" t="e">
        <f t="shared" ca="1" si="346"/>
        <v>#N/A</v>
      </c>
      <c r="LK202" s="102" t="e">
        <f t="shared" ca="1" si="346"/>
        <v>#N/A</v>
      </c>
      <c r="LL202" s="102" t="e">
        <f t="shared" ca="1" si="346"/>
        <v>#N/A</v>
      </c>
      <c r="LM202" s="102" t="e">
        <f t="shared" ca="1" si="346"/>
        <v>#N/A</v>
      </c>
      <c r="LN202" s="102" t="e">
        <f t="shared" ca="1" si="346"/>
        <v>#N/A</v>
      </c>
      <c r="LO202" s="102" t="e">
        <f t="shared" ca="1" si="347"/>
        <v>#N/A</v>
      </c>
      <c r="LP202" s="102" t="e">
        <f t="shared" ca="1" si="347"/>
        <v>#N/A</v>
      </c>
      <c r="LQ202" s="102" t="e">
        <f t="shared" ca="1" si="347"/>
        <v>#N/A</v>
      </c>
      <c r="LR202" s="102" t="e">
        <f t="shared" ca="1" si="347"/>
        <v>#N/A</v>
      </c>
      <c r="LS202" s="102" t="e">
        <f t="shared" ca="1" si="347"/>
        <v>#N/A</v>
      </c>
      <c r="LT202" s="102" t="e">
        <f t="shared" ca="1" si="347"/>
        <v>#N/A</v>
      </c>
      <c r="LU202" s="102" t="e">
        <f t="shared" ca="1" si="347"/>
        <v>#N/A</v>
      </c>
      <c r="LV202" s="102" t="e">
        <f t="shared" ca="1" si="347"/>
        <v>#N/A</v>
      </c>
      <c r="LW202" s="102" t="e">
        <f t="shared" ca="1" si="347"/>
        <v>#N/A</v>
      </c>
      <c r="LX202" s="102" t="e">
        <f t="shared" ca="1" si="347"/>
        <v>#N/A</v>
      </c>
      <c r="LY202" s="102" t="e">
        <f t="shared" ca="1" si="347"/>
        <v>#N/A</v>
      </c>
      <c r="LZ202" s="102" t="e">
        <f t="shared" ca="1" si="347"/>
        <v>#N/A</v>
      </c>
      <c r="MA202" s="102" t="e">
        <f t="shared" ca="1" si="347"/>
        <v>#N/A</v>
      </c>
      <c r="MB202" s="102" t="e">
        <f t="shared" ca="1" si="347"/>
        <v>#N/A</v>
      </c>
      <c r="MC202" s="102" t="e">
        <f t="shared" ca="1" si="347"/>
        <v>#N/A</v>
      </c>
      <c r="MD202" s="102" t="e">
        <f t="shared" ca="1" si="347"/>
        <v>#N/A</v>
      </c>
      <c r="ME202" s="102" t="e">
        <f t="shared" ca="1" si="343"/>
        <v>#N/A</v>
      </c>
      <c r="MF202" s="102" t="e">
        <f t="shared" ca="1" si="343"/>
        <v>#N/A</v>
      </c>
      <c r="MG202" s="102" t="e">
        <f t="shared" ca="1" si="343"/>
        <v>#N/A</v>
      </c>
      <c r="MH202" s="102" t="e">
        <f t="shared" ca="1" si="343"/>
        <v>#N/A</v>
      </c>
      <c r="MI202" s="102" t="e">
        <f t="shared" ca="1" si="343"/>
        <v>#N/A</v>
      </c>
      <c r="MJ202" s="102" t="e">
        <f t="shared" ca="1" si="343"/>
        <v>#N/A</v>
      </c>
      <c r="MK202" s="102" t="e">
        <f t="shared" ca="1" si="343"/>
        <v>#N/A</v>
      </c>
      <c r="ML202" s="102" t="e">
        <f t="shared" ca="1" si="343"/>
        <v>#N/A</v>
      </c>
      <c r="MM202" s="102" t="e">
        <f t="shared" ca="1" si="333"/>
        <v>#N/A</v>
      </c>
      <c r="MN202" s="102" t="e">
        <f t="shared" ca="1" si="333"/>
        <v>#N/A</v>
      </c>
      <c r="MO202" s="102" t="e">
        <f t="shared" ca="1" si="333"/>
        <v>#N/A</v>
      </c>
      <c r="MP202" s="102" t="e">
        <f t="shared" ca="1" si="333"/>
        <v>#N/A</v>
      </c>
      <c r="MQ202" s="102" t="e">
        <f t="shared" ca="1" si="333"/>
        <v>#N/A</v>
      </c>
      <c r="MR202" s="102" t="e">
        <f t="shared" ca="1" si="333"/>
        <v>#N/A</v>
      </c>
      <c r="MS202" s="102" t="e">
        <f t="shared" ref="MS202:NH217" ca="1" si="353">IFERROR(ABS(MS$35)*INDEX($F$42:$F$388,MATCH($X202*MS$35,$A$42:$A$388,1))*MS$37*MS$36,#N/A)</f>
        <v>#N/A</v>
      </c>
      <c r="MT202" s="102" t="e">
        <f t="shared" ca="1" si="353"/>
        <v>#N/A</v>
      </c>
      <c r="MU202" s="102" t="e">
        <f t="shared" ca="1" si="353"/>
        <v>#N/A</v>
      </c>
      <c r="MV202" s="102" t="e">
        <f t="shared" ca="1" si="353"/>
        <v>#N/A</v>
      </c>
      <c r="MW202" s="102" t="e">
        <f t="shared" ca="1" si="353"/>
        <v>#N/A</v>
      </c>
      <c r="MX202" s="102" t="e">
        <f t="shared" ca="1" si="353"/>
        <v>#N/A</v>
      </c>
      <c r="MY202" s="102" t="e">
        <f t="shared" ca="1" si="353"/>
        <v>#N/A</v>
      </c>
      <c r="MZ202" s="102" t="e">
        <f t="shared" ca="1" si="353"/>
        <v>#N/A</v>
      </c>
      <c r="NA202" s="102" t="e">
        <f t="shared" ca="1" si="353"/>
        <v>#N/A</v>
      </c>
      <c r="NB202" s="102" t="e">
        <f t="shared" ca="1" si="353"/>
        <v>#N/A</v>
      </c>
      <c r="NC202" s="102" t="e">
        <f t="shared" ca="1" si="353"/>
        <v>#N/A</v>
      </c>
      <c r="ND202" s="102" t="e">
        <f t="shared" ca="1" si="353"/>
        <v>#N/A</v>
      </c>
      <c r="NE202" s="102" t="e">
        <f t="shared" ca="1" si="353"/>
        <v>#N/A</v>
      </c>
      <c r="NF202" s="102" t="e">
        <f t="shared" ca="1" si="353"/>
        <v>#N/A</v>
      </c>
      <c r="NG202" s="102" t="e">
        <f t="shared" ca="1" si="353"/>
        <v>#N/A</v>
      </c>
      <c r="NH202" s="102" t="e">
        <f t="shared" ca="1" si="353"/>
        <v>#N/A</v>
      </c>
      <c r="NI202" s="102" t="e">
        <f t="shared" ca="1" si="350"/>
        <v>#N/A</v>
      </c>
      <c r="NJ202" s="102" t="e">
        <f t="shared" ca="1" si="350"/>
        <v>#N/A</v>
      </c>
      <c r="NK202" s="102" t="e">
        <f t="shared" ca="1" si="322"/>
        <v>#N/A</v>
      </c>
      <c r="NL202" s="102" t="e">
        <f t="shared" ca="1" si="322"/>
        <v>#N/A</v>
      </c>
      <c r="NM202" s="102" t="e">
        <f t="shared" ca="1" si="322"/>
        <v>#N/A</v>
      </c>
      <c r="NN202" s="85"/>
      <c r="NO202" s="85"/>
      <c r="NP202" s="85"/>
      <c r="NQ202" s="85"/>
      <c r="NR202" s="85"/>
      <c r="NS202" s="85"/>
      <c r="NT202" s="85"/>
      <c r="NU202" s="85"/>
      <c r="OC202" s="85"/>
      <c r="OD202" s="85"/>
      <c r="OE202" s="85"/>
      <c r="OF202" s="85"/>
      <c r="OG202" s="85"/>
      <c r="OH202" s="85"/>
      <c r="OI202" s="85"/>
      <c r="OJ202" s="85"/>
      <c r="OK202" s="85"/>
      <c r="OL202" s="85"/>
      <c r="OM202" s="85"/>
      <c r="ON202" s="85"/>
      <c r="OO202" s="85"/>
      <c r="OP202" s="85"/>
    </row>
    <row r="203" spans="1:406" customFormat="1" ht="15" x14ac:dyDescent="0.25">
      <c r="A203" s="94">
        <v>4.83</v>
      </c>
      <c r="B203" s="92">
        <f t="shared" si="282"/>
        <v>6728790.5181382662</v>
      </c>
      <c r="C203" s="102">
        <f t="shared" si="283"/>
        <v>0.99999999977579079</v>
      </c>
      <c r="D203" s="102">
        <f t="shared" si="284"/>
        <v>1.0025297656190549E-9</v>
      </c>
      <c r="E203" s="102">
        <f t="shared" si="285"/>
        <v>0.89159099853952428</v>
      </c>
      <c r="F203" s="102">
        <f t="shared" si="286"/>
        <v>4.8474035655179035E-2</v>
      </c>
      <c r="G203" s="91"/>
      <c r="H203" s="102"/>
      <c r="I203" s="102"/>
      <c r="J203" s="97">
        <v>1.61</v>
      </c>
      <c r="K203" s="102">
        <f t="shared" si="287"/>
        <v>0.99948902274907714</v>
      </c>
      <c r="L203" s="102">
        <f t="shared" si="288"/>
        <v>1.4917374498422311E-2</v>
      </c>
      <c r="M203" s="102">
        <f t="shared" si="289"/>
        <v>0.53135913434924875</v>
      </c>
      <c r="N203" s="102">
        <f t="shared" si="290"/>
        <v>1.3681413968138549</v>
      </c>
      <c r="O203" s="85"/>
      <c r="P203" s="97">
        <v>3.22</v>
      </c>
      <c r="Q203" s="102">
        <f t="shared" si="291"/>
        <v>0.84100740407246299</v>
      </c>
      <c r="R203" s="102">
        <f t="shared" si="292"/>
        <v>7.4353660696077878E-2</v>
      </c>
      <c r="S203" s="97">
        <f t="shared" si="295"/>
        <v>1.794435844492636</v>
      </c>
      <c r="T203" s="102">
        <f t="shared" si="296"/>
        <v>0.84100740407246299</v>
      </c>
      <c r="U203" s="102">
        <f t="shared" si="297"/>
        <v>0.26684574784457088</v>
      </c>
      <c r="V203" s="91"/>
      <c r="W203" s="85"/>
      <c r="X203" s="94">
        <f t="shared" si="298"/>
        <v>1.794435844492636</v>
      </c>
      <c r="Y203" s="102">
        <f t="shared" ca="1" si="299"/>
        <v>0.24845516516015742</v>
      </c>
      <c r="Z203" s="102">
        <f t="shared" ca="1" si="300"/>
        <v>1.3904500657642767E-3</v>
      </c>
      <c r="AA203" s="102">
        <f ca="1">SUM($Z$43:Z203)</f>
        <v>0.68617305300313214</v>
      </c>
      <c r="AB203" s="102">
        <f t="shared" ca="1" si="301"/>
        <v>0.999990733786149</v>
      </c>
      <c r="AC203" s="102">
        <f t="shared" ca="1" si="302"/>
        <v>7.0506120853400592E-2</v>
      </c>
      <c r="AD203" s="102"/>
      <c r="AE203" s="101"/>
      <c r="AF203" s="102">
        <f t="shared" ca="1" si="336"/>
        <v>0</v>
      </c>
      <c r="AG203" s="102">
        <f t="shared" ca="1" si="336"/>
        <v>0</v>
      </c>
      <c r="AH203" s="102">
        <f t="shared" ca="1" si="336"/>
        <v>0</v>
      </c>
      <c r="AI203" s="102">
        <f t="shared" ca="1" si="336"/>
        <v>0</v>
      </c>
      <c r="AJ203" s="102">
        <f t="shared" ca="1" si="336"/>
        <v>0</v>
      </c>
      <c r="AK203" s="102">
        <f t="shared" ca="1" si="336"/>
        <v>0</v>
      </c>
      <c r="AL203" s="102">
        <f t="shared" ca="1" si="336"/>
        <v>0</v>
      </c>
      <c r="AM203" s="102">
        <f t="shared" ca="1" si="336"/>
        <v>2.2582275640951463E-300</v>
      </c>
      <c r="AN203" s="102">
        <f t="shared" ca="1" si="336"/>
        <v>2.3293676482564791E-274</v>
      </c>
      <c r="AO203" s="102">
        <f t="shared" ca="1" si="336"/>
        <v>1.276482224387595E-253</v>
      </c>
      <c r="AP203" s="102">
        <f t="shared" ca="1" si="336"/>
        <v>2.8074774806079841E-234</v>
      </c>
      <c r="AQ203" s="102">
        <f t="shared" ca="1" si="336"/>
        <v>1.9277950215854863E-217</v>
      </c>
      <c r="AR203" s="102">
        <f t="shared" ca="1" si="336"/>
        <v>2.3076996560205538E-203</v>
      </c>
      <c r="AS203" s="102">
        <f t="shared" ca="1" si="336"/>
        <v>5.190977472481319E-190</v>
      </c>
      <c r="AT203" s="102">
        <f t="shared" ca="1" si="336"/>
        <v>1.1712317795341502E-178</v>
      </c>
      <c r="AU203" s="102">
        <f t="shared" ca="1" si="336"/>
        <v>8.9433711339736015E-168</v>
      </c>
      <c r="AV203" s="102">
        <f t="shared" ca="1" si="334"/>
        <v>6.319256240967441E-158</v>
      </c>
      <c r="AW203" s="102">
        <f t="shared" ca="1" si="334"/>
        <v>2.4369335059446326E-149</v>
      </c>
      <c r="AX203" s="102">
        <f t="shared" ca="1" si="334"/>
        <v>4.54923527588758E-141</v>
      </c>
      <c r="AY203" s="102">
        <f t="shared" ca="1" si="334"/>
        <v>8.7069596740941755E-134</v>
      </c>
      <c r="AZ203" s="102">
        <f t="shared" ca="1" si="334"/>
        <v>9.7096210477969184E-127</v>
      </c>
      <c r="BA203" s="102">
        <f t="shared" ca="1" si="334"/>
        <v>3.129541345730359E-120</v>
      </c>
      <c r="BB203" s="102">
        <f t="shared" ca="1" si="334"/>
        <v>2.0951675931039129E-114</v>
      </c>
      <c r="BC203" s="102">
        <f t="shared" ca="1" si="334"/>
        <v>9.1849144381366556E-109</v>
      </c>
      <c r="BD203" s="102">
        <f t="shared" ca="1" si="334"/>
        <v>1.1171918504286585E-103</v>
      </c>
      <c r="BE203" s="102">
        <f t="shared" ca="1" si="334"/>
        <v>9.6173845044964176E-99</v>
      </c>
      <c r="BF203" s="102">
        <f t="shared" ca="1" si="334"/>
        <v>3.9643757882046278E-94</v>
      </c>
      <c r="BG203" s="102">
        <f t="shared" ca="1" si="334"/>
        <v>6.4295537680093057E-90</v>
      </c>
      <c r="BH203" s="102">
        <f t="shared" ca="1" si="334"/>
        <v>7.7771065564994049E-86</v>
      </c>
      <c r="BI203" s="102">
        <f t="shared" ca="1" si="334"/>
        <v>4.3048197605131604E-82</v>
      </c>
      <c r="BJ203" s="102">
        <f t="shared" ca="1" si="334"/>
        <v>1.8517562961514379E-78</v>
      </c>
      <c r="BK203" s="102">
        <f t="shared" ca="1" si="339"/>
        <v>4.9544470966676046E-75</v>
      </c>
      <c r="BL203" s="102">
        <f t="shared" ca="1" si="339"/>
        <v>7.3355798921449808E-72</v>
      </c>
      <c r="BM203" s="102">
        <f t="shared" ca="1" si="339"/>
        <v>8.7080506732069099E-69</v>
      </c>
      <c r="BN203" s="102">
        <f t="shared" ca="1" si="339"/>
        <v>6.2318767888212983E-66</v>
      </c>
      <c r="BO203" s="102">
        <f t="shared" ca="1" si="339"/>
        <v>3.6678081558096634E-63</v>
      </c>
      <c r="BP203" s="102">
        <f t="shared" ca="1" si="339"/>
        <v>1.559124123563878E-60</v>
      </c>
      <c r="BQ203" s="102">
        <f t="shared" ca="1" si="339"/>
        <v>4.4640056641043051E-58</v>
      </c>
      <c r="BR203" s="102">
        <f t="shared" ca="1" si="339"/>
        <v>1.0740495872260227E-55</v>
      </c>
      <c r="BS203" s="102">
        <f t="shared" ca="1" si="339"/>
        <v>1.833215439458595E-53</v>
      </c>
      <c r="BT203" s="102">
        <f t="shared" ca="1" si="339"/>
        <v>2.6747920089894851E-51</v>
      </c>
      <c r="BU203" s="102">
        <f t="shared" ca="1" si="339"/>
        <v>3.0895909676011188E-49</v>
      </c>
      <c r="BV203" s="102">
        <f t="shared" ca="1" si="339"/>
        <v>2.7117691139243226E-47</v>
      </c>
      <c r="BW203" s="102">
        <f t="shared" ca="1" si="339"/>
        <v>2.0670028108721719E-45</v>
      </c>
      <c r="BX203" s="102">
        <f t="shared" ca="1" si="339"/>
        <v>1.2376510427783915E-43</v>
      </c>
      <c r="BY203" s="102">
        <f t="shared" ca="1" si="339"/>
        <v>6.5138571694445913E-42</v>
      </c>
      <c r="BZ203" s="102">
        <f t="shared" ca="1" si="339"/>
        <v>2.8808669335764295E-40</v>
      </c>
      <c r="CA203" s="102">
        <f t="shared" ca="1" si="338"/>
        <v>1.0467989570503001E-38</v>
      </c>
      <c r="CB203" s="102">
        <f t="shared" ca="1" si="338"/>
        <v>3.3831671765867588E-37</v>
      </c>
      <c r="CC203" s="102">
        <f t="shared" ca="1" si="338"/>
        <v>9.1859952147010247E-36</v>
      </c>
      <c r="CD203" s="102">
        <f t="shared" ca="1" si="338"/>
        <v>2.238069182705585E-34</v>
      </c>
      <c r="CE203" s="102">
        <f t="shared" ca="1" si="338"/>
        <v>4.7721558869613731E-33</v>
      </c>
      <c r="CF203" s="102">
        <f t="shared" ca="1" si="338"/>
        <v>8.8141296613146034E-32</v>
      </c>
      <c r="CG203" s="102">
        <f t="shared" ca="1" si="338"/>
        <v>1.4740416949956772E-30</v>
      </c>
      <c r="CH203" s="102">
        <f t="shared" ca="1" si="338"/>
        <v>2.16882105496149E-29</v>
      </c>
      <c r="CI203" s="102">
        <f t="shared" ca="1" si="338"/>
        <v>2.9084564858220796E-28</v>
      </c>
      <c r="CJ203" s="102">
        <f t="shared" ca="1" si="338"/>
        <v>3.5130049831528173E-27</v>
      </c>
      <c r="CK203" s="102">
        <f t="shared" ca="1" si="338"/>
        <v>3.8146735563465018E-26</v>
      </c>
      <c r="CL203" s="102">
        <f t="shared" ca="1" si="338"/>
        <v>3.8019062938905562E-25</v>
      </c>
      <c r="CM203" s="102">
        <f t="shared" ca="1" si="338"/>
        <v>3.4448984640526134E-24</v>
      </c>
      <c r="CN203" s="102">
        <f t="shared" ca="1" si="338"/>
        <v>2.8793953661213019E-23</v>
      </c>
      <c r="CO203" s="102">
        <f t="shared" ca="1" si="338"/>
        <v>2.2136578127964179E-22</v>
      </c>
      <c r="CP203" s="102">
        <f t="shared" ca="1" si="341"/>
        <v>1.5717001607984342E-21</v>
      </c>
      <c r="CQ203" s="102">
        <f t="shared" ca="1" si="341"/>
        <v>1.035077842775559E-20</v>
      </c>
      <c r="CR203" s="102">
        <f t="shared" ca="1" si="341"/>
        <v>6.347832434645669E-20</v>
      </c>
      <c r="CS203" s="102">
        <f t="shared" ca="1" si="341"/>
        <v>3.6251241544522007E-19</v>
      </c>
      <c r="CT203" s="102">
        <f t="shared" ca="1" si="341"/>
        <v>1.9342865464379795E-18</v>
      </c>
      <c r="CU203" s="102">
        <f t="shared" ca="1" si="341"/>
        <v>9.7240397079704034E-18</v>
      </c>
      <c r="CV203" s="102">
        <f t="shared" ca="1" si="341"/>
        <v>4.5722620854475795E-17</v>
      </c>
      <c r="CW203" s="102">
        <f t="shared" ca="1" si="341"/>
        <v>2.0382742080794838E-16</v>
      </c>
      <c r="CX203" s="102">
        <f t="shared" ca="1" si="341"/>
        <v>8.5251045865069389E-16</v>
      </c>
      <c r="CY203" s="102">
        <f t="shared" ca="1" si="341"/>
        <v>3.3717092089179856E-15</v>
      </c>
      <c r="CZ203" s="102">
        <f t="shared" ca="1" si="341"/>
        <v>1.2755782634117898E-14</v>
      </c>
      <c r="DA203" s="102">
        <f t="shared" ca="1" si="341"/>
        <v>4.5438158548748575E-14</v>
      </c>
      <c r="DB203" s="102">
        <f t="shared" ca="1" si="341"/>
        <v>1.5557259665403294E-13</v>
      </c>
      <c r="DC203" s="102">
        <f t="shared" ca="1" si="341"/>
        <v>5.027887840224047E-13</v>
      </c>
      <c r="DD203" s="102">
        <f t="shared" ca="1" si="341"/>
        <v>1.5510000836513086E-12</v>
      </c>
      <c r="DE203" s="102">
        <f t="shared" ca="1" si="341"/>
        <v>4.6304117547870708E-12</v>
      </c>
      <c r="DF203" s="102">
        <f t="shared" ca="1" si="340"/>
        <v>1.3087041996156772E-11</v>
      </c>
      <c r="DG203" s="102">
        <f t="shared" ca="1" si="340"/>
        <v>3.5931871440211027E-11</v>
      </c>
      <c r="DH203" s="102">
        <f t="shared" ca="1" si="340"/>
        <v>9.3587089505637572E-11</v>
      </c>
      <c r="DI203" s="102">
        <f t="shared" ca="1" si="340"/>
        <v>2.3439003955846167E-10</v>
      </c>
      <c r="DJ203" s="102">
        <f t="shared" ca="1" si="340"/>
        <v>5.7334650143116382E-10</v>
      </c>
      <c r="DK203" s="102">
        <f t="shared" ca="1" si="340"/>
        <v>1.3336825671688167E-9</v>
      </c>
      <c r="DL203" s="102">
        <f t="shared" ca="1" si="340"/>
        <v>3.0390454960567742E-9</v>
      </c>
      <c r="DM203" s="102">
        <f t="shared" ca="1" si="340"/>
        <v>6.5964328255167284E-9</v>
      </c>
      <c r="DN203" s="102">
        <f t="shared" ca="1" si="340"/>
        <v>1.3849896139249741E-8</v>
      </c>
      <c r="DO203" s="102">
        <f t="shared" ca="1" si="340"/>
        <v>2.860809441555992E-8</v>
      </c>
      <c r="DP203" s="102">
        <f t="shared" ca="1" si="340"/>
        <v>5.6404034737525435E-8</v>
      </c>
      <c r="DQ203" s="102">
        <f t="shared" ca="1" si="340"/>
        <v>1.0966641709398369E-7</v>
      </c>
      <c r="DR203" s="102">
        <f t="shared" ca="1" si="340"/>
        <v>2.0381046795740597E-7</v>
      </c>
      <c r="DS203" s="102">
        <f t="shared" ca="1" si="340"/>
        <v>3.6816299812015004E-7</v>
      </c>
      <c r="DT203" s="102">
        <f t="shared" ca="1" si="340"/>
        <v>6.5809094868783288E-7</v>
      </c>
      <c r="DU203" s="102">
        <f t="shared" ref="DU203:EJ218" ca="1" si="354">IFERROR(ABS(DU$35)*INDEX($F$42:$F$388,MATCH($X203*DU$35,$A$42:$A$388,1))*DU$37*DU$36,#N/A)</f>
        <v>1.1263741886609228E-6</v>
      </c>
      <c r="DV203" s="102">
        <f t="shared" ca="1" si="354"/>
        <v>1.911414598739302E-6</v>
      </c>
      <c r="DW203" s="102">
        <f t="shared" ca="1" si="354"/>
        <v>3.1095707324139132E-6</v>
      </c>
      <c r="DX203" s="102">
        <f t="shared" ca="1" si="354"/>
        <v>4.9367652402381052E-6</v>
      </c>
      <c r="DY203" s="102">
        <f t="shared" ca="1" si="354"/>
        <v>7.7926245422398925E-6</v>
      </c>
      <c r="DZ203" s="102">
        <f t="shared" ca="1" si="354"/>
        <v>1.1810786428390698E-5</v>
      </c>
      <c r="EA203" s="102">
        <f t="shared" ca="1" si="354"/>
        <v>1.7827440489075087E-5</v>
      </c>
      <c r="EB203" s="102">
        <f t="shared" ca="1" si="354"/>
        <v>2.586636188094858E-5</v>
      </c>
      <c r="EC203" s="102">
        <f t="shared" ca="1" si="354"/>
        <v>3.6753710701577482E-5</v>
      </c>
      <c r="ED203" s="102">
        <f t="shared" ca="1" si="354"/>
        <v>5.213882023685929E-5</v>
      </c>
      <c r="EE203" s="102">
        <f t="shared" ca="1" si="354"/>
        <v>7.1210925234980947E-5</v>
      </c>
      <c r="EF203" s="102">
        <f t="shared" ca="1" si="354"/>
        <v>9.7252815375310967E-5</v>
      </c>
      <c r="EG203" s="102">
        <f t="shared" ca="1" si="354"/>
        <v>1.2802591670343325E-4</v>
      </c>
      <c r="EH203" s="102">
        <f t="shared" ca="1" si="354"/>
        <v>1.6562266406814721E-4</v>
      </c>
      <c r="EI203" s="102">
        <f t="shared" ca="1" si="354"/>
        <v>2.1477064722666027E-4</v>
      </c>
      <c r="EJ203" s="102">
        <f t="shared" ca="1" si="354"/>
        <v>2.6894105754832502E-4</v>
      </c>
      <c r="EK203" s="102">
        <f t="shared" ca="1" si="351"/>
        <v>3.3811581571812873E-4</v>
      </c>
      <c r="EL203" s="102">
        <f t="shared" ca="1" si="351"/>
        <v>4.1103125284436536E-4</v>
      </c>
      <c r="EM203" s="102">
        <f t="shared" ca="1" si="351"/>
        <v>5.0246216271676613E-4</v>
      </c>
      <c r="EN203" s="102">
        <f t="shared" ca="1" si="351"/>
        <v>5.9471987660590924E-4</v>
      </c>
      <c r="EO203" s="102">
        <f t="shared" ca="1" si="351"/>
        <v>6.9529507692440008E-4</v>
      </c>
      <c r="EP203" s="102">
        <f t="shared" ca="1" si="351"/>
        <v>8.1936160176385446E-4</v>
      </c>
      <c r="EQ203" s="102">
        <f t="shared" ca="1" si="351"/>
        <v>9.3666833925487862E-4</v>
      </c>
      <c r="ER203" s="102">
        <f t="shared" ca="1" si="351"/>
        <v>1.0808639458278219E-3</v>
      </c>
      <c r="ES203" s="102">
        <f t="shared" ca="1" si="351"/>
        <v>1.2113920024155692E-3</v>
      </c>
      <c r="ET203" s="102">
        <f t="shared" ca="1" si="351"/>
        <v>1.3455079501544932E-3</v>
      </c>
      <c r="EU203" s="102">
        <f t="shared" ca="1" si="351"/>
        <v>1.5115422109627341E-3</v>
      </c>
      <c r="EV203" s="102">
        <f t="shared" ca="1" si="351"/>
        <v>1.6518434680494296E-3</v>
      </c>
      <c r="EW203" s="102">
        <f t="shared" ca="1" si="351"/>
        <v>1.8278295558139686E-3</v>
      </c>
      <c r="EX203" s="102">
        <f t="shared" ca="1" si="351"/>
        <v>1.9693412666041922E-3</v>
      </c>
      <c r="EY203" s="102">
        <f t="shared" ca="1" si="351"/>
        <v>2.1082052721923617E-3</v>
      </c>
      <c r="EZ203" s="102">
        <f t="shared" ca="1" si="337"/>
        <v>2.2884979725403464E-3</v>
      </c>
      <c r="FA203" s="102">
        <f t="shared" ca="1" si="337"/>
        <v>2.4216309179579875E-3</v>
      </c>
      <c r="FB203" s="102">
        <f t="shared" ca="1" si="337"/>
        <v>2.6004680568525421E-3</v>
      </c>
      <c r="FC203" s="102">
        <f t="shared" ca="1" si="337"/>
        <v>2.7239434136437759E-3</v>
      </c>
      <c r="FD203" s="102">
        <f t="shared" ca="1" si="337"/>
        <v>2.8401328688009101E-3</v>
      </c>
      <c r="FE203" s="102">
        <f t="shared" ca="1" si="337"/>
        <v>3.0080926201189778E-3</v>
      </c>
      <c r="FF203" s="102">
        <f t="shared" ca="1" si="337"/>
        <v>3.1102300518810861E-3</v>
      </c>
      <c r="FG203" s="102">
        <f t="shared" ca="1" si="337"/>
        <v>3.2683814562440129E-3</v>
      </c>
      <c r="FH203" s="102">
        <f t="shared" ca="1" si="337"/>
        <v>3.3544002401933006E-3</v>
      </c>
      <c r="FI203" s="102">
        <f t="shared" ca="1" si="337"/>
        <v>3.4310178263506443E-3</v>
      </c>
      <c r="FJ203" s="102">
        <f t="shared" ca="1" si="337"/>
        <v>3.5690231911792596E-3</v>
      </c>
      <c r="FK203" s="102">
        <f t="shared" ca="1" si="337"/>
        <v>3.6279088032796429E-3</v>
      </c>
      <c r="FL203" s="102">
        <f t="shared" ca="1" si="337"/>
        <v>3.7517205455922281E-3</v>
      </c>
      <c r="FM203" s="102">
        <f t="shared" ca="1" si="337"/>
        <v>3.7924443824071436E-3</v>
      </c>
      <c r="FN203" s="102">
        <f t="shared" ca="1" si="337"/>
        <v>3.8237785995005021E-3</v>
      </c>
      <c r="FO203" s="102">
        <f t="shared" ca="1" si="337"/>
        <v>3.9238666251074699E-3</v>
      </c>
      <c r="FP203" s="102">
        <f t="shared" ca="1" si="335"/>
        <v>3.9375078011002432E-3</v>
      </c>
      <c r="FQ203" s="102">
        <f t="shared" ca="1" si="335"/>
        <v>4.0222949892910311E-3</v>
      </c>
      <c r="FR203" s="102">
        <f t="shared" ca="1" si="335"/>
        <v>4.0189181716607054E-3</v>
      </c>
      <c r="FS203" s="102">
        <f t="shared" ca="1" si="335"/>
        <v>4.0075238889968083E-3</v>
      </c>
      <c r="FT203" s="102">
        <f t="shared" ca="1" si="335"/>
        <v>4.0691532097339809E-3</v>
      </c>
      <c r="FU203" s="102">
        <f t="shared" ca="1" si="335"/>
        <v>4.0424477142591347E-3</v>
      </c>
      <c r="FV203" s="102">
        <f t="shared" ca="1" si="335"/>
        <v>4.0898665158645249E-3</v>
      </c>
      <c r="FW203" s="102">
        <f t="shared" ca="1" si="335"/>
        <v>4.0491185342500097E-3</v>
      </c>
      <c r="FX203" s="102">
        <f t="shared" ca="1" si="335"/>
        <v>4.0023816777332421E-3</v>
      </c>
      <c r="FY203" s="102">
        <f t="shared" ca="1" si="329"/>
        <v>4.0297016046812488E-3</v>
      </c>
      <c r="FZ203" s="102">
        <f t="shared" ca="1" si="327"/>
        <v>3.9711686341032722E-3</v>
      </c>
      <c r="GA203" s="102">
        <f t="shared" ca="1" si="327"/>
        <v>3.9865824525114162E-3</v>
      </c>
      <c r="GB203" s="102">
        <f t="shared" ca="1" si="315"/>
        <v>3.9177264034283817E-3</v>
      </c>
      <c r="GC203" s="102">
        <f t="shared" ca="1" si="315"/>
        <v>3.8450499197612733E-3</v>
      </c>
      <c r="GD203" s="102">
        <f t="shared" ca="1" si="315"/>
        <v>3.8445802335598995E-3</v>
      </c>
      <c r="GE203" s="102">
        <f t="shared" ca="1" si="315"/>
        <v>3.7638785061559132E-3</v>
      </c>
      <c r="GF203" s="102">
        <f t="shared" ca="1" si="315"/>
        <v>3.7542762568559098E-3</v>
      </c>
      <c r="GG203" s="102">
        <f t="shared" ca="1" si="315"/>
        <v>3.6669696151777854E-3</v>
      </c>
      <c r="GH203" s="102">
        <f t="shared" ca="1" si="315"/>
        <v>3.5778259588752459E-3</v>
      </c>
      <c r="GI203" s="102">
        <f t="shared" ca="1" si="315"/>
        <v>3.5567722448261183E-3</v>
      </c>
      <c r="GJ203" s="102">
        <f t="shared" ca="1" si="315"/>
        <v>3.4630779652184049E-3</v>
      </c>
      <c r="GK203" s="102">
        <f t="shared" ca="1" si="315"/>
        <v>3.4356363317001224E-3</v>
      </c>
      <c r="GL203" s="102">
        <f t="shared" ca="1" si="315"/>
        <v>3.3386139111877249E-3</v>
      </c>
      <c r="GM203" s="102">
        <f t="shared" ca="1" si="348"/>
        <v>3.2413841099311431E-3</v>
      </c>
      <c r="GN203" s="102">
        <f t="shared" ca="1" si="348"/>
        <v>3.2065588541952319E-3</v>
      </c>
      <c r="GO203" s="102">
        <f t="shared" ca="1" si="348"/>
        <v>3.1076673168780738E-3</v>
      </c>
      <c r="GP203" s="102">
        <f t="shared" ca="1" si="348"/>
        <v>3.0688799490605815E-3</v>
      </c>
      <c r="GQ203" s="102">
        <f t="shared" ca="1" si="348"/>
        <v>2.9692893657862927E-3</v>
      </c>
      <c r="GR203" s="102">
        <f t="shared" ca="1" si="348"/>
        <v>2.8707104824145322E-3</v>
      </c>
      <c r="GS203" s="102">
        <f t="shared" ca="1" si="348"/>
        <v>2.8279436231276587E-3</v>
      </c>
      <c r="GT203" s="102">
        <f t="shared" ca="1" si="348"/>
        <v>2.7299049052937514E-3</v>
      </c>
      <c r="GU203" s="102">
        <f t="shared" ca="1" si="348"/>
        <v>2.6851490821220452E-3</v>
      </c>
      <c r="GV203" s="102">
        <f t="shared" ca="1" si="348"/>
        <v>2.5883470301404643E-3</v>
      </c>
      <c r="GW203" s="102">
        <f t="shared" ca="1" si="348"/>
        <v>2.4933800219706257E-3</v>
      </c>
      <c r="GX203" s="102">
        <f t="shared" ca="1" si="348"/>
        <v>2.4472843756094768E-3</v>
      </c>
      <c r="GY203" s="102">
        <f t="shared" ca="1" si="348"/>
        <v>2.3543919444974199E-3</v>
      </c>
      <c r="GZ203" s="102">
        <f t="shared" ca="1" si="348"/>
        <v>2.30779988647067E-3</v>
      </c>
      <c r="HA203" s="102">
        <f t="shared" ca="1" si="348"/>
        <v>2.2174386147803676E-3</v>
      </c>
      <c r="HB203" s="102">
        <f t="shared" ca="1" si="348"/>
        <v>2.1293941680336054E-3</v>
      </c>
      <c r="HC203" s="102">
        <f t="shared" ca="1" si="344"/>
        <v>2.0833628935554363E-3</v>
      </c>
      <c r="HD203" s="102">
        <f t="shared" ca="1" si="331"/>
        <v>1.9983464459841119E-3</v>
      </c>
      <c r="HE203" s="102">
        <f t="shared" ca="1" si="331"/>
        <v>1.9528667512683626E-3</v>
      </c>
      <c r="HF203" s="102">
        <f t="shared" ca="1" si="331"/>
        <v>1.8711368819534751E-3</v>
      </c>
      <c r="HG203" s="102">
        <f t="shared" ca="1" si="331"/>
        <v>1.7919344212731605E-3</v>
      </c>
      <c r="HH203" s="102">
        <f t="shared" ca="1" si="331"/>
        <v>1.74827174946127E-3</v>
      </c>
      <c r="HI203" s="102">
        <f t="shared" ca="1" si="331"/>
        <v>1.6725845381508808E-3</v>
      </c>
      <c r="HJ203" s="102">
        <f t="shared" ca="1" si="331"/>
        <v>1.630145339898648E-3</v>
      </c>
      <c r="HK203" s="102">
        <f t="shared" ca="1" si="331"/>
        <v>1.5580800141420104E-3</v>
      </c>
      <c r="HL203" s="102">
        <f t="shared" ca="1" si="331"/>
        <v>1.4885530120033862E-3</v>
      </c>
      <c r="HM203" s="102">
        <f t="shared" ca="1" si="331"/>
        <v>1.4486662372778028E-3</v>
      </c>
      <c r="HN203" s="102">
        <f t="shared" ca="1" si="331"/>
        <v>1.3827935017064015E-3</v>
      </c>
      <c r="HO203" s="102">
        <f t="shared" ca="1" si="331"/>
        <v>1.3445052757897326E-3</v>
      </c>
      <c r="HP203" s="102">
        <f t="shared" ca="1" si="331"/>
        <v>1.2822847843825663E-3</v>
      </c>
      <c r="HQ203" s="102">
        <f t="shared" ref="HQ203:IF218" ca="1" si="355">IFERROR(ABS(HQ$35)*INDEX($F$42:$F$388,MATCH($X203*HQ$35,$A$42:$A$388,1))*HQ$37*HQ$36,#N/A)</f>
        <v>1.2224779583374979E-3</v>
      </c>
      <c r="HR203" s="102">
        <f t="shared" ca="1" si="355"/>
        <v>1.1870829787847201E-3</v>
      </c>
      <c r="HS203" s="102">
        <f t="shared" ca="1" si="355"/>
        <v>1.1308278051249628E-3</v>
      </c>
      <c r="HT203" s="102">
        <f t="shared" ca="1" si="355"/>
        <v>1.0971863190694685E-3</v>
      </c>
      <c r="HU203" s="102">
        <f t="shared" ca="1" si="355"/>
        <v>1.044409122493273E-3</v>
      </c>
      <c r="HV203" s="102">
        <f t="shared" ca="1" si="355"/>
        <v>9.9383801656106256E-4</v>
      </c>
      <c r="HW203" s="102">
        <f t="shared" ca="1" si="355"/>
        <v>9.6315015624510645E-4</v>
      </c>
      <c r="HX203" s="102">
        <f t="shared" ca="1" si="355"/>
        <v>9.1587519992389972E-4</v>
      </c>
      <c r="HY203" s="102">
        <f t="shared" ca="1" si="355"/>
        <v>8.8694264401969266E-4</v>
      </c>
      <c r="HZ203" s="102">
        <f t="shared" ca="1" si="355"/>
        <v>8.428474426041072E-4</v>
      </c>
      <c r="IA203" s="102">
        <f t="shared" ca="1" si="355"/>
        <v>8.0070861332088184E-4</v>
      </c>
      <c r="IB203" s="102">
        <f t="shared" ca="1" si="355"/>
        <v>7.746051706004006E-4</v>
      </c>
      <c r="IC203" s="102">
        <f t="shared" ca="1" si="355"/>
        <v>7.3542162700272577E-4</v>
      </c>
      <c r="ID203" s="102">
        <f t="shared" ca="1" si="355"/>
        <v>7.1097565218425504E-4</v>
      </c>
      <c r="IE203" s="102">
        <f t="shared" ca="1" si="355"/>
        <v>6.7461244927285774E-4</v>
      </c>
      <c r="IF203" s="102">
        <f t="shared" ca="1" si="355"/>
        <v>6.3994359107474885E-4</v>
      </c>
      <c r="IG203" s="102">
        <f t="shared" ca="1" si="352"/>
        <v>6.1808868730865143E-4</v>
      </c>
      <c r="IH203" s="102">
        <f t="shared" ca="1" si="352"/>
        <v>5.8599203694549118E-4</v>
      </c>
      <c r="II203" s="102">
        <f t="shared" ca="1" si="352"/>
        <v>5.6564432838114033E-4</v>
      </c>
      <c r="IJ203" s="102">
        <f t="shared" ca="1" si="352"/>
        <v>5.3601635975413897E-4</v>
      </c>
      <c r="IK203" s="102">
        <f t="shared" ca="1" si="352"/>
        <v>5.0778884193722253E-4</v>
      </c>
      <c r="IL203" s="102">
        <f t="shared" ca="1" si="352"/>
        <v>4.8975054174562336E-4</v>
      </c>
      <c r="IM203" s="102">
        <f t="shared" ca="1" si="345"/>
        <v>4.6374428271164032E-4</v>
      </c>
      <c r="IN203" s="102">
        <f t="shared" ca="1" si="345"/>
        <v>4.4704911690101587E-4</v>
      </c>
      <c r="IO203" s="102">
        <f t="shared" ca="1" si="345"/>
        <v>4.2306492210297846E-4</v>
      </c>
      <c r="IP203" s="102">
        <f t="shared" ca="1" si="345"/>
        <v>4.0781672541073341E-4</v>
      </c>
      <c r="IQ203" s="102">
        <f t="shared" ca="1" si="345"/>
        <v>3.8571275206555601E-4</v>
      </c>
      <c r="IR203" s="102">
        <f t="shared" ca="1" si="345"/>
        <v>3.6471525864326283E-4</v>
      </c>
      <c r="IS203" s="102">
        <f t="shared" ca="1" si="345"/>
        <v>3.5137076553001258E-4</v>
      </c>
      <c r="IT203" s="102">
        <f t="shared" ca="1" si="342"/>
        <v>3.3236236134126176E-4</v>
      </c>
      <c r="IU203" s="102">
        <f t="shared" ca="1" si="342"/>
        <v>3.1855450053171869E-4</v>
      </c>
      <c r="IV203" s="102">
        <f t="shared" ca="1" si="342"/>
        <v>3.0414496317610052E-4</v>
      </c>
      <c r="IW203" s="102">
        <f t="shared" ca="1" si="342"/>
        <v>2.8265802821763372E-4</v>
      </c>
      <c r="IX203" s="102">
        <f t="shared" ca="1" si="342"/>
        <v>2.76289969997048E-4</v>
      </c>
      <c r="IY203" s="102">
        <f t="shared" ca="1" si="342"/>
        <v>2.6441150236425955E-4</v>
      </c>
      <c r="IZ203" s="102">
        <f t="shared" ca="1" si="342"/>
        <v>2.5859627579786099E-4</v>
      </c>
      <c r="JA203" s="102">
        <f t="shared" ca="1" si="342"/>
        <v>2.447075891056108E-4</v>
      </c>
      <c r="JB203" s="102">
        <f t="shared" ca="1" si="342"/>
        <v>2.3992876835155294E-4</v>
      </c>
      <c r="JC203" s="102">
        <f t="shared" ca="1" si="342"/>
        <v>2.1748528909667228E-4</v>
      </c>
      <c r="JD203" s="102">
        <f t="shared" ca="1" si="342"/>
        <v>2.5063712586721824E-4</v>
      </c>
      <c r="JE203" s="102">
        <f t="shared" ca="1" si="342"/>
        <v>1.573355182040771E-4</v>
      </c>
      <c r="JF203" s="102" t="e">
        <f t="shared" ca="1" si="342"/>
        <v>#N/A</v>
      </c>
      <c r="JG203" s="102" t="e">
        <f t="shared" ca="1" si="342"/>
        <v>#N/A</v>
      </c>
      <c r="JH203" s="102" t="e">
        <f t="shared" ca="1" si="323"/>
        <v>#N/A</v>
      </c>
      <c r="JI203" s="102" t="e">
        <f t="shared" ca="1" si="319"/>
        <v>#N/A</v>
      </c>
      <c r="JJ203" s="102" t="e">
        <f t="shared" ca="1" si="319"/>
        <v>#N/A</v>
      </c>
      <c r="JK203" s="102" t="e">
        <f t="shared" ca="1" si="319"/>
        <v>#N/A</v>
      </c>
      <c r="JL203" s="102" t="e">
        <f t="shared" ca="1" si="319"/>
        <v>#N/A</v>
      </c>
      <c r="JM203" s="102" t="e">
        <f t="shared" ca="1" si="319"/>
        <v>#N/A</v>
      </c>
      <c r="JN203" s="102" t="e">
        <f t="shared" ca="1" si="319"/>
        <v>#N/A</v>
      </c>
      <c r="JO203" s="102" t="e">
        <f t="shared" ca="1" si="312"/>
        <v>#N/A</v>
      </c>
      <c r="JP203" s="102" t="e">
        <f t="shared" ca="1" si="312"/>
        <v>#N/A</v>
      </c>
      <c r="JQ203" s="102" t="e">
        <f t="shared" ca="1" si="312"/>
        <v>#N/A</v>
      </c>
      <c r="JR203" s="102" t="e">
        <f t="shared" ref="JR203:KG221" ca="1" si="356">IFERROR(ABS(JR$35)*INDEX($F$42:$F$388,MATCH($X203*JR$35,$A$42:$A$388,1))*JR$37*JR$36,#N/A)</f>
        <v>#N/A</v>
      </c>
      <c r="JS203" s="102" t="e">
        <f t="shared" ca="1" si="356"/>
        <v>#N/A</v>
      </c>
      <c r="JT203" s="102" t="e">
        <f t="shared" ca="1" si="356"/>
        <v>#N/A</v>
      </c>
      <c r="JU203" s="102" t="e">
        <f t="shared" ca="1" si="356"/>
        <v>#N/A</v>
      </c>
      <c r="JV203" s="102" t="e">
        <f t="shared" ca="1" si="356"/>
        <v>#N/A</v>
      </c>
      <c r="JW203" s="102" t="e">
        <f t="shared" ca="1" si="356"/>
        <v>#N/A</v>
      </c>
      <c r="JX203" s="102" t="e">
        <f t="shared" ca="1" si="356"/>
        <v>#N/A</v>
      </c>
      <c r="JY203" s="102" t="e">
        <f t="shared" ca="1" si="356"/>
        <v>#N/A</v>
      </c>
      <c r="JZ203" s="102" t="e">
        <f t="shared" ca="1" si="356"/>
        <v>#N/A</v>
      </c>
      <c r="KA203" s="102" t="e">
        <f t="shared" ca="1" si="356"/>
        <v>#N/A</v>
      </c>
      <c r="KB203" s="102" t="e">
        <f t="shared" ca="1" si="356"/>
        <v>#N/A</v>
      </c>
      <c r="KC203" s="102" t="e">
        <f t="shared" ca="1" si="304"/>
        <v>#N/A</v>
      </c>
      <c r="KD203" s="102" t="e">
        <f t="shared" ca="1" si="304"/>
        <v>#N/A</v>
      </c>
      <c r="KE203" s="102" t="e">
        <f t="shared" ca="1" si="304"/>
        <v>#N/A</v>
      </c>
      <c r="KF203" s="102" t="e">
        <f t="shared" ca="1" si="304"/>
        <v>#N/A</v>
      </c>
      <c r="KG203" s="102" t="e">
        <f t="shared" ca="1" si="304"/>
        <v>#N/A</v>
      </c>
      <c r="KH203" s="102" t="e">
        <f t="shared" ca="1" si="304"/>
        <v>#N/A</v>
      </c>
      <c r="KI203" s="102" t="e">
        <f t="shared" ca="1" si="304"/>
        <v>#N/A</v>
      </c>
      <c r="KJ203" s="102" t="e">
        <f t="shared" ca="1" si="349"/>
        <v>#N/A</v>
      </c>
      <c r="KK203" s="102" t="e">
        <f t="shared" ca="1" si="349"/>
        <v>#N/A</v>
      </c>
      <c r="KL203" s="102" t="e">
        <f t="shared" ca="1" si="349"/>
        <v>#N/A</v>
      </c>
      <c r="KM203" s="102" t="e">
        <f t="shared" ca="1" si="349"/>
        <v>#N/A</v>
      </c>
      <c r="KN203" s="102" t="e">
        <f t="shared" ca="1" si="349"/>
        <v>#N/A</v>
      </c>
      <c r="KO203" s="102" t="e">
        <f t="shared" ca="1" si="349"/>
        <v>#N/A</v>
      </c>
      <c r="KP203" s="102" t="e">
        <f t="shared" ca="1" si="349"/>
        <v>#N/A</v>
      </c>
      <c r="KQ203" s="102" t="e">
        <f t="shared" ca="1" si="349"/>
        <v>#N/A</v>
      </c>
      <c r="KR203" s="102" t="e">
        <f t="shared" ca="1" si="349"/>
        <v>#N/A</v>
      </c>
      <c r="KS203" s="102" t="e">
        <f t="shared" ca="1" si="349"/>
        <v>#N/A</v>
      </c>
      <c r="KT203" s="102" t="e">
        <f t="shared" ca="1" si="349"/>
        <v>#N/A</v>
      </c>
      <c r="KU203" s="102" t="e">
        <f t="shared" ca="1" si="349"/>
        <v>#N/A</v>
      </c>
      <c r="KV203" s="102" t="e">
        <f t="shared" ca="1" si="349"/>
        <v>#N/A</v>
      </c>
      <c r="KW203" s="102" t="e">
        <f t="shared" ca="1" si="349"/>
        <v>#N/A</v>
      </c>
      <c r="KX203" s="102" t="e">
        <f t="shared" ca="1" si="349"/>
        <v>#N/A</v>
      </c>
      <c r="KY203" s="102" t="e">
        <f t="shared" ca="1" si="349"/>
        <v>#N/A</v>
      </c>
      <c r="KZ203" s="102" t="e">
        <f t="shared" ca="1" si="346"/>
        <v>#N/A</v>
      </c>
      <c r="LA203" s="102" t="e">
        <f t="shared" ca="1" si="346"/>
        <v>#N/A</v>
      </c>
      <c r="LB203" s="102" t="e">
        <f t="shared" ca="1" si="346"/>
        <v>#N/A</v>
      </c>
      <c r="LC203" s="102" t="e">
        <f t="shared" ca="1" si="346"/>
        <v>#N/A</v>
      </c>
      <c r="LD203" s="102" t="e">
        <f t="shared" ca="1" si="346"/>
        <v>#N/A</v>
      </c>
      <c r="LE203" s="102" t="e">
        <f t="shared" ca="1" si="346"/>
        <v>#N/A</v>
      </c>
      <c r="LF203" s="102" t="e">
        <f t="shared" ca="1" si="346"/>
        <v>#N/A</v>
      </c>
      <c r="LG203" s="102" t="e">
        <f t="shared" ca="1" si="346"/>
        <v>#N/A</v>
      </c>
      <c r="LH203" s="102" t="e">
        <f t="shared" ca="1" si="346"/>
        <v>#N/A</v>
      </c>
      <c r="LI203" s="102" t="e">
        <f t="shared" ca="1" si="346"/>
        <v>#N/A</v>
      </c>
      <c r="LJ203" s="102" t="e">
        <f t="shared" ca="1" si="346"/>
        <v>#N/A</v>
      </c>
      <c r="LK203" s="102" t="e">
        <f t="shared" ca="1" si="346"/>
        <v>#N/A</v>
      </c>
      <c r="LL203" s="102" t="e">
        <f t="shared" ca="1" si="346"/>
        <v>#N/A</v>
      </c>
      <c r="LM203" s="102" t="e">
        <f t="shared" ca="1" si="346"/>
        <v>#N/A</v>
      </c>
      <c r="LN203" s="102" t="e">
        <f t="shared" ca="1" si="346"/>
        <v>#N/A</v>
      </c>
      <c r="LO203" s="102" t="e">
        <f t="shared" ca="1" si="347"/>
        <v>#N/A</v>
      </c>
      <c r="LP203" s="102" t="e">
        <f t="shared" ca="1" si="347"/>
        <v>#N/A</v>
      </c>
      <c r="LQ203" s="102" t="e">
        <f t="shared" ca="1" si="347"/>
        <v>#N/A</v>
      </c>
      <c r="LR203" s="102" t="e">
        <f t="shared" ca="1" si="347"/>
        <v>#N/A</v>
      </c>
      <c r="LS203" s="102" t="e">
        <f t="shared" ca="1" si="347"/>
        <v>#N/A</v>
      </c>
      <c r="LT203" s="102" t="e">
        <f t="shared" ca="1" si="347"/>
        <v>#N/A</v>
      </c>
      <c r="LU203" s="102" t="e">
        <f t="shared" ca="1" si="347"/>
        <v>#N/A</v>
      </c>
      <c r="LV203" s="102" t="e">
        <f t="shared" ca="1" si="347"/>
        <v>#N/A</v>
      </c>
      <c r="LW203" s="102" t="e">
        <f t="shared" ca="1" si="347"/>
        <v>#N/A</v>
      </c>
      <c r="LX203" s="102" t="e">
        <f t="shared" ca="1" si="347"/>
        <v>#N/A</v>
      </c>
      <c r="LY203" s="102" t="e">
        <f t="shared" ca="1" si="347"/>
        <v>#N/A</v>
      </c>
      <c r="LZ203" s="102" t="e">
        <f t="shared" ca="1" si="347"/>
        <v>#N/A</v>
      </c>
      <c r="MA203" s="102" t="e">
        <f t="shared" ca="1" si="347"/>
        <v>#N/A</v>
      </c>
      <c r="MB203" s="102" t="e">
        <f t="shared" ca="1" si="347"/>
        <v>#N/A</v>
      </c>
      <c r="MC203" s="102" t="e">
        <f t="shared" ca="1" si="347"/>
        <v>#N/A</v>
      </c>
      <c r="MD203" s="102" t="e">
        <f t="shared" ca="1" si="347"/>
        <v>#N/A</v>
      </c>
      <c r="ME203" s="102" t="e">
        <f t="shared" ca="1" si="343"/>
        <v>#N/A</v>
      </c>
      <c r="MF203" s="102" t="e">
        <f t="shared" ca="1" si="343"/>
        <v>#N/A</v>
      </c>
      <c r="MG203" s="102" t="e">
        <f t="shared" ca="1" si="343"/>
        <v>#N/A</v>
      </c>
      <c r="MH203" s="102" t="e">
        <f t="shared" ca="1" si="343"/>
        <v>#N/A</v>
      </c>
      <c r="MI203" s="102" t="e">
        <f t="shared" ca="1" si="343"/>
        <v>#N/A</v>
      </c>
      <c r="MJ203" s="102" t="e">
        <f t="shared" ca="1" si="343"/>
        <v>#N/A</v>
      </c>
      <c r="MK203" s="102" t="e">
        <f t="shared" ca="1" si="343"/>
        <v>#N/A</v>
      </c>
      <c r="ML203" s="102" t="e">
        <f t="shared" ca="1" si="343"/>
        <v>#N/A</v>
      </c>
      <c r="MM203" s="102" t="e">
        <f t="shared" ca="1" si="333"/>
        <v>#N/A</v>
      </c>
      <c r="MN203" s="102" t="e">
        <f t="shared" ca="1" si="333"/>
        <v>#N/A</v>
      </c>
      <c r="MO203" s="102" t="e">
        <f t="shared" ca="1" si="333"/>
        <v>#N/A</v>
      </c>
      <c r="MP203" s="102" t="e">
        <f t="shared" ca="1" si="333"/>
        <v>#N/A</v>
      </c>
      <c r="MQ203" s="102" t="e">
        <f t="shared" ca="1" si="333"/>
        <v>#N/A</v>
      </c>
      <c r="MR203" s="102" t="e">
        <f t="shared" ca="1" si="333"/>
        <v>#N/A</v>
      </c>
      <c r="MS203" s="102" t="e">
        <f t="shared" ca="1" si="353"/>
        <v>#N/A</v>
      </c>
      <c r="MT203" s="102" t="e">
        <f t="shared" ca="1" si="353"/>
        <v>#N/A</v>
      </c>
      <c r="MU203" s="102" t="e">
        <f t="shared" ca="1" si="353"/>
        <v>#N/A</v>
      </c>
      <c r="MV203" s="102" t="e">
        <f t="shared" ca="1" si="353"/>
        <v>#N/A</v>
      </c>
      <c r="MW203" s="102" t="e">
        <f t="shared" ca="1" si="353"/>
        <v>#N/A</v>
      </c>
      <c r="MX203" s="102" t="e">
        <f t="shared" ca="1" si="353"/>
        <v>#N/A</v>
      </c>
      <c r="MY203" s="102" t="e">
        <f t="shared" ca="1" si="353"/>
        <v>#N/A</v>
      </c>
      <c r="MZ203" s="102" t="e">
        <f t="shared" ca="1" si="353"/>
        <v>#N/A</v>
      </c>
      <c r="NA203" s="102" t="e">
        <f t="shared" ca="1" si="353"/>
        <v>#N/A</v>
      </c>
      <c r="NB203" s="102" t="e">
        <f t="shared" ca="1" si="353"/>
        <v>#N/A</v>
      </c>
      <c r="NC203" s="102" t="e">
        <f t="shared" ca="1" si="353"/>
        <v>#N/A</v>
      </c>
      <c r="ND203" s="102" t="e">
        <f t="shared" ca="1" si="353"/>
        <v>#N/A</v>
      </c>
      <c r="NE203" s="102" t="e">
        <f t="shared" ca="1" si="353"/>
        <v>#N/A</v>
      </c>
      <c r="NF203" s="102" t="e">
        <f t="shared" ca="1" si="353"/>
        <v>#N/A</v>
      </c>
      <c r="NG203" s="102" t="e">
        <f t="shared" ca="1" si="353"/>
        <v>#N/A</v>
      </c>
      <c r="NH203" s="102" t="e">
        <f t="shared" ca="1" si="353"/>
        <v>#N/A</v>
      </c>
      <c r="NI203" s="102" t="e">
        <f t="shared" ca="1" si="350"/>
        <v>#N/A</v>
      </c>
      <c r="NJ203" s="102" t="e">
        <f t="shared" ca="1" si="350"/>
        <v>#N/A</v>
      </c>
      <c r="NK203" s="102" t="e">
        <f t="shared" ca="1" si="322"/>
        <v>#N/A</v>
      </c>
      <c r="NL203" s="102" t="e">
        <f t="shared" ca="1" si="322"/>
        <v>#N/A</v>
      </c>
      <c r="NM203" s="102" t="e">
        <f t="shared" ca="1" si="322"/>
        <v>#N/A</v>
      </c>
      <c r="NN203" s="85"/>
      <c r="NO203" s="85"/>
      <c r="NP203" s="85"/>
      <c r="NQ203" s="85"/>
      <c r="NR203" s="85"/>
      <c r="NS203" s="85"/>
      <c r="NT203" s="85"/>
      <c r="NU203" s="85"/>
      <c r="OC203" s="85"/>
      <c r="OD203" s="85"/>
      <c r="OE203" s="85"/>
      <c r="OF203" s="85"/>
      <c r="OG203" s="85"/>
      <c r="OH203" s="85"/>
      <c r="OI203" s="85"/>
      <c r="OJ203" s="85"/>
      <c r="OK203" s="85"/>
      <c r="OL203" s="85"/>
      <c r="OM203" s="85"/>
      <c r="ON203" s="85"/>
      <c r="OO203" s="85"/>
      <c r="OP203" s="85"/>
    </row>
    <row r="204" spans="1:406" customFormat="1" ht="15" x14ac:dyDescent="0.25">
      <c r="A204" s="94">
        <v>4.8600000000000003</v>
      </c>
      <c r="B204" s="92">
        <f t="shared" si="282"/>
        <v>6770584.2480645906</v>
      </c>
      <c r="C204" s="102">
        <f t="shared" si="283"/>
        <v>0.99999999980389731</v>
      </c>
      <c r="D204" s="102">
        <f t="shared" si="284"/>
        <v>8.7423226252644598E-10</v>
      </c>
      <c r="E204" s="102">
        <f t="shared" si="285"/>
        <v>0.89303335977343934</v>
      </c>
      <c r="F204" s="102">
        <f t="shared" si="286"/>
        <v>4.7686081241735893E-2</v>
      </c>
      <c r="G204" s="91"/>
      <c r="H204" s="102"/>
      <c r="I204" s="102"/>
      <c r="J204" s="97">
        <v>1.62</v>
      </c>
      <c r="K204" s="102">
        <f t="shared" si="287"/>
        <v>0.99961925343939984</v>
      </c>
      <c r="L204" s="102">
        <f t="shared" si="288"/>
        <v>1.1286496546970018E-2</v>
      </c>
      <c r="M204" s="102">
        <f t="shared" si="289"/>
        <v>0.54494530567386845</v>
      </c>
      <c r="N204" s="102">
        <f t="shared" si="290"/>
        <v>1.3489217678286134</v>
      </c>
      <c r="O204" s="85"/>
      <c r="P204" s="97">
        <v>3.24</v>
      </c>
      <c r="Q204" s="102">
        <f t="shared" si="291"/>
        <v>0.84248534940750319</v>
      </c>
      <c r="R204" s="102">
        <f t="shared" si="292"/>
        <v>7.3443220835780032E-2</v>
      </c>
      <c r="S204" s="97">
        <f t="shared" si="295"/>
        <v>1.8</v>
      </c>
      <c r="T204" s="102">
        <f t="shared" si="296"/>
        <v>0.84248534940750319</v>
      </c>
      <c r="U204" s="102">
        <f t="shared" si="297"/>
        <v>0.2643955950088081</v>
      </c>
      <c r="V204" s="91"/>
      <c r="W204" s="85"/>
      <c r="X204" s="94">
        <f t="shared" si="298"/>
        <v>1.8</v>
      </c>
      <c r="Y204" s="102">
        <f t="shared" ca="1" si="299"/>
        <v>0.2465620251947328</v>
      </c>
      <c r="Z204" s="102">
        <f t="shared" ca="1" si="300"/>
        <v>1.3771763129765077E-3</v>
      </c>
      <c r="AA204" s="102">
        <f ca="1">SUM($Z$43:Z204)</f>
        <v>0.68755022931610865</v>
      </c>
      <c r="AB204" s="102">
        <f t="shared" ca="1" si="301"/>
        <v>0.99999113248151184</v>
      </c>
      <c r="AC204" s="102">
        <f t="shared" ca="1" si="302"/>
        <v>7.0246388190061348E-2</v>
      </c>
      <c r="AD204" s="102"/>
      <c r="AE204" s="101"/>
      <c r="AF204" s="102">
        <f t="shared" ca="1" si="336"/>
        <v>0</v>
      </c>
      <c r="AG204" s="102">
        <f t="shared" ca="1" si="336"/>
        <v>0</v>
      </c>
      <c r="AH204" s="102">
        <f t="shared" ca="1" si="336"/>
        <v>0</v>
      </c>
      <c r="AI204" s="102">
        <f t="shared" ca="1" si="336"/>
        <v>0</v>
      </c>
      <c r="AJ204" s="102">
        <f t="shared" ca="1" si="336"/>
        <v>0</v>
      </c>
      <c r="AK204" s="102">
        <f t="shared" ca="1" si="336"/>
        <v>0</v>
      </c>
      <c r="AL204" s="102">
        <f t="shared" ca="1" si="336"/>
        <v>0</v>
      </c>
      <c r="AM204" s="102">
        <f t="shared" ca="1" si="336"/>
        <v>2.2582275640951463E-300</v>
      </c>
      <c r="AN204" s="102">
        <f t="shared" ca="1" si="336"/>
        <v>2.3293676482564791E-274</v>
      </c>
      <c r="AO204" s="102">
        <f t="shared" ca="1" si="336"/>
        <v>2.6085824893088532E-252</v>
      </c>
      <c r="AP204" s="102">
        <f t="shared" ca="1" si="336"/>
        <v>2.8074774806079841E-234</v>
      </c>
      <c r="AQ204" s="102">
        <f t="shared" ca="1" si="336"/>
        <v>1.9277950215854863E-217</v>
      </c>
      <c r="AR204" s="102">
        <f t="shared" ca="1" si="336"/>
        <v>2.3076996560205538E-203</v>
      </c>
      <c r="AS204" s="102">
        <f t="shared" ca="1" si="336"/>
        <v>5.190977472481319E-190</v>
      </c>
      <c r="AT204" s="102">
        <f t="shared" ca="1" si="336"/>
        <v>4.5646344011717526E-178</v>
      </c>
      <c r="AU204" s="102">
        <f t="shared" ca="1" si="336"/>
        <v>8.9433711339736015E-168</v>
      </c>
      <c r="AV204" s="102">
        <f t="shared" ca="1" si="334"/>
        <v>6.319256240967441E-158</v>
      </c>
      <c r="AW204" s="102">
        <f t="shared" ca="1" si="334"/>
        <v>2.4369335059446326E-149</v>
      </c>
      <c r="AX204" s="102">
        <f t="shared" ca="1" si="334"/>
        <v>4.54923527588758E-141</v>
      </c>
      <c r="AY204" s="102">
        <f t="shared" ca="1" si="334"/>
        <v>1.7646294236735104E-133</v>
      </c>
      <c r="AZ204" s="102">
        <f t="shared" ca="1" si="334"/>
        <v>9.7096210477969184E-127</v>
      </c>
      <c r="BA204" s="102">
        <f t="shared" ca="1" si="334"/>
        <v>3.129541345730359E-120</v>
      </c>
      <c r="BB204" s="102">
        <f t="shared" ca="1" si="334"/>
        <v>2.0951675931039129E-114</v>
      </c>
      <c r="BC204" s="102">
        <f t="shared" ca="1" si="334"/>
        <v>9.1849144381366556E-109</v>
      </c>
      <c r="BD204" s="102">
        <f t="shared" ca="1" si="334"/>
        <v>1.6483962482671599E-103</v>
      </c>
      <c r="BE204" s="102">
        <f t="shared" ca="1" si="334"/>
        <v>9.6173845044964176E-99</v>
      </c>
      <c r="BF204" s="102">
        <f t="shared" ca="1" si="334"/>
        <v>3.9643757882046278E-94</v>
      </c>
      <c r="BG204" s="102">
        <f t="shared" ca="1" si="334"/>
        <v>6.4295537680093057E-90</v>
      </c>
      <c r="BH204" s="102">
        <f t="shared" ca="1" si="334"/>
        <v>7.7771065564994049E-86</v>
      </c>
      <c r="BI204" s="102">
        <f t="shared" ca="1" si="334"/>
        <v>5.3765050623813266E-82</v>
      </c>
      <c r="BJ204" s="102">
        <f t="shared" ca="1" si="334"/>
        <v>1.8517562961514379E-78</v>
      </c>
      <c r="BK204" s="102">
        <f t="shared" ca="1" si="339"/>
        <v>4.9544470966676046E-75</v>
      </c>
      <c r="BL204" s="102">
        <f t="shared" ca="1" si="339"/>
        <v>7.3355798921449808E-72</v>
      </c>
      <c r="BM204" s="102">
        <f t="shared" ca="1" si="339"/>
        <v>8.7080506732069099E-69</v>
      </c>
      <c r="BN204" s="102">
        <f t="shared" ca="1" si="339"/>
        <v>7.1035162613466331E-66</v>
      </c>
      <c r="BO204" s="102">
        <f t="shared" ca="1" si="339"/>
        <v>3.6678081558096634E-63</v>
      </c>
      <c r="BP204" s="102">
        <f t="shared" ca="1" si="339"/>
        <v>1.559124123563878E-60</v>
      </c>
      <c r="BQ204" s="102">
        <f t="shared" ca="1" si="339"/>
        <v>4.4640056641043051E-58</v>
      </c>
      <c r="BR204" s="102">
        <f t="shared" ca="1" si="339"/>
        <v>1.0740495872260227E-55</v>
      </c>
      <c r="BS204" s="102">
        <f t="shared" ca="1" si="339"/>
        <v>1.9827352769031457E-53</v>
      </c>
      <c r="BT204" s="102">
        <f t="shared" ca="1" si="339"/>
        <v>2.6747920089894851E-51</v>
      </c>
      <c r="BU204" s="102">
        <f t="shared" ca="1" si="339"/>
        <v>3.0895909676011188E-49</v>
      </c>
      <c r="BV204" s="102">
        <f t="shared" ca="1" si="339"/>
        <v>2.7117691139243226E-47</v>
      </c>
      <c r="BW204" s="102">
        <f t="shared" ca="1" si="339"/>
        <v>2.0670028108721719E-45</v>
      </c>
      <c r="BX204" s="102">
        <f t="shared" ca="1" si="339"/>
        <v>1.2967708264107247E-43</v>
      </c>
      <c r="BY204" s="102">
        <f t="shared" ca="1" si="339"/>
        <v>6.5138571694445913E-42</v>
      </c>
      <c r="BZ204" s="102">
        <f t="shared" ca="1" si="339"/>
        <v>2.8808669335764295E-40</v>
      </c>
      <c r="CA204" s="102">
        <f t="shared" ca="1" si="338"/>
        <v>1.0467989570503001E-38</v>
      </c>
      <c r="CB204" s="102">
        <f t="shared" ca="1" si="338"/>
        <v>3.3831671765867588E-37</v>
      </c>
      <c r="CC204" s="102">
        <f t="shared" ca="1" si="338"/>
        <v>9.4328652248410576E-36</v>
      </c>
      <c r="CD204" s="102">
        <f t="shared" ca="1" si="338"/>
        <v>2.238069182705585E-34</v>
      </c>
      <c r="CE204" s="102">
        <f t="shared" ca="1" si="338"/>
        <v>4.7721558869613731E-33</v>
      </c>
      <c r="CF204" s="102">
        <f t="shared" ca="1" si="338"/>
        <v>8.8141296613146034E-32</v>
      </c>
      <c r="CG204" s="102">
        <f t="shared" ca="1" si="338"/>
        <v>1.4740416949956772E-30</v>
      </c>
      <c r="CH204" s="102">
        <f t="shared" ca="1" si="338"/>
        <v>2.19762012942134E-29</v>
      </c>
      <c r="CI204" s="102">
        <f t="shared" ca="1" si="338"/>
        <v>2.9084564858220796E-28</v>
      </c>
      <c r="CJ204" s="102">
        <f t="shared" ca="1" si="338"/>
        <v>3.5130049831528173E-27</v>
      </c>
      <c r="CK204" s="102">
        <f t="shared" ca="1" si="338"/>
        <v>3.8146735563465018E-26</v>
      </c>
      <c r="CL204" s="102">
        <f t="shared" ca="1" si="338"/>
        <v>3.8019062938905562E-25</v>
      </c>
      <c r="CM204" s="102">
        <f t="shared" ca="1" si="338"/>
        <v>3.4589095942864407E-24</v>
      </c>
      <c r="CN204" s="102">
        <f t="shared" ca="1" si="338"/>
        <v>2.8793953661213019E-23</v>
      </c>
      <c r="CO204" s="102">
        <f t="shared" ca="1" si="338"/>
        <v>2.2136578127964179E-22</v>
      </c>
      <c r="CP204" s="102">
        <f t="shared" ca="1" si="341"/>
        <v>1.5717001607984342E-21</v>
      </c>
      <c r="CQ204" s="102">
        <f t="shared" ca="1" si="341"/>
        <v>1.035077842775559E-20</v>
      </c>
      <c r="CR204" s="102">
        <f t="shared" ca="1" si="341"/>
        <v>6.33276167689315E-20</v>
      </c>
      <c r="CS204" s="102">
        <f t="shared" ca="1" si="341"/>
        <v>3.6251241544522007E-19</v>
      </c>
      <c r="CT204" s="102">
        <f t="shared" ca="1" si="341"/>
        <v>1.9342865464379795E-18</v>
      </c>
      <c r="CU204" s="102">
        <f t="shared" ca="1" si="341"/>
        <v>9.7240397079704034E-18</v>
      </c>
      <c r="CV204" s="102">
        <f t="shared" ca="1" si="341"/>
        <v>4.5722620854475795E-17</v>
      </c>
      <c r="CW204" s="102">
        <f t="shared" ca="1" si="341"/>
        <v>2.0240250443991133E-16</v>
      </c>
      <c r="CX204" s="102">
        <f t="shared" ca="1" si="341"/>
        <v>8.5251045865069389E-16</v>
      </c>
      <c r="CY204" s="102">
        <f t="shared" ca="1" si="341"/>
        <v>3.3717092089179856E-15</v>
      </c>
      <c r="CZ204" s="102">
        <f t="shared" ca="1" si="341"/>
        <v>1.2755782634117898E-14</v>
      </c>
      <c r="DA204" s="102">
        <f t="shared" ca="1" si="341"/>
        <v>4.5438158548748575E-14</v>
      </c>
      <c r="DB204" s="102">
        <f t="shared" ca="1" si="341"/>
        <v>1.5396040687655876E-13</v>
      </c>
      <c r="DC204" s="102">
        <f t="shared" ca="1" si="341"/>
        <v>5.027887840224047E-13</v>
      </c>
      <c r="DD204" s="102">
        <f t="shared" ca="1" si="341"/>
        <v>1.5510000836513086E-12</v>
      </c>
      <c r="DE204" s="102">
        <f t="shared" ca="1" si="341"/>
        <v>4.6304117547870708E-12</v>
      </c>
      <c r="DF204" s="102">
        <f t="shared" ca="1" si="340"/>
        <v>1.3087041996156772E-11</v>
      </c>
      <c r="DG204" s="102">
        <f t="shared" ca="1" si="340"/>
        <v>3.5469741387245923E-11</v>
      </c>
      <c r="DH204" s="102">
        <f t="shared" ca="1" si="340"/>
        <v>9.3587089505637572E-11</v>
      </c>
      <c r="DI204" s="102">
        <f t="shared" ca="1" si="340"/>
        <v>2.3439003955846167E-10</v>
      </c>
      <c r="DJ204" s="102">
        <f t="shared" ca="1" si="340"/>
        <v>5.7334650143116382E-10</v>
      </c>
      <c r="DK204" s="102">
        <f t="shared" ca="1" si="340"/>
        <v>1.3336825671688167E-9</v>
      </c>
      <c r="DL204" s="102">
        <f t="shared" ca="1" si="340"/>
        <v>2.9942775499899545E-9</v>
      </c>
      <c r="DM204" s="102">
        <f t="shared" ca="1" si="340"/>
        <v>6.5964328255167284E-9</v>
      </c>
      <c r="DN204" s="102">
        <f t="shared" ca="1" si="340"/>
        <v>1.3849896139249741E-8</v>
      </c>
      <c r="DO204" s="102">
        <f t="shared" ca="1" si="340"/>
        <v>2.860809441555992E-8</v>
      </c>
      <c r="DP204" s="102">
        <f t="shared" ca="1" si="340"/>
        <v>5.6404034737525435E-8</v>
      </c>
      <c r="DQ204" s="102">
        <f t="shared" ca="1" si="340"/>
        <v>1.0789653773866995E-7</v>
      </c>
      <c r="DR204" s="102">
        <f t="shared" ca="1" si="340"/>
        <v>2.0381046795740597E-7</v>
      </c>
      <c r="DS204" s="102">
        <f t="shared" ca="1" si="340"/>
        <v>3.6816299812015004E-7</v>
      </c>
      <c r="DT204" s="102">
        <f t="shared" ca="1" si="340"/>
        <v>6.5809094868783288E-7</v>
      </c>
      <c r="DU204" s="102">
        <f t="shared" ca="1" si="354"/>
        <v>1.1263741886609228E-6</v>
      </c>
      <c r="DV204" s="102">
        <f t="shared" ca="1" si="354"/>
        <v>1.878535667274848E-6</v>
      </c>
      <c r="DW204" s="102">
        <f t="shared" ca="1" si="354"/>
        <v>3.1095707324139132E-6</v>
      </c>
      <c r="DX204" s="102">
        <f t="shared" ca="1" si="354"/>
        <v>4.9367652402381052E-6</v>
      </c>
      <c r="DY204" s="102">
        <f t="shared" ca="1" si="354"/>
        <v>7.7926245422398925E-6</v>
      </c>
      <c r="DZ204" s="102">
        <f t="shared" ca="1" si="354"/>
        <v>1.1810786428390698E-5</v>
      </c>
      <c r="EA204" s="102">
        <f t="shared" ca="1" si="354"/>
        <v>1.7506510935294997E-5</v>
      </c>
      <c r="EB204" s="102">
        <f t="shared" ca="1" si="354"/>
        <v>2.586636188094858E-5</v>
      </c>
      <c r="EC204" s="102">
        <f t="shared" ca="1" si="354"/>
        <v>3.6753710701577482E-5</v>
      </c>
      <c r="ED204" s="102">
        <f t="shared" ca="1" si="354"/>
        <v>5.213882023685929E-5</v>
      </c>
      <c r="EE204" s="102">
        <f t="shared" ca="1" si="354"/>
        <v>7.1210925234980947E-5</v>
      </c>
      <c r="EF204" s="102">
        <f t="shared" ca="1" si="354"/>
        <v>9.5443788056475993E-5</v>
      </c>
      <c r="EG204" s="102">
        <f t="shared" ca="1" si="354"/>
        <v>1.2802591670343325E-4</v>
      </c>
      <c r="EH204" s="102">
        <f t="shared" ca="1" si="354"/>
        <v>1.6562266406814721E-4</v>
      </c>
      <c r="EI204" s="102">
        <f t="shared" ca="1" si="354"/>
        <v>2.1477064722666027E-4</v>
      </c>
      <c r="EJ204" s="102">
        <f t="shared" ca="1" si="354"/>
        <v>2.6894105754832502E-4</v>
      </c>
      <c r="EK204" s="102">
        <f t="shared" ca="1" si="351"/>
        <v>3.3167670145085247E-4</v>
      </c>
      <c r="EL204" s="102">
        <f t="shared" ca="1" si="351"/>
        <v>4.1103125284436536E-4</v>
      </c>
      <c r="EM204" s="102">
        <f t="shared" ca="1" si="351"/>
        <v>4.9283346304144105E-4</v>
      </c>
      <c r="EN204" s="102">
        <f t="shared" ca="1" si="351"/>
        <v>5.9471987660590924E-4</v>
      </c>
      <c r="EO204" s="102">
        <f t="shared" ca="1" si="351"/>
        <v>6.9529507692440008E-4</v>
      </c>
      <c r="EP204" s="102">
        <f t="shared" ca="1" si="351"/>
        <v>8.0349531045967467E-4</v>
      </c>
      <c r="EQ204" s="102">
        <f t="shared" ca="1" si="351"/>
        <v>9.3666833925487862E-4</v>
      </c>
      <c r="ER204" s="102">
        <f t="shared" ca="1" si="351"/>
        <v>1.0598430120059852E-3</v>
      </c>
      <c r="ES204" s="102">
        <f t="shared" ca="1" si="351"/>
        <v>1.2113920024155692E-3</v>
      </c>
      <c r="ET204" s="102">
        <f t="shared" ca="1" si="351"/>
        <v>1.3455079501544932E-3</v>
      </c>
      <c r="EU204" s="102">
        <f t="shared" ca="1" si="351"/>
        <v>1.4819351865747112E-3</v>
      </c>
      <c r="EV204" s="102">
        <f t="shared" ca="1" si="351"/>
        <v>1.6518434680494296E-3</v>
      </c>
      <c r="EW204" s="102">
        <f t="shared" ca="1" si="351"/>
        <v>1.7919242943372161E-3</v>
      </c>
      <c r="EX204" s="102">
        <f t="shared" ca="1" si="351"/>
        <v>1.9693412666041922E-3</v>
      </c>
      <c r="EY204" s="102">
        <f t="shared" ca="1" si="351"/>
        <v>2.1082052721923617E-3</v>
      </c>
      <c r="EZ204" s="102">
        <f t="shared" ca="1" si="337"/>
        <v>2.2433386500960014E-3</v>
      </c>
      <c r="FA204" s="102">
        <f t="shared" ca="1" si="337"/>
        <v>2.4216309179579875E-3</v>
      </c>
      <c r="FB204" s="102">
        <f t="shared" ca="1" si="337"/>
        <v>2.5490635402430381E-3</v>
      </c>
      <c r="FC204" s="102">
        <f t="shared" ca="1" si="337"/>
        <v>2.7239434136437759E-3</v>
      </c>
      <c r="FD204" s="102">
        <f t="shared" ca="1" si="337"/>
        <v>2.8401328688009101E-3</v>
      </c>
      <c r="FE204" s="102">
        <f t="shared" ca="1" si="337"/>
        <v>2.9484804438685585E-3</v>
      </c>
      <c r="FF204" s="102">
        <f t="shared" ca="1" si="337"/>
        <v>3.1102300518810861E-3</v>
      </c>
      <c r="FG204" s="102">
        <f t="shared" ca="1" si="337"/>
        <v>3.203557207288505E-3</v>
      </c>
      <c r="FH204" s="102">
        <f t="shared" ca="1" si="337"/>
        <v>3.3544002401933006E-3</v>
      </c>
      <c r="FI204" s="102">
        <f t="shared" ca="1" si="337"/>
        <v>3.4310178263506443E-3</v>
      </c>
      <c r="FJ204" s="102">
        <f t="shared" ca="1" si="337"/>
        <v>3.4981719557506232E-3</v>
      </c>
      <c r="FK204" s="102">
        <f t="shared" ca="1" si="337"/>
        <v>3.6279088032796429E-3</v>
      </c>
      <c r="FL204" s="102">
        <f t="shared" ca="1" si="337"/>
        <v>3.6772343015551499E-3</v>
      </c>
      <c r="FM204" s="102">
        <f t="shared" ca="1" si="337"/>
        <v>3.7924443824071436E-3</v>
      </c>
      <c r="FN204" s="102">
        <f t="shared" ca="1" si="337"/>
        <v>3.8237785995005021E-3</v>
      </c>
      <c r="FO204" s="102">
        <f t="shared" ca="1" si="337"/>
        <v>3.8459930331887246E-3</v>
      </c>
      <c r="FP204" s="102">
        <f t="shared" ca="1" si="335"/>
        <v>3.9375078011002432E-3</v>
      </c>
      <c r="FQ204" s="102">
        <f t="shared" ca="1" si="335"/>
        <v>3.9425057042339036E-3</v>
      </c>
      <c r="FR204" s="102">
        <f t="shared" ca="1" si="335"/>
        <v>4.0189181716607054E-3</v>
      </c>
      <c r="FS204" s="102">
        <f t="shared" ca="1" si="335"/>
        <v>4.0075238889968083E-3</v>
      </c>
      <c r="FT204" s="102">
        <f t="shared" ca="1" si="335"/>
        <v>3.988550556981562E-3</v>
      </c>
      <c r="FU204" s="102">
        <f t="shared" ca="1" si="335"/>
        <v>4.0424477142591347E-3</v>
      </c>
      <c r="FV204" s="102">
        <f t="shared" ca="1" si="335"/>
        <v>4.0089301467015849E-3</v>
      </c>
      <c r="FW204" s="102">
        <f t="shared" ca="1" si="335"/>
        <v>4.0491185342500097E-3</v>
      </c>
      <c r="FX204" s="102">
        <f t="shared" ca="1" si="335"/>
        <v>4.0023816777332421E-3</v>
      </c>
      <c r="FY204" s="102">
        <f t="shared" ca="1" si="329"/>
        <v>3.9501386643303058E-3</v>
      </c>
      <c r="FZ204" s="102">
        <f t="shared" ca="1" si="327"/>
        <v>3.9711686341032722E-3</v>
      </c>
      <c r="GA204" s="102">
        <f t="shared" ca="1" si="327"/>
        <v>3.907975638702002E-3</v>
      </c>
      <c r="GB204" s="102">
        <f t="shared" ca="1" si="315"/>
        <v>3.9177264034283817E-3</v>
      </c>
      <c r="GC204" s="102">
        <f t="shared" ca="1" si="315"/>
        <v>3.8450499197612733E-3</v>
      </c>
      <c r="GD204" s="102">
        <f t="shared" ca="1" si="315"/>
        <v>3.769000087277818E-3</v>
      </c>
      <c r="GE204" s="102">
        <f t="shared" ca="1" si="315"/>
        <v>3.7638785061559132E-3</v>
      </c>
      <c r="GF204" s="102">
        <f t="shared" ca="1" si="315"/>
        <v>3.6805929906378676E-3</v>
      </c>
      <c r="GG204" s="102">
        <f t="shared" ca="1" si="315"/>
        <v>3.6669696151777854E-3</v>
      </c>
      <c r="GH204" s="102">
        <f t="shared" ca="1" si="315"/>
        <v>3.5778259588752459E-3</v>
      </c>
      <c r="GI204" s="102">
        <f t="shared" ca="1" si="315"/>
        <v>3.4872140658614645E-3</v>
      </c>
      <c r="GJ204" s="102">
        <f t="shared" ca="1" si="315"/>
        <v>3.4630779652184049E-3</v>
      </c>
      <c r="GK204" s="102">
        <f t="shared" ref="GK204:GZ222" ca="1" si="357">IFERROR(ABS(GK$35)*INDEX($F$42:$F$388,MATCH($X204*GK$35,$A$42:$A$388,1))*GK$37*GK$36,#N/A)</f>
        <v>3.3685753569158159E-3</v>
      </c>
      <c r="GL204" s="102">
        <f t="shared" ca="1" si="357"/>
        <v>3.3386139111877249E-3</v>
      </c>
      <c r="GM204" s="102">
        <f t="shared" ca="1" si="357"/>
        <v>3.2413841099311431E-3</v>
      </c>
      <c r="GN204" s="102">
        <f t="shared" ca="1" si="357"/>
        <v>3.2065588541952319E-3</v>
      </c>
      <c r="GO204" s="102">
        <f t="shared" ca="1" si="357"/>
        <v>3.1076673168780738E-3</v>
      </c>
      <c r="GP204" s="102">
        <f t="shared" ca="1" si="357"/>
        <v>3.0093461998116099E-3</v>
      </c>
      <c r="GQ204" s="102">
        <f t="shared" ca="1" si="357"/>
        <v>2.9692893657862927E-3</v>
      </c>
      <c r="GR204" s="102">
        <f t="shared" ca="1" si="357"/>
        <v>2.8707104824145322E-3</v>
      </c>
      <c r="GS204" s="102">
        <f t="shared" ca="1" si="357"/>
        <v>2.7733266369913876E-3</v>
      </c>
      <c r="GT204" s="102">
        <f t="shared" ca="1" si="357"/>
        <v>2.7299049052937514E-3</v>
      </c>
      <c r="GU204" s="102">
        <f t="shared" ca="1" si="357"/>
        <v>2.6334092204528927E-3</v>
      </c>
      <c r="GV204" s="102">
        <f t="shared" ca="1" si="357"/>
        <v>2.5883470301404643E-3</v>
      </c>
      <c r="GW204" s="102">
        <f t="shared" ca="1" si="357"/>
        <v>2.4933800219706257E-3</v>
      </c>
      <c r="GX204" s="102">
        <f t="shared" ca="1" si="357"/>
        <v>2.4003517763242803E-3</v>
      </c>
      <c r="GY204" s="102">
        <f t="shared" ca="1" si="357"/>
        <v>2.3543919444974199E-3</v>
      </c>
      <c r="GZ204" s="102">
        <f t="shared" ca="1" si="357"/>
        <v>2.2636505201401921E-3</v>
      </c>
      <c r="HA204" s="102">
        <f t="shared" ca="1" si="348"/>
        <v>2.2174386147803676E-3</v>
      </c>
      <c r="HB204" s="102">
        <f t="shared" ca="1" si="348"/>
        <v>2.1293941680336054E-3</v>
      </c>
      <c r="HC204" s="102">
        <f t="shared" ca="1" si="344"/>
        <v>2.0437069062440045E-3</v>
      </c>
      <c r="HD204" s="102">
        <f t="shared" ca="1" si="331"/>
        <v>1.9983464459841119E-3</v>
      </c>
      <c r="HE204" s="102">
        <f t="shared" ca="1" si="331"/>
        <v>1.9157901363801573E-3</v>
      </c>
      <c r="HF204" s="102">
        <f t="shared" ca="1" si="331"/>
        <v>1.8711368819534751E-3</v>
      </c>
      <c r="HG204" s="102">
        <f t="shared" ca="1" si="331"/>
        <v>1.7919344212731605E-3</v>
      </c>
      <c r="HH204" s="102">
        <f t="shared" ca="1" si="331"/>
        <v>1.7152531551450851E-3</v>
      </c>
      <c r="HI204" s="102">
        <f t="shared" ca="1" si="331"/>
        <v>1.6725845381508808E-3</v>
      </c>
      <c r="HJ204" s="102">
        <f t="shared" ca="1" si="331"/>
        <v>1.5994398231676489E-3</v>
      </c>
      <c r="HK204" s="102">
        <f t="shared" ca="1" si="331"/>
        <v>1.5580800141420104E-3</v>
      </c>
      <c r="HL204" s="102">
        <f t="shared" ca="1" si="331"/>
        <v>1.4885530120033862E-3</v>
      </c>
      <c r="HM204" s="102">
        <f t="shared" ca="1" si="331"/>
        <v>1.4215267030558841E-3</v>
      </c>
      <c r="HN204" s="102">
        <f t="shared" ca="1" si="331"/>
        <v>1.3827935017064015E-3</v>
      </c>
      <c r="HO204" s="102">
        <f t="shared" ca="1" si="331"/>
        <v>1.3193863146745012E-3</v>
      </c>
      <c r="HP204" s="102">
        <f t="shared" ca="1" si="331"/>
        <v>1.2822847843825663E-3</v>
      </c>
      <c r="HQ204" s="102">
        <f t="shared" ca="1" si="355"/>
        <v>1.2224779583374979E-3</v>
      </c>
      <c r="HR204" s="102">
        <f t="shared" ca="1" si="355"/>
        <v>1.1650283170625891E-3</v>
      </c>
      <c r="HS204" s="102">
        <f t="shared" ca="1" si="355"/>
        <v>1.1308278051249628E-3</v>
      </c>
      <c r="HT204" s="102">
        <f t="shared" ca="1" si="355"/>
        <v>1.0768591868685765E-3</v>
      </c>
      <c r="HU204" s="102">
        <f t="shared" ca="1" si="355"/>
        <v>1.044409122493273E-3</v>
      </c>
      <c r="HV204" s="102">
        <f t="shared" ca="1" si="355"/>
        <v>9.9383801656106256E-4</v>
      </c>
      <c r="HW204" s="102">
        <f t="shared" ca="1" si="355"/>
        <v>9.4540751584839731E-4</v>
      </c>
      <c r="HX204" s="102">
        <f t="shared" ca="1" si="355"/>
        <v>9.1587519992389972E-4</v>
      </c>
      <c r="HY204" s="102">
        <f t="shared" ca="1" si="355"/>
        <v>8.7065069312150436E-4</v>
      </c>
      <c r="HZ204" s="102">
        <f t="shared" ca="1" si="355"/>
        <v>8.428474426041072E-4</v>
      </c>
      <c r="IA204" s="102">
        <f t="shared" ca="1" si="355"/>
        <v>8.0070861332088184E-4</v>
      </c>
      <c r="IB204" s="102">
        <f t="shared" ca="1" si="355"/>
        <v>7.6045879554718422E-4</v>
      </c>
      <c r="IC204" s="102">
        <f t="shared" ca="1" si="355"/>
        <v>7.3542162700272577E-4</v>
      </c>
      <c r="ID204" s="102">
        <f t="shared" ca="1" si="355"/>
        <v>6.980290894160146E-4</v>
      </c>
      <c r="IE204" s="102">
        <f t="shared" ca="1" si="355"/>
        <v>6.7461244927285774E-4</v>
      </c>
      <c r="IF204" s="102">
        <f t="shared" ca="1" si="355"/>
        <v>6.3994359107474885E-4</v>
      </c>
      <c r="IG204" s="102">
        <f t="shared" ca="1" si="352"/>
        <v>6.0689932928360683E-4</v>
      </c>
      <c r="IH204" s="102">
        <f t="shared" ca="1" si="352"/>
        <v>5.8599203694549118E-4</v>
      </c>
      <c r="II204" s="102">
        <f t="shared" ca="1" si="352"/>
        <v>5.5543449840980284E-4</v>
      </c>
      <c r="IJ204" s="102">
        <f t="shared" ca="1" si="352"/>
        <v>5.3601635975413897E-4</v>
      </c>
      <c r="IK204" s="102">
        <f t="shared" ca="1" si="352"/>
        <v>5.0778884193722253E-4</v>
      </c>
      <c r="IL204" s="102">
        <f t="shared" ca="1" si="352"/>
        <v>4.8096275310775366E-4</v>
      </c>
      <c r="IM204" s="102">
        <f t="shared" ca="1" si="345"/>
        <v>4.6374428271164032E-4</v>
      </c>
      <c r="IN204" s="102">
        <f t="shared" ca="1" si="345"/>
        <v>4.3905133442429732E-4</v>
      </c>
      <c r="IO204" s="102">
        <f t="shared" ca="1" si="345"/>
        <v>4.2306492210297846E-4</v>
      </c>
      <c r="IP204" s="102">
        <f t="shared" ca="1" si="345"/>
        <v>4.0054250794516985E-4</v>
      </c>
      <c r="IQ204" s="102">
        <f t="shared" ca="1" si="345"/>
        <v>3.7885330106850684E-4</v>
      </c>
      <c r="IR204" s="102">
        <f t="shared" ca="1" si="345"/>
        <v>3.6471525864326283E-4</v>
      </c>
      <c r="IS204" s="102">
        <f t="shared" ca="1" si="345"/>
        <v>3.4514069565907344E-4</v>
      </c>
      <c r="IT204" s="102">
        <f t="shared" ca="1" si="342"/>
        <v>3.3236236134126176E-4</v>
      </c>
      <c r="IU204" s="102">
        <f t="shared" ca="1" si="342"/>
        <v>3.1292317458408525E-4</v>
      </c>
      <c r="IV204" s="102">
        <f t="shared" ca="1" si="342"/>
        <v>2.9878446014502356E-4</v>
      </c>
      <c r="IW204" s="102">
        <f t="shared" ca="1" si="342"/>
        <v>2.8265802821763372E-4</v>
      </c>
      <c r="IX204" s="102">
        <f t="shared" ca="1" si="342"/>
        <v>2.714349997451483E-4</v>
      </c>
      <c r="IY204" s="102">
        <f t="shared" ca="1" si="342"/>
        <v>2.6441150236425955E-4</v>
      </c>
      <c r="IZ204" s="102">
        <f t="shared" ca="1" si="342"/>
        <v>2.5406585167189798E-4</v>
      </c>
      <c r="JA204" s="102">
        <f t="shared" ca="1" si="342"/>
        <v>2.4043335358427294E-4</v>
      </c>
      <c r="JB204" s="102">
        <f t="shared" ca="1" si="342"/>
        <v>2.3992876835155294E-4</v>
      </c>
      <c r="JC204" s="102">
        <f t="shared" ca="1" si="342"/>
        <v>2.1369795552994157E-4</v>
      </c>
      <c r="JD204" s="102">
        <f t="shared" ca="1" si="342"/>
        <v>2.5063712586721824E-4</v>
      </c>
      <c r="JE204" s="102">
        <f t="shared" ca="1" si="342"/>
        <v>1.5460387583668609E-4</v>
      </c>
      <c r="JF204" s="102" t="e">
        <f t="shared" ca="1" si="342"/>
        <v>#N/A</v>
      </c>
      <c r="JG204" s="102" t="e">
        <f t="shared" ca="1" si="342"/>
        <v>#N/A</v>
      </c>
      <c r="JH204" s="102" t="e">
        <f t="shared" ca="1" si="323"/>
        <v>#N/A</v>
      </c>
      <c r="JI204" s="102" t="e">
        <f t="shared" ca="1" si="319"/>
        <v>#N/A</v>
      </c>
      <c r="JJ204" s="102" t="e">
        <f t="shared" ca="1" si="319"/>
        <v>#N/A</v>
      </c>
      <c r="JK204" s="102" t="e">
        <f t="shared" ca="1" si="319"/>
        <v>#N/A</v>
      </c>
      <c r="JL204" s="102" t="e">
        <f t="shared" ca="1" si="319"/>
        <v>#N/A</v>
      </c>
      <c r="JM204" s="102" t="e">
        <f t="shared" ca="1" si="319"/>
        <v>#N/A</v>
      </c>
      <c r="JN204" s="102" t="e">
        <f t="shared" ca="1" si="319"/>
        <v>#N/A</v>
      </c>
      <c r="JO204" s="102" t="e">
        <f t="shared" ca="1" si="312"/>
        <v>#N/A</v>
      </c>
      <c r="JP204" s="102" t="e">
        <f t="shared" ca="1" si="312"/>
        <v>#N/A</v>
      </c>
      <c r="JQ204" s="102" t="e">
        <f t="shared" ca="1" si="312"/>
        <v>#N/A</v>
      </c>
      <c r="JR204" s="102" t="e">
        <f t="shared" ca="1" si="356"/>
        <v>#N/A</v>
      </c>
      <c r="JS204" s="102" t="e">
        <f t="shared" ca="1" si="356"/>
        <v>#N/A</v>
      </c>
      <c r="JT204" s="102" t="e">
        <f t="shared" ca="1" si="356"/>
        <v>#N/A</v>
      </c>
      <c r="JU204" s="102" t="e">
        <f t="shared" ca="1" si="356"/>
        <v>#N/A</v>
      </c>
      <c r="JV204" s="102" t="e">
        <f t="shared" ca="1" si="356"/>
        <v>#N/A</v>
      </c>
      <c r="JW204" s="102" t="e">
        <f t="shared" ca="1" si="356"/>
        <v>#N/A</v>
      </c>
      <c r="JX204" s="102" t="e">
        <f t="shared" ca="1" si="356"/>
        <v>#N/A</v>
      </c>
      <c r="JY204" s="102" t="e">
        <f t="shared" ca="1" si="356"/>
        <v>#N/A</v>
      </c>
      <c r="JZ204" s="102" t="e">
        <f t="shared" ca="1" si="356"/>
        <v>#N/A</v>
      </c>
      <c r="KA204" s="102" t="e">
        <f t="shared" ca="1" si="356"/>
        <v>#N/A</v>
      </c>
      <c r="KB204" s="102" t="e">
        <f t="shared" ca="1" si="356"/>
        <v>#N/A</v>
      </c>
      <c r="KC204" s="102" t="e">
        <f t="shared" ca="1" si="304"/>
        <v>#N/A</v>
      </c>
      <c r="KD204" s="102" t="e">
        <f t="shared" ca="1" si="304"/>
        <v>#N/A</v>
      </c>
      <c r="KE204" s="102" t="e">
        <f t="shared" ca="1" si="304"/>
        <v>#N/A</v>
      </c>
      <c r="KF204" s="102" t="e">
        <f t="shared" ca="1" si="304"/>
        <v>#N/A</v>
      </c>
      <c r="KG204" s="102" t="e">
        <f t="shared" ca="1" si="304"/>
        <v>#N/A</v>
      </c>
      <c r="KH204" s="102" t="e">
        <f t="shared" ca="1" si="304"/>
        <v>#N/A</v>
      </c>
      <c r="KI204" s="102" t="e">
        <f t="shared" ca="1" si="304"/>
        <v>#N/A</v>
      </c>
      <c r="KJ204" s="102" t="e">
        <f t="shared" ca="1" si="349"/>
        <v>#N/A</v>
      </c>
      <c r="KK204" s="102" t="e">
        <f t="shared" ca="1" si="349"/>
        <v>#N/A</v>
      </c>
      <c r="KL204" s="102" t="e">
        <f t="shared" ca="1" si="349"/>
        <v>#N/A</v>
      </c>
      <c r="KM204" s="102" t="e">
        <f t="shared" ca="1" si="349"/>
        <v>#N/A</v>
      </c>
      <c r="KN204" s="102" t="e">
        <f t="shared" ca="1" si="349"/>
        <v>#N/A</v>
      </c>
      <c r="KO204" s="102" t="e">
        <f t="shared" ca="1" si="349"/>
        <v>#N/A</v>
      </c>
      <c r="KP204" s="102" t="e">
        <f t="shared" ca="1" si="349"/>
        <v>#N/A</v>
      </c>
      <c r="KQ204" s="102" t="e">
        <f t="shared" ca="1" si="349"/>
        <v>#N/A</v>
      </c>
      <c r="KR204" s="102" t="e">
        <f t="shared" ca="1" si="349"/>
        <v>#N/A</v>
      </c>
      <c r="KS204" s="102" t="e">
        <f t="shared" ca="1" si="349"/>
        <v>#N/A</v>
      </c>
      <c r="KT204" s="102" t="e">
        <f t="shared" ca="1" si="349"/>
        <v>#N/A</v>
      </c>
      <c r="KU204" s="102" t="e">
        <f t="shared" ca="1" si="349"/>
        <v>#N/A</v>
      </c>
      <c r="KV204" s="102" t="e">
        <f t="shared" ca="1" si="349"/>
        <v>#N/A</v>
      </c>
      <c r="KW204" s="102" t="e">
        <f t="shared" ca="1" si="349"/>
        <v>#N/A</v>
      </c>
      <c r="KX204" s="102" t="e">
        <f t="shared" ca="1" si="349"/>
        <v>#N/A</v>
      </c>
      <c r="KY204" s="102" t="e">
        <f t="shared" ca="1" si="349"/>
        <v>#N/A</v>
      </c>
      <c r="KZ204" s="102" t="e">
        <f t="shared" ca="1" si="346"/>
        <v>#N/A</v>
      </c>
      <c r="LA204" s="102" t="e">
        <f t="shared" ca="1" si="346"/>
        <v>#N/A</v>
      </c>
      <c r="LB204" s="102" t="e">
        <f t="shared" ca="1" si="346"/>
        <v>#N/A</v>
      </c>
      <c r="LC204" s="102" t="e">
        <f t="shared" ca="1" si="346"/>
        <v>#N/A</v>
      </c>
      <c r="LD204" s="102" t="e">
        <f t="shared" ca="1" si="346"/>
        <v>#N/A</v>
      </c>
      <c r="LE204" s="102" t="e">
        <f t="shared" ca="1" si="346"/>
        <v>#N/A</v>
      </c>
      <c r="LF204" s="102" t="e">
        <f t="shared" ca="1" si="346"/>
        <v>#N/A</v>
      </c>
      <c r="LG204" s="102" t="e">
        <f t="shared" ca="1" si="346"/>
        <v>#N/A</v>
      </c>
      <c r="LH204" s="102" t="e">
        <f t="shared" ca="1" si="346"/>
        <v>#N/A</v>
      </c>
      <c r="LI204" s="102" t="e">
        <f t="shared" ca="1" si="346"/>
        <v>#N/A</v>
      </c>
      <c r="LJ204" s="102" t="e">
        <f t="shared" ca="1" si="346"/>
        <v>#N/A</v>
      </c>
      <c r="LK204" s="102" t="e">
        <f t="shared" ca="1" si="346"/>
        <v>#N/A</v>
      </c>
      <c r="LL204" s="102" t="e">
        <f t="shared" ca="1" si="346"/>
        <v>#N/A</v>
      </c>
      <c r="LM204" s="102" t="e">
        <f t="shared" ca="1" si="346"/>
        <v>#N/A</v>
      </c>
      <c r="LN204" s="102" t="e">
        <f t="shared" ca="1" si="346"/>
        <v>#N/A</v>
      </c>
      <c r="LO204" s="102" t="e">
        <f t="shared" ca="1" si="347"/>
        <v>#N/A</v>
      </c>
      <c r="LP204" s="102" t="e">
        <f t="shared" ca="1" si="347"/>
        <v>#N/A</v>
      </c>
      <c r="LQ204" s="102" t="e">
        <f t="shared" ca="1" si="347"/>
        <v>#N/A</v>
      </c>
      <c r="LR204" s="102" t="e">
        <f t="shared" ca="1" si="347"/>
        <v>#N/A</v>
      </c>
      <c r="LS204" s="102" t="e">
        <f t="shared" ca="1" si="347"/>
        <v>#N/A</v>
      </c>
      <c r="LT204" s="102" t="e">
        <f t="shared" ca="1" si="347"/>
        <v>#N/A</v>
      </c>
      <c r="LU204" s="102" t="e">
        <f t="shared" ca="1" si="347"/>
        <v>#N/A</v>
      </c>
      <c r="LV204" s="102" t="e">
        <f t="shared" ca="1" si="347"/>
        <v>#N/A</v>
      </c>
      <c r="LW204" s="102" t="e">
        <f t="shared" ca="1" si="347"/>
        <v>#N/A</v>
      </c>
      <c r="LX204" s="102" t="e">
        <f t="shared" ca="1" si="347"/>
        <v>#N/A</v>
      </c>
      <c r="LY204" s="102" t="e">
        <f t="shared" ca="1" si="347"/>
        <v>#N/A</v>
      </c>
      <c r="LZ204" s="102" t="e">
        <f t="shared" ca="1" si="347"/>
        <v>#N/A</v>
      </c>
      <c r="MA204" s="102" t="e">
        <f t="shared" ca="1" si="347"/>
        <v>#N/A</v>
      </c>
      <c r="MB204" s="102" t="e">
        <f t="shared" ca="1" si="347"/>
        <v>#N/A</v>
      </c>
      <c r="MC204" s="102" t="e">
        <f t="shared" ca="1" si="347"/>
        <v>#N/A</v>
      </c>
      <c r="MD204" s="102" t="e">
        <f t="shared" ca="1" si="347"/>
        <v>#N/A</v>
      </c>
      <c r="ME204" s="102" t="e">
        <f t="shared" ca="1" si="343"/>
        <v>#N/A</v>
      </c>
      <c r="MF204" s="102" t="e">
        <f t="shared" ca="1" si="343"/>
        <v>#N/A</v>
      </c>
      <c r="MG204" s="102" t="e">
        <f t="shared" ca="1" si="343"/>
        <v>#N/A</v>
      </c>
      <c r="MH204" s="102" t="e">
        <f t="shared" ca="1" si="343"/>
        <v>#N/A</v>
      </c>
      <c r="MI204" s="102" t="e">
        <f t="shared" ca="1" si="343"/>
        <v>#N/A</v>
      </c>
      <c r="MJ204" s="102" t="e">
        <f t="shared" ca="1" si="343"/>
        <v>#N/A</v>
      </c>
      <c r="MK204" s="102" t="e">
        <f t="shared" ca="1" si="343"/>
        <v>#N/A</v>
      </c>
      <c r="ML204" s="102" t="e">
        <f t="shared" ca="1" si="343"/>
        <v>#N/A</v>
      </c>
      <c r="MM204" s="102" t="e">
        <f t="shared" ca="1" si="333"/>
        <v>#N/A</v>
      </c>
      <c r="MN204" s="102" t="e">
        <f t="shared" ca="1" si="333"/>
        <v>#N/A</v>
      </c>
      <c r="MO204" s="102" t="e">
        <f t="shared" ca="1" si="333"/>
        <v>#N/A</v>
      </c>
      <c r="MP204" s="102" t="e">
        <f t="shared" ca="1" si="333"/>
        <v>#N/A</v>
      </c>
      <c r="MQ204" s="102" t="e">
        <f t="shared" ca="1" si="333"/>
        <v>#N/A</v>
      </c>
      <c r="MR204" s="102" t="e">
        <f t="shared" ca="1" si="333"/>
        <v>#N/A</v>
      </c>
      <c r="MS204" s="102" t="e">
        <f t="shared" ca="1" si="353"/>
        <v>#N/A</v>
      </c>
      <c r="MT204" s="102" t="e">
        <f t="shared" ca="1" si="353"/>
        <v>#N/A</v>
      </c>
      <c r="MU204" s="102" t="e">
        <f t="shared" ca="1" si="353"/>
        <v>#N/A</v>
      </c>
      <c r="MV204" s="102" t="e">
        <f t="shared" ca="1" si="353"/>
        <v>#N/A</v>
      </c>
      <c r="MW204" s="102" t="e">
        <f t="shared" ca="1" si="353"/>
        <v>#N/A</v>
      </c>
      <c r="MX204" s="102" t="e">
        <f t="shared" ca="1" si="353"/>
        <v>#N/A</v>
      </c>
      <c r="MY204" s="102" t="e">
        <f t="shared" ca="1" si="353"/>
        <v>#N/A</v>
      </c>
      <c r="MZ204" s="102" t="e">
        <f t="shared" ca="1" si="353"/>
        <v>#N/A</v>
      </c>
      <c r="NA204" s="102" t="e">
        <f t="shared" ca="1" si="353"/>
        <v>#N/A</v>
      </c>
      <c r="NB204" s="102" t="e">
        <f t="shared" ca="1" si="353"/>
        <v>#N/A</v>
      </c>
      <c r="NC204" s="102" t="e">
        <f t="shared" ca="1" si="353"/>
        <v>#N/A</v>
      </c>
      <c r="ND204" s="102" t="e">
        <f t="shared" ca="1" si="353"/>
        <v>#N/A</v>
      </c>
      <c r="NE204" s="102" t="e">
        <f t="shared" ca="1" si="353"/>
        <v>#N/A</v>
      </c>
      <c r="NF204" s="102" t="e">
        <f t="shared" ca="1" si="353"/>
        <v>#N/A</v>
      </c>
      <c r="NG204" s="102" t="e">
        <f t="shared" ca="1" si="353"/>
        <v>#N/A</v>
      </c>
      <c r="NH204" s="102" t="e">
        <f t="shared" ca="1" si="353"/>
        <v>#N/A</v>
      </c>
      <c r="NI204" s="102" t="e">
        <f t="shared" ca="1" si="350"/>
        <v>#N/A</v>
      </c>
      <c r="NJ204" s="102" t="e">
        <f t="shared" ca="1" si="350"/>
        <v>#N/A</v>
      </c>
      <c r="NK204" s="102" t="e">
        <f t="shared" ca="1" si="322"/>
        <v>#N/A</v>
      </c>
      <c r="NL204" s="102" t="e">
        <f t="shared" ca="1" si="322"/>
        <v>#N/A</v>
      </c>
      <c r="NM204" s="102" t="e">
        <f t="shared" ca="1" si="322"/>
        <v>#N/A</v>
      </c>
      <c r="NN204" s="85"/>
      <c r="NO204" s="85"/>
      <c r="NP204" s="85"/>
      <c r="NQ204" s="85"/>
      <c r="NR204" s="85"/>
      <c r="NS204" s="85"/>
      <c r="NT204" s="85"/>
      <c r="NU204" s="85"/>
      <c r="OC204" s="85"/>
      <c r="OD204" s="85"/>
      <c r="OE204" s="85"/>
      <c r="OF204" s="85"/>
      <c r="OG204" s="85"/>
      <c r="OH204" s="85"/>
      <c r="OI204" s="85"/>
      <c r="OJ204" s="85"/>
      <c r="OK204" s="85"/>
      <c r="OL204" s="85"/>
      <c r="OM204" s="85"/>
      <c r="ON204" s="85"/>
      <c r="OO204" s="85"/>
      <c r="OP204" s="85"/>
    </row>
    <row r="205" spans="1:406" customFormat="1" ht="15" x14ac:dyDescent="0.25">
      <c r="A205" s="94">
        <v>4.8899999999999997</v>
      </c>
      <c r="B205" s="92">
        <f t="shared" si="282"/>
        <v>6812377.9779909151</v>
      </c>
      <c r="C205" s="102">
        <f t="shared" si="283"/>
        <v>0.99999999982841192</v>
      </c>
      <c r="D205" s="102">
        <f t="shared" si="284"/>
        <v>7.6266506945566384E-10</v>
      </c>
      <c r="E205" s="102">
        <f t="shared" si="285"/>
        <v>0.89445231537528913</v>
      </c>
      <c r="F205" s="102">
        <f t="shared" si="286"/>
        <v>4.6913243387840156E-2</v>
      </c>
      <c r="G205" s="91"/>
      <c r="H205" s="102"/>
      <c r="I205" s="102"/>
      <c r="J205" s="97">
        <v>1.63</v>
      </c>
      <c r="K205" s="102">
        <f t="shared" si="287"/>
        <v>0.99971755317028466</v>
      </c>
      <c r="L205" s="102">
        <f t="shared" si="288"/>
        <v>8.4972253990414168E-3</v>
      </c>
      <c r="M205" s="102">
        <f t="shared" si="289"/>
        <v>0.5583343026223242</v>
      </c>
      <c r="N205" s="102">
        <f t="shared" si="290"/>
        <v>1.3287219351781054</v>
      </c>
      <c r="O205" s="85"/>
      <c r="P205" s="97">
        <v>3.26</v>
      </c>
      <c r="Q205" s="102">
        <f t="shared" si="291"/>
        <v>0.84394522595682808</v>
      </c>
      <c r="R205" s="102">
        <f t="shared" si="292"/>
        <v>7.2546738802980806E-2</v>
      </c>
      <c r="S205" s="97">
        <f t="shared" si="295"/>
        <v>1.8055470085267789</v>
      </c>
      <c r="T205" s="102">
        <f t="shared" si="296"/>
        <v>0.84394522595682808</v>
      </c>
      <c r="U205" s="102">
        <f t="shared" si="297"/>
        <v>0.261973094448191</v>
      </c>
      <c r="V205" s="91"/>
      <c r="W205" s="85"/>
      <c r="X205" s="94">
        <f t="shared" si="298"/>
        <v>1.8055470085267789</v>
      </c>
      <c r="Y205" s="102">
        <f t="shared" ca="1" si="299"/>
        <v>0.24552350322831823</v>
      </c>
      <c r="Z205" s="102">
        <f t="shared" ca="1" si="300"/>
        <v>1.3648013110335595E-3</v>
      </c>
      <c r="AA205" s="102">
        <f ca="1">SUM($Z$43:Z205)</f>
        <v>0.68891503062714221</v>
      </c>
      <c r="AB205" s="102">
        <f t="shared" ca="1" si="301"/>
        <v>0.99999151229495598</v>
      </c>
      <c r="AC205" s="102">
        <f t="shared" ca="1" si="302"/>
        <v>7.0226649215796855E-2</v>
      </c>
      <c r="AD205" s="102"/>
      <c r="AE205" s="101"/>
      <c r="AF205" s="102">
        <f t="shared" ca="1" si="336"/>
        <v>0</v>
      </c>
      <c r="AG205" s="102">
        <f t="shared" ca="1" si="336"/>
        <v>0</v>
      </c>
      <c r="AH205" s="102">
        <f t="shared" ca="1" si="336"/>
        <v>0</v>
      </c>
      <c r="AI205" s="102">
        <f t="shared" ca="1" si="336"/>
        <v>0</v>
      </c>
      <c r="AJ205" s="102">
        <f t="shared" ca="1" si="336"/>
        <v>0</v>
      </c>
      <c r="AK205" s="102">
        <f t="shared" ca="1" si="336"/>
        <v>0</v>
      </c>
      <c r="AL205" s="102">
        <f t="shared" ca="1" si="336"/>
        <v>0</v>
      </c>
      <c r="AM205" s="102">
        <f t="shared" ca="1" si="336"/>
        <v>2.2582275640951463E-300</v>
      </c>
      <c r="AN205" s="102">
        <f t="shared" ca="1" si="336"/>
        <v>2.3293676482564791E-274</v>
      </c>
      <c r="AO205" s="102">
        <f t="shared" ca="1" si="336"/>
        <v>2.6085824893088532E-252</v>
      </c>
      <c r="AP205" s="102">
        <f t="shared" ca="1" si="336"/>
        <v>2.8074774806079841E-234</v>
      </c>
      <c r="AQ205" s="102">
        <f t="shared" ca="1" si="336"/>
        <v>1.9277950215854863E-217</v>
      </c>
      <c r="AR205" s="102">
        <f t="shared" ca="1" si="336"/>
        <v>2.3076996560205538E-203</v>
      </c>
      <c r="AS205" s="102">
        <f t="shared" ca="1" si="336"/>
        <v>5.190977472481319E-190</v>
      </c>
      <c r="AT205" s="102">
        <f t="shared" ca="1" si="336"/>
        <v>4.5646344011717526E-178</v>
      </c>
      <c r="AU205" s="102">
        <f t="shared" ca="1" si="336"/>
        <v>8.9433711339736015E-168</v>
      </c>
      <c r="AV205" s="102">
        <f t="shared" ca="1" si="334"/>
        <v>6.319256240967441E-158</v>
      </c>
      <c r="AW205" s="102">
        <f t="shared" ca="1" si="334"/>
        <v>2.4369335059446326E-149</v>
      </c>
      <c r="AX205" s="102">
        <f t="shared" ca="1" si="334"/>
        <v>4.54923527588758E-141</v>
      </c>
      <c r="AY205" s="102">
        <f t="shared" ca="1" si="334"/>
        <v>1.7646294236735104E-133</v>
      </c>
      <c r="AZ205" s="102">
        <f t="shared" ca="1" si="334"/>
        <v>9.7096210477969184E-127</v>
      </c>
      <c r="BA205" s="102">
        <f t="shared" ca="1" si="334"/>
        <v>3.129541345730359E-120</v>
      </c>
      <c r="BB205" s="102">
        <f t="shared" ca="1" si="334"/>
        <v>2.0951675931039129E-114</v>
      </c>
      <c r="BC205" s="102">
        <f t="shared" ca="1" si="334"/>
        <v>9.1849144381366556E-109</v>
      </c>
      <c r="BD205" s="102">
        <f t="shared" ca="1" si="334"/>
        <v>1.6483962482671599E-103</v>
      </c>
      <c r="BE205" s="102">
        <f t="shared" ca="1" si="334"/>
        <v>9.6173845044964176E-99</v>
      </c>
      <c r="BF205" s="102">
        <f t="shared" ca="1" si="334"/>
        <v>3.9643757882046278E-94</v>
      </c>
      <c r="BG205" s="102">
        <f t="shared" ca="1" si="334"/>
        <v>6.4295537680093057E-90</v>
      </c>
      <c r="BH205" s="102">
        <f t="shared" ca="1" si="334"/>
        <v>7.7771065564994049E-86</v>
      </c>
      <c r="BI205" s="102">
        <f t="shared" ca="1" si="334"/>
        <v>5.3765050623813266E-82</v>
      </c>
      <c r="BJ205" s="102">
        <f t="shared" ca="1" si="334"/>
        <v>1.8517562961514379E-78</v>
      </c>
      <c r="BK205" s="102">
        <f t="shared" ca="1" si="339"/>
        <v>4.9544470966676046E-75</v>
      </c>
      <c r="BL205" s="102">
        <f t="shared" ca="1" si="339"/>
        <v>7.3355798921449808E-72</v>
      </c>
      <c r="BM205" s="102">
        <f t="shared" ca="1" si="339"/>
        <v>8.7080506732069099E-69</v>
      </c>
      <c r="BN205" s="102">
        <f t="shared" ca="1" si="339"/>
        <v>7.1035162613466331E-66</v>
      </c>
      <c r="BO205" s="102">
        <f t="shared" ca="1" si="339"/>
        <v>3.6678081558096634E-63</v>
      </c>
      <c r="BP205" s="102">
        <f t="shared" ca="1" si="339"/>
        <v>1.559124123563878E-60</v>
      </c>
      <c r="BQ205" s="102">
        <f t="shared" ca="1" si="339"/>
        <v>4.4640056641043051E-58</v>
      </c>
      <c r="BR205" s="102">
        <f t="shared" ca="1" si="339"/>
        <v>1.0740495872260227E-55</v>
      </c>
      <c r="BS205" s="102">
        <f t="shared" ca="1" si="339"/>
        <v>1.9827352769031457E-53</v>
      </c>
      <c r="BT205" s="102">
        <f t="shared" ca="1" si="339"/>
        <v>2.6747920089894851E-51</v>
      </c>
      <c r="BU205" s="102">
        <f t="shared" ca="1" si="339"/>
        <v>3.0895909676011188E-49</v>
      </c>
      <c r="BV205" s="102">
        <f t="shared" ca="1" si="339"/>
        <v>2.7117691139243226E-47</v>
      </c>
      <c r="BW205" s="102">
        <f t="shared" ca="1" si="339"/>
        <v>2.0670028108721719E-45</v>
      </c>
      <c r="BX205" s="102">
        <f t="shared" ca="1" si="339"/>
        <v>1.2967708264107247E-43</v>
      </c>
      <c r="BY205" s="102">
        <f t="shared" ca="1" si="339"/>
        <v>6.5138571694445913E-42</v>
      </c>
      <c r="BZ205" s="102">
        <f t="shared" ca="1" si="339"/>
        <v>2.8808669335764295E-40</v>
      </c>
      <c r="CA205" s="102">
        <f t="shared" ca="1" si="338"/>
        <v>1.0467989570503001E-38</v>
      </c>
      <c r="CB205" s="102">
        <f t="shared" ca="1" si="338"/>
        <v>3.3831671765867588E-37</v>
      </c>
      <c r="CC205" s="102">
        <f t="shared" ca="1" si="338"/>
        <v>9.4328652248410576E-36</v>
      </c>
      <c r="CD205" s="102">
        <f t="shared" ca="1" si="338"/>
        <v>2.238069182705585E-34</v>
      </c>
      <c r="CE205" s="102">
        <f t="shared" ca="1" si="338"/>
        <v>4.7721558869613731E-33</v>
      </c>
      <c r="CF205" s="102">
        <f t="shared" ca="1" si="338"/>
        <v>8.8141296613146034E-32</v>
      </c>
      <c r="CG205" s="102">
        <f t="shared" ca="1" si="338"/>
        <v>1.4740416949956772E-30</v>
      </c>
      <c r="CH205" s="102">
        <f t="shared" ca="1" si="338"/>
        <v>2.19762012942134E-29</v>
      </c>
      <c r="CI205" s="102">
        <f t="shared" ca="1" si="338"/>
        <v>2.9084564858220796E-28</v>
      </c>
      <c r="CJ205" s="102">
        <f t="shared" ca="1" si="338"/>
        <v>3.5130049831528173E-27</v>
      </c>
      <c r="CK205" s="102">
        <f t="shared" ca="1" si="338"/>
        <v>3.8146735563465018E-26</v>
      </c>
      <c r="CL205" s="102">
        <f t="shared" ca="1" si="338"/>
        <v>3.8019062938905562E-25</v>
      </c>
      <c r="CM205" s="102">
        <f t="shared" ca="1" si="338"/>
        <v>3.4589095942864407E-24</v>
      </c>
      <c r="CN205" s="102">
        <f t="shared" ca="1" si="338"/>
        <v>2.8793953661213019E-23</v>
      </c>
      <c r="CO205" s="102">
        <f t="shared" ca="1" si="338"/>
        <v>2.2136578127964179E-22</v>
      </c>
      <c r="CP205" s="102">
        <f t="shared" ca="1" si="341"/>
        <v>1.5717001607984342E-21</v>
      </c>
      <c r="CQ205" s="102">
        <f t="shared" ca="1" si="341"/>
        <v>1.035077842775559E-20</v>
      </c>
      <c r="CR205" s="102">
        <f t="shared" ca="1" si="341"/>
        <v>6.33276167689315E-20</v>
      </c>
      <c r="CS205" s="102">
        <f t="shared" ca="1" si="341"/>
        <v>3.6251241544522007E-19</v>
      </c>
      <c r="CT205" s="102">
        <f t="shared" ca="1" si="341"/>
        <v>1.9342865464379795E-18</v>
      </c>
      <c r="CU205" s="102">
        <f t="shared" ca="1" si="341"/>
        <v>9.7240397079704034E-18</v>
      </c>
      <c r="CV205" s="102">
        <f t="shared" ca="1" si="341"/>
        <v>4.5722620854475795E-17</v>
      </c>
      <c r="CW205" s="102">
        <f t="shared" ca="1" si="341"/>
        <v>2.0240250443991133E-16</v>
      </c>
      <c r="CX205" s="102">
        <f t="shared" ca="1" si="341"/>
        <v>8.5251045865069389E-16</v>
      </c>
      <c r="CY205" s="102">
        <f t="shared" ca="1" si="341"/>
        <v>3.3717092089179856E-15</v>
      </c>
      <c r="CZ205" s="102">
        <f t="shared" ca="1" si="341"/>
        <v>1.2755782634117898E-14</v>
      </c>
      <c r="DA205" s="102">
        <f t="shared" ca="1" si="341"/>
        <v>4.5438158548748575E-14</v>
      </c>
      <c r="DB205" s="102">
        <f t="shared" ca="1" si="341"/>
        <v>1.5396040687655876E-13</v>
      </c>
      <c r="DC205" s="102">
        <f t="shared" ca="1" si="341"/>
        <v>5.027887840224047E-13</v>
      </c>
      <c r="DD205" s="102">
        <f t="shared" ca="1" si="341"/>
        <v>1.5510000836513086E-12</v>
      </c>
      <c r="DE205" s="102">
        <f t="shared" ca="1" si="341"/>
        <v>4.6304117547870708E-12</v>
      </c>
      <c r="DF205" s="102">
        <f t="shared" ca="1" si="340"/>
        <v>1.3087041996156772E-11</v>
      </c>
      <c r="DG205" s="102">
        <f t="shared" ca="1" si="340"/>
        <v>3.5469741387245923E-11</v>
      </c>
      <c r="DH205" s="102">
        <f t="shared" ca="1" si="340"/>
        <v>9.3587089505637572E-11</v>
      </c>
      <c r="DI205" s="102">
        <f t="shared" ca="1" si="340"/>
        <v>2.3439003955846167E-10</v>
      </c>
      <c r="DJ205" s="102">
        <f t="shared" ca="1" si="340"/>
        <v>5.7334650143116382E-10</v>
      </c>
      <c r="DK205" s="102">
        <f t="shared" ca="1" si="340"/>
        <v>1.3336825671688167E-9</v>
      </c>
      <c r="DL205" s="102">
        <f t="shared" ca="1" si="340"/>
        <v>2.9942775499899545E-9</v>
      </c>
      <c r="DM205" s="102">
        <f t="shared" ca="1" si="340"/>
        <v>6.5964328255167284E-9</v>
      </c>
      <c r="DN205" s="102">
        <f t="shared" ca="1" si="340"/>
        <v>1.3849896139249741E-8</v>
      </c>
      <c r="DO205" s="102">
        <f t="shared" ca="1" si="340"/>
        <v>2.860809441555992E-8</v>
      </c>
      <c r="DP205" s="102">
        <f t="shared" ca="1" si="340"/>
        <v>5.6404034737525435E-8</v>
      </c>
      <c r="DQ205" s="102">
        <f t="shared" ca="1" si="340"/>
        <v>1.0789653773866995E-7</v>
      </c>
      <c r="DR205" s="102">
        <f t="shared" ca="1" si="340"/>
        <v>2.0381046795740597E-7</v>
      </c>
      <c r="DS205" s="102">
        <f t="shared" ca="1" si="340"/>
        <v>3.6816299812015004E-7</v>
      </c>
      <c r="DT205" s="102">
        <f t="shared" ca="1" si="340"/>
        <v>6.5809094868783288E-7</v>
      </c>
      <c r="DU205" s="102">
        <f t="shared" ca="1" si="354"/>
        <v>1.1263741886609228E-6</v>
      </c>
      <c r="DV205" s="102">
        <f t="shared" ca="1" si="354"/>
        <v>1.878535667274848E-6</v>
      </c>
      <c r="DW205" s="102">
        <f t="shared" ca="1" si="354"/>
        <v>3.1095707324139132E-6</v>
      </c>
      <c r="DX205" s="102">
        <f t="shared" ca="1" si="354"/>
        <v>4.9367652402381052E-6</v>
      </c>
      <c r="DY205" s="102">
        <f t="shared" ca="1" si="354"/>
        <v>7.7926245422398925E-6</v>
      </c>
      <c r="DZ205" s="102">
        <f t="shared" ca="1" si="354"/>
        <v>1.1810786428390698E-5</v>
      </c>
      <c r="EA205" s="102">
        <f t="shared" ca="1" si="354"/>
        <v>1.7506510935294997E-5</v>
      </c>
      <c r="EB205" s="102">
        <f t="shared" ca="1" si="354"/>
        <v>2.586636188094858E-5</v>
      </c>
      <c r="EC205" s="102">
        <f t="shared" ca="1" si="354"/>
        <v>3.6753710701577482E-5</v>
      </c>
      <c r="ED205" s="102">
        <f t="shared" ca="1" si="354"/>
        <v>5.213882023685929E-5</v>
      </c>
      <c r="EE205" s="102">
        <f t="shared" ca="1" si="354"/>
        <v>7.1210925234980947E-5</v>
      </c>
      <c r="EF205" s="102">
        <f t="shared" ca="1" si="354"/>
        <v>9.5443788056475993E-5</v>
      </c>
      <c r="EG205" s="102">
        <f t="shared" ca="1" si="354"/>
        <v>1.2802591670343325E-4</v>
      </c>
      <c r="EH205" s="102">
        <f t="shared" ca="1" si="354"/>
        <v>1.6562266406814721E-4</v>
      </c>
      <c r="EI205" s="102">
        <f t="shared" ca="1" si="354"/>
        <v>2.1477064722666027E-4</v>
      </c>
      <c r="EJ205" s="102">
        <f t="shared" ca="1" si="354"/>
        <v>2.6894105754832502E-4</v>
      </c>
      <c r="EK205" s="102">
        <f t="shared" ca="1" si="351"/>
        <v>3.3167670145085247E-4</v>
      </c>
      <c r="EL205" s="102">
        <f t="shared" ca="1" si="351"/>
        <v>4.1103125284436536E-4</v>
      </c>
      <c r="EM205" s="102">
        <f t="shared" ca="1" si="351"/>
        <v>4.9283346304144105E-4</v>
      </c>
      <c r="EN205" s="102">
        <f t="shared" ca="1" si="351"/>
        <v>5.8325996898529807E-4</v>
      </c>
      <c r="EO205" s="102">
        <f t="shared" ca="1" si="351"/>
        <v>6.9529507692440008E-4</v>
      </c>
      <c r="EP205" s="102">
        <f t="shared" ca="1" si="351"/>
        <v>8.0349531045967467E-4</v>
      </c>
      <c r="EQ205" s="102">
        <f t="shared" ca="1" si="351"/>
        <v>9.3666833925487862E-4</v>
      </c>
      <c r="ER205" s="102">
        <f t="shared" ca="1" si="351"/>
        <v>1.0598430120059852E-3</v>
      </c>
      <c r="ES205" s="102">
        <f t="shared" ca="1" si="351"/>
        <v>1.1877427366447908E-3</v>
      </c>
      <c r="ET205" s="102">
        <f t="shared" ca="1" si="351"/>
        <v>1.3455079501544932E-3</v>
      </c>
      <c r="EU205" s="102">
        <f t="shared" ca="1" si="351"/>
        <v>1.4819351865747112E-3</v>
      </c>
      <c r="EV205" s="102">
        <f t="shared" ca="1" si="351"/>
        <v>1.6518434680494296E-3</v>
      </c>
      <c r="EW205" s="102">
        <f t="shared" ca="1" si="351"/>
        <v>1.7919242943372161E-3</v>
      </c>
      <c r="EX205" s="102">
        <f t="shared" ca="1" si="351"/>
        <v>1.9305608099959015E-3</v>
      </c>
      <c r="EY205" s="102">
        <f t="shared" ca="1" si="351"/>
        <v>2.1082052721923617E-3</v>
      </c>
      <c r="EZ205" s="102">
        <f t="shared" ca="1" si="337"/>
        <v>2.2433386500960014E-3</v>
      </c>
      <c r="FA205" s="102">
        <f t="shared" ca="1" si="337"/>
        <v>2.4216309179579875E-3</v>
      </c>
      <c r="FB205" s="102">
        <f t="shared" ca="1" si="337"/>
        <v>2.5490635402430381E-3</v>
      </c>
      <c r="FC205" s="102">
        <f t="shared" ca="1" si="337"/>
        <v>2.670022156364697E-3</v>
      </c>
      <c r="FD205" s="102">
        <f t="shared" ca="1" si="337"/>
        <v>2.8401328688009101E-3</v>
      </c>
      <c r="FE205" s="102">
        <f t="shared" ca="1" si="337"/>
        <v>2.9484804438685585E-3</v>
      </c>
      <c r="FF205" s="102">
        <f t="shared" ca="1" si="337"/>
        <v>3.1102300518810861E-3</v>
      </c>
      <c r="FG205" s="102">
        <f t="shared" ca="1" si="337"/>
        <v>3.203557207288505E-3</v>
      </c>
      <c r="FH205" s="102">
        <f t="shared" ca="1" si="337"/>
        <v>3.2878317940436214E-3</v>
      </c>
      <c r="FI205" s="102">
        <f t="shared" ca="1" si="337"/>
        <v>3.4310178263506443E-3</v>
      </c>
      <c r="FJ205" s="102">
        <f t="shared" ca="1" si="337"/>
        <v>3.4981719557506232E-3</v>
      </c>
      <c r="FK205" s="102">
        <f t="shared" ca="1" si="337"/>
        <v>3.6279088032796429E-3</v>
      </c>
      <c r="FL205" s="102">
        <f t="shared" ca="1" si="337"/>
        <v>3.6772343015551499E-3</v>
      </c>
      <c r="FM205" s="102">
        <f t="shared" ca="1" si="337"/>
        <v>3.7171570232041409E-3</v>
      </c>
      <c r="FN205" s="102">
        <f t="shared" ca="1" si="337"/>
        <v>3.8237785995005021E-3</v>
      </c>
      <c r="FO205" s="102">
        <f t="shared" ca="1" si="337"/>
        <v>3.8459930331887246E-3</v>
      </c>
      <c r="FP205" s="102">
        <f t="shared" ca="1" si="335"/>
        <v>3.9375078011002432E-3</v>
      </c>
      <c r="FQ205" s="102">
        <f t="shared" ca="1" si="335"/>
        <v>3.9425057042339036E-3</v>
      </c>
      <c r="FR205" s="102">
        <f t="shared" ca="1" si="335"/>
        <v>3.9392469804648131E-3</v>
      </c>
      <c r="FS205" s="102">
        <f t="shared" ca="1" si="335"/>
        <v>4.0075238889968083E-3</v>
      </c>
      <c r="FT205" s="102">
        <f t="shared" ca="1" si="335"/>
        <v>3.988550556981562E-3</v>
      </c>
      <c r="FU205" s="102">
        <f t="shared" ca="1" si="335"/>
        <v>4.0424477142591347E-3</v>
      </c>
      <c r="FV205" s="102">
        <f t="shared" ca="1" si="335"/>
        <v>4.0089301467015849E-3</v>
      </c>
      <c r="FW205" s="102">
        <f t="shared" ca="1" si="335"/>
        <v>3.9690752925359615E-3</v>
      </c>
      <c r="FX205" s="102">
        <f t="shared" ca="1" si="335"/>
        <v>4.0023816777332421E-3</v>
      </c>
      <c r="FY205" s="102">
        <f t="shared" ca="1" si="329"/>
        <v>3.9501386643303058E-3</v>
      </c>
      <c r="FZ205" s="102">
        <f t="shared" ca="1" si="327"/>
        <v>3.9711686341032722E-3</v>
      </c>
      <c r="GA205" s="102">
        <f t="shared" ca="1" si="327"/>
        <v>3.907975638702002E-3</v>
      </c>
      <c r="GB205" s="102">
        <f t="shared" ref="GB205:GQ223" ca="1" si="358">IFERROR(ABS(GB$35)*INDEX($F$42:$F$388,MATCH($X205*GB$35,$A$42:$A$388,1))*GB$37*GB$36,#N/A)</f>
        <v>3.8405888015852385E-3</v>
      </c>
      <c r="GC205" s="102">
        <f t="shared" ca="1" si="358"/>
        <v>3.8450499197612733E-3</v>
      </c>
      <c r="GD205" s="102">
        <f t="shared" ca="1" si="358"/>
        <v>3.769000087277818E-3</v>
      </c>
      <c r="GE205" s="102">
        <f t="shared" ca="1" si="358"/>
        <v>3.7638785061559132E-3</v>
      </c>
      <c r="GF205" s="102">
        <f t="shared" ca="1" si="358"/>
        <v>3.6805929906378676E-3</v>
      </c>
      <c r="GG205" s="102">
        <f t="shared" ca="1" si="358"/>
        <v>3.5951251089475114E-3</v>
      </c>
      <c r="GH205" s="102">
        <f t="shared" ca="1" si="358"/>
        <v>3.5778259588752459E-3</v>
      </c>
      <c r="GI205" s="102">
        <f t="shared" ca="1" si="358"/>
        <v>3.4872140658614645E-3</v>
      </c>
      <c r="GJ205" s="102">
        <f t="shared" ca="1" si="358"/>
        <v>3.4630779652184049E-3</v>
      </c>
      <c r="GK205" s="102">
        <f t="shared" ca="1" si="358"/>
        <v>3.3685753569158159E-3</v>
      </c>
      <c r="GL205" s="102">
        <f t="shared" ca="1" si="358"/>
        <v>3.2735760527300198E-3</v>
      </c>
      <c r="GM205" s="102">
        <f t="shared" ca="1" si="358"/>
        <v>3.2413841099311431E-3</v>
      </c>
      <c r="GN205" s="102">
        <f t="shared" ca="1" si="358"/>
        <v>3.1442219123268026E-3</v>
      </c>
      <c r="GO205" s="102">
        <f t="shared" ca="1" si="358"/>
        <v>3.1076673168780738E-3</v>
      </c>
      <c r="GP205" s="102">
        <f t="shared" ca="1" si="358"/>
        <v>3.0093461998116099E-3</v>
      </c>
      <c r="GQ205" s="102">
        <f t="shared" ca="1" si="358"/>
        <v>2.911813499195681E-3</v>
      </c>
      <c r="GR205" s="102">
        <f t="shared" ca="1" si="357"/>
        <v>2.8707104824145322E-3</v>
      </c>
      <c r="GS205" s="102">
        <f t="shared" ca="1" si="357"/>
        <v>2.7733266369913876E-3</v>
      </c>
      <c r="GT205" s="102">
        <f t="shared" ca="1" si="357"/>
        <v>2.7299049052937514E-3</v>
      </c>
      <c r="GU205" s="102">
        <f t="shared" ca="1" si="357"/>
        <v>2.6334092204528927E-3</v>
      </c>
      <c r="GV205" s="102">
        <f t="shared" ca="1" si="357"/>
        <v>2.5385897509833965E-3</v>
      </c>
      <c r="GW205" s="102">
        <f t="shared" ca="1" si="357"/>
        <v>2.4933800219706257E-3</v>
      </c>
      <c r="GX205" s="102">
        <f t="shared" ca="1" si="357"/>
        <v>2.4003517763242803E-3</v>
      </c>
      <c r="GY205" s="102">
        <f t="shared" ca="1" si="357"/>
        <v>2.3543919444974199E-3</v>
      </c>
      <c r="GZ205" s="102">
        <f t="shared" ca="1" si="357"/>
        <v>2.2636505201401921E-3</v>
      </c>
      <c r="HA205" s="102">
        <f t="shared" ca="1" si="348"/>
        <v>2.1751235086246187E-3</v>
      </c>
      <c r="HB205" s="102">
        <f t="shared" ca="1" si="348"/>
        <v>2.1293941680336054E-3</v>
      </c>
      <c r="HC205" s="102">
        <f t="shared" ca="1" si="344"/>
        <v>2.0437069062440045E-3</v>
      </c>
      <c r="HD205" s="102">
        <f t="shared" ca="1" si="331"/>
        <v>1.9983464459841119E-3</v>
      </c>
      <c r="HE205" s="102">
        <f t="shared" ca="1" si="331"/>
        <v>1.9157901363801573E-3</v>
      </c>
      <c r="HF205" s="102">
        <f t="shared" ca="1" si="331"/>
        <v>1.8357044220820276E-3</v>
      </c>
      <c r="HG205" s="102">
        <f t="shared" ca="1" si="331"/>
        <v>1.7919344212731605E-3</v>
      </c>
      <c r="HH205" s="102">
        <f t="shared" ca="1" si="331"/>
        <v>1.7152531551450851E-3</v>
      </c>
      <c r="HI205" s="102">
        <f t="shared" ca="1" si="331"/>
        <v>1.6725845381508808E-3</v>
      </c>
      <c r="HJ205" s="102">
        <f t="shared" ca="1" si="331"/>
        <v>1.5994398231676489E-3</v>
      </c>
      <c r="HK205" s="102">
        <f t="shared" ca="1" si="331"/>
        <v>1.5288110262885073E-3</v>
      </c>
      <c r="HL205" s="102">
        <f t="shared" ca="1" si="331"/>
        <v>1.4885530120033862E-3</v>
      </c>
      <c r="HM205" s="102">
        <f t="shared" ca="1" si="331"/>
        <v>1.4215267030558841E-3</v>
      </c>
      <c r="HN205" s="102">
        <f t="shared" ca="1" si="331"/>
        <v>1.3827935017064015E-3</v>
      </c>
      <c r="HO205" s="102">
        <f t="shared" ca="1" si="331"/>
        <v>1.3193863146745012E-3</v>
      </c>
      <c r="HP205" s="102">
        <f t="shared" ca="1" si="331"/>
        <v>1.258394654379681E-3</v>
      </c>
      <c r="HQ205" s="102">
        <f t="shared" ca="1" si="355"/>
        <v>1.2224779583374979E-3</v>
      </c>
      <c r="HR205" s="102">
        <f t="shared" ca="1" si="355"/>
        <v>1.1650283170625891E-3</v>
      </c>
      <c r="HS205" s="102">
        <f t="shared" ca="1" si="355"/>
        <v>1.1308278051249628E-3</v>
      </c>
      <c r="HT205" s="102">
        <f t="shared" ca="1" si="355"/>
        <v>1.0768591868685765E-3</v>
      </c>
      <c r="HU205" s="102">
        <f t="shared" ca="1" si="355"/>
        <v>1.0251145787567471E-3</v>
      </c>
      <c r="HV205" s="102">
        <f t="shared" ca="1" si="355"/>
        <v>9.9383801656106256E-4</v>
      </c>
      <c r="HW205" s="102">
        <f t="shared" ca="1" si="355"/>
        <v>9.4540751584839731E-4</v>
      </c>
      <c r="HX205" s="102">
        <f t="shared" ca="1" si="355"/>
        <v>9.1587519992389972E-4</v>
      </c>
      <c r="HY205" s="102">
        <f t="shared" ca="1" si="355"/>
        <v>8.7065069312150436E-4</v>
      </c>
      <c r="HZ205" s="102">
        <f t="shared" ca="1" si="355"/>
        <v>8.2741007682635484E-4</v>
      </c>
      <c r="IA205" s="102">
        <f t="shared" ca="1" si="355"/>
        <v>8.0070861332088184E-4</v>
      </c>
      <c r="IB205" s="102">
        <f t="shared" ca="1" si="355"/>
        <v>7.6045879554718422E-4</v>
      </c>
      <c r="IC205" s="102">
        <f t="shared" ca="1" si="355"/>
        <v>7.3542162700272577E-4</v>
      </c>
      <c r="ID205" s="102">
        <f t="shared" ca="1" si="355"/>
        <v>6.980290894160146E-4</v>
      </c>
      <c r="IE205" s="102">
        <f t="shared" ca="1" si="355"/>
        <v>6.6236392508729758E-4</v>
      </c>
      <c r="IF205" s="102">
        <f t="shared" ca="1" si="355"/>
        <v>6.3994359107474885E-4</v>
      </c>
      <c r="IG205" s="102">
        <f t="shared" ca="1" si="352"/>
        <v>6.0689932928360683E-4</v>
      </c>
      <c r="IH205" s="102">
        <f t="shared" ca="1" si="352"/>
        <v>5.8599203694549118E-4</v>
      </c>
      <c r="II205" s="102">
        <f t="shared" ca="1" si="352"/>
        <v>5.5543449840980284E-4</v>
      </c>
      <c r="IJ205" s="102">
        <f t="shared" ca="1" si="352"/>
        <v>5.2636986188843795E-4</v>
      </c>
      <c r="IK205" s="102">
        <f t="shared" ca="1" si="352"/>
        <v>5.0778884193722253E-4</v>
      </c>
      <c r="IL205" s="102">
        <f t="shared" ca="1" si="352"/>
        <v>4.8096275310775366E-4</v>
      </c>
      <c r="IM205" s="102">
        <f t="shared" ca="1" si="345"/>
        <v>4.6374428271164032E-4</v>
      </c>
      <c r="IN205" s="102">
        <f t="shared" ca="1" si="345"/>
        <v>4.3905133442429732E-4</v>
      </c>
      <c r="IO205" s="102">
        <f t="shared" ca="1" si="345"/>
        <v>4.1551872290693188E-4</v>
      </c>
      <c r="IP205" s="102">
        <f t="shared" ca="1" si="345"/>
        <v>4.0054250794516985E-4</v>
      </c>
      <c r="IQ205" s="102">
        <f t="shared" ca="1" si="345"/>
        <v>3.7885330106850684E-4</v>
      </c>
      <c r="IR205" s="102">
        <f t="shared" ca="1" si="345"/>
        <v>3.5824858079965287E-4</v>
      </c>
      <c r="IS205" s="102">
        <f t="shared" ca="1" si="345"/>
        <v>3.4514069565907344E-4</v>
      </c>
      <c r="IT205" s="102">
        <f t="shared" ca="1" si="342"/>
        <v>3.2648694352009242E-4</v>
      </c>
      <c r="IU205" s="102">
        <f t="shared" ca="1" si="342"/>
        <v>3.1292317458408525E-4</v>
      </c>
      <c r="IV205" s="102">
        <f t="shared" ca="1" si="342"/>
        <v>2.9878446014502356E-4</v>
      </c>
      <c r="IW205" s="102">
        <f t="shared" ca="1" si="342"/>
        <v>2.7769115837986185E-4</v>
      </c>
      <c r="IX205" s="102">
        <f t="shared" ca="1" si="342"/>
        <v>2.714349997451483E-4</v>
      </c>
      <c r="IY205" s="102">
        <f t="shared" ca="1" si="342"/>
        <v>2.5977919957568597E-4</v>
      </c>
      <c r="IZ205" s="102">
        <f t="shared" ca="1" si="342"/>
        <v>2.5406585167189798E-4</v>
      </c>
      <c r="JA205" s="102">
        <f t="shared" ca="1" si="342"/>
        <v>2.4043335358427294E-4</v>
      </c>
      <c r="JB205" s="102">
        <f t="shared" ca="1" si="342"/>
        <v>2.3575059941986816E-4</v>
      </c>
      <c r="JC205" s="102">
        <f t="shared" ca="1" si="342"/>
        <v>2.1369795552994157E-4</v>
      </c>
      <c r="JD205" s="102">
        <f t="shared" ca="1" si="342"/>
        <v>2.4628559100925982E-4</v>
      </c>
      <c r="JE205" s="102">
        <f t="shared" ca="1" si="342"/>
        <v>1.5460387583668609E-4</v>
      </c>
      <c r="JF205" s="102" t="e">
        <f t="shared" ca="1" si="342"/>
        <v>#N/A</v>
      </c>
      <c r="JG205" s="102" t="e">
        <f t="shared" ca="1" si="342"/>
        <v>#N/A</v>
      </c>
      <c r="JH205" s="102" t="e">
        <f t="shared" ca="1" si="323"/>
        <v>#N/A</v>
      </c>
      <c r="JI205" s="102" t="e">
        <f t="shared" ca="1" si="319"/>
        <v>#N/A</v>
      </c>
      <c r="JJ205" s="102" t="e">
        <f t="shared" ca="1" si="319"/>
        <v>#N/A</v>
      </c>
      <c r="JK205" s="102" t="e">
        <f t="shared" ca="1" si="319"/>
        <v>#N/A</v>
      </c>
      <c r="JL205" s="102" t="e">
        <f t="shared" ca="1" si="319"/>
        <v>#N/A</v>
      </c>
      <c r="JM205" s="102" t="e">
        <f t="shared" ca="1" si="319"/>
        <v>#N/A</v>
      </c>
      <c r="JN205" s="102" t="e">
        <f t="shared" ca="1" si="319"/>
        <v>#N/A</v>
      </c>
      <c r="JO205" s="102" t="e">
        <f t="shared" ca="1" si="312"/>
        <v>#N/A</v>
      </c>
      <c r="JP205" s="102" t="e">
        <f t="shared" ca="1" si="312"/>
        <v>#N/A</v>
      </c>
      <c r="JQ205" s="102" t="e">
        <f t="shared" ca="1" si="312"/>
        <v>#N/A</v>
      </c>
      <c r="JR205" s="102" t="e">
        <f t="shared" ca="1" si="356"/>
        <v>#N/A</v>
      </c>
      <c r="JS205" s="102" t="e">
        <f t="shared" ca="1" si="356"/>
        <v>#N/A</v>
      </c>
      <c r="JT205" s="102" t="e">
        <f t="shared" ca="1" si="356"/>
        <v>#N/A</v>
      </c>
      <c r="JU205" s="102" t="e">
        <f t="shared" ca="1" si="356"/>
        <v>#N/A</v>
      </c>
      <c r="JV205" s="102" t="e">
        <f t="shared" ca="1" si="356"/>
        <v>#N/A</v>
      </c>
      <c r="JW205" s="102" t="e">
        <f t="shared" ca="1" si="356"/>
        <v>#N/A</v>
      </c>
      <c r="JX205" s="102" t="e">
        <f t="shared" ca="1" si="356"/>
        <v>#N/A</v>
      </c>
      <c r="JY205" s="102" t="e">
        <f t="shared" ca="1" si="356"/>
        <v>#N/A</v>
      </c>
      <c r="JZ205" s="102" t="e">
        <f t="shared" ca="1" si="356"/>
        <v>#N/A</v>
      </c>
      <c r="KA205" s="102" t="e">
        <f t="shared" ca="1" si="356"/>
        <v>#N/A</v>
      </c>
      <c r="KB205" s="102" t="e">
        <f t="shared" ca="1" si="356"/>
        <v>#N/A</v>
      </c>
      <c r="KC205" s="102" t="e">
        <f t="shared" ca="1" si="304"/>
        <v>#N/A</v>
      </c>
      <c r="KD205" s="102" t="e">
        <f t="shared" ca="1" si="304"/>
        <v>#N/A</v>
      </c>
      <c r="KE205" s="102" t="e">
        <f t="shared" ca="1" si="304"/>
        <v>#N/A</v>
      </c>
      <c r="KF205" s="102" t="e">
        <f t="shared" ca="1" si="304"/>
        <v>#N/A</v>
      </c>
      <c r="KG205" s="102" t="e">
        <f t="shared" ca="1" si="304"/>
        <v>#N/A</v>
      </c>
      <c r="KH205" s="102" t="e">
        <f t="shared" ca="1" si="304"/>
        <v>#N/A</v>
      </c>
      <c r="KI205" s="102" t="e">
        <f t="shared" ca="1" si="304"/>
        <v>#N/A</v>
      </c>
      <c r="KJ205" s="102" t="e">
        <f t="shared" ca="1" si="349"/>
        <v>#N/A</v>
      </c>
      <c r="KK205" s="102" t="e">
        <f t="shared" ca="1" si="349"/>
        <v>#N/A</v>
      </c>
      <c r="KL205" s="102" t="e">
        <f t="shared" ca="1" si="349"/>
        <v>#N/A</v>
      </c>
      <c r="KM205" s="102" t="e">
        <f t="shared" ca="1" si="349"/>
        <v>#N/A</v>
      </c>
      <c r="KN205" s="102" t="e">
        <f t="shared" ca="1" si="349"/>
        <v>#N/A</v>
      </c>
      <c r="KO205" s="102" t="e">
        <f t="shared" ca="1" si="349"/>
        <v>#N/A</v>
      </c>
      <c r="KP205" s="102" t="e">
        <f t="shared" ca="1" si="349"/>
        <v>#N/A</v>
      </c>
      <c r="KQ205" s="102" t="e">
        <f t="shared" ca="1" si="349"/>
        <v>#N/A</v>
      </c>
      <c r="KR205" s="102" t="e">
        <f t="shared" ca="1" si="349"/>
        <v>#N/A</v>
      </c>
      <c r="KS205" s="102" t="e">
        <f t="shared" ca="1" si="349"/>
        <v>#N/A</v>
      </c>
      <c r="KT205" s="102" t="e">
        <f t="shared" ca="1" si="349"/>
        <v>#N/A</v>
      </c>
      <c r="KU205" s="102" t="e">
        <f t="shared" ca="1" si="349"/>
        <v>#N/A</v>
      </c>
      <c r="KV205" s="102" t="e">
        <f t="shared" ca="1" si="349"/>
        <v>#N/A</v>
      </c>
      <c r="KW205" s="102" t="e">
        <f t="shared" ca="1" si="349"/>
        <v>#N/A</v>
      </c>
      <c r="KX205" s="102" t="e">
        <f t="shared" ca="1" si="349"/>
        <v>#N/A</v>
      </c>
      <c r="KY205" s="102" t="e">
        <f t="shared" ca="1" si="349"/>
        <v>#N/A</v>
      </c>
      <c r="KZ205" s="102" t="e">
        <f t="shared" ca="1" si="346"/>
        <v>#N/A</v>
      </c>
      <c r="LA205" s="102" t="e">
        <f t="shared" ca="1" si="346"/>
        <v>#N/A</v>
      </c>
      <c r="LB205" s="102" t="e">
        <f t="shared" ca="1" si="346"/>
        <v>#N/A</v>
      </c>
      <c r="LC205" s="102" t="e">
        <f t="shared" ca="1" si="346"/>
        <v>#N/A</v>
      </c>
      <c r="LD205" s="102" t="e">
        <f t="shared" ca="1" si="346"/>
        <v>#N/A</v>
      </c>
      <c r="LE205" s="102" t="e">
        <f t="shared" ca="1" si="346"/>
        <v>#N/A</v>
      </c>
      <c r="LF205" s="102" t="e">
        <f t="shared" ca="1" si="346"/>
        <v>#N/A</v>
      </c>
      <c r="LG205" s="102" t="e">
        <f t="shared" ca="1" si="346"/>
        <v>#N/A</v>
      </c>
      <c r="LH205" s="102" t="e">
        <f t="shared" ca="1" si="346"/>
        <v>#N/A</v>
      </c>
      <c r="LI205" s="102" t="e">
        <f t="shared" ca="1" si="346"/>
        <v>#N/A</v>
      </c>
      <c r="LJ205" s="102" t="e">
        <f t="shared" ca="1" si="346"/>
        <v>#N/A</v>
      </c>
      <c r="LK205" s="102" t="e">
        <f t="shared" ca="1" si="346"/>
        <v>#N/A</v>
      </c>
      <c r="LL205" s="102" t="e">
        <f t="shared" ca="1" si="346"/>
        <v>#N/A</v>
      </c>
      <c r="LM205" s="102" t="e">
        <f t="shared" ca="1" si="346"/>
        <v>#N/A</v>
      </c>
      <c r="LN205" s="102" t="e">
        <f t="shared" ca="1" si="346"/>
        <v>#N/A</v>
      </c>
      <c r="LO205" s="102" t="e">
        <f t="shared" ca="1" si="347"/>
        <v>#N/A</v>
      </c>
      <c r="LP205" s="102" t="e">
        <f t="shared" ca="1" si="347"/>
        <v>#N/A</v>
      </c>
      <c r="LQ205" s="102" t="e">
        <f t="shared" ca="1" si="347"/>
        <v>#N/A</v>
      </c>
      <c r="LR205" s="102" t="e">
        <f t="shared" ca="1" si="347"/>
        <v>#N/A</v>
      </c>
      <c r="LS205" s="102" t="e">
        <f t="shared" ca="1" si="347"/>
        <v>#N/A</v>
      </c>
      <c r="LT205" s="102" t="e">
        <f t="shared" ca="1" si="347"/>
        <v>#N/A</v>
      </c>
      <c r="LU205" s="102" t="e">
        <f t="shared" ca="1" si="347"/>
        <v>#N/A</v>
      </c>
      <c r="LV205" s="102" t="e">
        <f t="shared" ca="1" si="347"/>
        <v>#N/A</v>
      </c>
      <c r="LW205" s="102" t="e">
        <f t="shared" ca="1" si="347"/>
        <v>#N/A</v>
      </c>
      <c r="LX205" s="102" t="e">
        <f t="shared" ca="1" si="347"/>
        <v>#N/A</v>
      </c>
      <c r="LY205" s="102" t="e">
        <f t="shared" ca="1" si="347"/>
        <v>#N/A</v>
      </c>
      <c r="LZ205" s="102" t="e">
        <f t="shared" ca="1" si="347"/>
        <v>#N/A</v>
      </c>
      <c r="MA205" s="102" t="e">
        <f t="shared" ca="1" si="347"/>
        <v>#N/A</v>
      </c>
      <c r="MB205" s="102" t="e">
        <f t="shared" ca="1" si="347"/>
        <v>#N/A</v>
      </c>
      <c r="MC205" s="102" t="e">
        <f t="shared" ca="1" si="347"/>
        <v>#N/A</v>
      </c>
      <c r="MD205" s="102" t="e">
        <f t="shared" ca="1" si="347"/>
        <v>#N/A</v>
      </c>
      <c r="ME205" s="102" t="e">
        <f t="shared" ca="1" si="343"/>
        <v>#N/A</v>
      </c>
      <c r="MF205" s="102" t="e">
        <f t="shared" ca="1" si="343"/>
        <v>#N/A</v>
      </c>
      <c r="MG205" s="102" t="e">
        <f t="shared" ca="1" si="343"/>
        <v>#N/A</v>
      </c>
      <c r="MH205" s="102" t="e">
        <f t="shared" ca="1" si="343"/>
        <v>#N/A</v>
      </c>
      <c r="MI205" s="102" t="e">
        <f t="shared" ca="1" si="343"/>
        <v>#N/A</v>
      </c>
      <c r="MJ205" s="102" t="e">
        <f t="shared" ca="1" si="343"/>
        <v>#N/A</v>
      </c>
      <c r="MK205" s="102" t="e">
        <f t="shared" ca="1" si="343"/>
        <v>#N/A</v>
      </c>
      <c r="ML205" s="102" t="e">
        <f t="shared" ca="1" si="343"/>
        <v>#N/A</v>
      </c>
      <c r="MM205" s="102" t="e">
        <f t="shared" ca="1" si="333"/>
        <v>#N/A</v>
      </c>
      <c r="MN205" s="102" t="e">
        <f t="shared" ca="1" si="333"/>
        <v>#N/A</v>
      </c>
      <c r="MO205" s="102" t="e">
        <f t="shared" ca="1" si="333"/>
        <v>#N/A</v>
      </c>
      <c r="MP205" s="102" t="e">
        <f t="shared" ca="1" si="333"/>
        <v>#N/A</v>
      </c>
      <c r="MQ205" s="102" t="e">
        <f t="shared" ca="1" si="333"/>
        <v>#N/A</v>
      </c>
      <c r="MR205" s="102" t="e">
        <f t="shared" ca="1" si="333"/>
        <v>#N/A</v>
      </c>
      <c r="MS205" s="102" t="e">
        <f t="shared" ca="1" si="353"/>
        <v>#N/A</v>
      </c>
      <c r="MT205" s="102" t="e">
        <f t="shared" ca="1" si="353"/>
        <v>#N/A</v>
      </c>
      <c r="MU205" s="102" t="e">
        <f t="shared" ca="1" si="353"/>
        <v>#N/A</v>
      </c>
      <c r="MV205" s="102" t="e">
        <f t="shared" ca="1" si="353"/>
        <v>#N/A</v>
      </c>
      <c r="MW205" s="102" t="e">
        <f t="shared" ca="1" si="353"/>
        <v>#N/A</v>
      </c>
      <c r="MX205" s="102" t="e">
        <f t="shared" ca="1" si="353"/>
        <v>#N/A</v>
      </c>
      <c r="MY205" s="102" t="e">
        <f t="shared" ca="1" si="353"/>
        <v>#N/A</v>
      </c>
      <c r="MZ205" s="102" t="e">
        <f t="shared" ca="1" si="353"/>
        <v>#N/A</v>
      </c>
      <c r="NA205" s="102" t="e">
        <f t="shared" ca="1" si="353"/>
        <v>#N/A</v>
      </c>
      <c r="NB205" s="102" t="e">
        <f t="shared" ca="1" si="353"/>
        <v>#N/A</v>
      </c>
      <c r="NC205" s="102" t="e">
        <f t="shared" ca="1" si="353"/>
        <v>#N/A</v>
      </c>
      <c r="ND205" s="102" t="e">
        <f t="shared" ca="1" si="353"/>
        <v>#N/A</v>
      </c>
      <c r="NE205" s="102" t="e">
        <f t="shared" ca="1" si="353"/>
        <v>#N/A</v>
      </c>
      <c r="NF205" s="102" t="e">
        <f t="shared" ca="1" si="353"/>
        <v>#N/A</v>
      </c>
      <c r="NG205" s="102" t="e">
        <f t="shared" ca="1" si="353"/>
        <v>#N/A</v>
      </c>
      <c r="NH205" s="102" t="e">
        <f t="shared" ca="1" si="353"/>
        <v>#N/A</v>
      </c>
      <c r="NI205" s="102" t="e">
        <f t="shared" ca="1" si="350"/>
        <v>#N/A</v>
      </c>
      <c r="NJ205" s="102" t="e">
        <f t="shared" ca="1" si="350"/>
        <v>#N/A</v>
      </c>
      <c r="NK205" s="102" t="e">
        <f t="shared" ca="1" si="322"/>
        <v>#N/A</v>
      </c>
      <c r="NL205" s="102" t="e">
        <f t="shared" ca="1" si="322"/>
        <v>#N/A</v>
      </c>
      <c r="NM205" s="102" t="e">
        <f t="shared" ca="1" si="322"/>
        <v>#N/A</v>
      </c>
      <c r="NN205" s="85"/>
      <c r="NO205" s="85"/>
      <c r="NP205" s="85"/>
      <c r="NQ205" s="85"/>
      <c r="NR205" s="85"/>
      <c r="NS205" s="85"/>
      <c r="NT205" s="85"/>
      <c r="NU205" s="85"/>
      <c r="OC205" s="85"/>
      <c r="OD205" s="85"/>
      <c r="OE205" s="85"/>
      <c r="OF205" s="85"/>
      <c r="OG205" s="85"/>
      <c r="OH205" s="85"/>
      <c r="OI205" s="85"/>
      <c r="OJ205" s="85"/>
      <c r="OK205" s="85"/>
      <c r="OL205" s="85"/>
      <c r="OM205" s="85"/>
      <c r="ON205" s="85"/>
      <c r="OO205" s="85"/>
      <c r="OP205" s="85"/>
    </row>
    <row r="206" spans="1:406" customFormat="1" ht="15" x14ac:dyDescent="0.25">
      <c r="A206" s="94">
        <v>4.92</v>
      </c>
      <c r="B206" s="92">
        <f t="shared" si="282"/>
        <v>6854171.7079172395</v>
      </c>
      <c r="C206" s="102">
        <f t="shared" si="283"/>
        <v>0.99999999984980215</v>
      </c>
      <c r="D206" s="102">
        <f t="shared" si="284"/>
        <v>6.6560616105446751E-10</v>
      </c>
      <c r="E206" s="102">
        <f t="shared" si="285"/>
        <v>0.8958482976599611</v>
      </c>
      <c r="F206" s="102">
        <f t="shared" si="286"/>
        <v>4.6155129946624893E-2</v>
      </c>
      <c r="G206" s="91"/>
      <c r="H206" s="102"/>
      <c r="I206" s="102"/>
      <c r="J206" s="97">
        <v>1.64</v>
      </c>
      <c r="K206" s="102">
        <f t="shared" si="287"/>
        <v>0.99979138853413818</v>
      </c>
      <c r="L206" s="102">
        <f t="shared" si="288"/>
        <v>6.366346643500163E-3</v>
      </c>
      <c r="M206" s="102">
        <f t="shared" si="289"/>
        <v>0.57151678151756624</v>
      </c>
      <c r="N206" s="102">
        <f t="shared" si="290"/>
        <v>1.3076331583752412</v>
      </c>
      <c r="O206" s="85"/>
      <c r="P206" s="97">
        <v>3.28</v>
      </c>
      <c r="Q206" s="102">
        <f t="shared" si="291"/>
        <v>0.84538731029629943</v>
      </c>
      <c r="R206" s="102">
        <f t="shared" si="292"/>
        <v>7.1663957454688801E-2</v>
      </c>
      <c r="S206" s="97">
        <f t="shared" si="295"/>
        <v>1.8110770276274832</v>
      </c>
      <c r="T206" s="102">
        <f t="shared" si="296"/>
        <v>0.84538731029629943</v>
      </c>
      <c r="U206" s="102">
        <f t="shared" si="297"/>
        <v>0.25957789411012044</v>
      </c>
      <c r="V206" s="91"/>
      <c r="W206" s="85"/>
      <c r="X206" s="94">
        <f t="shared" si="298"/>
        <v>1.8110770276274832</v>
      </c>
      <c r="Y206" s="102">
        <f t="shared" ca="1" si="299"/>
        <v>0.24419005476322328</v>
      </c>
      <c r="Z206" s="102">
        <f t="shared" ca="1" si="300"/>
        <v>1.3540626647835648E-3</v>
      </c>
      <c r="AA206" s="102">
        <f ca="1">SUM($Z$43:Z206)</f>
        <v>0.69026909329192576</v>
      </c>
      <c r="AB206" s="102">
        <f t="shared" ca="1" si="301"/>
        <v>0.99999187458710725</v>
      </c>
      <c r="AC206" s="102">
        <f t="shared" ca="1" si="302"/>
        <v>7.0119996019122138E-2</v>
      </c>
      <c r="AD206" s="102"/>
      <c r="AE206" s="101"/>
      <c r="AF206" s="102">
        <f t="shared" ca="1" si="336"/>
        <v>0</v>
      </c>
      <c r="AG206" s="102">
        <f t="shared" ca="1" si="336"/>
        <v>0</v>
      </c>
      <c r="AH206" s="102">
        <f t="shared" ca="1" si="336"/>
        <v>0</v>
      </c>
      <c r="AI206" s="102">
        <f t="shared" ca="1" si="336"/>
        <v>0</v>
      </c>
      <c r="AJ206" s="102">
        <f t="shared" ca="1" si="336"/>
        <v>0</v>
      </c>
      <c r="AK206" s="102">
        <f t="shared" ca="1" si="336"/>
        <v>0</v>
      </c>
      <c r="AL206" s="102">
        <f t="shared" ca="1" si="336"/>
        <v>0</v>
      </c>
      <c r="AM206" s="102">
        <f t="shared" ca="1" si="336"/>
        <v>2.2582275640951463E-300</v>
      </c>
      <c r="AN206" s="102">
        <f t="shared" ca="1" si="336"/>
        <v>2.3293676482564791E-274</v>
      </c>
      <c r="AO206" s="102">
        <f t="shared" ca="1" si="336"/>
        <v>2.6085824893088532E-252</v>
      </c>
      <c r="AP206" s="102">
        <f t="shared" ca="1" si="336"/>
        <v>2.8074774806079841E-234</v>
      </c>
      <c r="AQ206" s="102">
        <f t="shared" ca="1" si="336"/>
        <v>1.9277950215854863E-217</v>
      </c>
      <c r="AR206" s="102">
        <f t="shared" ca="1" si="336"/>
        <v>2.3076996560205538E-203</v>
      </c>
      <c r="AS206" s="102">
        <f t="shared" ca="1" si="336"/>
        <v>5.190977472481319E-190</v>
      </c>
      <c r="AT206" s="102">
        <f t="shared" ca="1" si="336"/>
        <v>4.5646344011717526E-178</v>
      </c>
      <c r="AU206" s="102">
        <f t="shared" ca="1" si="336"/>
        <v>8.9433711339736015E-168</v>
      </c>
      <c r="AV206" s="102">
        <f t="shared" ca="1" si="334"/>
        <v>6.319256240967441E-158</v>
      </c>
      <c r="AW206" s="102">
        <f t="shared" ca="1" si="334"/>
        <v>2.4369335059446326E-149</v>
      </c>
      <c r="AX206" s="102">
        <f t="shared" ca="1" si="334"/>
        <v>4.54923527588758E-141</v>
      </c>
      <c r="AY206" s="102">
        <f t="shared" ca="1" si="334"/>
        <v>1.7646294236735104E-133</v>
      </c>
      <c r="AZ206" s="102">
        <f t="shared" ca="1" si="334"/>
        <v>9.7096210477969184E-127</v>
      </c>
      <c r="BA206" s="102">
        <f t="shared" ca="1" si="334"/>
        <v>3.129541345730359E-120</v>
      </c>
      <c r="BB206" s="102">
        <f t="shared" ca="1" si="334"/>
        <v>2.0951675931039129E-114</v>
      </c>
      <c r="BC206" s="102">
        <f t="shared" ca="1" si="334"/>
        <v>9.1849144381366556E-109</v>
      </c>
      <c r="BD206" s="102">
        <f t="shared" ca="1" si="334"/>
        <v>1.6483962482671599E-103</v>
      </c>
      <c r="BE206" s="102">
        <f t="shared" ca="1" si="334"/>
        <v>9.6173845044964176E-99</v>
      </c>
      <c r="BF206" s="102">
        <f t="shared" ca="1" si="334"/>
        <v>3.9643757882046278E-94</v>
      </c>
      <c r="BG206" s="102">
        <f t="shared" ca="1" si="334"/>
        <v>6.4295537680093057E-90</v>
      </c>
      <c r="BH206" s="102">
        <f t="shared" ca="1" si="334"/>
        <v>7.7771065564994049E-86</v>
      </c>
      <c r="BI206" s="102">
        <f t="shared" ca="1" si="334"/>
        <v>5.3765050623813266E-82</v>
      </c>
      <c r="BJ206" s="102">
        <f t="shared" ca="1" si="334"/>
        <v>1.8517562961514379E-78</v>
      </c>
      <c r="BK206" s="102">
        <f t="shared" ca="1" si="339"/>
        <v>4.9544470966676046E-75</v>
      </c>
      <c r="BL206" s="102">
        <f t="shared" ca="1" si="339"/>
        <v>7.3355798921449808E-72</v>
      </c>
      <c r="BM206" s="102">
        <f t="shared" ca="1" si="339"/>
        <v>8.7080506732069099E-69</v>
      </c>
      <c r="BN206" s="102">
        <f t="shared" ca="1" si="339"/>
        <v>7.1035162613466331E-66</v>
      </c>
      <c r="BO206" s="102">
        <f t="shared" ca="1" si="339"/>
        <v>3.6678081558096634E-63</v>
      </c>
      <c r="BP206" s="102">
        <f t="shared" ca="1" si="339"/>
        <v>1.559124123563878E-60</v>
      </c>
      <c r="BQ206" s="102">
        <f t="shared" ca="1" si="339"/>
        <v>4.4640056641043051E-58</v>
      </c>
      <c r="BR206" s="102">
        <f t="shared" ca="1" si="339"/>
        <v>1.0740495872260227E-55</v>
      </c>
      <c r="BS206" s="102">
        <f t="shared" ca="1" si="339"/>
        <v>1.9827352769031457E-53</v>
      </c>
      <c r="BT206" s="102">
        <f t="shared" ca="1" si="339"/>
        <v>2.6747920089894851E-51</v>
      </c>
      <c r="BU206" s="102">
        <f t="shared" ca="1" si="339"/>
        <v>3.0895909676011188E-49</v>
      </c>
      <c r="BV206" s="102">
        <f t="shared" ca="1" si="339"/>
        <v>2.7117691139243226E-47</v>
      </c>
      <c r="BW206" s="102">
        <f t="shared" ca="1" si="339"/>
        <v>2.0670028108721719E-45</v>
      </c>
      <c r="BX206" s="102">
        <f t="shared" ca="1" si="339"/>
        <v>1.2967708264107247E-43</v>
      </c>
      <c r="BY206" s="102">
        <f t="shared" ca="1" si="339"/>
        <v>6.5138571694445913E-42</v>
      </c>
      <c r="BZ206" s="102">
        <f t="shared" ca="1" si="339"/>
        <v>2.8808669335764295E-40</v>
      </c>
      <c r="CA206" s="102">
        <f t="shared" ca="1" si="338"/>
        <v>1.0467989570503001E-38</v>
      </c>
      <c r="CB206" s="102">
        <f t="shared" ca="1" si="338"/>
        <v>3.3831671765867588E-37</v>
      </c>
      <c r="CC206" s="102">
        <f t="shared" ca="1" si="338"/>
        <v>9.4328652248410576E-36</v>
      </c>
      <c r="CD206" s="102">
        <f t="shared" ca="1" si="338"/>
        <v>2.238069182705585E-34</v>
      </c>
      <c r="CE206" s="102">
        <f t="shared" ca="1" si="338"/>
        <v>4.7721558869613731E-33</v>
      </c>
      <c r="CF206" s="102">
        <f t="shared" ca="1" si="338"/>
        <v>8.8141296613146034E-32</v>
      </c>
      <c r="CG206" s="102">
        <f t="shared" ca="1" si="338"/>
        <v>1.4740416949956772E-30</v>
      </c>
      <c r="CH206" s="102">
        <f t="shared" ca="1" si="338"/>
        <v>2.19762012942134E-29</v>
      </c>
      <c r="CI206" s="102">
        <f t="shared" ca="1" si="338"/>
        <v>2.9084564858220796E-28</v>
      </c>
      <c r="CJ206" s="102">
        <f t="shared" ca="1" si="338"/>
        <v>3.5130049831528173E-27</v>
      </c>
      <c r="CK206" s="102">
        <f t="shared" ca="1" si="338"/>
        <v>3.8404915477015417E-26</v>
      </c>
      <c r="CL206" s="102">
        <f t="shared" ca="1" si="338"/>
        <v>3.8019062938905562E-25</v>
      </c>
      <c r="CM206" s="102">
        <f t="shared" ca="1" si="338"/>
        <v>3.4589095942864407E-24</v>
      </c>
      <c r="CN206" s="102">
        <f t="shared" ca="1" si="338"/>
        <v>2.8793953661213019E-23</v>
      </c>
      <c r="CO206" s="102">
        <f t="shared" ca="1" si="338"/>
        <v>2.2136578127964179E-22</v>
      </c>
      <c r="CP206" s="102">
        <f t="shared" ca="1" si="341"/>
        <v>1.5709663409769944E-21</v>
      </c>
      <c r="CQ206" s="102">
        <f t="shared" ca="1" si="341"/>
        <v>1.035077842775559E-20</v>
      </c>
      <c r="CR206" s="102">
        <f t="shared" ca="1" si="341"/>
        <v>6.33276167689315E-20</v>
      </c>
      <c r="CS206" s="102">
        <f t="shared" ca="1" si="341"/>
        <v>3.6251241544522007E-19</v>
      </c>
      <c r="CT206" s="102">
        <f t="shared" ca="1" si="341"/>
        <v>1.9342865464379795E-18</v>
      </c>
      <c r="CU206" s="102">
        <f t="shared" ca="1" si="341"/>
        <v>9.6694542892518363E-18</v>
      </c>
      <c r="CV206" s="102">
        <f t="shared" ca="1" si="341"/>
        <v>4.5722620854475795E-17</v>
      </c>
      <c r="CW206" s="102">
        <f t="shared" ca="1" si="341"/>
        <v>2.0240250443991133E-16</v>
      </c>
      <c r="CX206" s="102">
        <f t="shared" ca="1" si="341"/>
        <v>8.5251045865069389E-16</v>
      </c>
      <c r="CY206" s="102">
        <f t="shared" ca="1" si="341"/>
        <v>3.3717092089179856E-15</v>
      </c>
      <c r="CZ206" s="102">
        <f t="shared" ca="1" si="341"/>
        <v>1.2636502002549621E-14</v>
      </c>
      <c r="DA206" s="102">
        <f t="shared" ca="1" si="341"/>
        <v>4.5438158548748575E-14</v>
      </c>
      <c r="DB206" s="102">
        <f t="shared" ca="1" si="341"/>
        <v>1.5396040687655876E-13</v>
      </c>
      <c r="DC206" s="102">
        <f t="shared" ca="1" si="341"/>
        <v>5.027887840224047E-13</v>
      </c>
      <c r="DD206" s="102">
        <f t="shared" ca="1" si="341"/>
        <v>1.5510000836513086E-12</v>
      </c>
      <c r="DE206" s="102">
        <f t="shared" ca="1" si="341"/>
        <v>4.5743443816868043E-12</v>
      </c>
      <c r="DF206" s="102">
        <f t="shared" ca="1" si="340"/>
        <v>1.3087041996156772E-11</v>
      </c>
      <c r="DG206" s="102">
        <f t="shared" ca="1" si="340"/>
        <v>3.5469741387245923E-11</v>
      </c>
      <c r="DH206" s="102">
        <f t="shared" ca="1" si="340"/>
        <v>9.3587089505637572E-11</v>
      </c>
      <c r="DI206" s="102">
        <f t="shared" ca="1" si="340"/>
        <v>2.3439003955846167E-10</v>
      </c>
      <c r="DJ206" s="102">
        <f t="shared" ca="1" si="340"/>
        <v>5.6522446319121581E-10</v>
      </c>
      <c r="DK206" s="102">
        <f t="shared" ca="1" si="340"/>
        <v>1.3336825671688167E-9</v>
      </c>
      <c r="DL206" s="102">
        <f t="shared" ca="1" si="340"/>
        <v>2.9942775499899545E-9</v>
      </c>
      <c r="DM206" s="102">
        <f t="shared" ca="1" si="340"/>
        <v>6.5964328255167284E-9</v>
      </c>
      <c r="DN206" s="102">
        <f t="shared" ca="1" si="340"/>
        <v>1.3849896139249741E-8</v>
      </c>
      <c r="DO206" s="102">
        <f t="shared" ca="1" si="340"/>
        <v>2.8158581791570441E-8</v>
      </c>
      <c r="DP206" s="102">
        <f t="shared" ca="1" si="340"/>
        <v>5.6404034737525435E-8</v>
      </c>
      <c r="DQ206" s="102">
        <f t="shared" ca="1" si="340"/>
        <v>1.0789653773866995E-7</v>
      </c>
      <c r="DR206" s="102">
        <f t="shared" ca="1" si="340"/>
        <v>2.0381046795740597E-7</v>
      </c>
      <c r="DS206" s="102">
        <f t="shared" ca="1" si="340"/>
        <v>3.6816299812015004E-7</v>
      </c>
      <c r="DT206" s="102">
        <f t="shared" ca="1" si="340"/>
        <v>6.4698248607585985E-7</v>
      </c>
      <c r="DU206" s="102">
        <f t="shared" ca="1" si="354"/>
        <v>1.1263741886609228E-6</v>
      </c>
      <c r="DV206" s="102">
        <f t="shared" ca="1" si="354"/>
        <v>1.878535667274848E-6</v>
      </c>
      <c r="DW206" s="102">
        <f t="shared" ca="1" si="354"/>
        <v>3.1095707324139132E-6</v>
      </c>
      <c r="DX206" s="102">
        <f t="shared" ca="1" si="354"/>
        <v>4.9367652402381052E-6</v>
      </c>
      <c r="DY206" s="102">
        <f t="shared" ca="1" si="354"/>
        <v>7.6542266964706773E-6</v>
      </c>
      <c r="DZ206" s="102">
        <f t="shared" ca="1" si="354"/>
        <v>1.1810786428390698E-5</v>
      </c>
      <c r="EA206" s="102">
        <f t="shared" ca="1" si="354"/>
        <v>1.7506510935294997E-5</v>
      </c>
      <c r="EB206" s="102">
        <f t="shared" ca="1" si="354"/>
        <v>2.586636188094858E-5</v>
      </c>
      <c r="EC206" s="102">
        <f t="shared" ca="1" si="354"/>
        <v>3.6753710701577482E-5</v>
      </c>
      <c r="ED206" s="102">
        <f t="shared" ca="1" si="354"/>
        <v>5.1178378410662861E-5</v>
      </c>
      <c r="EE206" s="102">
        <f t="shared" ca="1" si="354"/>
        <v>7.1210925234980947E-5</v>
      </c>
      <c r="EF206" s="102">
        <f t="shared" ca="1" si="354"/>
        <v>9.5443788056475993E-5</v>
      </c>
      <c r="EG206" s="102">
        <f t="shared" ca="1" si="354"/>
        <v>1.2802591670343325E-4</v>
      </c>
      <c r="EH206" s="102">
        <f t="shared" ca="1" si="354"/>
        <v>1.6562266406814721E-4</v>
      </c>
      <c r="EI206" s="102">
        <f t="shared" ca="1" si="354"/>
        <v>2.1070898804604406E-4</v>
      </c>
      <c r="EJ206" s="102">
        <f t="shared" ca="1" si="354"/>
        <v>2.6894105754832502E-4</v>
      </c>
      <c r="EK206" s="102">
        <f t="shared" ca="1" si="351"/>
        <v>3.3167670145085247E-4</v>
      </c>
      <c r="EL206" s="102">
        <f t="shared" ca="1" si="351"/>
        <v>4.0315464683404983E-4</v>
      </c>
      <c r="EM206" s="102">
        <f t="shared" ca="1" si="351"/>
        <v>4.9283346304144105E-4</v>
      </c>
      <c r="EN206" s="102">
        <f t="shared" ca="1" si="351"/>
        <v>5.8325996898529807E-4</v>
      </c>
      <c r="EO206" s="102">
        <f t="shared" ca="1" si="351"/>
        <v>6.9529507692440008E-4</v>
      </c>
      <c r="EP206" s="102">
        <f t="shared" ca="1" si="351"/>
        <v>8.0349531045967467E-4</v>
      </c>
      <c r="EQ206" s="102">
        <f t="shared" ca="1" si="351"/>
        <v>9.184517605184988E-4</v>
      </c>
      <c r="ER206" s="102">
        <f t="shared" ca="1" si="351"/>
        <v>1.0598430120059852E-3</v>
      </c>
      <c r="ES206" s="102">
        <f t="shared" ca="1" si="351"/>
        <v>1.1877427366447908E-3</v>
      </c>
      <c r="ET206" s="102">
        <f t="shared" ca="1" si="351"/>
        <v>1.3455079501544932E-3</v>
      </c>
      <c r="EU206" s="102">
        <f t="shared" ca="1" si="351"/>
        <v>1.4819351865747112E-3</v>
      </c>
      <c r="EV206" s="102">
        <f t="shared" ca="1" si="351"/>
        <v>1.6193952173630744E-3</v>
      </c>
      <c r="EW206" s="102">
        <f t="shared" ca="1" si="351"/>
        <v>1.7919242943372161E-3</v>
      </c>
      <c r="EX206" s="102">
        <f t="shared" ca="1" si="351"/>
        <v>1.9305608099959015E-3</v>
      </c>
      <c r="EY206" s="102">
        <f t="shared" ca="1" si="351"/>
        <v>2.1082052721923617E-3</v>
      </c>
      <c r="EZ206" s="102">
        <f t="shared" ca="1" si="337"/>
        <v>2.2433386500960014E-3</v>
      </c>
      <c r="FA206" s="102">
        <f t="shared" ca="1" si="337"/>
        <v>2.3737615482819275E-3</v>
      </c>
      <c r="FB206" s="102">
        <f t="shared" ca="1" si="337"/>
        <v>2.5490635402430381E-3</v>
      </c>
      <c r="FC206" s="102">
        <f t="shared" ca="1" si="337"/>
        <v>2.670022156364697E-3</v>
      </c>
      <c r="FD206" s="102">
        <f t="shared" ca="1" si="337"/>
        <v>2.8401328688009101E-3</v>
      </c>
      <c r="FE206" s="102">
        <f t="shared" ca="1" si="337"/>
        <v>2.9484804438685585E-3</v>
      </c>
      <c r="FF206" s="102">
        <f t="shared" ca="1" si="337"/>
        <v>3.0485425377731884E-3</v>
      </c>
      <c r="FG206" s="102">
        <f t="shared" ca="1" si="337"/>
        <v>3.203557207288505E-3</v>
      </c>
      <c r="FH206" s="102">
        <f t="shared" ca="1" si="337"/>
        <v>3.2878317940436214E-3</v>
      </c>
      <c r="FI206" s="102">
        <f t="shared" ca="1" si="337"/>
        <v>3.4310178263506443E-3</v>
      </c>
      <c r="FJ206" s="102">
        <f t="shared" ca="1" si="337"/>
        <v>3.4981719557506232E-3</v>
      </c>
      <c r="FK206" s="102">
        <f t="shared" ca="1" si="337"/>
        <v>3.5558807038566106E-3</v>
      </c>
      <c r="FL206" s="102">
        <f t="shared" ca="1" si="337"/>
        <v>3.6772343015551499E-3</v>
      </c>
      <c r="FM206" s="102">
        <f t="shared" ca="1" si="337"/>
        <v>3.7171570232041409E-3</v>
      </c>
      <c r="FN206" s="102">
        <f t="shared" ca="1" si="337"/>
        <v>3.8237785995005021E-3</v>
      </c>
      <c r="FO206" s="102">
        <f t="shared" ca="1" si="337"/>
        <v>3.8459930331887246E-3</v>
      </c>
      <c r="FP206" s="102">
        <f t="shared" ca="1" si="335"/>
        <v>3.8594004188239311E-3</v>
      </c>
      <c r="FQ206" s="102">
        <f t="shared" ca="1" si="335"/>
        <v>3.9425057042339036E-3</v>
      </c>
      <c r="FR206" s="102">
        <f t="shared" ca="1" si="335"/>
        <v>3.9392469804648131E-3</v>
      </c>
      <c r="FS206" s="102">
        <f t="shared" ca="1" si="335"/>
        <v>4.0075238889968083E-3</v>
      </c>
      <c r="FT206" s="102">
        <f t="shared" ca="1" si="335"/>
        <v>3.988550556981562E-3</v>
      </c>
      <c r="FU206" s="102">
        <f t="shared" ca="1" si="335"/>
        <v>3.9624497389574888E-3</v>
      </c>
      <c r="FV206" s="102">
        <f t="shared" ca="1" si="335"/>
        <v>4.0089301467015849E-3</v>
      </c>
      <c r="FW206" s="102">
        <f t="shared" ca="1" si="335"/>
        <v>3.9690752925359615E-3</v>
      </c>
      <c r="FX206" s="102">
        <f t="shared" ca="1" si="335"/>
        <v>4.0023816777332421E-3</v>
      </c>
      <c r="FY206" s="102">
        <f t="shared" ca="1" si="329"/>
        <v>3.9501386643303058E-3</v>
      </c>
      <c r="FZ206" s="102">
        <f t="shared" ca="1" si="327"/>
        <v>3.892865747571955E-3</v>
      </c>
      <c r="GA206" s="102">
        <f t="shared" ca="1" si="327"/>
        <v>3.907975638702002E-3</v>
      </c>
      <c r="GB206" s="102">
        <f t="shared" ca="1" si="358"/>
        <v>3.8405888015852385E-3</v>
      </c>
      <c r="GC206" s="102">
        <f t="shared" ca="1" si="358"/>
        <v>3.8450499197612733E-3</v>
      </c>
      <c r="GD206" s="102">
        <f t="shared" ca="1" si="358"/>
        <v>3.769000087277818E-3</v>
      </c>
      <c r="GE206" s="102">
        <f t="shared" ca="1" si="358"/>
        <v>3.6900067814859467E-3</v>
      </c>
      <c r="GF206" s="102">
        <f t="shared" ca="1" si="358"/>
        <v>3.6805929906378676E-3</v>
      </c>
      <c r="GG206" s="102">
        <f t="shared" ca="1" si="358"/>
        <v>3.5951251089475114E-3</v>
      </c>
      <c r="GH206" s="102">
        <f t="shared" ca="1" si="358"/>
        <v>3.5778259588752459E-3</v>
      </c>
      <c r="GI206" s="102">
        <f t="shared" ca="1" si="358"/>
        <v>3.4872140658614645E-3</v>
      </c>
      <c r="GJ206" s="102">
        <f t="shared" ca="1" si="358"/>
        <v>3.3954813508856314E-3</v>
      </c>
      <c r="GK206" s="102">
        <f t="shared" ca="1" si="358"/>
        <v>3.3685753569158159E-3</v>
      </c>
      <c r="GL206" s="102">
        <f t="shared" ca="1" si="358"/>
        <v>3.2735760527300198E-3</v>
      </c>
      <c r="GM206" s="102">
        <f t="shared" ca="1" si="358"/>
        <v>3.1783701494764128E-3</v>
      </c>
      <c r="GN206" s="102">
        <f t="shared" ca="1" si="358"/>
        <v>3.1442219123268026E-3</v>
      </c>
      <c r="GO206" s="102">
        <f t="shared" ca="1" si="358"/>
        <v>3.0473811245658338E-3</v>
      </c>
      <c r="GP206" s="102">
        <f t="shared" ca="1" si="358"/>
        <v>3.0093461998116099E-3</v>
      </c>
      <c r="GQ206" s="102">
        <f t="shared" ca="1" si="358"/>
        <v>2.911813499195681E-3</v>
      </c>
      <c r="GR206" s="102">
        <f t="shared" ca="1" si="357"/>
        <v>2.815267526148709E-3</v>
      </c>
      <c r="GS206" s="102">
        <f t="shared" ca="1" si="357"/>
        <v>2.7733266369913876E-3</v>
      </c>
      <c r="GT206" s="102">
        <f t="shared" ca="1" si="357"/>
        <v>2.6773026482681509E-3</v>
      </c>
      <c r="GU206" s="102">
        <f t="shared" ca="1" si="357"/>
        <v>2.6334092204528927E-3</v>
      </c>
      <c r="GV206" s="102">
        <f t="shared" ca="1" si="357"/>
        <v>2.5385897509833965E-3</v>
      </c>
      <c r="GW206" s="102">
        <f t="shared" ca="1" si="357"/>
        <v>2.4455634271346792E-3</v>
      </c>
      <c r="GX206" s="102">
        <f t="shared" ca="1" si="357"/>
        <v>2.4003517763242803E-3</v>
      </c>
      <c r="GY206" s="102">
        <f t="shared" ca="1" si="357"/>
        <v>2.3093512487886996E-3</v>
      </c>
      <c r="GZ206" s="102">
        <f t="shared" ca="1" si="357"/>
        <v>2.2636505201401921E-3</v>
      </c>
      <c r="HA206" s="102">
        <f t="shared" ca="1" si="348"/>
        <v>2.1751235086246187E-3</v>
      </c>
      <c r="HB206" s="102">
        <f t="shared" ca="1" si="348"/>
        <v>2.0888619936487249E-3</v>
      </c>
      <c r="HC206" s="102">
        <f t="shared" ca="1" si="344"/>
        <v>2.0437069062440045E-3</v>
      </c>
      <c r="HD206" s="102">
        <f t="shared" ca="1" si="331"/>
        <v>1.960406365564982E-3</v>
      </c>
      <c r="HE206" s="102">
        <f t="shared" ca="1" si="331"/>
        <v>1.9157901363801573E-3</v>
      </c>
      <c r="HF206" s="102">
        <f t="shared" ca="1" si="331"/>
        <v>1.8357044220820276E-3</v>
      </c>
      <c r="HG206" s="102">
        <f t="shared" ca="1" si="331"/>
        <v>1.7580911954042655E-3</v>
      </c>
      <c r="HH206" s="102">
        <f t="shared" ca="1" si="331"/>
        <v>1.7152531551450851E-3</v>
      </c>
      <c r="HI206" s="102">
        <f t="shared" ca="1" si="331"/>
        <v>1.6410796341014078E-3</v>
      </c>
      <c r="HJ206" s="102">
        <f t="shared" ca="1" si="331"/>
        <v>1.5994398231676489E-3</v>
      </c>
      <c r="HK206" s="102">
        <f t="shared" ca="1" si="331"/>
        <v>1.5288110262885073E-3</v>
      </c>
      <c r="HL206" s="102">
        <f t="shared" ca="1" si="331"/>
        <v>1.4606662328607181E-3</v>
      </c>
      <c r="HM206" s="102">
        <f t="shared" ca="1" si="331"/>
        <v>1.4215267030558841E-3</v>
      </c>
      <c r="HN206" s="102">
        <f t="shared" ca="1" si="331"/>
        <v>1.3569592139388395E-3</v>
      </c>
      <c r="HO206" s="102">
        <f t="shared" ca="1" si="331"/>
        <v>1.3193863146745012E-3</v>
      </c>
      <c r="HP206" s="102">
        <f t="shared" ca="1" si="331"/>
        <v>1.258394654379681E-3</v>
      </c>
      <c r="HQ206" s="102">
        <f t="shared" ca="1" si="355"/>
        <v>1.1997656978504538E-3</v>
      </c>
      <c r="HR206" s="102">
        <f t="shared" ca="1" si="355"/>
        <v>1.1650283170625891E-3</v>
      </c>
      <c r="HS206" s="102">
        <f t="shared" ca="1" si="355"/>
        <v>1.1098774105641608E-3</v>
      </c>
      <c r="HT206" s="102">
        <f t="shared" ca="1" si="355"/>
        <v>1.0768591868685765E-3</v>
      </c>
      <c r="HU206" s="102">
        <f t="shared" ca="1" si="355"/>
        <v>1.0251145787567471E-3</v>
      </c>
      <c r="HV206" s="102">
        <f t="shared" ca="1" si="355"/>
        <v>9.7553006070798341E-4</v>
      </c>
      <c r="HW206" s="102">
        <f t="shared" ca="1" si="355"/>
        <v>9.4540751584839731E-4</v>
      </c>
      <c r="HX206" s="102">
        <f t="shared" ca="1" si="355"/>
        <v>8.9905179664451326E-4</v>
      </c>
      <c r="HY206" s="102">
        <f t="shared" ca="1" si="355"/>
        <v>8.7065069312150436E-4</v>
      </c>
      <c r="HZ206" s="102">
        <f t="shared" ca="1" si="355"/>
        <v>8.2741007682635484E-4</v>
      </c>
      <c r="IA206" s="102">
        <f t="shared" ca="1" si="355"/>
        <v>7.8608551915330959E-4</v>
      </c>
      <c r="IB206" s="102">
        <f t="shared" ca="1" si="355"/>
        <v>7.6045879554718422E-4</v>
      </c>
      <c r="IC206" s="102">
        <f t="shared" ca="1" si="355"/>
        <v>7.22029913480805E-4</v>
      </c>
      <c r="ID206" s="102">
        <f t="shared" ca="1" si="355"/>
        <v>6.980290894160146E-4</v>
      </c>
      <c r="IE206" s="102">
        <f t="shared" ca="1" si="355"/>
        <v>6.6236392508729758E-4</v>
      </c>
      <c r="IF206" s="102">
        <f t="shared" ca="1" si="355"/>
        <v>6.2835859024331893E-4</v>
      </c>
      <c r="IG206" s="102">
        <f t="shared" ca="1" si="352"/>
        <v>6.0689932928360683E-4</v>
      </c>
      <c r="IH206" s="102">
        <f t="shared" ca="1" si="352"/>
        <v>5.7541493263880777E-4</v>
      </c>
      <c r="II206" s="102">
        <f t="shared" ca="1" si="352"/>
        <v>5.5543449840980284E-4</v>
      </c>
      <c r="IJ206" s="102">
        <f t="shared" ca="1" si="352"/>
        <v>5.2636986188843795E-4</v>
      </c>
      <c r="IK206" s="102">
        <f t="shared" ca="1" si="352"/>
        <v>4.9867738490910415E-4</v>
      </c>
      <c r="IL206" s="102">
        <f t="shared" ca="1" si="352"/>
        <v>4.8096275310775366E-4</v>
      </c>
      <c r="IM206" s="102">
        <f t="shared" ca="1" si="345"/>
        <v>4.5544782096340971E-4</v>
      </c>
      <c r="IN206" s="102">
        <f t="shared" ca="1" si="345"/>
        <v>4.3121998596272639E-4</v>
      </c>
      <c r="IO206" s="102">
        <f t="shared" ca="1" si="345"/>
        <v>4.1551872290693188E-4</v>
      </c>
      <c r="IP206" s="102">
        <f t="shared" ca="1" si="345"/>
        <v>3.9341932705272658E-4</v>
      </c>
      <c r="IQ206" s="102">
        <f t="shared" ca="1" si="345"/>
        <v>3.7885330106850684E-4</v>
      </c>
      <c r="IR206" s="102">
        <f t="shared" ca="1" si="345"/>
        <v>3.5824858079965287E-4</v>
      </c>
      <c r="IS206" s="102">
        <f t="shared" ca="1" si="345"/>
        <v>3.3903938567348232E-4</v>
      </c>
      <c r="IT206" s="102">
        <f t="shared" ca="1" si="342"/>
        <v>3.2648694352009242E-4</v>
      </c>
      <c r="IU206" s="102">
        <f t="shared" ca="1" si="342"/>
        <v>3.0740795707617292E-4</v>
      </c>
      <c r="IV206" s="102">
        <f t="shared" ca="1" si="342"/>
        <v>2.9878446014502356E-4</v>
      </c>
      <c r="IW206" s="102">
        <f t="shared" ca="1" si="342"/>
        <v>2.7769115837986185E-4</v>
      </c>
      <c r="IX206" s="102">
        <f t="shared" ca="1" si="342"/>
        <v>2.6667965024260008E-4</v>
      </c>
      <c r="IY206" s="102">
        <f t="shared" ca="1" si="342"/>
        <v>2.5977919957568597E-4</v>
      </c>
      <c r="IZ206" s="102">
        <f t="shared" ca="1" si="342"/>
        <v>2.4962815812939684E-4</v>
      </c>
      <c r="JA206" s="102">
        <f t="shared" ca="1" si="342"/>
        <v>2.4043335358427294E-4</v>
      </c>
      <c r="JB206" s="102">
        <f t="shared" ca="1" si="342"/>
        <v>2.3575059941986816E-4</v>
      </c>
      <c r="JC206" s="102">
        <f t="shared" ca="1" si="342"/>
        <v>2.0998775457968158E-4</v>
      </c>
      <c r="JD206" s="102">
        <f t="shared" ca="1" si="342"/>
        <v>2.4628559100925982E-4</v>
      </c>
      <c r="JE206" s="102">
        <f t="shared" ca="1" si="342"/>
        <v>1.5192773236248063E-4</v>
      </c>
      <c r="JF206" s="102" t="e">
        <f t="shared" ca="1" si="342"/>
        <v>#N/A</v>
      </c>
      <c r="JG206" s="102" t="e">
        <f t="shared" ca="1" si="342"/>
        <v>#N/A</v>
      </c>
      <c r="JH206" s="102" t="e">
        <f t="shared" ca="1" si="323"/>
        <v>#N/A</v>
      </c>
      <c r="JI206" s="102" t="e">
        <f t="shared" ca="1" si="319"/>
        <v>#N/A</v>
      </c>
      <c r="JJ206" s="102" t="e">
        <f t="shared" ca="1" si="319"/>
        <v>#N/A</v>
      </c>
      <c r="JK206" s="102" t="e">
        <f t="shared" ca="1" si="319"/>
        <v>#N/A</v>
      </c>
      <c r="JL206" s="102" t="e">
        <f t="shared" ca="1" si="319"/>
        <v>#N/A</v>
      </c>
      <c r="JM206" s="102" t="e">
        <f t="shared" ca="1" si="319"/>
        <v>#N/A</v>
      </c>
      <c r="JN206" s="102" t="e">
        <f t="shared" ca="1" si="319"/>
        <v>#N/A</v>
      </c>
      <c r="JO206" s="102" t="e">
        <f t="shared" ca="1" si="312"/>
        <v>#N/A</v>
      </c>
      <c r="JP206" s="102" t="e">
        <f t="shared" ca="1" si="312"/>
        <v>#N/A</v>
      </c>
      <c r="JQ206" s="102" t="e">
        <f t="shared" ca="1" si="312"/>
        <v>#N/A</v>
      </c>
      <c r="JR206" s="102" t="e">
        <f t="shared" ca="1" si="356"/>
        <v>#N/A</v>
      </c>
      <c r="JS206" s="102" t="e">
        <f t="shared" ca="1" si="356"/>
        <v>#N/A</v>
      </c>
      <c r="JT206" s="102" t="e">
        <f t="shared" ca="1" si="356"/>
        <v>#N/A</v>
      </c>
      <c r="JU206" s="102" t="e">
        <f t="shared" ca="1" si="356"/>
        <v>#N/A</v>
      </c>
      <c r="JV206" s="102" t="e">
        <f t="shared" ca="1" si="356"/>
        <v>#N/A</v>
      </c>
      <c r="JW206" s="102" t="e">
        <f t="shared" ca="1" si="356"/>
        <v>#N/A</v>
      </c>
      <c r="JX206" s="102" t="e">
        <f t="shared" ca="1" si="356"/>
        <v>#N/A</v>
      </c>
      <c r="JY206" s="102" t="e">
        <f t="shared" ca="1" si="356"/>
        <v>#N/A</v>
      </c>
      <c r="JZ206" s="102" t="e">
        <f t="shared" ca="1" si="356"/>
        <v>#N/A</v>
      </c>
      <c r="KA206" s="102" t="e">
        <f t="shared" ca="1" si="356"/>
        <v>#N/A</v>
      </c>
      <c r="KB206" s="102" t="e">
        <f t="shared" ca="1" si="356"/>
        <v>#N/A</v>
      </c>
      <c r="KC206" s="102" t="e">
        <f t="shared" ca="1" si="304"/>
        <v>#N/A</v>
      </c>
      <c r="KD206" s="102" t="e">
        <f t="shared" ca="1" si="304"/>
        <v>#N/A</v>
      </c>
      <c r="KE206" s="102" t="e">
        <f t="shared" ca="1" si="304"/>
        <v>#N/A</v>
      </c>
      <c r="KF206" s="102" t="e">
        <f t="shared" ca="1" si="304"/>
        <v>#N/A</v>
      </c>
      <c r="KG206" s="102" t="e">
        <f t="shared" ca="1" si="304"/>
        <v>#N/A</v>
      </c>
      <c r="KH206" s="102" t="e">
        <f t="shared" ca="1" si="304"/>
        <v>#N/A</v>
      </c>
      <c r="KI206" s="102" t="e">
        <f t="shared" ca="1" si="304"/>
        <v>#N/A</v>
      </c>
      <c r="KJ206" s="102" t="e">
        <f t="shared" ca="1" si="349"/>
        <v>#N/A</v>
      </c>
      <c r="KK206" s="102" t="e">
        <f t="shared" ca="1" si="349"/>
        <v>#N/A</v>
      </c>
      <c r="KL206" s="102" t="e">
        <f t="shared" ca="1" si="349"/>
        <v>#N/A</v>
      </c>
      <c r="KM206" s="102" t="e">
        <f t="shared" ca="1" si="349"/>
        <v>#N/A</v>
      </c>
      <c r="KN206" s="102" t="e">
        <f t="shared" ca="1" si="349"/>
        <v>#N/A</v>
      </c>
      <c r="KO206" s="102" t="e">
        <f t="shared" ca="1" si="349"/>
        <v>#N/A</v>
      </c>
      <c r="KP206" s="102" t="e">
        <f t="shared" ca="1" si="349"/>
        <v>#N/A</v>
      </c>
      <c r="KQ206" s="102" t="e">
        <f t="shared" ca="1" si="349"/>
        <v>#N/A</v>
      </c>
      <c r="KR206" s="102" t="e">
        <f t="shared" ca="1" si="349"/>
        <v>#N/A</v>
      </c>
      <c r="KS206" s="102" t="e">
        <f t="shared" ca="1" si="349"/>
        <v>#N/A</v>
      </c>
      <c r="KT206" s="102" t="e">
        <f t="shared" ca="1" si="349"/>
        <v>#N/A</v>
      </c>
      <c r="KU206" s="102" t="e">
        <f t="shared" ca="1" si="349"/>
        <v>#N/A</v>
      </c>
      <c r="KV206" s="102" t="e">
        <f t="shared" ca="1" si="349"/>
        <v>#N/A</v>
      </c>
      <c r="KW206" s="102" t="e">
        <f t="shared" ca="1" si="349"/>
        <v>#N/A</v>
      </c>
      <c r="KX206" s="102" t="e">
        <f t="shared" ca="1" si="349"/>
        <v>#N/A</v>
      </c>
      <c r="KY206" s="102" t="e">
        <f t="shared" ca="1" si="349"/>
        <v>#N/A</v>
      </c>
      <c r="KZ206" s="102" t="e">
        <f t="shared" ca="1" si="346"/>
        <v>#N/A</v>
      </c>
      <c r="LA206" s="102" t="e">
        <f t="shared" ca="1" si="346"/>
        <v>#N/A</v>
      </c>
      <c r="LB206" s="102" t="e">
        <f t="shared" ca="1" si="346"/>
        <v>#N/A</v>
      </c>
      <c r="LC206" s="102" t="e">
        <f t="shared" ca="1" si="346"/>
        <v>#N/A</v>
      </c>
      <c r="LD206" s="102" t="e">
        <f t="shared" ca="1" si="346"/>
        <v>#N/A</v>
      </c>
      <c r="LE206" s="102" t="e">
        <f t="shared" ca="1" si="346"/>
        <v>#N/A</v>
      </c>
      <c r="LF206" s="102" t="e">
        <f t="shared" ca="1" si="346"/>
        <v>#N/A</v>
      </c>
      <c r="LG206" s="102" t="e">
        <f t="shared" ca="1" si="346"/>
        <v>#N/A</v>
      </c>
      <c r="LH206" s="102" t="e">
        <f t="shared" ca="1" si="346"/>
        <v>#N/A</v>
      </c>
      <c r="LI206" s="102" t="e">
        <f t="shared" ca="1" si="346"/>
        <v>#N/A</v>
      </c>
      <c r="LJ206" s="102" t="e">
        <f t="shared" ca="1" si="346"/>
        <v>#N/A</v>
      </c>
      <c r="LK206" s="102" t="e">
        <f t="shared" ca="1" si="346"/>
        <v>#N/A</v>
      </c>
      <c r="LL206" s="102" t="e">
        <f t="shared" ca="1" si="346"/>
        <v>#N/A</v>
      </c>
      <c r="LM206" s="102" t="e">
        <f t="shared" ca="1" si="346"/>
        <v>#N/A</v>
      </c>
      <c r="LN206" s="102" t="e">
        <f t="shared" ca="1" si="346"/>
        <v>#N/A</v>
      </c>
      <c r="LO206" s="102" t="e">
        <f t="shared" ca="1" si="347"/>
        <v>#N/A</v>
      </c>
      <c r="LP206" s="102" t="e">
        <f t="shared" ca="1" si="347"/>
        <v>#N/A</v>
      </c>
      <c r="LQ206" s="102" t="e">
        <f t="shared" ca="1" si="347"/>
        <v>#N/A</v>
      </c>
      <c r="LR206" s="102" t="e">
        <f t="shared" ca="1" si="347"/>
        <v>#N/A</v>
      </c>
      <c r="LS206" s="102" t="e">
        <f t="shared" ca="1" si="347"/>
        <v>#N/A</v>
      </c>
      <c r="LT206" s="102" t="e">
        <f t="shared" ca="1" si="347"/>
        <v>#N/A</v>
      </c>
      <c r="LU206" s="102" t="e">
        <f t="shared" ca="1" si="347"/>
        <v>#N/A</v>
      </c>
      <c r="LV206" s="102" t="e">
        <f t="shared" ca="1" si="347"/>
        <v>#N/A</v>
      </c>
      <c r="LW206" s="102" t="e">
        <f t="shared" ca="1" si="347"/>
        <v>#N/A</v>
      </c>
      <c r="LX206" s="102" t="e">
        <f t="shared" ca="1" si="347"/>
        <v>#N/A</v>
      </c>
      <c r="LY206" s="102" t="e">
        <f t="shared" ca="1" si="347"/>
        <v>#N/A</v>
      </c>
      <c r="LZ206" s="102" t="e">
        <f t="shared" ca="1" si="347"/>
        <v>#N/A</v>
      </c>
      <c r="MA206" s="102" t="e">
        <f t="shared" ca="1" si="347"/>
        <v>#N/A</v>
      </c>
      <c r="MB206" s="102" t="e">
        <f t="shared" ca="1" si="347"/>
        <v>#N/A</v>
      </c>
      <c r="MC206" s="102" t="e">
        <f t="shared" ca="1" si="347"/>
        <v>#N/A</v>
      </c>
      <c r="MD206" s="102" t="e">
        <f t="shared" ca="1" si="347"/>
        <v>#N/A</v>
      </c>
      <c r="ME206" s="102" t="e">
        <f t="shared" ca="1" si="343"/>
        <v>#N/A</v>
      </c>
      <c r="MF206" s="102" t="e">
        <f t="shared" ca="1" si="343"/>
        <v>#N/A</v>
      </c>
      <c r="MG206" s="102" t="e">
        <f t="shared" ca="1" si="343"/>
        <v>#N/A</v>
      </c>
      <c r="MH206" s="102" t="e">
        <f t="shared" ca="1" si="343"/>
        <v>#N/A</v>
      </c>
      <c r="MI206" s="102" t="e">
        <f t="shared" ca="1" si="343"/>
        <v>#N/A</v>
      </c>
      <c r="MJ206" s="102" t="e">
        <f t="shared" ca="1" si="343"/>
        <v>#N/A</v>
      </c>
      <c r="MK206" s="102" t="e">
        <f t="shared" ca="1" si="343"/>
        <v>#N/A</v>
      </c>
      <c r="ML206" s="102" t="e">
        <f t="shared" ca="1" si="343"/>
        <v>#N/A</v>
      </c>
      <c r="MM206" s="102" t="e">
        <f t="shared" ca="1" si="333"/>
        <v>#N/A</v>
      </c>
      <c r="MN206" s="102" t="e">
        <f t="shared" ca="1" si="333"/>
        <v>#N/A</v>
      </c>
      <c r="MO206" s="102" t="e">
        <f t="shared" ca="1" si="333"/>
        <v>#N/A</v>
      </c>
      <c r="MP206" s="102" t="e">
        <f t="shared" ca="1" si="333"/>
        <v>#N/A</v>
      </c>
      <c r="MQ206" s="102" t="e">
        <f t="shared" ca="1" si="333"/>
        <v>#N/A</v>
      </c>
      <c r="MR206" s="102" t="e">
        <f t="shared" ca="1" si="333"/>
        <v>#N/A</v>
      </c>
      <c r="MS206" s="102" t="e">
        <f t="shared" ca="1" si="353"/>
        <v>#N/A</v>
      </c>
      <c r="MT206" s="102" t="e">
        <f t="shared" ca="1" si="353"/>
        <v>#N/A</v>
      </c>
      <c r="MU206" s="102" t="e">
        <f t="shared" ca="1" si="353"/>
        <v>#N/A</v>
      </c>
      <c r="MV206" s="102" t="e">
        <f t="shared" ca="1" si="353"/>
        <v>#N/A</v>
      </c>
      <c r="MW206" s="102" t="e">
        <f t="shared" ca="1" si="353"/>
        <v>#N/A</v>
      </c>
      <c r="MX206" s="102" t="e">
        <f t="shared" ca="1" si="353"/>
        <v>#N/A</v>
      </c>
      <c r="MY206" s="102" t="e">
        <f t="shared" ca="1" si="353"/>
        <v>#N/A</v>
      </c>
      <c r="MZ206" s="102" t="e">
        <f t="shared" ca="1" si="353"/>
        <v>#N/A</v>
      </c>
      <c r="NA206" s="102" t="e">
        <f t="shared" ca="1" si="353"/>
        <v>#N/A</v>
      </c>
      <c r="NB206" s="102" t="e">
        <f t="shared" ca="1" si="353"/>
        <v>#N/A</v>
      </c>
      <c r="NC206" s="102" t="e">
        <f t="shared" ca="1" si="353"/>
        <v>#N/A</v>
      </c>
      <c r="ND206" s="102" t="e">
        <f t="shared" ca="1" si="353"/>
        <v>#N/A</v>
      </c>
      <c r="NE206" s="102" t="e">
        <f t="shared" ca="1" si="353"/>
        <v>#N/A</v>
      </c>
      <c r="NF206" s="102" t="e">
        <f t="shared" ca="1" si="353"/>
        <v>#N/A</v>
      </c>
      <c r="NG206" s="102" t="e">
        <f t="shared" ca="1" si="353"/>
        <v>#N/A</v>
      </c>
      <c r="NH206" s="102" t="e">
        <f t="shared" ca="1" si="353"/>
        <v>#N/A</v>
      </c>
      <c r="NI206" s="102" t="e">
        <f t="shared" ca="1" si="350"/>
        <v>#N/A</v>
      </c>
      <c r="NJ206" s="102" t="e">
        <f t="shared" ca="1" si="350"/>
        <v>#N/A</v>
      </c>
      <c r="NK206" s="102" t="e">
        <f t="shared" ca="1" si="322"/>
        <v>#N/A</v>
      </c>
      <c r="NL206" s="102" t="e">
        <f t="shared" ca="1" si="322"/>
        <v>#N/A</v>
      </c>
      <c r="NM206" s="102" t="e">
        <f t="shared" ca="1" si="322"/>
        <v>#N/A</v>
      </c>
      <c r="NN206" s="85"/>
      <c r="NO206" s="85"/>
      <c r="NP206" s="85"/>
      <c r="NQ206" s="85"/>
      <c r="NR206" s="85"/>
      <c r="NS206" s="85"/>
      <c r="NT206" s="85"/>
      <c r="NU206" s="85"/>
      <c r="OC206" s="85"/>
      <c r="OD206" s="85"/>
      <c r="OE206" s="85"/>
      <c r="OF206" s="85"/>
      <c r="OG206" s="85"/>
      <c r="OH206" s="85"/>
      <c r="OI206" s="85"/>
      <c r="OJ206" s="85"/>
      <c r="OK206" s="85"/>
      <c r="OL206" s="85"/>
      <c r="OM206" s="85"/>
      <c r="ON206" s="85"/>
      <c r="OO206" s="85"/>
      <c r="OP206" s="85"/>
    </row>
    <row r="207" spans="1:406" customFormat="1" ht="15" x14ac:dyDescent="0.25">
      <c r="A207" s="94">
        <v>4.95</v>
      </c>
      <c r="B207" s="92">
        <f t="shared" si="282"/>
        <v>6895965.4378435649</v>
      </c>
      <c r="C207" s="102">
        <f t="shared" si="283"/>
        <v>0.99999999986847399</v>
      </c>
      <c r="D207" s="102">
        <f t="shared" si="284"/>
        <v>5.8113394613432284E-10</v>
      </c>
      <c r="E207" s="102">
        <f t="shared" si="285"/>
        <v>0.89722176263616804</v>
      </c>
      <c r="F207" s="102">
        <f t="shared" si="286"/>
        <v>4.5411490556032788E-2</v>
      </c>
      <c r="G207" s="91"/>
      <c r="H207" s="102"/>
      <c r="I207" s="102"/>
      <c r="J207" s="97">
        <v>1.65</v>
      </c>
      <c r="K207" s="102">
        <f t="shared" si="287"/>
        <v>0.9998465826789249</v>
      </c>
      <c r="L207" s="102">
        <f t="shared" si="288"/>
        <v>4.7472434147811755E-3</v>
      </c>
      <c r="M207" s="102">
        <f t="shared" si="289"/>
        <v>0.58448429854415185</v>
      </c>
      <c r="N207" s="102">
        <f t="shared" si="290"/>
        <v>1.285744115235113</v>
      </c>
      <c r="O207" s="85"/>
      <c r="P207" s="97">
        <v>3.3</v>
      </c>
      <c r="Q207" s="102">
        <f t="shared" si="291"/>
        <v>0.84681187391402646</v>
      </c>
      <c r="R207" s="102">
        <f t="shared" si="292"/>
        <v>7.0794625136588518E-2</v>
      </c>
      <c r="S207" s="97">
        <f t="shared" si="295"/>
        <v>1.8165902124584949</v>
      </c>
      <c r="T207" s="102">
        <f t="shared" si="296"/>
        <v>0.84681187391402646</v>
      </c>
      <c r="U207" s="102">
        <f t="shared" si="297"/>
        <v>0.25720964623558978</v>
      </c>
      <c r="V207" s="91"/>
      <c r="W207" s="85"/>
      <c r="X207" s="94">
        <f t="shared" si="298"/>
        <v>1.8165902124584949</v>
      </c>
      <c r="Y207" s="102">
        <f t="shared" ca="1" si="299"/>
        <v>0.24283159730117287</v>
      </c>
      <c r="Z207" s="102">
        <f t="shared" ca="1" si="300"/>
        <v>1.3425201922678456E-3</v>
      </c>
      <c r="AA207" s="102">
        <f ca="1">SUM($Z$43:Z207)</f>
        <v>0.69161161348419364</v>
      </c>
      <c r="AB207" s="102">
        <f t="shared" ca="1" si="301"/>
        <v>0.99999221999013777</v>
      </c>
      <c r="AC207" s="102">
        <f t="shared" ca="1" si="302"/>
        <v>7.00030533631473E-2</v>
      </c>
      <c r="AD207" s="102"/>
      <c r="AE207" s="101"/>
      <c r="AF207" s="102">
        <f t="shared" ca="1" si="336"/>
        <v>0</v>
      </c>
      <c r="AG207" s="102">
        <f t="shared" ca="1" si="336"/>
        <v>0</v>
      </c>
      <c r="AH207" s="102">
        <f t="shared" ca="1" si="336"/>
        <v>0</v>
      </c>
      <c r="AI207" s="102">
        <f t="shared" ca="1" si="336"/>
        <v>0</v>
      </c>
      <c r="AJ207" s="102">
        <f t="shared" ca="1" si="336"/>
        <v>0</v>
      </c>
      <c r="AK207" s="102">
        <f t="shared" ca="1" si="336"/>
        <v>0</v>
      </c>
      <c r="AL207" s="102">
        <f t="shared" ca="1" si="336"/>
        <v>0</v>
      </c>
      <c r="AM207" s="102">
        <f t="shared" ca="1" si="336"/>
        <v>2.2582275640951463E-300</v>
      </c>
      <c r="AN207" s="102">
        <f t="shared" ca="1" si="336"/>
        <v>2.3293676482564791E-274</v>
      </c>
      <c r="AO207" s="102">
        <f t="shared" ca="1" si="336"/>
        <v>2.6085824893088532E-252</v>
      </c>
      <c r="AP207" s="102">
        <f t="shared" ca="1" si="336"/>
        <v>2.8074774806079841E-234</v>
      </c>
      <c r="AQ207" s="102">
        <f t="shared" ca="1" si="336"/>
        <v>1.9277950215854863E-217</v>
      </c>
      <c r="AR207" s="102">
        <f t="shared" ca="1" si="336"/>
        <v>2.3076996560205538E-203</v>
      </c>
      <c r="AS207" s="102">
        <f t="shared" ca="1" si="336"/>
        <v>5.190977472481319E-190</v>
      </c>
      <c r="AT207" s="102">
        <f t="shared" ca="1" si="336"/>
        <v>4.5646344011717526E-178</v>
      </c>
      <c r="AU207" s="102">
        <f t="shared" ca="1" si="336"/>
        <v>8.9433711339736015E-168</v>
      </c>
      <c r="AV207" s="102">
        <f t="shared" ca="1" si="334"/>
        <v>6.319256240967441E-158</v>
      </c>
      <c r="AW207" s="102">
        <f t="shared" ca="1" si="334"/>
        <v>2.4369335059446326E-149</v>
      </c>
      <c r="AX207" s="102">
        <f t="shared" ca="1" si="334"/>
        <v>4.54923527588758E-141</v>
      </c>
      <c r="AY207" s="102">
        <f t="shared" ca="1" si="334"/>
        <v>1.7646294236735104E-133</v>
      </c>
      <c r="AZ207" s="102">
        <f t="shared" ca="1" si="334"/>
        <v>9.7096210477969184E-127</v>
      </c>
      <c r="BA207" s="102">
        <f t="shared" ca="1" si="334"/>
        <v>3.129541345730359E-120</v>
      </c>
      <c r="BB207" s="102">
        <f t="shared" ca="1" si="334"/>
        <v>2.0951675931039129E-114</v>
      </c>
      <c r="BC207" s="102">
        <f t="shared" ca="1" si="334"/>
        <v>9.1849144381366556E-109</v>
      </c>
      <c r="BD207" s="102">
        <f t="shared" ca="1" si="334"/>
        <v>1.6483962482671599E-103</v>
      </c>
      <c r="BE207" s="102">
        <f t="shared" ca="1" si="334"/>
        <v>9.6173845044964176E-99</v>
      </c>
      <c r="BF207" s="102">
        <f t="shared" ca="1" si="334"/>
        <v>3.9643757882046278E-94</v>
      </c>
      <c r="BG207" s="102">
        <f t="shared" ca="1" si="334"/>
        <v>6.4295537680093057E-90</v>
      </c>
      <c r="BH207" s="102">
        <f t="shared" ca="1" si="334"/>
        <v>7.7771065564994049E-86</v>
      </c>
      <c r="BI207" s="102">
        <f t="shared" ca="1" si="334"/>
        <v>5.3765050623813266E-82</v>
      </c>
      <c r="BJ207" s="102">
        <f t="shared" ca="1" si="334"/>
        <v>1.8517562961514379E-78</v>
      </c>
      <c r="BK207" s="102">
        <f t="shared" ca="1" si="339"/>
        <v>4.9544470966676046E-75</v>
      </c>
      <c r="BL207" s="102">
        <f t="shared" ca="1" si="339"/>
        <v>7.3355798921449808E-72</v>
      </c>
      <c r="BM207" s="102">
        <f t="shared" ca="1" si="339"/>
        <v>8.7080506732069099E-69</v>
      </c>
      <c r="BN207" s="102">
        <f t="shared" ca="1" si="339"/>
        <v>7.1035162613466331E-66</v>
      </c>
      <c r="BO207" s="102">
        <f t="shared" ca="1" si="339"/>
        <v>3.6678081558096634E-63</v>
      </c>
      <c r="BP207" s="102">
        <f t="shared" ca="1" si="339"/>
        <v>1.559124123563878E-60</v>
      </c>
      <c r="BQ207" s="102">
        <f t="shared" ca="1" si="339"/>
        <v>4.8988470595412307E-58</v>
      </c>
      <c r="BR207" s="102">
        <f t="shared" ca="1" si="339"/>
        <v>1.0740495872260227E-55</v>
      </c>
      <c r="BS207" s="102">
        <f t="shared" ca="1" si="339"/>
        <v>1.9827352769031457E-53</v>
      </c>
      <c r="BT207" s="102">
        <f t="shared" ca="1" si="339"/>
        <v>2.6747920089894851E-51</v>
      </c>
      <c r="BU207" s="102">
        <f t="shared" ca="1" si="339"/>
        <v>3.0895909676011188E-49</v>
      </c>
      <c r="BV207" s="102">
        <f t="shared" ca="1" si="339"/>
        <v>2.8668772966609755E-47</v>
      </c>
      <c r="BW207" s="102">
        <f t="shared" ca="1" si="339"/>
        <v>2.0670028108721719E-45</v>
      </c>
      <c r="BX207" s="102">
        <f t="shared" ca="1" si="339"/>
        <v>1.2967708264107247E-43</v>
      </c>
      <c r="BY207" s="102">
        <f t="shared" ca="1" si="339"/>
        <v>6.5138571694445913E-42</v>
      </c>
      <c r="BZ207" s="102">
        <f t="shared" ca="1" si="339"/>
        <v>2.8808669335764295E-40</v>
      </c>
      <c r="CA207" s="102">
        <f t="shared" ca="1" si="338"/>
        <v>1.0811619878337878E-38</v>
      </c>
      <c r="CB207" s="102">
        <f t="shared" ca="1" si="338"/>
        <v>3.3831671765867588E-37</v>
      </c>
      <c r="CC207" s="102">
        <f t="shared" ca="1" si="338"/>
        <v>9.4328652248410576E-36</v>
      </c>
      <c r="CD207" s="102">
        <f t="shared" ca="1" si="338"/>
        <v>2.238069182705585E-34</v>
      </c>
      <c r="CE207" s="102">
        <f t="shared" ca="1" si="338"/>
        <v>4.7721558869613731E-33</v>
      </c>
      <c r="CF207" s="102">
        <f t="shared" ca="1" si="338"/>
        <v>8.965866012686334E-32</v>
      </c>
      <c r="CG207" s="102">
        <f t="shared" ca="1" si="338"/>
        <v>1.4740416949956772E-30</v>
      </c>
      <c r="CH207" s="102">
        <f t="shared" ca="1" si="338"/>
        <v>2.19762012942134E-29</v>
      </c>
      <c r="CI207" s="102">
        <f t="shared" ca="1" si="338"/>
        <v>2.9084564858220796E-28</v>
      </c>
      <c r="CJ207" s="102">
        <f t="shared" ca="1" si="338"/>
        <v>3.5130049831528173E-27</v>
      </c>
      <c r="CK207" s="102">
        <f t="shared" ca="1" si="338"/>
        <v>3.8404915477015417E-26</v>
      </c>
      <c r="CL207" s="102">
        <f t="shared" ca="1" si="338"/>
        <v>3.8019062938905562E-25</v>
      </c>
      <c r="CM207" s="102">
        <f t="shared" ca="1" si="338"/>
        <v>3.4589095942864407E-24</v>
      </c>
      <c r="CN207" s="102">
        <f t="shared" ca="1" si="338"/>
        <v>2.8793953661213019E-23</v>
      </c>
      <c r="CO207" s="102">
        <f t="shared" ca="1" si="338"/>
        <v>2.2136578127964179E-22</v>
      </c>
      <c r="CP207" s="102">
        <f t="shared" ca="1" si="341"/>
        <v>1.5709663409769944E-21</v>
      </c>
      <c r="CQ207" s="102">
        <f t="shared" ca="1" si="341"/>
        <v>1.035077842775559E-20</v>
      </c>
      <c r="CR207" s="102">
        <f t="shared" ca="1" si="341"/>
        <v>6.33276167689315E-20</v>
      </c>
      <c r="CS207" s="102">
        <f t="shared" ca="1" si="341"/>
        <v>3.6251241544522007E-19</v>
      </c>
      <c r="CT207" s="102">
        <f t="shared" ca="1" si="341"/>
        <v>1.9342865464379795E-18</v>
      </c>
      <c r="CU207" s="102">
        <f t="shared" ca="1" si="341"/>
        <v>9.6694542892518363E-18</v>
      </c>
      <c r="CV207" s="102">
        <f t="shared" ca="1" si="341"/>
        <v>4.5722620854475795E-17</v>
      </c>
      <c r="CW207" s="102">
        <f t="shared" ca="1" si="341"/>
        <v>2.0240250443991133E-16</v>
      </c>
      <c r="CX207" s="102">
        <f t="shared" ca="1" si="341"/>
        <v>8.5251045865069389E-16</v>
      </c>
      <c r="CY207" s="102">
        <f t="shared" ca="1" si="341"/>
        <v>3.3717092089179856E-15</v>
      </c>
      <c r="CZ207" s="102">
        <f t="shared" ca="1" si="341"/>
        <v>1.2636502002549621E-14</v>
      </c>
      <c r="DA207" s="102">
        <f t="shared" ca="1" si="341"/>
        <v>4.5438158548748575E-14</v>
      </c>
      <c r="DB207" s="102">
        <f t="shared" ca="1" si="341"/>
        <v>1.5396040687655876E-13</v>
      </c>
      <c r="DC207" s="102">
        <f t="shared" ca="1" si="341"/>
        <v>4.9711798528529808E-13</v>
      </c>
      <c r="DD207" s="102">
        <f t="shared" ca="1" si="341"/>
        <v>1.5510000836513086E-12</v>
      </c>
      <c r="DE207" s="102">
        <f t="shared" ca="1" si="341"/>
        <v>4.5743443816868043E-12</v>
      </c>
      <c r="DF207" s="102">
        <f t="shared" ca="1" si="340"/>
        <v>1.3087041996156772E-11</v>
      </c>
      <c r="DG207" s="102">
        <f t="shared" ca="1" si="340"/>
        <v>3.5469741387245923E-11</v>
      </c>
      <c r="DH207" s="102">
        <f t="shared" ca="1" si="340"/>
        <v>9.2319468135456474E-11</v>
      </c>
      <c r="DI207" s="102">
        <f t="shared" ca="1" si="340"/>
        <v>2.3439003955846167E-10</v>
      </c>
      <c r="DJ207" s="102">
        <f t="shared" ca="1" si="340"/>
        <v>5.6522446319121581E-10</v>
      </c>
      <c r="DK207" s="102">
        <f t="shared" ca="1" si="340"/>
        <v>1.3336825671688167E-9</v>
      </c>
      <c r="DL207" s="102">
        <f t="shared" ca="1" si="340"/>
        <v>2.9942775499899545E-9</v>
      </c>
      <c r="DM207" s="102">
        <f t="shared" ca="1" si="340"/>
        <v>6.4958707518231119E-9</v>
      </c>
      <c r="DN207" s="102">
        <f t="shared" ca="1" si="340"/>
        <v>1.3849896139249741E-8</v>
      </c>
      <c r="DO207" s="102">
        <f t="shared" ca="1" si="340"/>
        <v>2.8158581791570441E-8</v>
      </c>
      <c r="DP207" s="102">
        <f t="shared" ca="1" si="340"/>
        <v>5.6404034737525435E-8</v>
      </c>
      <c r="DQ207" s="102">
        <f t="shared" ca="1" si="340"/>
        <v>1.0789653773866995E-7</v>
      </c>
      <c r="DR207" s="102">
        <f t="shared" ca="1" si="340"/>
        <v>2.0044216561998908E-7</v>
      </c>
      <c r="DS207" s="102">
        <f t="shared" ca="1" si="340"/>
        <v>3.6816299812015004E-7</v>
      </c>
      <c r="DT207" s="102">
        <f t="shared" ca="1" si="340"/>
        <v>6.4698248607585985E-7</v>
      </c>
      <c r="DU207" s="102">
        <f t="shared" ca="1" si="354"/>
        <v>1.1263741886609228E-6</v>
      </c>
      <c r="DV207" s="102">
        <f t="shared" ca="1" si="354"/>
        <v>1.878535667274848E-6</v>
      </c>
      <c r="DW207" s="102">
        <f t="shared" ca="1" si="354"/>
        <v>3.0551720050335484E-6</v>
      </c>
      <c r="DX207" s="102">
        <f t="shared" ca="1" si="354"/>
        <v>4.9367652402381052E-6</v>
      </c>
      <c r="DY207" s="102">
        <f t="shared" ca="1" si="354"/>
        <v>7.6542266964706773E-6</v>
      </c>
      <c r="DZ207" s="102">
        <f t="shared" ca="1" si="354"/>
        <v>1.1810786428390698E-5</v>
      </c>
      <c r="EA207" s="102">
        <f t="shared" ca="1" si="354"/>
        <v>1.7506510935294997E-5</v>
      </c>
      <c r="EB207" s="102">
        <f t="shared" ca="1" si="354"/>
        <v>2.5395034234912631E-5</v>
      </c>
      <c r="EC207" s="102">
        <f t="shared" ca="1" si="354"/>
        <v>3.6753710701577482E-5</v>
      </c>
      <c r="ED207" s="102">
        <f t="shared" ca="1" si="354"/>
        <v>5.1178378410662861E-5</v>
      </c>
      <c r="EE207" s="102">
        <f t="shared" ca="1" si="354"/>
        <v>7.1210925234980947E-5</v>
      </c>
      <c r="EF207" s="102">
        <f t="shared" ca="1" si="354"/>
        <v>9.5443788056475993E-5</v>
      </c>
      <c r="EG207" s="102">
        <f t="shared" ca="1" si="354"/>
        <v>1.2562358505693524E-4</v>
      </c>
      <c r="EH207" s="102">
        <f t="shared" ca="1" si="354"/>
        <v>1.6562266406814721E-4</v>
      </c>
      <c r="EI207" s="102">
        <f t="shared" ca="1" si="354"/>
        <v>2.1070898804604406E-4</v>
      </c>
      <c r="EJ207" s="102">
        <f t="shared" ca="1" si="354"/>
        <v>2.6381931487847181E-4</v>
      </c>
      <c r="EK207" s="102">
        <f t="shared" ca="1" si="351"/>
        <v>3.3167670145085247E-4</v>
      </c>
      <c r="EL207" s="102">
        <f t="shared" ca="1" si="351"/>
        <v>4.0315464683404983E-4</v>
      </c>
      <c r="EM207" s="102">
        <f t="shared" ca="1" si="351"/>
        <v>4.9283346304144105E-4</v>
      </c>
      <c r="EN207" s="102">
        <f t="shared" ca="1" si="351"/>
        <v>5.8325996898529807E-4</v>
      </c>
      <c r="EO207" s="102">
        <f t="shared" ca="1" si="351"/>
        <v>6.8183123604011111E-4</v>
      </c>
      <c r="EP207" s="102">
        <f t="shared" ca="1" si="351"/>
        <v>8.0349531045967467E-4</v>
      </c>
      <c r="EQ207" s="102">
        <f t="shared" ca="1" si="351"/>
        <v>9.184517605184988E-4</v>
      </c>
      <c r="ER207" s="102">
        <f t="shared" ca="1" si="351"/>
        <v>1.0598430120059852E-3</v>
      </c>
      <c r="ES207" s="102">
        <f t="shared" ca="1" si="351"/>
        <v>1.1877427366447908E-3</v>
      </c>
      <c r="ET207" s="102">
        <f t="shared" ca="1" si="351"/>
        <v>1.3191530879445054E-3</v>
      </c>
      <c r="EU207" s="102">
        <f t="shared" ca="1" si="351"/>
        <v>1.4819351865747112E-3</v>
      </c>
      <c r="EV207" s="102">
        <f t="shared" ca="1" si="351"/>
        <v>1.6193952173630744E-3</v>
      </c>
      <c r="EW207" s="102">
        <f t="shared" ca="1" si="351"/>
        <v>1.7919242943372161E-3</v>
      </c>
      <c r="EX207" s="102">
        <f t="shared" ca="1" si="351"/>
        <v>1.9305608099959015E-3</v>
      </c>
      <c r="EY207" s="102">
        <f t="shared" ca="1" si="351"/>
        <v>2.0666036964828052E-3</v>
      </c>
      <c r="EZ207" s="102">
        <f t="shared" ca="1" si="337"/>
        <v>2.2433386500960014E-3</v>
      </c>
      <c r="FA207" s="102">
        <f t="shared" ca="1" si="337"/>
        <v>2.3737615482819275E-3</v>
      </c>
      <c r="FB207" s="102">
        <f t="shared" ca="1" si="337"/>
        <v>2.5490635402430381E-3</v>
      </c>
      <c r="FC207" s="102">
        <f t="shared" ca="1" si="337"/>
        <v>2.670022156364697E-3</v>
      </c>
      <c r="FD207" s="102">
        <f t="shared" ca="1" si="337"/>
        <v>2.7838491958790059E-3</v>
      </c>
      <c r="FE207" s="102">
        <f t="shared" ca="1" si="337"/>
        <v>2.9484804438685585E-3</v>
      </c>
      <c r="FF207" s="102">
        <f t="shared" ca="1" si="337"/>
        <v>3.0485425377731884E-3</v>
      </c>
      <c r="FG207" s="102">
        <f t="shared" ca="1" si="337"/>
        <v>3.203557207288505E-3</v>
      </c>
      <c r="FH207" s="102">
        <f t="shared" ca="1" si="337"/>
        <v>3.2878317940436214E-3</v>
      </c>
      <c r="FI207" s="102">
        <f t="shared" ca="1" si="337"/>
        <v>3.3629062342558059E-3</v>
      </c>
      <c r="FJ207" s="102">
        <f t="shared" ca="1" si="337"/>
        <v>3.4981719557506232E-3</v>
      </c>
      <c r="FK207" s="102">
        <f t="shared" ca="1" si="337"/>
        <v>3.5558807038566106E-3</v>
      </c>
      <c r="FL207" s="102">
        <f t="shared" ca="1" si="337"/>
        <v>3.6772343015551499E-3</v>
      </c>
      <c r="FM207" s="102">
        <f t="shared" ca="1" si="337"/>
        <v>3.7171570232041409E-3</v>
      </c>
      <c r="FN207" s="102">
        <f t="shared" ca="1" si="337"/>
        <v>3.7478913681813233E-3</v>
      </c>
      <c r="FO207" s="102">
        <f t="shared" ca="1" si="337"/>
        <v>3.8459930331887246E-3</v>
      </c>
      <c r="FP207" s="102">
        <f t="shared" ca="1" si="335"/>
        <v>3.8594004188239311E-3</v>
      </c>
      <c r="FQ207" s="102">
        <f t="shared" ca="1" si="335"/>
        <v>3.9425057042339036E-3</v>
      </c>
      <c r="FR207" s="102">
        <f t="shared" ca="1" si="335"/>
        <v>3.9392469804648131E-3</v>
      </c>
      <c r="FS207" s="102">
        <f t="shared" ca="1" si="335"/>
        <v>3.9281420029451527E-3</v>
      </c>
      <c r="FT207" s="102">
        <f t="shared" ca="1" si="335"/>
        <v>3.988550556981562E-3</v>
      </c>
      <c r="FU207" s="102">
        <f t="shared" ca="1" si="335"/>
        <v>3.9624497389574888E-3</v>
      </c>
      <c r="FV207" s="102">
        <f t="shared" ca="1" si="335"/>
        <v>3.9296813516779532E-3</v>
      </c>
      <c r="FW207" s="102">
        <f t="shared" ca="1" si="335"/>
        <v>3.9690752925359615E-3</v>
      </c>
      <c r="FX207" s="102">
        <f t="shared" ca="1" si="335"/>
        <v>3.9233581454902414E-3</v>
      </c>
      <c r="FY207" s="102">
        <f t="shared" ca="1" si="329"/>
        <v>3.9501386643303058E-3</v>
      </c>
      <c r="FZ207" s="102">
        <f t="shared" ca="1" si="327"/>
        <v>3.892865747571955E-3</v>
      </c>
      <c r="GA207" s="102">
        <f t="shared" ca="1" si="327"/>
        <v>3.8310300233657451E-3</v>
      </c>
      <c r="GB207" s="102">
        <f t="shared" ca="1" si="358"/>
        <v>3.8405888015852385E-3</v>
      </c>
      <c r="GC207" s="102">
        <f t="shared" ca="1" si="358"/>
        <v>3.7694605399739328E-3</v>
      </c>
      <c r="GD207" s="102">
        <f t="shared" ca="1" si="358"/>
        <v>3.769000087277818E-3</v>
      </c>
      <c r="GE207" s="102">
        <f t="shared" ca="1" si="358"/>
        <v>3.6900067814859467E-3</v>
      </c>
      <c r="GF207" s="102">
        <f t="shared" ca="1" si="358"/>
        <v>3.6084815706379602E-3</v>
      </c>
      <c r="GG207" s="102">
        <f t="shared" ca="1" si="358"/>
        <v>3.5951251089475114E-3</v>
      </c>
      <c r="GH207" s="102">
        <f t="shared" ca="1" si="358"/>
        <v>3.5078560419895518E-3</v>
      </c>
      <c r="GI207" s="102">
        <f t="shared" ca="1" si="358"/>
        <v>3.4872140658614645E-3</v>
      </c>
      <c r="GJ207" s="102">
        <f t="shared" ca="1" si="358"/>
        <v>3.3954813508856314E-3</v>
      </c>
      <c r="GK207" s="102">
        <f t="shared" ca="1" si="358"/>
        <v>3.3029538346029032E-3</v>
      </c>
      <c r="GL207" s="102">
        <f t="shared" ca="1" si="358"/>
        <v>3.2735760527300198E-3</v>
      </c>
      <c r="GM207" s="102">
        <f t="shared" ca="1" si="358"/>
        <v>3.1783701494764128E-3</v>
      </c>
      <c r="GN207" s="102">
        <f t="shared" ca="1" si="358"/>
        <v>3.1442219123268026E-3</v>
      </c>
      <c r="GO207" s="102">
        <f t="shared" ca="1" si="358"/>
        <v>3.0473811245658338E-3</v>
      </c>
      <c r="GP207" s="102">
        <f t="shared" ca="1" si="358"/>
        <v>2.9510949620917951E-3</v>
      </c>
      <c r="GQ207" s="102">
        <f t="shared" ca="1" si="358"/>
        <v>2.911813499195681E-3</v>
      </c>
      <c r="GR207" s="102">
        <f t="shared" ca="1" si="357"/>
        <v>2.815267526148709E-3</v>
      </c>
      <c r="GS207" s="102">
        <f t="shared" ca="1" si="357"/>
        <v>2.7733266369913876E-3</v>
      </c>
      <c r="GT207" s="102">
        <f t="shared" ca="1" si="357"/>
        <v>2.6773026482681509E-3</v>
      </c>
      <c r="GU207" s="102">
        <f t="shared" ca="1" si="357"/>
        <v>2.58278568497212E-3</v>
      </c>
      <c r="GV207" s="102">
        <f t="shared" ca="1" si="357"/>
        <v>2.5385897509833965E-3</v>
      </c>
      <c r="GW207" s="102">
        <f t="shared" ca="1" si="357"/>
        <v>2.4455634271346792E-3</v>
      </c>
      <c r="GX207" s="102">
        <f t="shared" ca="1" si="357"/>
        <v>2.4003517763242803E-3</v>
      </c>
      <c r="GY207" s="102">
        <f t="shared" ca="1" si="357"/>
        <v>2.3093512487886996E-3</v>
      </c>
      <c r="GZ207" s="102">
        <f t="shared" ca="1" si="357"/>
        <v>2.2204535579240649E-3</v>
      </c>
      <c r="HA207" s="102">
        <f t="shared" ca="1" si="348"/>
        <v>2.1751235086246187E-3</v>
      </c>
      <c r="HB207" s="102">
        <f t="shared" ca="1" si="348"/>
        <v>2.0888619936487249E-3</v>
      </c>
      <c r="HC207" s="102">
        <f t="shared" ca="1" si="344"/>
        <v>2.0437069062440045E-3</v>
      </c>
      <c r="HD207" s="102">
        <f t="shared" ca="1" si="331"/>
        <v>1.960406365564982E-3</v>
      </c>
      <c r="HE207" s="102">
        <f t="shared" ca="1" si="331"/>
        <v>1.8795121078809616E-3</v>
      </c>
      <c r="HF207" s="102">
        <f t="shared" ca="1" si="331"/>
        <v>1.8357044220820276E-3</v>
      </c>
      <c r="HG207" s="102">
        <f t="shared" ca="1" si="331"/>
        <v>1.7580911954042655E-3</v>
      </c>
      <c r="HH207" s="102">
        <f t="shared" ref="HH207:HP207" ca="1" si="359">IFERROR(ABS(HH$35)*INDEX($F$42:$F$388,MATCH($X207*HH$35,$A$42:$A$388,1))*HH$37*HH$36,#N/A)</f>
        <v>1.6829445424317664E-3</v>
      </c>
      <c r="HI207" s="102">
        <f t="shared" ca="1" si="359"/>
        <v>1.6410796341014078E-3</v>
      </c>
      <c r="HJ207" s="102">
        <f t="shared" ca="1" si="359"/>
        <v>1.5693938792290876E-3</v>
      </c>
      <c r="HK207" s="102">
        <f t="shared" ca="1" si="359"/>
        <v>1.5288110262885073E-3</v>
      </c>
      <c r="HL207" s="102">
        <f t="shared" ca="1" si="359"/>
        <v>1.4606662328607181E-3</v>
      </c>
      <c r="HM207" s="102">
        <f t="shared" ca="1" si="359"/>
        <v>1.394968775302607E-3</v>
      </c>
      <c r="HN207" s="102">
        <f t="shared" ca="1" si="359"/>
        <v>1.3569592139388395E-3</v>
      </c>
      <c r="HO207" s="102">
        <f t="shared" ca="1" si="359"/>
        <v>1.2948049494695955E-3</v>
      </c>
      <c r="HP207" s="102">
        <f t="shared" ca="1" si="359"/>
        <v>1.258394654379681E-3</v>
      </c>
      <c r="HQ207" s="102">
        <f t="shared" ca="1" si="355"/>
        <v>1.1997656978504538E-3</v>
      </c>
      <c r="HR207" s="102">
        <f t="shared" ca="1" si="355"/>
        <v>1.1434443032928962E-3</v>
      </c>
      <c r="HS207" s="102">
        <f t="shared" ca="1" si="355"/>
        <v>1.1098774105641608E-3</v>
      </c>
      <c r="HT207" s="102">
        <f t="shared" ca="1" si="355"/>
        <v>1.0569651566158399E-3</v>
      </c>
      <c r="HU207" s="102">
        <f t="shared" ca="1" si="355"/>
        <v>1.0251145787567471E-3</v>
      </c>
      <c r="HV207" s="102">
        <f t="shared" ca="1" si="355"/>
        <v>9.7553006070798341E-4</v>
      </c>
      <c r="HW207" s="102">
        <f t="shared" ca="1" si="355"/>
        <v>9.2804164339786905E-4</v>
      </c>
      <c r="HX207" s="102">
        <f t="shared" ca="1" si="355"/>
        <v>8.9905179664451326E-4</v>
      </c>
      <c r="HY207" s="102">
        <f t="shared" ca="1" si="355"/>
        <v>8.5470409052774954E-4</v>
      </c>
      <c r="HZ207" s="102">
        <f t="shared" ca="1" si="355"/>
        <v>8.2741007682635484E-4</v>
      </c>
      <c r="IA207" s="102">
        <f t="shared" ca="1" si="355"/>
        <v>7.8608551915330959E-4</v>
      </c>
      <c r="IB207" s="102">
        <f t="shared" ca="1" si="355"/>
        <v>7.4661116588649844E-4</v>
      </c>
      <c r="IC207" s="102">
        <f t="shared" ca="1" si="355"/>
        <v>7.22029913480805E-4</v>
      </c>
      <c r="ID207" s="102">
        <f t="shared" ca="1" si="355"/>
        <v>6.8535540366777164E-4</v>
      </c>
      <c r="IE207" s="102">
        <f t="shared" ca="1" si="355"/>
        <v>6.6236392508729758E-4</v>
      </c>
      <c r="IF207" s="102">
        <f t="shared" ca="1" si="355"/>
        <v>6.2835859024331893E-4</v>
      </c>
      <c r="IG207" s="102">
        <f t="shared" ca="1" si="352"/>
        <v>5.9594485020407961E-4</v>
      </c>
      <c r="IH207" s="102">
        <f t="shared" ca="1" si="352"/>
        <v>5.7541493263880777E-4</v>
      </c>
      <c r="II207" s="102">
        <f t="shared" ca="1" si="352"/>
        <v>5.4543853913366336E-4</v>
      </c>
      <c r="IJ207" s="102">
        <f t="shared" ca="1" si="352"/>
        <v>5.2636986188843795E-4</v>
      </c>
      <c r="IK207" s="102">
        <f t="shared" ca="1" si="352"/>
        <v>4.9867738490910415E-4</v>
      </c>
      <c r="IL207" s="102">
        <f t="shared" ca="1" si="352"/>
        <v>4.7235825008261697E-4</v>
      </c>
      <c r="IM207" s="102">
        <f t="shared" ca="1" si="345"/>
        <v>4.5544782096340971E-4</v>
      </c>
      <c r="IN207" s="102">
        <f t="shared" ca="1" si="345"/>
        <v>4.3121998596272639E-4</v>
      </c>
      <c r="IO207" s="102">
        <f t="shared" ca="1" si="345"/>
        <v>4.0812920751530151E-4</v>
      </c>
      <c r="IP207" s="102">
        <f t="shared" ca="1" si="345"/>
        <v>3.9341932705272658E-4</v>
      </c>
      <c r="IQ207" s="102">
        <f t="shared" ca="1" si="345"/>
        <v>3.7213594502173247E-4</v>
      </c>
      <c r="IR207" s="102">
        <f t="shared" ca="1" si="345"/>
        <v>3.5824858079965287E-4</v>
      </c>
      <c r="IS207" s="102">
        <f t="shared" ca="1" si="345"/>
        <v>3.3903938567348232E-4</v>
      </c>
      <c r="IT207" s="102">
        <f t="shared" ca="1" si="342"/>
        <v>3.2073266690123823E-4</v>
      </c>
      <c r="IU207" s="102">
        <f t="shared" ca="1" si="342"/>
        <v>3.0740795707617292E-4</v>
      </c>
      <c r="IV207" s="102">
        <f t="shared" ca="1" si="342"/>
        <v>2.9353421647620884E-4</v>
      </c>
      <c r="IW207" s="102">
        <f t="shared" ca="1" si="342"/>
        <v>2.7769115837986185E-4</v>
      </c>
      <c r="IX207" s="102">
        <f t="shared" ca="1" si="342"/>
        <v>2.6667965024260008E-4</v>
      </c>
      <c r="IY207" s="102">
        <f t="shared" ca="1" si="342"/>
        <v>2.5524171266492281E-4</v>
      </c>
      <c r="IZ207" s="102">
        <f t="shared" ca="1" si="342"/>
        <v>2.4962815812939684E-4</v>
      </c>
      <c r="JA207" s="102">
        <f t="shared" ca="1" si="342"/>
        <v>2.3624639770153925E-4</v>
      </c>
      <c r="JB207" s="102">
        <f t="shared" ca="1" si="342"/>
        <v>2.3575059941986816E-4</v>
      </c>
      <c r="JC207" s="102">
        <f t="shared" ca="1" si="342"/>
        <v>2.0998775457968158E-4</v>
      </c>
      <c r="JD207" s="102">
        <f t="shared" ca="1" si="342"/>
        <v>2.4202246646853683E-4</v>
      </c>
      <c r="JE207" s="102">
        <f t="shared" ca="1" si="342"/>
        <v>1.5192773236248063E-4</v>
      </c>
      <c r="JF207" s="102" t="e">
        <f t="shared" ca="1" si="342"/>
        <v>#N/A</v>
      </c>
      <c r="JG207" s="102" t="e">
        <f t="shared" ca="1" si="342"/>
        <v>#N/A</v>
      </c>
      <c r="JH207" s="102" t="e">
        <f t="shared" ca="1" si="323"/>
        <v>#N/A</v>
      </c>
      <c r="JI207" s="102" t="e">
        <f t="shared" ca="1" si="319"/>
        <v>#N/A</v>
      </c>
      <c r="JJ207" s="102" t="e">
        <f t="shared" ca="1" si="319"/>
        <v>#N/A</v>
      </c>
      <c r="JK207" s="102" t="e">
        <f t="shared" ca="1" si="319"/>
        <v>#N/A</v>
      </c>
      <c r="JL207" s="102" t="e">
        <f t="shared" ca="1" si="319"/>
        <v>#N/A</v>
      </c>
      <c r="JM207" s="102" t="e">
        <f t="shared" ca="1" si="319"/>
        <v>#N/A</v>
      </c>
      <c r="JN207" s="102" t="e">
        <f t="shared" ca="1" si="319"/>
        <v>#N/A</v>
      </c>
      <c r="JO207" s="102" t="e">
        <f t="shared" ca="1" si="312"/>
        <v>#N/A</v>
      </c>
      <c r="JP207" s="102" t="e">
        <f t="shared" ca="1" si="312"/>
        <v>#N/A</v>
      </c>
      <c r="JQ207" s="102" t="e">
        <f t="shared" ca="1" si="312"/>
        <v>#N/A</v>
      </c>
      <c r="JR207" s="102" t="e">
        <f t="shared" ca="1" si="356"/>
        <v>#N/A</v>
      </c>
      <c r="JS207" s="102" t="e">
        <f t="shared" ca="1" si="356"/>
        <v>#N/A</v>
      </c>
      <c r="JT207" s="102" t="e">
        <f t="shared" ca="1" si="356"/>
        <v>#N/A</v>
      </c>
      <c r="JU207" s="102" t="e">
        <f t="shared" ca="1" si="356"/>
        <v>#N/A</v>
      </c>
      <c r="JV207" s="102" t="e">
        <f t="shared" ca="1" si="356"/>
        <v>#N/A</v>
      </c>
      <c r="JW207" s="102" t="e">
        <f t="shared" ca="1" si="356"/>
        <v>#N/A</v>
      </c>
      <c r="JX207" s="102" t="e">
        <f t="shared" ca="1" si="356"/>
        <v>#N/A</v>
      </c>
      <c r="JY207" s="102" t="e">
        <f t="shared" ca="1" si="356"/>
        <v>#N/A</v>
      </c>
      <c r="JZ207" s="102" t="e">
        <f t="shared" ca="1" si="356"/>
        <v>#N/A</v>
      </c>
      <c r="KA207" s="102" t="e">
        <f t="shared" ca="1" si="356"/>
        <v>#N/A</v>
      </c>
      <c r="KB207" s="102" t="e">
        <f t="shared" ca="1" si="356"/>
        <v>#N/A</v>
      </c>
      <c r="KC207" s="102" t="e">
        <f t="shared" ca="1" si="304"/>
        <v>#N/A</v>
      </c>
      <c r="KD207" s="102" t="e">
        <f t="shared" ca="1" si="304"/>
        <v>#N/A</v>
      </c>
      <c r="KE207" s="102" t="e">
        <f t="shared" ca="1" si="304"/>
        <v>#N/A</v>
      </c>
      <c r="KF207" s="102" t="e">
        <f t="shared" ca="1" si="304"/>
        <v>#N/A</v>
      </c>
      <c r="KG207" s="102" t="e">
        <f t="shared" ca="1" si="304"/>
        <v>#N/A</v>
      </c>
      <c r="KH207" s="102" t="e">
        <f t="shared" ca="1" si="304"/>
        <v>#N/A</v>
      </c>
      <c r="KI207" s="102" t="e">
        <f t="shared" ca="1" si="304"/>
        <v>#N/A</v>
      </c>
      <c r="KJ207" s="102" t="e">
        <f t="shared" ca="1" si="349"/>
        <v>#N/A</v>
      </c>
      <c r="KK207" s="102" t="e">
        <f t="shared" ca="1" si="349"/>
        <v>#N/A</v>
      </c>
      <c r="KL207" s="102" t="e">
        <f t="shared" ca="1" si="349"/>
        <v>#N/A</v>
      </c>
      <c r="KM207" s="102" t="e">
        <f t="shared" ca="1" si="349"/>
        <v>#N/A</v>
      </c>
      <c r="KN207" s="102" t="e">
        <f t="shared" ca="1" si="349"/>
        <v>#N/A</v>
      </c>
      <c r="KO207" s="102" t="e">
        <f t="shared" ca="1" si="349"/>
        <v>#N/A</v>
      </c>
      <c r="KP207" s="102" t="e">
        <f t="shared" ca="1" si="349"/>
        <v>#N/A</v>
      </c>
      <c r="KQ207" s="102" t="e">
        <f t="shared" ca="1" si="349"/>
        <v>#N/A</v>
      </c>
      <c r="KR207" s="102" t="e">
        <f t="shared" ca="1" si="349"/>
        <v>#N/A</v>
      </c>
      <c r="KS207" s="102" t="e">
        <f t="shared" ca="1" si="349"/>
        <v>#N/A</v>
      </c>
      <c r="KT207" s="102" t="e">
        <f t="shared" ca="1" si="349"/>
        <v>#N/A</v>
      </c>
      <c r="KU207" s="102" t="e">
        <f t="shared" ca="1" si="349"/>
        <v>#N/A</v>
      </c>
      <c r="KV207" s="102" t="e">
        <f t="shared" ca="1" si="349"/>
        <v>#N/A</v>
      </c>
      <c r="KW207" s="102" t="e">
        <f t="shared" ca="1" si="349"/>
        <v>#N/A</v>
      </c>
      <c r="KX207" s="102" t="e">
        <f t="shared" ca="1" si="349"/>
        <v>#N/A</v>
      </c>
      <c r="KY207" s="102" t="e">
        <f t="shared" ca="1" si="349"/>
        <v>#N/A</v>
      </c>
      <c r="KZ207" s="102" t="e">
        <f t="shared" ca="1" si="346"/>
        <v>#N/A</v>
      </c>
      <c r="LA207" s="102" t="e">
        <f t="shared" ca="1" si="346"/>
        <v>#N/A</v>
      </c>
      <c r="LB207" s="102" t="e">
        <f t="shared" ca="1" si="346"/>
        <v>#N/A</v>
      </c>
      <c r="LC207" s="102" t="e">
        <f t="shared" ca="1" si="346"/>
        <v>#N/A</v>
      </c>
      <c r="LD207" s="102" t="e">
        <f t="shared" ca="1" si="346"/>
        <v>#N/A</v>
      </c>
      <c r="LE207" s="102" t="e">
        <f t="shared" ca="1" si="346"/>
        <v>#N/A</v>
      </c>
      <c r="LF207" s="102" t="e">
        <f t="shared" ca="1" si="346"/>
        <v>#N/A</v>
      </c>
      <c r="LG207" s="102" t="e">
        <f t="shared" ca="1" si="346"/>
        <v>#N/A</v>
      </c>
      <c r="LH207" s="102" t="e">
        <f t="shared" ca="1" si="346"/>
        <v>#N/A</v>
      </c>
      <c r="LI207" s="102" t="e">
        <f t="shared" ca="1" si="346"/>
        <v>#N/A</v>
      </c>
      <c r="LJ207" s="102" t="e">
        <f t="shared" ca="1" si="346"/>
        <v>#N/A</v>
      </c>
      <c r="LK207" s="102" t="e">
        <f t="shared" ca="1" si="346"/>
        <v>#N/A</v>
      </c>
      <c r="LL207" s="102" t="e">
        <f t="shared" ca="1" si="346"/>
        <v>#N/A</v>
      </c>
      <c r="LM207" s="102" t="e">
        <f t="shared" ca="1" si="346"/>
        <v>#N/A</v>
      </c>
      <c r="LN207" s="102" t="e">
        <f t="shared" ca="1" si="346"/>
        <v>#N/A</v>
      </c>
      <c r="LO207" s="102" t="e">
        <f t="shared" ca="1" si="347"/>
        <v>#N/A</v>
      </c>
      <c r="LP207" s="102" t="e">
        <f t="shared" ca="1" si="347"/>
        <v>#N/A</v>
      </c>
      <c r="LQ207" s="102" t="e">
        <f t="shared" ca="1" si="347"/>
        <v>#N/A</v>
      </c>
      <c r="LR207" s="102" t="e">
        <f t="shared" ca="1" si="347"/>
        <v>#N/A</v>
      </c>
      <c r="LS207" s="102" t="e">
        <f t="shared" ca="1" si="347"/>
        <v>#N/A</v>
      </c>
      <c r="LT207" s="102" t="e">
        <f t="shared" ca="1" si="347"/>
        <v>#N/A</v>
      </c>
      <c r="LU207" s="102" t="e">
        <f t="shared" ca="1" si="347"/>
        <v>#N/A</v>
      </c>
      <c r="LV207" s="102" t="e">
        <f t="shared" ca="1" si="347"/>
        <v>#N/A</v>
      </c>
      <c r="LW207" s="102" t="e">
        <f t="shared" ca="1" si="347"/>
        <v>#N/A</v>
      </c>
      <c r="LX207" s="102" t="e">
        <f t="shared" ca="1" si="347"/>
        <v>#N/A</v>
      </c>
      <c r="LY207" s="102" t="e">
        <f t="shared" ca="1" si="347"/>
        <v>#N/A</v>
      </c>
      <c r="LZ207" s="102" t="e">
        <f t="shared" ca="1" si="347"/>
        <v>#N/A</v>
      </c>
      <c r="MA207" s="102" t="e">
        <f t="shared" ca="1" si="347"/>
        <v>#N/A</v>
      </c>
      <c r="MB207" s="102" t="e">
        <f t="shared" ca="1" si="347"/>
        <v>#N/A</v>
      </c>
      <c r="MC207" s="102" t="e">
        <f t="shared" ca="1" si="347"/>
        <v>#N/A</v>
      </c>
      <c r="MD207" s="102" t="e">
        <f t="shared" ca="1" si="347"/>
        <v>#N/A</v>
      </c>
      <c r="ME207" s="102" t="e">
        <f t="shared" ca="1" si="343"/>
        <v>#N/A</v>
      </c>
      <c r="MF207" s="102" t="e">
        <f t="shared" ca="1" si="343"/>
        <v>#N/A</v>
      </c>
      <c r="MG207" s="102" t="e">
        <f t="shared" ca="1" si="343"/>
        <v>#N/A</v>
      </c>
      <c r="MH207" s="102" t="e">
        <f t="shared" ca="1" si="343"/>
        <v>#N/A</v>
      </c>
      <c r="MI207" s="102" t="e">
        <f t="shared" ca="1" si="343"/>
        <v>#N/A</v>
      </c>
      <c r="MJ207" s="102" t="e">
        <f t="shared" ca="1" si="343"/>
        <v>#N/A</v>
      </c>
      <c r="MK207" s="102" t="e">
        <f t="shared" ca="1" si="343"/>
        <v>#N/A</v>
      </c>
      <c r="ML207" s="102" t="e">
        <f t="shared" ca="1" si="343"/>
        <v>#N/A</v>
      </c>
      <c r="MM207" s="102" t="e">
        <f t="shared" ca="1" si="333"/>
        <v>#N/A</v>
      </c>
      <c r="MN207" s="102" t="e">
        <f t="shared" ca="1" si="333"/>
        <v>#N/A</v>
      </c>
      <c r="MO207" s="102" t="e">
        <f t="shared" ca="1" si="333"/>
        <v>#N/A</v>
      </c>
      <c r="MP207" s="102" t="e">
        <f t="shared" ca="1" si="333"/>
        <v>#N/A</v>
      </c>
      <c r="MQ207" s="102" t="e">
        <f t="shared" ca="1" si="333"/>
        <v>#N/A</v>
      </c>
      <c r="MR207" s="102" t="e">
        <f t="shared" ca="1" si="333"/>
        <v>#N/A</v>
      </c>
      <c r="MS207" s="102" t="e">
        <f t="shared" ca="1" si="353"/>
        <v>#N/A</v>
      </c>
      <c r="MT207" s="102" t="e">
        <f t="shared" ca="1" si="353"/>
        <v>#N/A</v>
      </c>
      <c r="MU207" s="102" t="e">
        <f t="shared" ca="1" si="353"/>
        <v>#N/A</v>
      </c>
      <c r="MV207" s="102" t="e">
        <f t="shared" ca="1" si="353"/>
        <v>#N/A</v>
      </c>
      <c r="MW207" s="102" t="e">
        <f t="shared" ca="1" si="353"/>
        <v>#N/A</v>
      </c>
      <c r="MX207" s="102" t="e">
        <f t="shared" ca="1" si="353"/>
        <v>#N/A</v>
      </c>
      <c r="MY207" s="102" t="e">
        <f t="shared" ca="1" si="353"/>
        <v>#N/A</v>
      </c>
      <c r="MZ207" s="102" t="e">
        <f t="shared" ca="1" si="353"/>
        <v>#N/A</v>
      </c>
      <c r="NA207" s="102" t="e">
        <f t="shared" ca="1" si="353"/>
        <v>#N/A</v>
      </c>
      <c r="NB207" s="102" t="e">
        <f t="shared" ca="1" si="353"/>
        <v>#N/A</v>
      </c>
      <c r="NC207" s="102" t="e">
        <f t="shared" ca="1" si="353"/>
        <v>#N/A</v>
      </c>
      <c r="ND207" s="102" t="e">
        <f t="shared" ca="1" si="353"/>
        <v>#N/A</v>
      </c>
      <c r="NE207" s="102" t="e">
        <f t="shared" ca="1" si="353"/>
        <v>#N/A</v>
      </c>
      <c r="NF207" s="102" t="e">
        <f t="shared" ca="1" si="353"/>
        <v>#N/A</v>
      </c>
      <c r="NG207" s="102" t="e">
        <f t="shared" ca="1" si="353"/>
        <v>#N/A</v>
      </c>
      <c r="NH207" s="102" t="e">
        <f t="shared" ca="1" si="353"/>
        <v>#N/A</v>
      </c>
      <c r="NI207" s="102" t="e">
        <f t="shared" ca="1" si="350"/>
        <v>#N/A</v>
      </c>
      <c r="NJ207" s="102" t="e">
        <f t="shared" ca="1" si="350"/>
        <v>#N/A</v>
      </c>
      <c r="NK207" s="102" t="e">
        <f t="shared" ca="1" si="322"/>
        <v>#N/A</v>
      </c>
      <c r="NL207" s="102" t="e">
        <f t="shared" ca="1" si="322"/>
        <v>#N/A</v>
      </c>
      <c r="NM207" s="102" t="e">
        <f t="shared" ca="1" si="322"/>
        <v>#N/A</v>
      </c>
      <c r="NN207" s="85"/>
      <c r="NO207" s="85"/>
      <c r="NP207" s="85"/>
      <c r="NQ207" s="85"/>
      <c r="NR207" s="85"/>
      <c r="NS207" s="85"/>
      <c r="NT207" s="85"/>
      <c r="NU207" s="85"/>
      <c r="OC207" s="85"/>
      <c r="OD207" s="85"/>
      <c r="OE207" s="85"/>
      <c r="OF207" s="85"/>
      <c r="OG207" s="85"/>
      <c r="OH207" s="85"/>
      <c r="OI207" s="85"/>
      <c r="OJ207" s="85"/>
      <c r="OK207" s="85"/>
      <c r="OL207" s="85"/>
      <c r="OM207" s="85"/>
      <c r="ON207" s="85"/>
      <c r="OO207" s="85"/>
      <c r="OP207" s="85"/>
    </row>
    <row r="208" spans="1:406" customFormat="1" ht="15" x14ac:dyDescent="0.25">
      <c r="A208" s="94">
        <v>4.9800000000000004</v>
      </c>
      <c r="B208" s="92">
        <f t="shared" si="282"/>
        <v>6937759.1677698893</v>
      </c>
      <c r="C208" s="102">
        <f t="shared" si="283"/>
        <v>0.99999999988477939</v>
      </c>
      <c r="D208" s="102">
        <f t="shared" si="284"/>
        <v>5.0758593416928876E-10</v>
      </c>
      <c r="E208" s="102">
        <f t="shared" si="285"/>
        <v>0.89857313144337636</v>
      </c>
      <c r="F208" s="102">
        <f t="shared" si="286"/>
        <v>4.468198133585518E-2</v>
      </c>
      <c r="G208" s="91"/>
      <c r="H208" s="102"/>
      <c r="I208" s="102"/>
      <c r="J208" s="97">
        <v>1.66</v>
      </c>
      <c r="K208" s="102">
        <f t="shared" si="287"/>
        <v>0.99988764849820755</v>
      </c>
      <c r="L208" s="102">
        <f t="shared" si="288"/>
        <v>3.5234874224765365E-3</v>
      </c>
      <c r="M208" s="102">
        <f t="shared" si="289"/>
        <v>0.59722928293684219</v>
      </c>
      <c r="N208" s="102">
        <f t="shared" si="290"/>
        <v>1.2631407084664712</v>
      </c>
      <c r="O208" s="85"/>
      <c r="P208" s="97">
        <v>3.32</v>
      </c>
      <c r="Q208" s="102">
        <f t="shared" si="291"/>
        <v>0.84821918331882562</v>
      </c>
      <c r="R208" s="102">
        <f t="shared" si="292"/>
        <v>6.9938495552198165E-2</v>
      </c>
      <c r="S208" s="97">
        <f t="shared" si="295"/>
        <v>1.8220867158288598</v>
      </c>
      <c r="T208" s="102">
        <f t="shared" si="296"/>
        <v>0.84821918331882551</v>
      </c>
      <c r="U208" s="102">
        <f t="shared" si="297"/>
        <v>0.25486800734143211</v>
      </c>
      <c r="V208" s="91"/>
      <c r="W208" s="85"/>
      <c r="X208" s="94">
        <f t="shared" si="298"/>
        <v>1.8220867158288598</v>
      </c>
      <c r="Y208" s="102">
        <f t="shared" ca="1" si="299"/>
        <v>0.24144450541003873</v>
      </c>
      <c r="Z208" s="102">
        <f t="shared" ca="1" si="300"/>
        <v>1.3309126153696743E-3</v>
      </c>
      <c r="AA208" s="102">
        <f ca="1">SUM($Z$43:Z208)</f>
        <v>0.69294252609956331</v>
      </c>
      <c r="AB208" s="102">
        <f t="shared" ca="1" si="301"/>
        <v>0.99999254930599701</v>
      </c>
      <c r="AC208" s="102">
        <f t="shared" ca="1" si="302"/>
        <v>6.9874646064298593E-2</v>
      </c>
      <c r="AD208" s="102"/>
      <c r="AE208" s="101"/>
      <c r="AF208" s="102">
        <f t="shared" ca="1" si="336"/>
        <v>0</v>
      </c>
      <c r="AG208" s="102">
        <f t="shared" ca="1" si="336"/>
        <v>0</v>
      </c>
      <c r="AH208" s="102">
        <f t="shared" ca="1" si="336"/>
        <v>0</v>
      </c>
      <c r="AI208" s="102">
        <f t="shared" ca="1" si="336"/>
        <v>0</v>
      </c>
      <c r="AJ208" s="102">
        <f t="shared" ca="1" si="336"/>
        <v>0</v>
      </c>
      <c r="AK208" s="102">
        <f t="shared" ca="1" si="336"/>
        <v>0</v>
      </c>
      <c r="AL208" s="102">
        <f t="shared" ca="1" si="336"/>
        <v>0</v>
      </c>
      <c r="AM208" s="102">
        <f t="shared" ca="1" si="336"/>
        <v>2.2582275640951463E-300</v>
      </c>
      <c r="AN208" s="102">
        <f t="shared" ca="1" si="336"/>
        <v>2.3293676482564791E-274</v>
      </c>
      <c r="AO208" s="102">
        <f t="shared" ca="1" si="336"/>
        <v>2.6085824893088532E-252</v>
      </c>
      <c r="AP208" s="102">
        <f t="shared" ca="1" si="336"/>
        <v>2.8074774806079841E-234</v>
      </c>
      <c r="AQ208" s="102">
        <f t="shared" ca="1" si="336"/>
        <v>1.9277950215854863E-217</v>
      </c>
      <c r="AR208" s="102">
        <f t="shared" ca="1" si="336"/>
        <v>2.3076996560205538E-203</v>
      </c>
      <c r="AS208" s="102">
        <f t="shared" ca="1" si="336"/>
        <v>5.190977472481319E-190</v>
      </c>
      <c r="AT208" s="102">
        <f t="shared" ca="1" si="336"/>
        <v>4.5646344011717526E-178</v>
      </c>
      <c r="AU208" s="102">
        <f t="shared" ca="1" si="336"/>
        <v>8.9433711339736015E-168</v>
      </c>
      <c r="AV208" s="102">
        <f t="shared" ca="1" si="334"/>
        <v>6.319256240967441E-158</v>
      </c>
      <c r="AW208" s="102">
        <f t="shared" ca="1" si="334"/>
        <v>2.4369335059446326E-149</v>
      </c>
      <c r="AX208" s="102">
        <f t="shared" ca="1" si="334"/>
        <v>4.54923527588758E-141</v>
      </c>
      <c r="AY208" s="102">
        <f t="shared" ca="1" si="334"/>
        <v>1.7646294236735104E-133</v>
      </c>
      <c r="AZ208" s="102">
        <f t="shared" ca="1" si="334"/>
        <v>9.7096210477969184E-127</v>
      </c>
      <c r="BA208" s="102">
        <f t="shared" ca="1" si="334"/>
        <v>3.129541345730359E-120</v>
      </c>
      <c r="BB208" s="102">
        <f t="shared" ca="1" si="334"/>
        <v>2.0951675931039129E-114</v>
      </c>
      <c r="BC208" s="102">
        <f t="shared" ca="1" si="334"/>
        <v>9.1849144381366556E-109</v>
      </c>
      <c r="BD208" s="102">
        <f t="shared" ca="1" si="334"/>
        <v>1.6483962482671599E-103</v>
      </c>
      <c r="BE208" s="102">
        <f t="shared" ca="1" si="334"/>
        <v>9.6173845044964176E-99</v>
      </c>
      <c r="BF208" s="102">
        <f t="shared" ca="1" si="334"/>
        <v>3.9643757882046278E-94</v>
      </c>
      <c r="BG208" s="102">
        <f t="shared" ca="1" si="334"/>
        <v>8.396296558222566E-90</v>
      </c>
      <c r="BH208" s="102">
        <f t="shared" ca="1" si="334"/>
        <v>7.7771065564994049E-86</v>
      </c>
      <c r="BI208" s="102">
        <f t="shared" ca="1" si="334"/>
        <v>5.3765050623813266E-82</v>
      </c>
      <c r="BJ208" s="102">
        <f t="shared" ca="1" si="334"/>
        <v>1.8517562961514379E-78</v>
      </c>
      <c r="BK208" s="102">
        <f t="shared" ca="1" si="339"/>
        <v>4.9544470966676046E-75</v>
      </c>
      <c r="BL208" s="102">
        <f t="shared" ca="1" si="339"/>
        <v>8.5719633048627703E-72</v>
      </c>
      <c r="BM208" s="102">
        <f t="shared" ca="1" si="339"/>
        <v>8.7080506732069099E-69</v>
      </c>
      <c r="BN208" s="102">
        <f t="shared" ca="1" si="339"/>
        <v>7.1035162613466331E-66</v>
      </c>
      <c r="BO208" s="102">
        <f t="shared" ca="1" si="339"/>
        <v>3.6678081558096634E-63</v>
      </c>
      <c r="BP208" s="102">
        <f t="shared" ca="1" si="339"/>
        <v>1.559124123563878E-60</v>
      </c>
      <c r="BQ208" s="102">
        <f t="shared" ca="1" si="339"/>
        <v>4.8988470595412307E-58</v>
      </c>
      <c r="BR208" s="102">
        <f t="shared" ca="1" si="339"/>
        <v>1.0740495872260227E-55</v>
      </c>
      <c r="BS208" s="102">
        <f t="shared" ca="1" si="339"/>
        <v>1.9827352769031457E-53</v>
      </c>
      <c r="BT208" s="102">
        <f t="shared" ca="1" si="339"/>
        <v>2.6747920089894851E-51</v>
      </c>
      <c r="BU208" s="102">
        <f t="shared" ca="1" si="339"/>
        <v>3.0895909676011188E-49</v>
      </c>
      <c r="BV208" s="102">
        <f t="shared" ca="1" si="339"/>
        <v>2.8668772966609755E-47</v>
      </c>
      <c r="BW208" s="102">
        <f t="shared" ca="1" si="339"/>
        <v>2.0670028108721719E-45</v>
      </c>
      <c r="BX208" s="102">
        <f t="shared" ca="1" si="339"/>
        <v>1.2967708264107247E-43</v>
      </c>
      <c r="BY208" s="102">
        <f t="shared" ca="1" si="339"/>
        <v>6.5138571694445913E-42</v>
      </c>
      <c r="BZ208" s="102">
        <f t="shared" ca="1" si="339"/>
        <v>2.8808669335764295E-40</v>
      </c>
      <c r="CA208" s="102">
        <f t="shared" ca="1" si="338"/>
        <v>1.0811619878337878E-38</v>
      </c>
      <c r="CB208" s="102">
        <f t="shared" ca="1" si="338"/>
        <v>3.3831671765867588E-37</v>
      </c>
      <c r="CC208" s="102">
        <f t="shared" ca="1" si="338"/>
        <v>9.4328652248410576E-36</v>
      </c>
      <c r="CD208" s="102">
        <f t="shared" ca="1" si="338"/>
        <v>2.238069182705585E-34</v>
      </c>
      <c r="CE208" s="102">
        <f t="shared" ca="1" si="338"/>
        <v>4.7721558869613731E-33</v>
      </c>
      <c r="CF208" s="102">
        <f t="shared" ca="1" si="338"/>
        <v>8.965866012686334E-32</v>
      </c>
      <c r="CG208" s="102">
        <f t="shared" ca="1" si="338"/>
        <v>1.4740416949956772E-30</v>
      </c>
      <c r="CH208" s="102">
        <f t="shared" ca="1" si="338"/>
        <v>2.19762012942134E-29</v>
      </c>
      <c r="CI208" s="102">
        <f t="shared" ca="1" si="338"/>
        <v>2.9370158382792564E-28</v>
      </c>
      <c r="CJ208" s="102">
        <f t="shared" ca="1" si="338"/>
        <v>3.5130049831528173E-27</v>
      </c>
      <c r="CK208" s="102">
        <f t="shared" ca="1" si="338"/>
        <v>3.8404915477015417E-26</v>
      </c>
      <c r="CL208" s="102">
        <f t="shared" ca="1" si="338"/>
        <v>3.8019062938905562E-25</v>
      </c>
      <c r="CM208" s="102">
        <f t="shared" ca="1" si="338"/>
        <v>3.4589095942864407E-24</v>
      </c>
      <c r="CN208" s="102">
        <f t="shared" ca="1" si="338"/>
        <v>2.8842009092366263E-23</v>
      </c>
      <c r="CO208" s="102">
        <f t="shared" ca="1" si="338"/>
        <v>2.2136578127964179E-22</v>
      </c>
      <c r="CP208" s="102">
        <f t="shared" ca="1" si="341"/>
        <v>1.5709663409769944E-21</v>
      </c>
      <c r="CQ208" s="102">
        <f t="shared" ca="1" si="341"/>
        <v>1.035077842775559E-20</v>
      </c>
      <c r="CR208" s="102">
        <f t="shared" ca="1" si="341"/>
        <v>6.33276167689315E-20</v>
      </c>
      <c r="CS208" s="102">
        <f t="shared" ca="1" si="341"/>
        <v>3.610328084898659E-19</v>
      </c>
      <c r="CT208" s="102">
        <f t="shared" ca="1" si="341"/>
        <v>1.9342865464379795E-18</v>
      </c>
      <c r="CU208" s="102">
        <f t="shared" ca="1" si="341"/>
        <v>9.6694542892518363E-18</v>
      </c>
      <c r="CV208" s="102">
        <f t="shared" ca="1" si="341"/>
        <v>4.5722620854475795E-17</v>
      </c>
      <c r="CW208" s="102">
        <f t="shared" ca="1" si="341"/>
        <v>2.0240250443991133E-16</v>
      </c>
      <c r="CX208" s="102">
        <f t="shared" ca="1" si="341"/>
        <v>8.45492999653037E-16</v>
      </c>
      <c r="CY208" s="102">
        <f t="shared" ca="1" si="341"/>
        <v>3.3717092089179856E-15</v>
      </c>
      <c r="CZ208" s="102">
        <f t="shared" ca="1" si="341"/>
        <v>1.2636502002549621E-14</v>
      </c>
      <c r="DA208" s="102">
        <f t="shared" ca="1" si="341"/>
        <v>4.5438158548748575E-14</v>
      </c>
      <c r="DB208" s="102">
        <f t="shared" ca="1" si="341"/>
        <v>1.5396040687655876E-13</v>
      </c>
      <c r="DC208" s="102">
        <f t="shared" ca="1" si="341"/>
        <v>4.9711798528529808E-13</v>
      </c>
      <c r="DD208" s="102">
        <f t="shared" ca="1" si="341"/>
        <v>1.5510000836513086E-12</v>
      </c>
      <c r="DE208" s="102">
        <f t="shared" ca="1" si="341"/>
        <v>4.5743443816868043E-12</v>
      </c>
      <c r="DF208" s="102">
        <f t="shared" ca="1" si="340"/>
        <v>1.3087041996156772E-11</v>
      </c>
      <c r="DG208" s="102">
        <f t="shared" ca="1" si="340"/>
        <v>3.5469741387245923E-11</v>
      </c>
      <c r="DH208" s="102">
        <f t="shared" ca="1" si="340"/>
        <v>9.2319468135456474E-11</v>
      </c>
      <c r="DI208" s="102">
        <f t="shared" ca="1" si="340"/>
        <v>2.3439003955846167E-10</v>
      </c>
      <c r="DJ208" s="102">
        <f t="shared" ca="1" si="340"/>
        <v>5.6522446319121581E-10</v>
      </c>
      <c r="DK208" s="102">
        <f t="shared" ca="1" si="340"/>
        <v>1.3140361915832125E-9</v>
      </c>
      <c r="DL208" s="102">
        <f t="shared" ca="1" si="340"/>
        <v>2.9942775499899545E-9</v>
      </c>
      <c r="DM208" s="102">
        <f t="shared" ca="1" si="340"/>
        <v>6.4958707518231119E-9</v>
      </c>
      <c r="DN208" s="102">
        <f t="shared" ca="1" si="340"/>
        <v>1.3849896139249741E-8</v>
      </c>
      <c r="DO208" s="102">
        <f t="shared" ca="1" si="340"/>
        <v>2.8158581791570441E-8</v>
      </c>
      <c r="DP208" s="102">
        <f t="shared" ca="1" si="340"/>
        <v>5.549374388200498E-8</v>
      </c>
      <c r="DQ208" s="102">
        <f t="shared" ca="1" si="340"/>
        <v>1.0789653773866995E-7</v>
      </c>
      <c r="DR208" s="102">
        <f t="shared" ca="1" si="340"/>
        <v>2.0044216561998908E-7</v>
      </c>
      <c r="DS208" s="102">
        <f t="shared" ca="1" si="340"/>
        <v>3.6816299812015004E-7</v>
      </c>
      <c r="DT208" s="102">
        <f t="shared" ca="1" si="340"/>
        <v>6.4698248607585985E-7</v>
      </c>
      <c r="DU208" s="102">
        <f t="shared" ca="1" si="354"/>
        <v>1.1069990202507105E-6</v>
      </c>
      <c r="DV208" s="102">
        <f t="shared" ca="1" si="354"/>
        <v>1.878535667274848E-6</v>
      </c>
      <c r="DW208" s="102">
        <f t="shared" ca="1" si="354"/>
        <v>3.0551720050335484E-6</v>
      </c>
      <c r="DX208" s="102">
        <f t="shared" ca="1" si="354"/>
        <v>4.9367652402381052E-6</v>
      </c>
      <c r="DY208" s="102">
        <f t="shared" ca="1" si="354"/>
        <v>7.6542266964706773E-6</v>
      </c>
      <c r="DZ208" s="102">
        <f t="shared" ca="1" si="354"/>
        <v>1.1598168670918546E-5</v>
      </c>
      <c r="EA208" s="102">
        <f t="shared" ca="1" si="354"/>
        <v>1.7506510935294997E-5</v>
      </c>
      <c r="EB208" s="102">
        <f t="shared" ca="1" si="354"/>
        <v>2.5395034234912631E-5</v>
      </c>
      <c r="EC208" s="102">
        <f t="shared" ca="1" si="354"/>
        <v>3.6753710701577482E-5</v>
      </c>
      <c r="ED208" s="102">
        <f t="shared" ca="1" si="354"/>
        <v>5.1178378410662861E-5</v>
      </c>
      <c r="EE208" s="102">
        <f t="shared" ca="1" si="354"/>
        <v>6.9886310532029142E-5</v>
      </c>
      <c r="EF208" s="102">
        <f t="shared" ca="1" si="354"/>
        <v>9.5443788056475993E-5</v>
      </c>
      <c r="EG208" s="102">
        <f t="shared" ca="1" si="354"/>
        <v>1.2562358505693524E-4</v>
      </c>
      <c r="EH208" s="102">
        <f t="shared" ca="1" si="354"/>
        <v>1.6562266406814721E-4</v>
      </c>
      <c r="EI208" s="102">
        <f t="shared" ca="1" si="354"/>
        <v>2.1070898804604406E-4</v>
      </c>
      <c r="EJ208" s="102">
        <f t="shared" ca="1" si="354"/>
        <v>2.6381931487847181E-4</v>
      </c>
      <c r="EK208" s="102">
        <f t="shared" ca="1" si="351"/>
        <v>3.3167670145085247E-4</v>
      </c>
      <c r="EL208" s="102">
        <f t="shared" ca="1" si="351"/>
        <v>4.0315464683404983E-4</v>
      </c>
      <c r="EM208" s="102">
        <f t="shared" ca="1" si="351"/>
        <v>4.833368476079142E-4</v>
      </c>
      <c r="EN208" s="102">
        <f t="shared" ca="1" si="351"/>
        <v>5.8325996898529807E-4</v>
      </c>
      <c r="EO208" s="102">
        <f t="shared" ca="1" si="351"/>
        <v>6.8183123604011111E-4</v>
      </c>
      <c r="EP208" s="102">
        <f t="shared" ca="1" si="351"/>
        <v>8.0349531045967467E-4</v>
      </c>
      <c r="EQ208" s="102">
        <f t="shared" ca="1" si="351"/>
        <v>9.184517605184988E-4</v>
      </c>
      <c r="ER208" s="102">
        <f t="shared" ca="1" si="351"/>
        <v>1.0391523445620432E-3</v>
      </c>
      <c r="ES208" s="102">
        <f t="shared" ca="1" si="351"/>
        <v>1.1877427366447908E-3</v>
      </c>
      <c r="ET208" s="102">
        <f t="shared" ca="1" si="351"/>
        <v>1.3191530879445054E-3</v>
      </c>
      <c r="EU208" s="102">
        <f t="shared" ca="1" si="351"/>
        <v>1.4819351865747112E-3</v>
      </c>
      <c r="EV208" s="102">
        <f t="shared" ca="1" si="351"/>
        <v>1.6193952173630744E-3</v>
      </c>
      <c r="EW208" s="102">
        <f t="shared" ca="1" si="351"/>
        <v>1.7566375497184369E-3</v>
      </c>
      <c r="EX208" s="102">
        <f t="shared" ca="1" si="351"/>
        <v>1.9305608099959015E-3</v>
      </c>
      <c r="EY208" s="102">
        <f t="shared" ca="1" si="351"/>
        <v>2.0666036964828052E-3</v>
      </c>
      <c r="EZ208" s="102">
        <f t="shared" ca="1" si="337"/>
        <v>2.2433386500960014E-3</v>
      </c>
      <c r="FA208" s="102">
        <f t="shared" ca="1" si="337"/>
        <v>2.3737615482819275E-3</v>
      </c>
      <c r="FB208" s="102">
        <f t="shared" ca="1" si="337"/>
        <v>2.498604081252184E-3</v>
      </c>
      <c r="FC208" s="102">
        <f t="shared" ca="1" si="337"/>
        <v>2.670022156364697E-3</v>
      </c>
      <c r="FD208" s="102">
        <f t="shared" ca="1" si="337"/>
        <v>2.7838491958790059E-3</v>
      </c>
      <c r="FE208" s="102">
        <f t="shared" ca="1" si="337"/>
        <v>2.9484804438685585E-3</v>
      </c>
      <c r="FF208" s="102">
        <f t="shared" ca="1" si="337"/>
        <v>3.0485425377731884E-3</v>
      </c>
      <c r="FG208" s="102">
        <f t="shared" ca="1" si="337"/>
        <v>3.1399822579173736E-3</v>
      </c>
      <c r="FH208" s="102">
        <f t="shared" ca="1" si="337"/>
        <v>3.2878317940436214E-3</v>
      </c>
      <c r="FI208" s="102">
        <f t="shared" ca="1" si="337"/>
        <v>3.3629062342558059E-3</v>
      </c>
      <c r="FJ208" s="102">
        <f t="shared" ca="1" si="337"/>
        <v>3.4981719557506232E-3</v>
      </c>
      <c r="FK208" s="102">
        <f t="shared" ca="1" si="337"/>
        <v>3.5558807038566106E-3</v>
      </c>
      <c r="FL208" s="102">
        <f t="shared" ca="1" si="337"/>
        <v>3.6042340853834729E-3</v>
      </c>
      <c r="FM208" s="102">
        <f t="shared" ca="1" si="337"/>
        <v>3.7171570232041409E-3</v>
      </c>
      <c r="FN208" s="102">
        <f t="shared" ca="1" si="337"/>
        <v>3.7478913681813233E-3</v>
      </c>
      <c r="FO208" s="102">
        <f t="shared" ca="1" si="337"/>
        <v>3.7697010070519466E-3</v>
      </c>
      <c r="FP208" s="102">
        <f t="shared" ca="1" si="335"/>
        <v>3.8594004188239311E-3</v>
      </c>
      <c r="FQ208" s="102">
        <f t="shared" ca="1" si="335"/>
        <v>3.8643493167842126E-3</v>
      </c>
      <c r="FR208" s="102">
        <f t="shared" ca="1" si="335"/>
        <v>3.9392469804648131E-3</v>
      </c>
      <c r="FS208" s="102">
        <f t="shared" ca="1" si="335"/>
        <v>3.9281420029451527E-3</v>
      </c>
      <c r="FT208" s="102">
        <f t="shared" ca="1" si="335"/>
        <v>3.9096191788906883E-3</v>
      </c>
      <c r="FU208" s="102">
        <f t="shared" ca="1" si="335"/>
        <v>3.9624497389574888E-3</v>
      </c>
      <c r="FV208" s="102">
        <f t="shared" ca="1" si="335"/>
        <v>3.9296813516779532E-3</v>
      </c>
      <c r="FW208" s="102">
        <f t="shared" ca="1" si="335"/>
        <v>3.9690752925359615E-3</v>
      </c>
      <c r="FX208" s="102">
        <f t="shared" ca="1" si="335"/>
        <v>3.9233581454902414E-3</v>
      </c>
      <c r="FY208" s="102">
        <f t="shared" ca="1" si="329"/>
        <v>3.8722504434776867E-3</v>
      </c>
      <c r="FZ208" s="102">
        <f t="shared" ca="1" si="327"/>
        <v>3.892865747571955E-3</v>
      </c>
      <c r="GA208" s="102">
        <f t="shared" ca="1" si="327"/>
        <v>3.8310300233657451E-3</v>
      </c>
      <c r="GB208" s="102">
        <f t="shared" ca="1" si="358"/>
        <v>3.8405888015852385E-3</v>
      </c>
      <c r="GC208" s="102">
        <f t="shared" ca="1" si="358"/>
        <v>3.7694605399739328E-3</v>
      </c>
      <c r="GD208" s="102">
        <f t="shared" ca="1" si="358"/>
        <v>3.6950278439460793E-3</v>
      </c>
      <c r="GE208" s="102">
        <f t="shared" ca="1" si="358"/>
        <v>3.6900067814859467E-3</v>
      </c>
      <c r="GF208" s="102">
        <f t="shared" ca="1" si="358"/>
        <v>3.6084815706379602E-3</v>
      </c>
      <c r="GG208" s="102">
        <f t="shared" ca="1" si="358"/>
        <v>3.5951251089475114E-3</v>
      </c>
      <c r="GH208" s="102">
        <f t="shared" ca="1" si="358"/>
        <v>3.5078560419895518E-3</v>
      </c>
      <c r="GI208" s="102">
        <f t="shared" ca="1" si="358"/>
        <v>3.4191463334357539E-3</v>
      </c>
      <c r="GJ208" s="102">
        <f t="shared" ca="1" si="358"/>
        <v>3.3954813508856314E-3</v>
      </c>
      <c r="GK208" s="102">
        <f t="shared" ca="1" si="358"/>
        <v>3.3029538346029032E-3</v>
      </c>
      <c r="GL208" s="102">
        <f t="shared" ca="1" si="358"/>
        <v>3.2099362664731955E-3</v>
      </c>
      <c r="GM208" s="102">
        <f t="shared" ca="1" si="358"/>
        <v>3.1783701494764128E-3</v>
      </c>
      <c r="GN208" s="102">
        <f t="shared" ca="1" si="358"/>
        <v>3.083226590900533E-3</v>
      </c>
      <c r="GO208" s="102">
        <f t="shared" ca="1" si="358"/>
        <v>3.0473811245658338E-3</v>
      </c>
      <c r="GP208" s="102">
        <f t="shared" ca="1" si="358"/>
        <v>2.9510949620917951E-3</v>
      </c>
      <c r="GQ208" s="102">
        <f t="shared" ca="1" si="358"/>
        <v>2.8555767071265776E-3</v>
      </c>
      <c r="GR208" s="102">
        <f t="shared" ca="1" si="357"/>
        <v>2.815267526148709E-3</v>
      </c>
      <c r="GS208" s="102">
        <f t="shared" ca="1" si="357"/>
        <v>2.7198876910808274E-3</v>
      </c>
      <c r="GT208" s="102">
        <f t="shared" ca="1" si="357"/>
        <v>2.6773026482681509E-3</v>
      </c>
      <c r="GU208" s="102">
        <f t="shared" ca="1" si="357"/>
        <v>2.58278568497212E-3</v>
      </c>
      <c r="GV208" s="102">
        <f t="shared" ca="1" si="357"/>
        <v>2.4899061502053964E-3</v>
      </c>
      <c r="GW208" s="102">
        <f t="shared" ca="1" si="357"/>
        <v>2.4455634271346792E-3</v>
      </c>
      <c r="GX208" s="102">
        <f t="shared" ca="1" si="357"/>
        <v>2.3544318460408005E-3</v>
      </c>
      <c r="GY208" s="102">
        <f t="shared" ca="1" si="357"/>
        <v>2.3093512487886996E-3</v>
      </c>
      <c r="GZ208" s="102">
        <f t="shared" ca="1" si="357"/>
        <v>2.2204535579240649E-3</v>
      </c>
      <c r="HA208" s="102">
        <f t="shared" ca="1" si="348"/>
        <v>2.1337208943582146E-3</v>
      </c>
      <c r="HB208" s="102">
        <f t="shared" ca="1" si="348"/>
        <v>2.0888619936487249E-3</v>
      </c>
      <c r="HC208" s="102">
        <f t="shared" ca="1" si="344"/>
        <v>2.0049056240479916E-3</v>
      </c>
      <c r="HD208" s="102">
        <f t="shared" ref="HD208:HS225" ca="1" si="360">IFERROR(ABS(HD$35)*INDEX($F$42:$F$388,MATCH($X208*HD$35,$A$42:$A$388,1))*HD$37*HD$36,#N/A)</f>
        <v>1.960406365564982E-3</v>
      </c>
      <c r="HE208" s="102">
        <f t="shared" ca="1" si="360"/>
        <v>1.8795121078809616E-3</v>
      </c>
      <c r="HF208" s="102">
        <f t="shared" ca="1" si="360"/>
        <v>1.8010345375999211E-3</v>
      </c>
      <c r="HG208" s="102">
        <f t="shared" ca="1" si="360"/>
        <v>1.7580911954042655E-3</v>
      </c>
      <c r="HH208" s="102">
        <f t="shared" ca="1" si="360"/>
        <v>1.6829445424317664E-3</v>
      </c>
      <c r="HI208" s="102">
        <f t="shared" ca="1" si="360"/>
        <v>1.6410796341014078E-3</v>
      </c>
      <c r="HJ208" s="102">
        <f t="shared" ca="1" si="360"/>
        <v>1.5693938792290876E-3</v>
      </c>
      <c r="HK208" s="102">
        <f t="shared" ca="1" si="360"/>
        <v>1.5001700473665643E-3</v>
      </c>
      <c r="HL208" s="102">
        <f t="shared" ca="1" si="360"/>
        <v>1.4606662328607181E-3</v>
      </c>
      <c r="HM208" s="102">
        <f t="shared" ca="1" si="360"/>
        <v>1.394968775302607E-3</v>
      </c>
      <c r="HN208" s="102">
        <f t="shared" ca="1" si="360"/>
        <v>1.331677831499897E-3</v>
      </c>
      <c r="HO208" s="102">
        <f t="shared" ca="1" si="360"/>
        <v>1.2948049494695955E-3</v>
      </c>
      <c r="HP208" s="102">
        <f t="shared" ca="1" si="360"/>
        <v>1.2350151022242834E-3</v>
      </c>
      <c r="HQ208" s="102">
        <f t="shared" ca="1" si="355"/>
        <v>1.1997656978504538E-3</v>
      </c>
      <c r="HR208" s="102">
        <f t="shared" ca="1" si="355"/>
        <v>1.1434443032928962E-3</v>
      </c>
      <c r="HS208" s="102">
        <f t="shared" ca="1" si="355"/>
        <v>1.0893733975494238E-3</v>
      </c>
      <c r="HT208" s="102">
        <f t="shared" ca="1" si="355"/>
        <v>1.0569651566158399E-3</v>
      </c>
      <c r="HU208" s="102">
        <f t="shared" ca="1" si="355"/>
        <v>1.0062304626940837E-3</v>
      </c>
      <c r="HV208" s="102">
        <f t="shared" ca="1" si="355"/>
        <v>9.7553006070798341E-4</v>
      </c>
      <c r="HW208" s="102">
        <f t="shared" ca="1" si="355"/>
        <v>9.2804164339786905E-4</v>
      </c>
      <c r="HX208" s="102">
        <f t="shared" ca="1" si="355"/>
        <v>8.825850071208179E-4</v>
      </c>
      <c r="HY208" s="102">
        <f t="shared" ca="1" si="355"/>
        <v>8.5470409052774954E-4</v>
      </c>
      <c r="HZ208" s="102">
        <f t="shared" ca="1" si="355"/>
        <v>8.1229934207548333E-4</v>
      </c>
      <c r="IA208" s="102">
        <f t="shared" ca="1" si="355"/>
        <v>7.8608551915330959E-4</v>
      </c>
      <c r="IB208" s="102">
        <f t="shared" ca="1" si="355"/>
        <v>7.4661116588649844E-4</v>
      </c>
      <c r="IC208" s="102">
        <f t="shared" ca="1" si="355"/>
        <v>7.0892045950096824E-4</v>
      </c>
      <c r="ID208" s="102">
        <f t="shared" ca="1" si="355"/>
        <v>6.8535540366777164E-4</v>
      </c>
      <c r="IE208" s="102">
        <f t="shared" ca="1" si="355"/>
        <v>6.5037304537560561E-4</v>
      </c>
      <c r="IF208" s="102">
        <f t="shared" ca="1" si="355"/>
        <v>6.2835859024331893E-4</v>
      </c>
      <c r="IG208" s="102">
        <f t="shared" ca="1" si="352"/>
        <v>5.9594485020407961E-4</v>
      </c>
      <c r="IH208" s="102">
        <f t="shared" ca="1" si="352"/>
        <v>5.6505939251660171E-4</v>
      </c>
      <c r="II208" s="102">
        <f t="shared" ca="1" si="352"/>
        <v>5.4543853913366336E-4</v>
      </c>
      <c r="IJ208" s="102">
        <f t="shared" ca="1" si="352"/>
        <v>5.1692499823370261E-4</v>
      </c>
      <c r="IK208" s="102">
        <f t="shared" ca="1" si="352"/>
        <v>4.9867738490910415E-4</v>
      </c>
      <c r="IL208" s="102">
        <f t="shared" ca="1" si="352"/>
        <v>4.7235825008261697E-4</v>
      </c>
      <c r="IM208" s="102">
        <f t="shared" ca="1" si="345"/>
        <v>4.4732400875200967E-4</v>
      </c>
      <c r="IN208" s="102">
        <f t="shared" ca="1" si="345"/>
        <v>4.3121998596272639E-4</v>
      </c>
      <c r="IO208" s="102">
        <f t="shared" ca="1" si="345"/>
        <v>4.0812920751530151E-4</v>
      </c>
      <c r="IP208" s="102">
        <f t="shared" ca="1" si="345"/>
        <v>3.8644370433004729E-4</v>
      </c>
      <c r="IQ208" s="102">
        <f t="shared" ca="1" si="345"/>
        <v>3.7213594502173247E-4</v>
      </c>
      <c r="IR208" s="102">
        <f t="shared" ca="1" si="345"/>
        <v>3.5191555293348704E-4</v>
      </c>
      <c r="IS208" s="102">
        <f t="shared" ca="1" si="345"/>
        <v>3.3903938567348232E-4</v>
      </c>
      <c r="IT208" s="102">
        <f t="shared" ca="1" si="342"/>
        <v>3.2073266690123823E-4</v>
      </c>
      <c r="IU208" s="102">
        <f t="shared" ca="1" si="342"/>
        <v>3.0200618122879766E-4</v>
      </c>
      <c r="IV208" s="102">
        <f t="shared" ca="1" si="342"/>
        <v>2.9353421647620884E-4</v>
      </c>
      <c r="IW208" s="102">
        <f t="shared" ca="1" si="342"/>
        <v>2.7282620539626152E-4</v>
      </c>
      <c r="IX208" s="102">
        <f t="shared" ca="1" si="342"/>
        <v>2.6667965024260008E-4</v>
      </c>
      <c r="IY208" s="102">
        <f t="shared" ca="1" si="342"/>
        <v>2.5524171266492281E-4</v>
      </c>
      <c r="IZ208" s="102">
        <f t="shared" ca="1" si="342"/>
        <v>2.4528108202870303E-4</v>
      </c>
      <c r="JA208" s="102">
        <f t="shared" ca="1" si="342"/>
        <v>2.3624639770153925E-4</v>
      </c>
      <c r="JB208" s="102">
        <f t="shared" ca="1" si="342"/>
        <v>2.3165752283510222E-4</v>
      </c>
      <c r="JC208" s="102">
        <f t="shared" ca="1" si="342"/>
        <v>2.0998775457968158E-4</v>
      </c>
      <c r="JD208" s="102">
        <f t="shared" ca="1" si="342"/>
        <v>2.4202246646853683E-4</v>
      </c>
      <c r="JE208" s="102">
        <f t="shared" ca="1" si="342"/>
        <v>1.4930582543388842E-4</v>
      </c>
      <c r="JF208" s="102" t="e">
        <f t="shared" ca="1" si="342"/>
        <v>#N/A</v>
      </c>
      <c r="JG208" s="102" t="e">
        <f t="shared" ca="1" si="342"/>
        <v>#N/A</v>
      </c>
      <c r="JH208" s="102" t="e">
        <f t="shared" ca="1" si="323"/>
        <v>#N/A</v>
      </c>
      <c r="JI208" s="102" t="e">
        <f t="shared" ca="1" si="319"/>
        <v>#N/A</v>
      </c>
      <c r="JJ208" s="102" t="e">
        <f t="shared" ca="1" si="319"/>
        <v>#N/A</v>
      </c>
      <c r="JK208" s="102" t="e">
        <f t="shared" ca="1" si="319"/>
        <v>#N/A</v>
      </c>
      <c r="JL208" s="102" t="e">
        <f t="shared" ca="1" si="319"/>
        <v>#N/A</v>
      </c>
      <c r="JM208" s="102" t="e">
        <f t="shared" ca="1" si="319"/>
        <v>#N/A</v>
      </c>
      <c r="JN208" s="102" t="e">
        <f t="shared" ca="1" si="319"/>
        <v>#N/A</v>
      </c>
      <c r="JO208" s="102" t="e">
        <f t="shared" ca="1" si="312"/>
        <v>#N/A</v>
      </c>
      <c r="JP208" s="102" t="e">
        <f t="shared" ca="1" si="312"/>
        <v>#N/A</v>
      </c>
      <c r="JQ208" s="102" t="e">
        <f t="shared" ca="1" si="312"/>
        <v>#N/A</v>
      </c>
      <c r="JR208" s="102" t="e">
        <f t="shared" ca="1" si="356"/>
        <v>#N/A</v>
      </c>
      <c r="JS208" s="102" t="e">
        <f t="shared" ca="1" si="356"/>
        <v>#N/A</v>
      </c>
      <c r="JT208" s="102" t="e">
        <f t="shared" ca="1" si="356"/>
        <v>#N/A</v>
      </c>
      <c r="JU208" s="102" t="e">
        <f t="shared" ca="1" si="356"/>
        <v>#N/A</v>
      </c>
      <c r="JV208" s="102" t="e">
        <f t="shared" ca="1" si="356"/>
        <v>#N/A</v>
      </c>
      <c r="JW208" s="102" t="e">
        <f t="shared" ca="1" si="356"/>
        <v>#N/A</v>
      </c>
      <c r="JX208" s="102" t="e">
        <f t="shared" ca="1" si="356"/>
        <v>#N/A</v>
      </c>
      <c r="JY208" s="102" t="e">
        <f t="shared" ca="1" si="356"/>
        <v>#N/A</v>
      </c>
      <c r="JZ208" s="102" t="e">
        <f t="shared" ca="1" si="356"/>
        <v>#N/A</v>
      </c>
      <c r="KA208" s="102" t="e">
        <f t="shared" ca="1" si="356"/>
        <v>#N/A</v>
      </c>
      <c r="KB208" s="102" t="e">
        <f t="shared" ca="1" si="356"/>
        <v>#N/A</v>
      </c>
      <c r="KC208" s="102" t="e">
        <f t="shared" ca="1" si="304"/>
        <v>#N/A</v>
      </c>
      <c r="KD208" s="102" t="e">
        <f t="shared" ca="1" si="304"/>
        <v>#N/A</v>
      </c>
      <c r="KE208" s="102" t="e">
        <f t="shared" ca="1" si="304"/>
        <v>#N/A</v>
      </c>
      <c r="KF208" s="102" t="e">
        <f t="shared" ca="1" si="304"/>
        <v>#N/A</v>
      </c>
      <c r="KG208" s="102" t="e">
        <f t="shared" ca="1" si="304"/>
        <v>#N/A</v>
      </c>
      <c r="KH208" s="102" t="e">
        <f t="shared" ca="1" si="304"/>
        <v>#N/A</v>
      </c>
      <c r="KI208" s="102" t="e">
        <f t="shared" ca="1" si="304"/>
        <v>#N/A</v>
      </c>
      <c r="KJ208" s="102" t="e">
        <f t="shared" ca="1" si="349"/>
        <v>#N/A</v>
      </c>
      <c r="KK208" s="102" t="e">
        <f t="shared" ca="1" si="349"/>
        <v>#N/A</v>
      </c>
      <c r="KL208" s="102" t="e">
        <f t="shared" ca="1" si="349"/>
        <v>#N/A</v>
      </c>
      <c r="KM208" s="102" t="e">
        <f t="shared" ca="1" si="349"/>
        <v>#N/A</v>
      </c>
      <c r="KN208" s="102" t="e">
        <f t="shared" ca="1" si="349"/>
        <v>#N/A</v>
      </c>
      <c r="KO208" s="102" t="e">
        <f t="shared" ca="1" si="349"/>
        <v>#N/A</v>
      </c>
      <c r="KP208" s="102" t="e">
        <f t="shared" ca="1" si="349"/>
        <v>#N/A</v>
      </c>
      <c r="KQ208" s="102" t="e">
        <f t="shared" ca="1" si="349"/>
        <v>#N/A</v>
      </c>
      <c r="KR208" s="102" t="e">
        <f t="shared" ca="1" si="349"/>
        <v>#N/A</v>
      </c>
      <c r="KS208" s="102" t="e">
        <f t="shared" ca="1" si="349"/>
        <v>#N/A</v>
      </c>
      <c r="KT208" s="102" t="e">
        <f t="shared" ca="1" si="349"/>
        <v>#N/A</v>
      </c>
      <c r="KU208" s="102" t="e">
        <f t="shared" ca="1" si="349"/>
        <v>#N/A</v>
      </c>
      <c r="KV208" s="102" t="e">
        <f t="shared" ca="1" si="349"/>
        <v>#N/A</v>
      </c>
      <c r="KW208" s="102" t="e">
        <f t="shared" ca="1" si="349"/>
        <v>#N/A</v>
      </c>
      <c r="KX208" s="102" t="e">
        <f t="shared" ca="1" si="349"/>
        <v>#N/A</v>
      </c>
      <c r="KY208" s="102" t="e">
        <f t="shared" ca="1" si="349"/>
        <v>#N/A</v>
      </c>
      <c r="KZ208" s="102" t="e">
        <f t="shared" ca="1" si="346"/>
        <v>#N/A</v>
      </c>
      <c r="LA208" s="102" t="e">
        <f t="shared" ca="1" si="346"/>
        <v>#N/A</v>
      </c>
      <c r="LB208" s="102" t="e">
        <f t="shared" ca="1" si="346"/>
        <v>#N/A</v>
      </c>
      <c r="LC208" s="102" t="e">
        <f t="shared" ca="1" si="346"/>
        <v>#N/A</v>
      </c>
      <c r="LD208" s="102" t="e">
        <f t="shared" ca="1" si="346"/>
        <v>#N/A</v>
      </c>
      <c r="LE208" s="102" t="e">
        <f t="shared" ca="1" si="346"/>
        <v>#N/A</v>
      </c>
      <c r="LF208" s="102" t="e">
        <f t="shared" ca="1" si="346"/>
        <v>#N/A</v>
      </c>
      <c r="LG208" s="102" t="e">
        <f t="shared" ca="1" si="346"/>
        <v>#N/A</v>
      </c>
      <c r="LH208" s="102" t="e">
        <f t="shared" ca="1" si="346"/>
        <v>#N/A</v>
      </c>
      <c r="LI208" s="102" t="e">
        <f t="shared" ca="1" si="346"/>
        <v>#N/A</v>
      </c>
      <c r="LJ208" s="102" t="e">
        <f t="shared" ca="1" si="346"/>
        <v>#N/A</v>
      </c>
      <c r="LK208" s="102" t="e">
        <f t="shared" ca="1" si="346"/>
        <v>#N/A</v>
      </c>
      <c r="LL208" s="102" t="e">
        <f t="shared" ca="1" si="346"/>
        <v>#N/A</v>
      </c>
      <c r="LM208" s="102" t="e">
        <f t="shared" ca="1" si="346"/>
        <v>#N/A</v>
      </c>
      <c r="LN208" s="102" t="e">
        <f t="shared" ca="1" si="346"/>
        <v>#N/A</v>
      </c>
      <c r="LO208" s="102" t="e">
        <f t="shared" ca="1" si="347"/>
        <v>#N/A</v>
      </c>
      <c r="LP208" s="102" t="e">
        <f t="shared" ca="1" si="347"/>
        <v>#N/A</v>
      </c>
      <c r="LQ208" s="102" t="e">
        <f t="shared" ca="1" si="347"/>
        <v>#N/A</v>
      </c>
      <c r="LR208" s="102" t="e">
        <f t="shared" ca="1" si="347"/>
        <v>#N/A</v>
      </c>
      <c r="LS208" s="102" t="e">
        <f t="shared" ca="1" si="347"/>
        <v>#N/A</v>
      </c>
      <c r="LT208" s="102" t="e">
        <f t="shared" ca="1" si="347"/>
        <v>#N/A</v>
      </c>
      <c r="LU208" s="102" t="e">
        <f t="shared" ca="1" si="347"/>
        <v>#N/A</v>
      </c>
      <c r="LV208" s="102" t="e">
        <f t="shared" ca="1" si="347"/>
        <v>#N/A</v>
      </c>
      <c r="LW208" s="102" t="e">
        <f t="shared" ca="1" si="347"/>
        <v>#N/A</v>
      </c>
      <c r="LX208" s="102" t="e">
        <f t="shared" ca="1" si="347"/>
        <v>#N/A</v>
      </c>
      <c r="LY208" s="102" t="e">
        <f t="shared" ca="1" si="347"/>
        <v>#N/A</v>
      </c>
      <c r="LZ208" s="102" t="e">
        <f t="shared" ca="1" si="347"/>
        <v>#N/A</v>
      </c>
      <c r="MA208" s="102" t="e">
        <f t="shared" ca="1" si="347"/>
        <v>#N/A</v>
      </c>
      <c r="MB208" s="102" t="e">
        <f t="shared" ca="1" si="347"/>
        <v>#N/A</v>
      </c>
      <c r="MC208" s="102" t="e">
        <f t="shared" ca="1" si="347"/>
        <v>#N/A</v>
      </c>
      <c r="MD208" s="102" t="e">
        <f t="shared" ca="1" si="347"/>
        <v>#N/A</v>
      </c>
      <c r="ME208" s="102" t="e">
        <f t="shared" ca="1" si="343"/>
        <v>#N/A</v>
      </c>
      <c r="MF208" s="102" t="e">
        <f t="shared" ca="1" si="343"/>
        <v>#N/A</v>
      </c>
      <c r="MG208" s="102" t="e">
        <f t="shared" ca="1" si="343"/>
        <v>#N/A</v>
      </c>
      <c r="MH208" s="102" t="e">
        <f t="shared" ca="1" si="343"/>
        <v>#N/A</v>
      </c>
      <c r="MI208" s="102" t="e">
        <f t="shared" ca="1" si="343"/>
        <v>#N/A</v>
      </c>
      <c r="MJ208" s="102" t="e">
        <f t="shared" ca="1" si="343"/>
        <v>#N/A</v>
      </c>
      <c r="MK208" s="102" t="e">
        <f t="shared" ca="1" si="343"/>
        <v>#N/A</v>
      </c>
      <c r="ML208" s="102" t="e">
        <f t="shared" ca="1" si="343"/>
        <v>#N/A</v>
      </c>
      <c r="MM208" s="102" t="e">
        <f t="shared" ca="1" si="333"/>
        <v>#N/A</v>
      </c>
      <c r="MN208" s="102" t="e">
        <f t="shared" ca="1" si="333"/>
        <v>#N/A</v>
      </c>
      <c r="MO208" s="102" t="e">
        <f t="shared" ca="1" si="333"/>
        <v>#N/A</v>
      </c>
      <c r="MP208" s="102" t="e">
        <f t="shared" ca="1" si="333"/>
        <v>#N/A</v>
      </c>
      <c r="MQ208" s="102" t="e">
        <f t="shared" ca="1" si="333"/>
        <v>#N/A</v>
      </c>
      <c r="MR208" s="102" t="e">
        <f t="shared" ca="1" si="333"/>
        <v>#N/A</v>
      </c>
      <c r="MS208" s="102" t="e">
        <f t="shared" ca="1" si="353"/>
        <v>#N/A</v>
      </c>
      <c r="MT208" s="102" t="e">
        <f t="shared" ca="1" si="353"/>
        <v>#N/A</v>
      </c>
      <c r="MU208" s="102" t="e">
        <f t="shared" ca="1" si="353"/>
        <v>#N/A</v>
      </c>
      <c r="MV208" s="102" t="e">
        <f t="shared" ca="1" si="353"/>
        <v>#N/A</v>
      </c>
      <c r="MW208" s="102" t="e">
        <f t="shared" ca="1" si="353"/>
        <v>#N/A</v>
      </c>
      <c r="MX208" s="102" t="e">
        <f t="shared" ca="1" si="353"/>
        <v>#N/A</v>
      </c>
      <c r="MY208" s="102" t="e">
        <f t="shared" ca="1" si="353"/>
        <v>#N/A</v>
      </c>
      <c r="MZ208" s="102" t="e">
        <f t="shared" ca="1" si="353"/>
        <v>#N/A</v>
      </c>
      <c r="NA208" s="102" t="e">
        <f t="shared" ca="1" si="353"/>
        <v>#N/A</v>
      </c>
      <c r="NB208" s="102" t="e">
        <f t="shared" ca="1" si="353"/>
        <v>#N/A</v>
      </c>
      <c r="NC208" s="102" t="e">
        <f t="shared" ca="1" si="353"/>
        <v>#N/A</v>
      </c>
      <c r="ND208" s="102" t="e">
        <f t="shared" ca="1" si="353"/>
        <v>#N/A</v>
      </c>
      <c r="NE208" s="102" t="e">
        <f t="shared" ca="1" si="353"/>
        <v>#N/A</v>
      </c>
      <c r="NF208" s="102" t="e">
        <f t="shared" ca="1" si="353"/>
        <v>#N/A</v>
      </c>
      <c r="NG208" s="102" t="e">
        <f t="shared" ca="1" si="353"/>
        <v>#N/A</v>
      </c>
      <c r="NH208" s="102" t="e">
        <f t="shared" ca="1" si="353"/>
        <v>#N/A</v>
      </c>
      <c r="NI208" s="102" t="e">
        <f t="shared" ca="1" si="350"/>
        <v>#N/A</v>
      </c>
      <c r="NJ208" s="102" t="e">
        <f t="shared" ca="1" si="350"/>
        <v>#N/A</v>
      </c>
      <c r="NK208" s="102" t="e">
        <f t="shared" ca="1" si="322"/>
        <v>#N/A</v>
      </c>
      <c r="NL208" s="102" t="e">
        <f t="shared" ca="1" si="322"/>
        <v>#N/A</v>
      </c>
      <c r="NM208" s="102" t="e">
        <f t="shared" ca="1" si="322"/>
        <v>#N/A</v>
      </c>
      <c r="NN208" s="85"/>
      <c r="NO208" s="85"/>
      <c r="NP208" s="85"/>
      <c r="NQ208" s="85"/>
      <c r="NR208" s="85"/>
      <c r="NS208" s="85"/>
      <c r="NT208" s="85"/>
      <c r="NU208" s="85"/>
      <c r="OC208" s="85"/>
      <c r="OD208" s="85"/>
      <c r="OE208" s="85"/>
      <c r="OF208" s="85"/>
      <c r="OG208" s="85"/>
      <c r="OH208" s="85"/>
      <c r="OI208" s="85"/>
      <c r="OJ208" s="85"/>
      <c r="OK208" s="85"/>
      <c r="OL208" s="85"/>
      <c r="OM208" s="85"/>
      <c r="ON208" s="85"/>
      <c r="OO208" s="85"/>
      <c r="OP208" s="85"/>
    </row>
    <row r="209" spans="1:406" customFormat="1" ht="15" x14ac:dyDescent="0.25">
      <c r="A209" s="94">
        <v>5.01</v>
      </c>
      <c r="B209" s="92">
        <f t="shared" si="282"/>
        <v>6979552.8976962138</v>
      </c>
      <c r="C209" s="102">
        <f t="shared" si="283"/>
        <v>0.99999999989902399</v>
      </c>
      <c r="D209" s="102">
        <f t="shared" si="284"/>
        <v>4.4352318549375549E-10</v>
      </c>
      <c r="E209" s="102">
        <f t="shared" si="285"/>
        <v>0.89990282549926692</v>
      </c>
      <c r="F209" s="102">
        <f t="shared" si="286"/>
        <v>4.3966304218719124E-2</v>
      </c>
      <c r="G209" s="91"/>
      <c r="H209" s="102"/>
      <c r="I209" s="102"/>
      <c r="J209" s="97">
        <v>1.67</v>
      </c>
      <c r="K209" s="102">
        <f t="shared" si="287"/>
        <v>0.99991806213065715</v>
      </c>
      <c r="L209" s="102">
        <f t="shared" si="288"/>
        <v>2.6033042537139069E-3</v>
      </c>
      <c r="M209" s="102">
        <f t="shared" si="289"/>
        <v>0.60974500839614365</v>
      </c>
      <c r="N209" s="102">
        <f t="shared" si="290"/>
        <v>1.2399059040995601</v>
      </c>
      <c r="O209" s="85"/>
      <c r="P209" s="97">
        <v>3.34</v>
      </c>
      <c r="Q209" s="102">
        <f t="shared" si="291"/>
        <v>0.84960950014609682</v>
      </c>
      <c r="R209" s="102">
        <f t="shared" si="292"/>
        <v>6.9095327635354697E-2</v>
      </c>
      <c r="S209" s="97">
        <f t="shared" si="295"/>
        <v>1.8275666882497066</v>
      </c>
      <c r="T209" s="102">
        <f t="shared" si="296"/>
        <v>0.84960950014609682</v>
      </c>
      <c r="U209" s="102">
        <f t="shared" si="297"/>
        <v>0.25255263820014728</v>
      </c>
      <c r="V209" s="91"/>
      <c r="W209" s="85"/>
      <c r="X209" s="94">
        <f t="shared" si="298"/>
        <v>1.8275666882497066</v>
      </c>
      <c r="Y209" s="102">
        <f t="shared" ca="1" si="299"/>
        <v>0.2401452488702325</v>
      </c>
      <c r="Z209" s="102">
        <f t="shared" ca="1" si="300"/>
        <v>1.3195492858091237E-3</v>
      </c>
      <c r="AA209" s="102">
        <f ca="1">SUM($Z$43:Z209)</f>
        <v>0.69426207538537243</v>
      </c>
      <c r="AB209" s="102">
        <f t="shared" ca="1" si="301"/>
        <v>0.99999286337080806</v>
      </c>
      <c r="AC209" s="102">
        <f t="shared" ca="1" si="302"/>
        <v>6.9768537113941209E-2</v>
      </c>
      <c r="AD209" s="102"/>
      <c r="AE209" s="101"/>
      <c r="AF209" s="102">
        <f t="shared" ca="1" si="336"/>
        <v>0</v>
      </c>
      <c r="AG209" s="102">
        <f t="shared" ca="1" si="336"/>
        <v>0</v>
      </c>
      <c r="AH209" s="102">
        <f t="shared" ca="1" si="336"/>
        <v>0</v>
      </c>
      <c r="AI209" s="102">
        <f t="shared" ca="1" si="336"/>
        <v>0</v>
      </c>
      <c r="AJ209" s="102">
        <f t="shared" ca="1" si="336"/>
        <v>0</v>
      </c>
      <c r="AK209" s="102">
        <f t="shared" ca="1" si="336"/>
        <v>0</v>
      </c>
      <c r="AL209" s="102">
        <f t="shared" ca="1" si="336"/>
        <v>0</v>
      </c>
      <c r="AM209" s="102">
        <f t="shared" ca="1" si="336"/>
        <v>2.2582275640951463E-300</v>
      </c>
      <c r="AN209" s="102">
        <f t="shared" ca="1" si="336"/>
        <v>2.3293676482564791E-274</v>
      </c>
      <c r="AO209" s="102">
        <f t="shared" ca="1" si="336"/>
        <v>2.6085824893088532E-252</v>
      </c>
      <c r="AP209" s="102">
        <f t="shared" ca="1" si="336"/>
        <v>2.8074774806079841E-234</v>
      </c>
      <c r="AQ209" s="102">
        <f t="shared" ca="1" si="336"/>
        <v>1.9277950215854863E-217</v>
      </c>
      <c r="AR209" s="102">
        <f t="shared" ca="1" si="336"/>
        <v>2.3076996560205538E-203</v>
      </c>
      <c r="AS209" s="102">
        <f t="shared" ca="1" si="336"/>
        <v>5.190977472481319E-190</v>
      </c>
      <c r="AT209" s="102">
        <f t="shared" ca="1" si="336"/>
        <v>4.5646344011717526E-178</v>
      </c>
      <c r="AU209" s="102">
        <f t="shared" ref="AU209:BJ224" ca="1" si="361">IFERROR(ABS(AU$35)*INDEX($F$42:$F$388,MATCH($X209*AU$35,$A$42:$A$388,1))*AU$37*AU$36,#N/A)</f>
        <v>8.9433711339736015E-168</v>
      </c>
      <c r="AV209" s="102">
        <f t="shared" ca="1" si="361"/>
        <v>6.319256240967441E-158</v>
      </c>
      <c r="AW209" s="102">
        <f t="shared" ca="1" si="361"/>
        <v>2.4369335059446326E-149</v>
      </c>
      <c r="AX209" s="102">
        <f t="shared" ca="1" si="361"/>
        <v>4.54923527588758E-141</v>
      </c>
      <c r="AY209" s="102">
        <f t="shared" ca="1" si="361"/>
        <v>1.7646294236735104E-133</v>
      </c>
      <c r="AZ209" s="102">
        <f t="shared" ca="1" si="361"/>
        <v>9.7096210477969184E-127</v>
      </c>
      <c r="BA209" s="102">
        <f t="shared" ca="1" si="361"/>
        <v>3.129541345730359E-120</v>
      </c>
      <c r="BB209" s="102">
        <f t="shared" ca="1" si="361"/>
        <v>3.3603748472984012E-114</v>
      </c>
      <c r="BC209" s="102">
        <f t="shared" ca="1" si="361"/>
        <v>9.1849144381366556E-109</v>
      </c>
      <c r="BD209" s="102">
        <f t="shared" ca="1" si="361"/>
        <v>1.6483962482671599E-103</v>
      </c>
      <c r="BE209" s="102">
        <f t="shared" ca="1" si="361"/>
        <v>9.6173845044964176E-99</v>
      </c>
      <c r="BF209" s="102">
        <f t="shared" ca="1" si="361"/>
        <v>3.9643757882046278E-94</v>
      </c>
      <c r="BG209" s="102">
        <f t="shared" ca="1" si="361"/>
        <v>8.396296558222566E-90</v>
      </c>
      <c r="BH209" s="102">
        <f t="shared" ca="1" si="361"/>
        <v>7.7771065564994049E-86</v>
      </c>
      <c r="BI209" s="102">
        <f t="shared" ca="1" si="361"/>
        <v>5.3765050623813266E-82</v>
      </c>
      <c r="BJ209" s="102">
        <f t="shared" ca="1" si="361"/>
        <v>1.8517562961514379E-78</v>
      </c>
      <c r="BK209" s="102">
        <f t="shared" ca="1" si="339"/>
        <v>4.9544470966676046E-75</v>
      </c>
      <c r="BL209" s="102">
        <f t="shared" ca="1" si="339"/>
        <v>8.5719633048627703E-72</v>
      </c>
      <c r="BM209" s="102">
        <f t="shared" ca="1" si="339"/>
        <v>8.7080506732069099E-69</v>
      </c>
      <c r="BN209" s="102">
        <f t="shared" ca="1" si="339"/>
        <v>7.1035162613466331E-66</v>
      </c>
      <c r="BO209" s="102">
        <f t="shared" ca="1" si="339"/>
        <v>3.6678081558096634E-63</v>
      </c>
      <c r="BP209" s="102">
        <f t="shared" ca="1" si="339"/>
        <v>1.559124123563878E-60</v>
      </c>
      <c r="BQ209" s="102">
        <f t="shared" ca="1" si="339"/>
        <v>4.8988470595412307E-58</v>
      </c>
      <c r="BR209" s="102">
        <f t="shared" ca="1" si="339"/>
        <v>1.0740495872260227E-55</v>
      </c>
      <c r="BS209" s="102">
        <f t="shared" ca="1" si="339"/>
        <v>1.9827352769031457E-53</v>
      </c>
      <c r="BT209" s="102">
        <f t="shared" ca="1" si="339"/>
        <v>2.6747920089894851E-51</v>
      </c>
      <c r="BU209" s="102">
        <f t="shared" ca="1" si="339"/>
        <v>3.0895909676011188E-49</v>
      </c>
      <c r="BV209" s="102">
        <f t="shared" ca="1" si="339"/>
        <v>2.8668772966609755E-47</v>
      </c>
      <c r="BW209" s="102">
        <f t="shared" ca="1" si="339"/>
        <v>2.0670028108721719E-45</v>
      </c>
      <c r="BX209" s="102">
        <f t="shared" ca="1" si="339"/>
        <v>1.2967708264107247E-43</v>
      </c>
      <c r="BY209" s="102">
        <f t="shared" ca="1" si="339"/>
        <v>6.7726264442780397E-42</v>
      </c>
      <c r="BZ209" s="102">
        <f t="shared" ca="1" si="339"/>
        <v>2.8808669335764295E-40</v>
      </c>
      <c r="CA209" s="102">
        <f t="shared" ca="1" si="338"/>
        <v>1.0811619878337878E-38</v>
      </c>
      <c r="CB209" s="102">
        <f t="shared" ca="1" si="338"/>
        <v>3.3831671765867588E-37</v>
      </c>
      <c r="CC209" s="102">
        <f t="shared" ca="1" si="338"/>
        <v>9.4328652248410576E-36</v>
      </c>
      <c r="CD209" s="102">
        <f t="shared" ca="1" si="338"/>
        <v>2.2866640557419612E-34</v>
      </c>
      <c r="CE209" s="102">
        <f t="shared" ca="1" si="338"/>
        <v>4.7721558869613731E-33</v>
      </c>
      <c r="CF209" s="102">
        <f t="shared" ca="1" si="338"/>
        <v>8.965866012686334E-32</v>
      </c>
      <c r="CG209" s="102">
        <f t="shared" ca="1" si="338"/>
        <v>1.4740416949956772E-30</v>
      </c>
      <c r="CH209" s="102">
        <f t="shared" ca="1" si="338"/>
        <v>2.19762012942134E-29</v>
      </c>
      <c r="CI209" s="102">
        <f t="shared" ca="1" si="338"/>
        <v>2.9370158382792564E-28</v>
      </c>
      <c r="CJ209" s="102">
        <f t="shared" ca="1" si="338"/>
        <v>3.5130049831528173E-27</v>
      </c>
      <c r="CK209" s="102">
        <f t="shared" ca="1" si="338"/>
        <v>3.8404915477015417E-26</v>
      </c>
      <c r="CL209" s="102">
        <f t="shared" ca="1" si="338"/>
        <v>3.8019062938905562E-25</v>
      </c>
      <c r="CM209" s="102">
        <f t="shared" ca="1" si="338"/>
        <v>3.4589095942864407E-24</v>
      </c>
      <c r="CN209" s="102">
        <f t="shared" ca="1" si="338"/>
        <v>2.8842009092366263E-23</v>
      </c>
      <c r="CO209" s="102">
        <f t="shared" ca="1" si="338"/>
        <v>2.2136578127964179E-22</v>
      </c>
      <c r="CP209" s="102">
        <f t="shared" ca="1" si="341"/>
        <v>1.5709663409769944E-21</v>
      </c>
      <c r="CQ209" s="102">
        <f t="shared" ca="1" si="341"/>
        <v>1.035077842775559E-20</v>
      </c>
      <c r="CR209" s="102">
        <f t="shared" ca="1" si="341"/>
        <v>6.33276167689315E-20</v>
      </c>
      <c r="CS209" s="102">
        <f t="shared" ca="1" si="341"/>
        <v>3.610328084898659E-19</v>
      </c>
      <c r="CT209" s="102">
        <f t="shared" ca="1" si="341"/>
        <v>1.9342865464379795E-18</v>
      </c>
      <c r="CU209" s="102">
        <f t="shared" ca="1" si="341"/>
        <v>9.6694542892518363E-18</v>
      </c>
      <c r="CV209" s="102">
        <f t="shared" ca="1" si="341"/>
        <v>4.5402983238561089E-17</v>
      </c>
      <c r="CW209" s="102">
        <f t="shared" ca="1" si="341"/>
        <v>2.0240250443991133E-16</v>
      </c>
      <c r="CX209" s="102">
        <f t="shared" ca="1" si="341"/>
        <v>8.45492999653037E-16</v>
      </c>
      <c r="CY209" s="102">
        <f t="shared" ca="1" si="341"/>
        <v>3.3717092089179856E-15</v>
      </c>
      <c r="CZ209" s="102">
        <f t="shared" ca="1" si="341"/>
        <v>1.2636502002549621E-14</v>
      </c>
      <c r="DA209" s="102">
        <f t="shared" ca="1" si="341"/>
        <v>4.4967285552507146E-14</v>
      </c>
      <c r="DB209" s="102">
        <f t="shared" ca="1" si="341"/>
        <v>1.5396040687655876E-13</v>
      </c>
      <c r="DC209" s="102">
        <f t="shared" ca="1" si="341"/>
        <v>4.9711798528529808E-13</v>
      </c>
      <c r="DD209" s="102">
        <f t="shared" ca="1" si="341"/>
        <v>1.5510000836513086E-12</v>
      </c>
      <c r="DE209" s="102">
        <f t="shared" ca="1" si="341"/>
        <v>4.5743443816868043E-12</v>
      </c>
      <c r="DF209" s="102">
        <f t="shared" ca="1" si="340"/>
        <v>1.2918725814214958E-11</v>
      </c>
      <c r="DG209" s="102">
        <f t="shared" ca="1" si="340"/>
        <v>3.5469741387245923E-11</v>
      </c>
      <c r="DH209" s="102">
        <f t="shared" ca="1" si="340"/>
        <v>9.2319468135456474E-11</v>
      </c>
      <c r="DI209" s="102">
        <f t="shared" ca="1" si="340"/>
        <v>2.3439003955846167E-10</v>
      </c>
      <c r="DJ209" s="102">
        <f t="shared" ca="1" si="340"/>
        <v>5.6522446319121581E-10</v>
      </c>
      <c r="DK209" s="102">
        <f t="shared" ca="1" si="340"/>
        <v>1.3140361915832125E-9</v>
      </c>
      <c r="DL209" s="102">
        <f t="shared" ca="1" si="340"/>
        <v>2.9942775499899545E-9</v>
      </c>
      <c r="DM209" s="102">
        <f t="shared" ca="1" si="340"/>
        <v>6.4958707518231119E-9</v>
      </c>
      <c r="DN209" s="102">
        <f t="shared" ca="1" si="340"/>
        <v>1.3849896139249741E-8</v>
      </c>
      <c r="DO209" s="102">
        <f t="shared" ca="1" si="340"/>
        <v>2.8158581791570441E-8</v>
      </c>
      <c r="DP209" s="102">
        <f t="shared" ca="1" si="340"/>
        <v>5.549374388200498E-8</v>
      </c>
      <c r="DQ209" s="102">
        <f t="shared" ca="1" si="340"/>
        <v>1.0789653773866995E-7</v>
      </c>
      <c r="DR209" s="102">
        <f t="shared" ca="1" si="340"/>
        <v>2.0044216561998908E-7</v>
      </c>
      <c r="DS209" s="102">
        <f t="shared" ca="1" si="340"/>
        <v>3.619484697059786E-7</v>
      </c>
      <c r="DT209" s="102">
        <f t="shared" ca="1" si="340"/>
        <v>6.4698248607585985E-7</v>
      </c>
      <c r="DU209" s="102">
        <f t="shared" ca="1" si="354"/>
        <v>1.1069990202507105E-6</v>
      </c>
      <c r="DV209" s="102">
        <f t="shared" ca="1" si="354"/>
        <v>1.878535667274848E-6</v>
      </c>
      <c r="DW209" s="102">
        <f t="shared" ca="1" si="354"/>
        <v>3.0551720050335484E-6</v>
      </c>
      <c r="DX209" s="102">
        <f t="shared" ca="1" si="354"/>
        <v>4.8490877612817137E-6</v>
      </c>
      <c r="DY209" s="102">
        <f t="shared" ca="1" si="354"/>
        <v>7.6542266964706773E-6</v>
      </c>
      <c r="DZ209" s="102">
        <f t="shared" ca="1" si="354"/>
        <v>1.1598168670918546E-5</v>
      </c>
      <c r="EA209" s="102">
        <f t="shared" ca="1" si="354"/>
        <v>1.7506510935294997E-5</v>
      </c>
      <c r="EB209" s="102">
        <f t="shared" ca="1" si="354"/>
        <v>2.5395034234912631E-5</v>
      </c>
      <c r="EC209" s="102">
        <f t="shared" ca="1" si="354"/>
        <v>3.6076675800032795E-5</v>
      </c>
      <c r="ED209" s="102">
        <f t="shared" ca="1" si="354"/>
        <v>5.1178378410662861E-5</v>
      </c>
      <c r="EE209" s="102">
        <f t="shared" ca="1" si="354"/>
        <v>6.9886310532029142E-5</v>
      </c>
      <c r="EF209" s="102">
        <f t="shared" ca="1" si="354"/>
        <v>9.5443788056475993E-5</v>
      </c>
      <c r="EG209" s="102">
        <f t="shared" ca="1" si="354"/>
        <v>1.2562358505693524E-4</v>
      </c>
      <c r="EH209" s="102">
        <f t="shared" ca="1" si="354"/>
        <v>1.6249047248276469E-4</v>
      </c>
      <c r="EI209" s="102">
        <f t="shared" ca="1" si="354"/>
        <v>2.1070898804604406E-4</v>
      </c>
      <c r="EJ209" s="102">
        <f t="shared" ca="1" si="354"/>
        <v>2.6381931487847181E-4</v>
      </c>
      <c r="EK209" s="102">
        <f t="shared" ca="1" si="351"/>
        <v>3.2532076943339442E-4</v>
      </c>
      <c r="EL209" s="102">
        <f t="shared" ca="1" si="351"/>
        <v>4.0315464683404983E-4</v>
      </c>
      <c r="EM209" s="102">
        <f t="shared" ca="1" si="351"/>
        <v>4.833368476079142E-4</v>
      </c>
      <c r="EN209" s="102">
        <f t="shared" ca="1" si="351"/>
        <v>5.8325996898529807E-4</v>
      </c>
      <c r="EO209" s="102">
        <f t="shared" ca="1" si="351"/>
        <v>6.8183123604011111E-4</v>
      </c>
      <c r="EP209" s="102">
        <f t="shared" ca="1" si="351"/>
        <v>7.8786871674033933E-4</v>
      </c>
      <c r="EQ209" s="102">
        <f t="shared" ca="1" si="351"/>
        <v>9.184517605184988E-4</v>
      </c>
      <c r="ER209" s="102">
        <f t="shared" ca="1" si="351"/>
        <v>1.0391523445620432E-3</v>
      </c>
      <c r="ES209" s="102">
        <f t="shared" ca="1" si="351"/>
        <v>1.1877427366447908E-3</v>
      </c>
      <c r="ET209" s="102">
        <f t="shared" ca="1" si="351"/>
        <v>1.3191530879445054E-3</v>
      </c>
      <c r="EU209" s="102">
        <f t="shared" ca="1" si="351"/>
        <v>1.4528245563212956E-3</v>
      </c>
      <c r="EV209" s="102">
        <f t="shared" ca="1" si="351"/>
        <v>1.6193952173630744E-3</v>
      </c>
      <c r="EW209" s="102">
        <f t="shared" ca="1" si="351"/>
        <v>1.7566375497184369E-3</v>
      </c>
      <c r="EX209" s="102">
        <f t="shared" ca="1" si="351"/>
        <v>1.9305608099959015E-3</v>
      </c>
      <c r="EY209" s="102">
        <f t="shared" ca="1" si="351"/>
        <v>2.0666036964828052E-3</v>
      </c>
      <c r="EZ209" s="102">
        <f t="shared" ca="1" si="337"/>
        <v>2.1989936566646356E-3</v>
      </c>
      <c r="FA209" s="102">
        <f t="shared" ca="1" si="337"/>
        <v>2.3737615482819275E-3</v>
      </c>
      <c r="FB209" s="102">
        <f t="shared" ca="1" si="337"/>
        <v>2.498604081252184E-3</v>
      </c>
      <c r="FC209" s="102">
        <f t="shared" ca="1" si="337"/>
        <v>2.670022156364697E-3</v>
      </c>
      <c r="FD209" s="102">
        <f t="shared" ca="1" si="337"/>
        <v>2.7838491958790059E-3</v>
      </c>
      <c r="FE209" s="102">
        <f t="shared" ca="1" si="337"/>
        <v>2.8900010304669685E-3</v>
      </c>
      <c r="FF209" s="102">
        <f t="shared" ca="1" si="337"/>
        <v>3.0485425377731884E-3</v>
      </c>
      <c r="FG209" s="102">
        <f t="shared" ca="1" si="337"/>
        <v>3.1399822579173736E-3</v>
      </c>
      <c r="FH209" s="102">
        <f t="shared" ca="1" si="337"/>
        <v>3.2225626904229827E-3</v>
      </c>
      <c r="FI209" s="102">
        <f t="shared" ca="1" si="337"/>
        <v>3.3629062342558059E-3</v>
      </c>
      <c r="FJ209" s="102">
        <f t="shared" ca="1" si="337"/>
        <v>3.4287196373241264E-3</v>
      </c>
      <c r="FK209" s="102">
        <f t="shared" ca="1" si="337"/>
        <v>3.5558807038566106E-3</v>
      </c>
      <c r="FL209" s="102">
        <f t="shared" ca="1" si="337"/>
        <v>3.6042340853834729E-3</v>
      </c>
      <c r="FM209" s="102">
        <f t="shared" ca="1" si="337"/>
        <v>3.6433858182221236E-3</v>
      </c>
      <c r="FN209" s="102">
        <f t="shared" ca="1" si="337"/>
        <v>3.7478913681813233E-3</v>
      </c>
      <c r="FO209" s="102">
        <f t="shared" ref="FO209:GD224" ca="1" si="362">IFERROR(ABS(FO$35)*INDEX($F$42:$F$388,MATCH($X209*FO$35,$A$42:$A$388,1))*FO$37*FO$36,#N/A)</f>
        <v>3.7697010070519466E-3</v>
      </c>
      <c r="FP209" s="102">
        <f t="shared" ca="1" si="362"/>
        <v>3.8594004188239311E-3</v>
      </c>
      <c r="FQ209" s="102">
        <f t="shared" ca="1" si="362"/>
        <v>3.8643493167842126E-3</v>
      </c>
      <c r="FR209" s="102">
        <f t="shared" ca="1" si="362"/>
        <v>3.8612175379476622E-3</v>
      </c>
      <c r="FS209" s="102">
        <f t="shared" ca="1" si="362"/>
        <v>3.9281420029451527E-3</v>
      </c>
      <c r="FT209" s="102">
        <f t="shared" ca="1" si="362"/>
        <v>3.9096191788906883E-3</v>
      </c>
      <c r="FU209" s="102">
        <f t="shared" ca="1" si="362"/>
        <v>3.9624497389574888E-3</v>
      </c>
      <c r="FV209" s="102">
        <f t="shared" ca="1" si="362"/>
        <v>3.9296813516779532E-3</v>
      </c>
      <c r="FW209" s="102">
        <f t="shared" ca="1" si="362"/>
        <v>3.8907093657930005E-3</v>
      </c>
      <c r="FX209" s="102">
        <f t="shared" ca="1" si="362"/>
        <v>3.9233581454902414E-3</v>
      </c>
      <c r="FY209" s="102">
        <f t="shared" ca="1" si="362"/>
        <v>3.8722504434776867E-3</v>
      </c>
      <c r="FZ209" s="102">
        <f t="shared" ca="1" si="362"/>
        <v>3.892865747571955E-3</v>
      </c>
      <c r="GA209" s="102">
        <f t="shared" ca="1" si="362"/>
        <v>3.8310300233657451E-3</v>
      </c>
      <c r="GB209" s="102">
        <f t="shared" ca="1" si="362"/>
        <v>3.7650871223903794E-3</v>
      </c>
      <c r="GC209" s="102">
        <f t="shared" ca="1" si="362"/>
        <v>3.7694605399739328E-3</v>
      </c>
      <c r="GD209" s="102">
        <f t="shared" ca="1" si="362"/>
        <v>3.6950278439460793E-3</v>
      </c>
      <c r="GE209" s="102">
        <f t="shared" ca="1" si="358"/>
        <v>3.6177109233187757E-3</v>
      </c>
      <c r="GF209" s="102">
        <f t="shared" ca="1" si="358"/>
        <v>3.6084815706379602E-3</v>
      </c>
      <c r="GG209" s="102">
        <f t="shared" ca="1" si="358"/>
        <v>3.5248168804427886E-3</v>
      </c>
      <c r="GH209" s="102">
        <f t="shared" ca="1" si="358"/>
        <v>3.5078560419895518E-3</v>
      </c>
      <c r="GI209" s="102">
        <f t="shared" ca="1" si="358"/>
        <v>3.4191463334357539E-3</v>
      </c>
      <c r="GJ209" s="102">
        <f t="shared" ca="1" si="358"/>
        <v>3.3293356864364846E-3</v>
      </c>
      <c r="GK209" s="102">
        <f t="shared" ca="1" si="358"/>
        <v>3.3029538346029032E-3</v>
      </c>
      <c r="GL209" s="102">
        <f t="shared" ca="1" si="358"/>
        <v>3.2099362664731955E-3</v>
      </c>
      <c r="GM209" s="102">
        <f t="shared" ca="1" si="358"/>
        <v>3.1783701494764128E-3</v>
      </c>
      <c r="GN209" s="102">
        <f t="shared" ca="1" si="358"/>
        <v>3.083226590900533E-3</v>
      </c>
      <c r="GO209" s="102">
        <f t="shared" ca="1" si="358"/>
        <v>2.9883936533599375E-3</v>
      </c>
      <c r="GP209" s="102">
        <f t="shared" ca="1" si="358"/>
        <v>2.9510949620917951E-3</v>
      </c>
      <c r="GQ209" s="102">
        <f t="shared" ca="1" si="358"/>
        <v>2.8555767071265776E-3</v>
      </c>
      <c r="GR209" s="102">
        <f t="shared" ca="1" si="357"/>
        <v>2.815267526148709E-3</v>
      </c>
      <c r="GS209" s="102">
        <f t="shared" ca="1" si="357"/>
        <v>2.7198876910808274E-3</v>
      </c>
      <c r="GT209" s="102">
        <f t="shared" ca="1" si="357"/>
        <v>2.6258353242553409E-3</v>
      </c>
      <c r="GU209" s="102">
        <f t="shared" ca="1" si="357"/>
        <v>2.58278568497212E-3</v>
      </c>
      <c r="GV209" s="102">
        <f t="shared" ca="1" si="357"/>
        <v>2.4899061502053964E-3</v>
      </c>
      <c r="GW209" s="102">
        <f t="shared" ca="1" si="357"/>
        <v>2.4455634271346792E-3</v>
      </c>
      <c r="GX209" s="102">
        <f t="shared" ca="1" si="357"/>
        <v>2.3544318460408005E-3</v>
      </c>
      <c r="GY209" s="102">
        <f t="shared" ca="1" si="357"/>
        <v>2.2652821852339983E-3</v>
      </c>
      <c r="GZ209" s="102">
        <f t="shared" ca="1" si="357"/>
        <v>2.2204535579240649E-3</v>
      </c>
      <c r="HA209" s="102">
        <f t="shared" ca="1" si="348"/>
        <v>2.1337208943582146E-3</v>
      </c>
      <c r="HB209" s="102">
        <f t="shared" ca="1" si="348"/>
        <v>2.0492034088308814E-3</v>
      </c>
      <c r="HC209" s="102">
        <f t="shared" ca="1" si="344"/>
        <v>2.0049056240479916E-3</v>
      </c>
      <c r="HD209" s="102">
        <f t="shared" ca="1" si="360"/>
        <v>1.923283469560125E-3</v>
      </c>
      <c r="HE209" s="102">
        <f t="shared" ca="1" si="360"/>
        <v>1.8795121078809616E-3</v>
      </c>
      <c r="HF209" s="102">
        <f t="shared" ca="1" si="360"/>
        <v>1.8010345375999211E-3</v>
      </c>
      <c r="HG209" s="102">
        <f t="shared" ca="1" si="360"/>
        <v>1.7249756827601812E-3</v>
      </c>
      <c r="HH209" s="102">
        <f t="shared" ca="1" si="360"/>
        <v>1.6829445424317664E-3</v>
      </c>
      <c r="HI209" s="102">
        <f t="shared" ca="1" si="360"/>
        <v>1.610251474160215E-3</v>
      </c>
      <c r="HJ209" s="102">
        <f t="shared" ca="1" si="360"/>
        <v>1.5693938792290876E-3</v>
      </c>
      <c r="HK209" s="102">
        <f t="shared" ca="1" si="360"/>
        <v>1.5001700473665643E-3</v>
      </c>
      <c r="HL209" s="102">
        <f t="shared" ca="1" si="360"/>
        <v>1.4333770738174346E-3</v>
      </c>
      <c r="HM209" s="102">
        <f t="shared" ca="1" si="360"/>
        <v>1.394968775302607E-3</v>
      </c>
      <c r="HN209" s="102">
        <f t="shared" ca="1" si="360"/>
        <v>1.331677831499897E-3</v>
      </c>
      <c r="HO209" s="102">
        <f t="shared" ca="1" si="360"/>
        <v>1.2948049494695955E-3</v>
      </c>
      <c r="HP209" s="102">
        <f t="shared" ca="1" si="360"/>
        <v>1.2350151022242834E-3</v>
      </c>
      <c r="HQ209" s="102">
        <f t="shared" ca="1" si="355"/>
        <v>1.1775381185173603E-3</v>
      </c>
      <c r="HR209" s="102">
        <f t="shared" ca="1" si="355"/>
        <v>1.1434443032928962E-3</v>
      </c>
      <c r="HS209" s="102">
        <f t="shared" ca="1" si="355"/>
        <v>1.0893733975494238E-3</v>
      </c>
      <c r="HT209" s="102">
        <f t="shared" ca="1" si="355"/>
        <v>1.037494306132051E-3</v>
      </c>
      <c r="HU209" s="102">
        <f t="shared" ca="1" si="355"/>
        <v>1.0062304626940837E-3</v>
      </c>
      <c r="HV209" s="102">
        <f t="shared" ca="1" si="355"/>
        <v>9.5761087736966565E-4</v>
      </c>
      <c r="HW209" s="102">
        <f t="shared" ca="1" si="355"/>
        <v>9.2804164339786905E-4</v>
      </c>
      <c r="HX209" s="102">
        <f t="shared" ca="1" si="355"/>
        <v>8.825850071208179E-4</v>
      </c>
      <c r="HY209" s="102">
        <f t="shared" ca="1" si="355"/>
        <v>8.3909489363231428E-4</v>
      </c>
      <c r="HZ209" s="102">
        <f t="shared" ca="1" si="355"/>
        <v>8.1229934207548333E-4</v>
      </c>
      <c r="IA209" s="102">
        <f t="shared" ca="1" si="355"/>
        <v>7.7177123780815097E-4</v>
      </c>
      <c r="IB209" s="102">
        <f t="shared" ca="1" si="355"/>
        <v>7.4661116588649844E-4</v>
      </c>
      <c r="IC209" s="102">
        <f t="shared" ca="1" si="355"/>
        <v>7.0892045950096824E-4</v>
      </c>
      <c r="ID209" s="102">
        <f t="shared" ca="1" si="355"/>
        <v>6.729483055546683E-4</v>
      </c>
      <c r="IE209" s="102">
        <f t="shared" ca="1" si="355"/>
        <v>6.5037304537560561E-4</v>
      </c>
      <c r="IF209" s="102">
        <f t="shared" ca="1" si="355"/>
        <v>6.170167734062715E-4</v>
      </c>
      <c r="IG209" s="102">
        <f t="shared" ca="1" si="352"/>
        <v>5.9594485020407961E-4</v>
      </c>
      <c r="IH209" s="102">
        <f t="shared" ca="1" si="352"/>
        <v>5.6505939251660171E-4</v>
      </c>
      <c r="II209" s="102">
        <f t="shared" ca="1" si="352"/>
        <v>5.3565151862364907E-4</v>
      </c>
      <c r="IJ209" s="102">
        <f t="shared" ca="1" si="352"/>
        <v>5.1692499823370261E-4</v>
      </c>
      <c r="IK209" s="102">
        <f t="shared" ca="1" si="352"/>
        <v>4.8975596419764146E-4</v>
      </c>
      <c r="IL209" s="102">
        <f t="shared" ca="1" si="352"/>
        <v>4.7235825008261697E-4</v>
      </c>
      <c r="IM209" s="102">
        <f t="shared" ca="1" si="345"/>
        <v>4.4732400875200967E-4</v>
      </c>
      <c r="IN209" s="102">
        <f t="shared" ca="1" si="345"/>
        <v>4.2355124193801025E-4</v>
      </c>
      <c r="IO209" s="102">
        <f t="shared" ca="1" si="345"/>
        <v>4.0812920751530151E-4</v>
      </c>
      <c r="IP209" s="102">
        <f t="shared" ca="1" si="345"/>
        <v>3.8644370433004729E-4</v>
      </c>
      <c r="IQ209" s="102">
        <f t="shared" ca="1" si="345"/>
        <v>3.6555741984079789E-4</v>
      </c>
      <c r="IR209" s="102">
        <f t="shared" ca="1" si="345"/>
        <v>3.5191555293348704E-4</v>
      </c>
      <c r="IS209" s="102">
        <f t="shared" ca="1" si="345"/>
        <v>3.3306387440550555E-4</v>
      </c>
      <c r="IT209" s="102">
        <f t="shared" ca="1" si="342"/>
        <v>3.2073266690123823E-4</v>
      </c>
      <c r="IU209" s="102">
        <f t="shared" ca="1" si="342"/>
        <v>3.0200618122879766E-4</v>
      </c>
      <c r="IV209" s="102">
        <f t="shared" ca="1" si="342"/>
        <v>2.8839170430345441E-4</v>
      </c>
      <c r="IW209" s="102">
        <f t="shared" ca="1" si="342"/>
        <v>2.7282620539626152E-4</v>
      </c>
      <c r="IX209" s="102">
        <f t="shared" ca="1" si="342"/>
        <v>2.6202163518858828E-4</v>
      </c>
      <c r="IY209" s="102">
        <f t="shared" ca="1" si="342"/>
        <v>2.5524171266492281E-4</v>
      </c>
      <c r="IZ209" s="102">
        <f t="shared" ca="1" si="342"/>
        <v>2.4528108202870303E-4</v>
      </c>
      <c r="JA209" s="102">
        <f t="shared" ca="1" si="342"/>
        <v>2.3214471312026135E-4</v>
      </c>
      <c r="JB209" s="102">
        <f t="shared" ca="1" si="342"/>
        <v>2.3165752283510222E-4</v>
      </c>
      <c r="JC209" s="102">
        <f t="shared" ca="1" si="342"/>
        <v>2.0635293393860601E-4</v>
      </c>
      <c r="JD209" s="102">
        <f t="shared" ca="1" si="342"/>
        <v>2.4202246646853683E-4</v>
      </c>
      <c r="JE209" s="102">
        <f t="shared" ca="1" si="342"/>
        <v>1.4930582543388842E-4</v>
      </c>
      <c r="JF209" s="102" t="e">
        <f t="shared" ca="1" si="342"/>
        <v>#N/A</v>
      </c>
      <c r="JG209" s="102" t="e">
        <f t="shared" ca="1" si="342"/>
        <v>#N/A</v>
      </c>
      <c r="JH209" s="102" t="e">
        <f t="shared" ca="1" si="323"/>
        <v>#N/A</v>
      </c>
      <c r="JI209" s="102" t="e">
        <f t="shared" ca="1" si="319"/>
        <v>#N/A</v>
      </c>
      <c r="JJ209" s="102" t="e">
        <f t="shared" ca="1" si="319"/>
        <v>#N/A</v>
      </c>
      <c r="JK209" s="102" t="e">
        <f t="shared" ca="1" si="319"/>
        <v>#N/A</v>
      </c>
      <c r="JL209" s="102" t="e">
        <f t="shared" ca="1" si="319"/>
        <v>#N/A</v>
      </c>
      <c r="JM209" s="102" t="e">
        <f t="shared" ca="1" si="319"/>
        <v>#N/A</v>
      </c>
      <c r="JN209" s="102" t="e">
        <f t="shared" ca="1" si="319"/>
        <v>#N/A</v>
      </c>
      <c r="JO209" s="102" t="e">
        <f t="shared" ca="1" si="312"/>
        <v>#N/A</v>
      </c>
      <c r="JP209" s="102" t="e">
        <f t="shared" ca="1" si="312"/>
        <v>#N/A</v>
      </c>
      <c r="JQ209" s="102" t="e">
        <f t="shared" ca="1" si="312"/>
        <v>#N/A</v>
      </c>
      <c r="JR209" s="102" t="e">
        <f t="shared" ca="1" si="356"/>
        <v>#N/A</v>
      </c>
      <c r="JS209" s="102" t="e">
        <f t="shared" ca="1" si="356"/>
        <v>#N/A</v>
      </c>
      <c r="JT209" s="102" t="e">
        <f t="shared" ca="1" si="356"/>
        <v>#N/A</v>
      </c>
      <c r="JU209" s="102" t="e">
        <f t="shared" ca="1" si="356"/>
        <v>#N/A</v>
      </c>
      <c r="JV209" s="102" t="e">
        <f t="shared" ca="1" si="356"/>
        <v>#N/A</v>
      </c>
      <c r="JW209" s="102" t="e">
        <f t="shared" ca="1" si="356"/>
        <v>#N/A</v>
      </c>
      <c r="JX209" s="102" t="e">
        <f t="shared" ca="1" si="356"/>
        <v>#N/A</v>
      </c>
      <c r="JY209" s="102" t="e">
        <f t="shared" ca="1" si="356"/>
        <v>#N/A</v>
      </c>
      <c r="JZ209" s="102" t="e">
        <f t="shared" ca="1" si="356"/>
        <v>#N/A</v>
      </c>
      <c r="KA209" s="102" t="e">
        <f t="shared" ca="1" si="356"/>
        <v>#N/A</v>
      </c>
      <c r="KB209" s="102" t="e">
        <f t="shared" ca="1" si="356"/>
        <v>#N/A</v>
      </c>
      <c r="KC209" s="102" t="e">
        <f t="shared" ca="1" si="304"/>
        <v>#N/A</v>
      </c>
      <c r="KD209" s="102" t="e">
        <f t="shared" ca="1" si="304"/>
        <v>#N/A</v>
      </c>
      <c r="KE209" s="102" t="e">
        <f t="shared" ca="1" si="304"/>
        <v>#N/A</v>
      </c>
      <c r="KF209" s="102" t="e">
        <f t="shared" ca="1" si="304"/>
        <v>#N/A</v>
      </c>
      <c r="KG209" s="102" t="e">
        <f t="shared" ca="1" si="304"/>
        <v>#N/A</v>
      </c>
      <c r="KH209" s="102" t="e">
        <f t="shared" ca="1" si="304"/>
        <v>#N/A</v>
      </c>
      <c r="KI209" s="102" t="e">
        <f t="shared" ca="1" si="304"/>
        <v>#N/A</v>
      </c>
      <c r="KJ209" s="102" t="e">
        <f t="shared" ca="1" si="349"/>
        <v>#N/A</v>
      </c>
      <c r="KK209" s="102" t="e">
        <f t="shared" ca="1" si="349"/>
        <v>#N/A</v>
      </c>
      <c r="KL209" s="102" t="e">
        <f t="shared" ca="1" si="349"/>
        <v>#N/A</v>
      </c>
      <c r="KM209" s="102" t="e">
        <f t="shared" ca="1" si="349"/>
        <v>#N/A</v>
      </c>
      <c r="KN209" s="102" t="e">
        <f t="shared" ca="1" si="349"/>
        <v>#N/A</v>
      </c>
      <c r="KO209" s="102" t="e">
        <f t="shared" ca="1" si="349"/>
        <v>#N/A</v>
      </c>
      <c r="KP209" s="102" t="e">
        <f t="shared" ca="1" si="349"/>
        <v>#N/A</v>
      </c>
      <c r="KQ209" s="102" t="e">
        <f t="shared" ca="1" si="349"/>
        <v>#N/A</v>
      </c>
      <c r="KR209" s="102" t="e">
        <f t="shared" ca="1" si="349"/>
        <v>#N/A</v>
      </c>
      <c r="KS209" s="102" t="e">
        <f t="shared" ca="1" si="349"/>
        <v>#N/A</v>
      </c>
      <c r="KT209" s="102" t="e">
        <f t="shared" ca="1" si="349"/>
        <v>#N/A</v>
      </c>
      <c r="KU209" s="102" t="e">
        <f t="shared" ca="1" si="349"/>
        <v>#N/A</v>
      </c>
      <c r="KV209" s="102" t="e">
        <f t="shared" ca="1" si="349"/>
        <v>#N/A</v>
      </c>
      <c r="KW209" s="102" t="e">
        <f t="shared" ca="1" si="349"/>
        <v>#N/A</v>
      </c>
      <c r="KX209" s="102" t="e">
        <f t="shared" ca="1" si="349"/>
        <v>#N/A</v>
      </c>
      <c r="KY209" s="102" t="e">
        <f t="shared" ca="1" si="349"/>
        <v>#N/A</v>
      </c>
      <c r="KZ209" s="102" t="e">
        <f t="shared" ca="1" si="346"/>
        <v>#N/A</v>
      </c>
      <c r="LA209" s="102" t="e">
        <f t="shared" ca="1" si="346"/>
        <v>#N/A</v>
      </c>
      <c r="LB209" s="102" t="e">
        <f t="shared" ca="1" si="346"/>
        <v>#N/A</v>
      </c>
      <c r="LC209" s="102" t="e">
        <f t="shared" ca="1" si="346"/>
        <v>#N/A</v>
      </c>
      <c r="LD209" s="102" t="e">
        <f t="shared" ca="1" si="346"/>
        <v>#N/A</v>
      </c>
      <c r="LE209" s="102" t="e">
        <f t="shared" ca="1" si="346"/>
        <v>#N/A</v>
      </c>
      <c r="LF209" s="102" t="e">
        <f t="shared" ca="1" si="346"/>
        <v>#N/A</v>
      </c>
      <c r="LG209" s="102" t="e">
        <f t="shared" ca="1" si="346"/>
        <v>#N/A</v>
      </c>
      <c r="LH209" s="102" t="e">
        <f t="shared" ca="1" si="346"/>
        <v>#N/A</v>
      </c>
      <c r="LI209" s="102" t="e">
        <f t="shared" ca="1" si="346"/>
        <v>#N/A</v>
      </c>
      <c r="LJ209" s="102" t="e">
        <f t="shared" ca="1" si="346"/>
        <v>#N/A</v>
      </c>
      <c r="LK209" s="102" t="e">
        <f t="shared" ca="1" si="346"/>
        <v>#N/A</v>
      </c>
      <c r="LL209" s="102" t="e">
        <f t="shared" ca="1" si="346"/>
        <v>#N/A</v>
      </c>
      <c r="LM209" s="102" t="e">
        <f t="shared" ca="1" si="346"/>
        <v>#N/A</v>
      </c>
      <c r="LN209" s="102" t="e">
        <f t="shared" ca="1" si="346"/>
        <v>#N/A</v>
      </c>
      <c r="LO209" s="102" t="e">
        <f t="shared" ca="1" si="347"/>
        <v>#N/A</v>
      </c>
      <c r="LP209" s="102" t="e">
        <f t="shared" ca="1" si="347"/>
        <v>#N/A</v>
      </c>
      <c r="LQ209" s="102" t="e">
        <f t="shared" ca="1" si="347"/>
        <v>#N/A</v>
      </c>
      <c r="LR209" s="102" t="e">
        <f t="shared" ca="1" si="347"/>
        <v>#N/A</v>
      </c>
      <c r="LS209" s="102" t="e">
        <f t="shared" ca="1" si="347"/>
        <v>#N/A</v>
      </c>
      <c r="LT209" s="102" t="e">
        <f t="shared" ca="1" si="347"/>
        <v>#N/A</v>
      </c>
      <c r="LU209" s="102" t="e">
        <f t="shared" ca="1" si="347"/>
        <v>#N/A</v>
      </c>
      <c r="LV209" s="102" t="e">
        <f t="shared" ca="1" si="347"/>
        <v>#N/A</v>
      </c>
      <c r="LW209" s="102" t="e">
        <f t="shared" ca="1" si="347"/>
        <v>#N/A</v>
      </c>
      <c r="LX209" s="102" t="e">
        <f t="shared" ca="1" si="347"/>
        <v>#N/A</v>
      </c>
      <c r="LY209" s="102" t="e">
        <f t="shared" ca="1" si="347"/>
        <v>#N/A</v>
      </c>
      <c r="LZ209" s="102" t="e">
        <f t="shared" ca="1" si="347"/>
        <v>#N/A</v>
      </c>
      <c r="MA209" s="102" t="e">
        <f t="shared" ca="1" si="347"/>
        <v>#N/A</v>
      </c>
      <c r="MB209" s="102" t="e">
        <f t="shared" ca="1" si="347"/>
        <v>#N/A</v>
      </c>
      <c r="MC209" s="102" t="e">
        <f t="shared" ca="1" si="347"/>
        <v>#N/A</v>
      </c>
      <c r="MD209" s="102" t="e">
        <f t="shared" ca="1" si="347"/>
        <v>#N/A</v>
      </c>
      <c r="ME209" s="102" t="e">
        <f t="shared" ca="1" si="343"/>
        <v>#N/A</v>
      </c>
      <c r="MF209" s="102" t="e">
        <f t="shared" ca="1" si="343"/>
        <v>#N/A</v>
      </c>
      <c r="MG209" s="102" t="e">
        <f t="shared" ca="1" si="343"/>
        <v>#N/A</v>
      </c>
      <c r="MH209" s="102" t="e">
        <f t="shared" ca="1" si="343"/>
        <v>#N/A</v>
      </c>
      <c r="MI209" s="102" t="e">
        <f t="shared" ca="1" si="343"/>
        <v>#N/A</v>
      </c>
      <c r="MJ209" s="102" t="e">
        <f t="shared" ca="1" si="343"/>
        <v>#N/A</v>
      </c>
      <c r="MK209" s="102" t="e">
        <f t="shared" ca="1" si="343"/>
        <v>#N/A</v>
      </c>
      <c r="ML209" s="102" t="e">
        <f t="shared" ca="1" si="343"/>
        <v>#N/A</v>
      </c>
      <c r="MM209" s="102" t="e">
        <f t="shared" ca="1" si="333"/>
        <v>#N/A</v>
      </c>
      <c r="MN209" s="102" t="e">
        <f t="shared" ca="1" si="333"/>
        <v>#N/A</v>
      </c>
      <c r="MO209" s="102" t="e">
        <f t="shared" ca="1" si="333"/>
        <v>#N/A</v>
      </c>
      <c r="MP209" s="102" t="e">
        <f t="shared" ca="1" si="333"/>
        <v>#N/A</v>
      </c>
      <c r="MQ209" s="102" t="e">
        <f t="shared" ca="1" si="333"/>
        <v>#N/A</v>
      </c>
      <c r="MR209" s="102" t="e">
        <f t="shared" ca="1" si="333"/>
        <v>#N/A</v>
      </c>
      <c r="MS209" s="102" t="e">
        <f t="shared" ca="1" si="353"/>
        <v>#N/A</v>
      </c>
      <c r="MT209" s="102" t="e">
        <f t="shared" ca="1" si="353"/>
        <v>#N/A</v>
      </c>
      <c r="MU209" s="102" t="e">
        <f t="shared" ca="1" si="353"/>
        <v>#N/A</v>
      </c>
      <c r="MV209" s="102" t="e">
        <f t="shared" ca="1" si="353"/>
        <v>#N/A</v>
      </c>
      <c r="MW209" s="102" t="e">
        <f t="shared" ca="1" si="353"/>
        <v>#N/A</v>
      </c>
      <c r="MX209" s="102" t="e">
        <f t="shared" ca="1" si="353"/>
        <v>#N/A</v>
      </c>
      <c r="MY209" s="102" t="e">
        <f t="shared" ca="1" si="353"/>
        <v>#N/A</v>
      </c>
      <c r="MZ209" s="102" t="e">
        <f t="shared" ca="1" si="353"/>
        <v>#N/A</v>
      </c>
      <c r="NA209" s="102" t="e">
        <f t="shared" ca="1" si="353"/>
        <v>#N/A</v>
      </c>
      <c r="NB209" s="102" t="e">
        <f t="shared" ca="1" si="353"/>
        <v>#N/A</v>
      </c>
      <c r="NC209" s="102" t="e">
        <f t="shared" ca="1" si="353"/>
        <v>#N/A</v>
      </c>
      <c r="ND209" s="102" t="e">
        <f t="shared" ca="1" si="353"/>
        <v>#N/A</v>
      </c>
      <c r="NE209" s="102" t="e">
        <f t="shared" ca="1" si="353"/>
        <v>#N/A</v>
      </c>
      <c r="NF209" s="102" t="e">
        <f t="shared" ca="1" si="353"/>
        <v>#N/A</v>
      </c>
      <c r="NG209" s="102" t="e">
        <f t="shared" ca="1" si="353"/>
        <v>#N/A</v>
      </c>
      <c r="NH209" s="102" t="e">
        <f t="shared" ca="1" si="353"/>
        <v>#N/A</v>
      </c>
      <c r="NI209" s="102" t="e">
        <f t="shared" ca="1" si="350"/>
        <v>#N/A</v>
      </c>
      <c r="NJ209" s="102" t="e">
        <f t="shared" ca="1" si="350"/>
        <v>#N/A</v>
      </c>
      <c r="NK209" s="102" t="e">
        <f t="shared" ca="1" si="322"/>
        <v>#N/A</v>
      </c>
      <c r="NL209" s="102" t="e">
        <f t="shared" ca="1" si="322"/>
        <v>#N/A</v>
      </c>
      <c r="NM209" s="102" t="e">
        <f t="shared" ca="1" si="322"/>
        <v>#N/A</v>
      </c>
      <c r="NN209" s="85"/>
      <c r="NO209" s="85"/>
      <c r="NP209" s="85"/>
      <c r="NQ209" s="85"/>
      <c r="NR209" s="85"/>
      <c r="NS209" s="85"/>
      <c r="NT209" s="85"/>
      <c r="NU209" s="85"/>
      <c r="OC209" s="85"/>
      <c r="OD209" s="85"/>
      <c r="OE209" s="85"/>
      <c r="OF209" s="85"/>
      <c r="OG209" s="85"/>
      <c r="OH209" s="85"/>
      <c r="OI209" s="85"/>
      <c r="OJ209" s="85"/>
      <c r="OK209" s="85"/>
      <c r="OL209" s="85"/>
      <c r="OM209" s="85"/>
      <c r="ON209" s="85"/>
      <c r="OO209" s="85"/>
      <c r="OP209" s="85"/>
    </row>
    <row r="210" spans="1:406" customFormat="1" ht="15" x14ac:dyDescent="0.25">
      <c r="A210" s="94">
        <v>5.04</v>
      </c>
      <c r="B210" s="92">
        <f t="shared" si="282"/>
        <v>7021346.6276225382</v>
      </c>
      <c r="C210" s="102">
        <f t="shared" si="283"/>
        <v>0.99999999991147315</v>
      </c>
      <c r="D210" s="102">
        <f t="shared" si="284"/>
        <v>3.8769972246781142E-10</v>
      </c>
      <c r="E210" s="102">
        <f t="shared" si="285"/>
        <v>0.90121124723985913</v>
      </c>
      <c r="F210" s="102">
        <f t="shared" si="286"/>
        <v>4.326412940237153E-2</v>
      </c>
      <c r="G210" s="91"/>
      <c r="H210" s="102"/>
      <c r="I210" s="102"/>
      <c r="J210" s="97">
        <v>1.68</v>
      </c>
      <c r="K210" s="102">
        <f t="shared" si="287"/>
        <v>0.99994048529465729</v>
      </c>
      <c r="L210" s="102">
        <f t="shared" si="288"/>
        <v>1.9148649365741276E-3</v>
      </c>
      <c r="M210" s="102">
        <f t="shared" si="289"/>
        <v>0.62202556303768564</v>
      </c>
      <c r="N210" s="102">
        <f t="shared" si="290"/>
        <v>1.2161195995052032</v>
      </c>
      <c r="O210" s="85"/>
      <c r="P210" s="97">
        <v>3.36</v>
      </c>
      <c r="Q210" s="102">
        <f t="shared" si="291"/>
        <v>0.85098308126118161</v>
      </c>
      <c r="R210" s="102">
        <f t="shared" si="292"/>
        <v>6.8264885425944166E-2</v>
      </c>
      <c r="S210" s="97">
        <f t="shared" si="295"/>
        <v>1.833030277982336</v>
      </c>
      <c r="T210" s="102">
        <f t="shared" si="296"/>
        <v>0.85098308126118161</v>
      </c>
      <c r="U210" s="102">
        <f t="shared" si="297"/>
        <v>0.25026320381750139</v>
      </c>
      <c r="V210" s="91"/>
      <c r="W210" s="85"/>
      <c r="X210" s="94">
        <f t="shared" si="298"/>
        <v>1.833030277982336</v>
      </c>
      <c r="Y210" s="102">
        <f t="shared" ca="1" si="299"/>
        <v>0.23883403041896567</v>
      </c>
      <c r="Z210" s="102">
        <f t="shared" ca="1" si="300"/>
        <v>1.3084731362333446E-3</v>
      </c>
      <c r="AA210" s="102">
        <f ca="1">SUM($Z$43:Z210)</f>
        <v>0.69557054852160582</v>
      </c>
      <c r="AB210" s="102">
        <f t="shared" ca="1" si="301"/>
        <v>0.99999316298312724</v>
      </c>
      <c r="AC210" s="102">
        <f t="shared" ca="1" si="302"/>
        <v>6.9655948272990792E-2</v>
      </c>
      <c r="AD210" s="102"/>
      <c r="AE210" s="101"/>
      <c r="AF210" s="102">
        <f t="shared" ref="AF210:AU225" ca="1" si="363">IFERROR(ABS(AF$35)*INDEX($F$42:$F$388,MATCH($X210*AF$35,$A$42:$A$388,1))*AF$37*AF$36,#N/A)</f>
        <v>0</v>
      </c>
      <c r="AG210" s="102">
        <f t="shared" ca="1" si="363"/>
        <v>0</v>
      </c>
      <c r="AH210" s="102">
        <f t="shared" ca="1" si="363"/>
        <v>0</v>
      </c>
      <c r="AI210" s="102">
        <f t="shared" ca="1" si="363"/>
        <v>0</v>
      </c>
      <c r="AJ210" s="102">
        <f t="shared" ca="1" si="363"/>
        <v>0</v>
      </c>
      <c r="AK210" s="102">
        <f t="shared" ca="1" si="363"/>
        <v>0</v>
      </c>
      <c r="AL210" s="102">
        <f t="shared" ca="1" si="363"/>
        <v>0</v>
      </c>
      <c r="AM210" s="102">
        <f t="shared" ca="1" si="363"/>
        <v>2.2582275640951463E-300</v>
      </c>
      <c r="AN210" s="102">
        <f t="shared" ca="1" si="363"/>
        <v>2.3293676482564791E-274</v>
      </c>
      <c r="AO210" s="102">
        <f t="shared" ca="1" si="363"/>
        <v>2.6085824893088532E-252</v>
      </c>
      <c r="AP210" s="102">
        <f t="shared" ca="1" si="363"/>
        <v>2.8074774806079841E-234</v>
      </c>
      <c r="AQ210" s="102">
        <f t="shared" ca="1" si="363"/>
        <v>1.9277950215854863E-217</v>
      </c>
      <c r="AR210" s="102">
        <f t="shared" ca="1" si="363"/>
        <v>2.3076996560205538E-203</v>
      </c>
      <c r="AS210" s="102">
        <f t="shared" ca="1" si="363"/>
        <v>5.190977472481319E-190</v>
      </c>
      <c r="AT210" s="102">
        <f t="shared" ca="1" si="363"/>
        <v>4.5646344011717526E-178</v>
      </c>
      <c r="AU210" s="102">
        <f t="shared" ca="1" si="363"/>
        <v>8.9433711339736015E-168</v>
      </c>
      <c r="AV210" s="102">
        <f t="shared" ca="1" si="361"/>
        <v>6.319256240967441E-158</v>
      </c>
      <c r="AW210" s="102">
        <f t="shared" ca="1" si="361"/>
        <v>2.4369335059446326E-149</v>
      </c>
      <c r="AX210" s="102">
        <f t="shared" ca="1" si="361"/>
        <v>4.54923527588758E-141</v>
      </c>
      <c r="AY210" s="102">
        <f t="shared" ca="1" si="361"/>
        <v>1.7646294236735104E-133</v>
      </c>
      <c r="AZ210" s="102">
        <f t="shared" ca="1" si="361"/>
        <v>9.7096210477969184E-127</v>
      </c>
      <c r="BA210" s="102">
        <f t="shared" ca="1" si="361"/>
        <v>3.129541345730359E-120</v>
      </c>
      <c r="BB210" s="102">
        <f t="shared" ca="1" si="361"/>
        <v>3.3603748472984012E-114</v>
      </c>
      <c r="BC210" s="102">
        <f t="shared" ca="1" si="361"/>
        <v>9.1849144381366556E-109</v>
      </c>
      <c r="BD210" s="102">
        <f t="shared" ca="1" si="361"/>
        <v>1.6483962482671599E-103</v>
      </c>
      <c r="BE210" s="102">
        <f t="shared" ca="1" si="361"/>
        <v>9.6173845044964176E-99</v>
      </c>
      <c r="BF210" s="102">
        <f t="shared" ca="1" si="361"/>
        <v>3.9643757882046278E-94</v>
      </c>
      <c r="BG210" s="102">
        <f t="shared" ca="1" si="361"/>
        <v>8.396296558222566E-90</v>
      </c>
      <c r="BH210" s="102">
        <f t="shared" ca="1" si="361"/>
        <v>7.7771065564994049E-86</v>
      </c>
      <c r="BI210" s="102">
        <f t="shared" ca="1" si="361"/>
        <v>5.3765050623813266E-82</v>
      </c>
      <c r="BJ210" s="102">
        <f t="shared" ca="1" si="361"/>
        <v>1.8517562961514379E-78</v>
      </c>
      <c r="BK210" s="102">
        <f t="shared" ca="1" si="339"/>
        <v>4.9544470966676046E-75</v>
      </c>
      <c r="BL210" s="102">
        <f t="shared" ca="1" si="339"/>
        <v>8.5719633048627703E-72</v>
      </c>
      <c r="BM210" s="102">
        <f t="shared" ca="1" si="339"/>
        <v>8.7080506732069099E-69</v>
      </c>
      <c r="BN210" s="102">
        <f t="shared" ca="1" si="339"/>
        <v>7.1035162613466331E-66</v>
      </c>
      <c r="BO210" s="102">
        <f t="shared" ca="1" si="339"/>
        <v>3.6678081558096634E-63</v>
      </c>
      <c r="BP210" s="102">
        <f t="shared" ca="1" si="339"/>
        <v>1.559124123563878E-60</v>
      </c>
      <c r="BQ210" s="102">
        <f t="shared" ca="1" si="339"/>
        <v>4.8988470595412307E-58</v>
      </c>
      <c r="BR210" s="102">
        <f t="shared" ca="1" si="339"/>
        <v>1.0740495872260227E-55</v>
      </c>
      <c r="BS210" s="102">
        <f t="shared" ca="1" si="339"/>
        <v>1.9827352769031457E-53</v>
      </c>
      <c r="BT210" s="102">
        <f t="shared" ca="1" si="339"/>
        <v>2.8575592180326012E-51</v>
      </c>
      <c r="BU210" s="102">
        <f t="shared" ca="1" si="339"/>
        <v>3.0895909676011188E-49</v>
      </c>
      <c r="BV210" s="102">
        <f t="shared" ca="1" si="339"/>
        <v>2.8668772966609755E-47</v>
      </c>
      <c r="BW210" s="102">
        <f t="shared" ca="1" si="339"/>
        <v>2.0670028108721719E-45</v>
      </c>
      <c r="BX210" s="102">
        <f t="shared" ca="1" si="339"/>
        <v>1.2967708264107247E-43</v>
      </c>
      <c r="BY210" s="102">
        <f t="shared" ca="1" si="339"/>
        <v>6.7726264442780397E-42</v>
      </c>
      <c r="BZ210" s="102">
        <f t="shared" ca="1" si="339"/>
        <v>2.8808669335764295E-40</v>
      </c>
      <c r="CA210" s="102">
        <f t="shared" ca="1" si="338"/>
        <v>1.0811619878337878E-38</v>
      </c>
      <c r="CB210" s="102">
        <f t="shared" ca="1" si="338"/>
        <v>3.3831671765867588E-37</v>
      </c>
      <c r="CC210" s="102">
        <f t="shared" ca="1" si="338"/>
        <v>9.4328652248410576E-36</v>
      </c>
      <c r="CD210" s="102">
        <f t="shared" ca="1" si="338"/>
        <v>2.2866640557419612E-34</v>
      </c>
      <c r="CE210" s="102">
        <f t="shared" ca="1" si="338"/>
        <v>4.7721558869613731E-33</v>
      </c>
      <c r="CF210" s="102">
        <f t="shared" ca="1" si="338"/>
        <v>8.965866012686334E-32</v>
      </c>
      <c r="CG210" s="102">
        <f t="shared" ca="1" si="338"/>
        <v>1.4740416949956772E-30</v>
      </c>
      <c r="CH210" s="102">
        <f t="shared" ca="1" si="338"/>
        <v>2.19762012942134E-29</v>
      </c>
      <c r="CI210" s="102">
        <f t="shared" ca="1" si="338"/>
        <v>2.9370158382792564E-28</v>
      </c>
      <c r="CJ210" s="102">
        <f t="shared" ca="1" si="338"/>
        <v>3.5130049831528173E-27</v>
      </c>
      <c r="CK210" s="102">
        <f t="shared" ca="1" si="338"/>
        <v>3.8404915477015417E-26</v>
      </c>
      <c r="CL210" s="102">
        <f t="shared" ca="1" si="338"/>
        <v>3.81736945043243E-25</v>
      </c>
      <c r="CM210" s="102">
        <f t="shared" ca="1" si="338"/>
        <v>3.4589095942864407E-24</v>
      </c>
      <c r="CN210" s="102">
        <f t="shared" ca="1" si="338"/>
        <v>2.8842009092366263E-23</v>
      </c>
      <c r="CO210" s="102">
        <f t="shared" ca="1" si="338"/>
        <v>2.2136578127964179E-22</v>
      </c>
      <c r="CP210" s="102">
        <f t="shared" ca="1" si="341"/>
        <v>1.5709663409769944E-21</v>
      </c>
      <c r="CQ210" s="102">
        <f t="shared" ca="1" si="341"/>
        <v>1.0326204043374662E-20</v>
      </c>
      <c r="CR210" s="102">
        <f t="shared" ca="1" si="341"/>
        <v>6.33276167689315E-20</v>
      </c>
      <c r="CS210" s="102">
        <f t="shared" ca="1" si="341"/>
        <v>3.610328084898659E-19</v>
      </c>
      <c r="CT210" s="102">
        <f t="shared" ca="1" si="341"/>
        <v>1.9342865464379795E-18</v>
      </c>
      <c r="CU210" s="102">
        <f t="shared" ca="1" si="341"/>
        <v>9.6694542892518363E-18</v>
      </c>
      <c r="CV210" s="102">
        <f t="shared" ca="1" si="341"/>
        <v>4.5402983238561089E-17</v>
      </c>
      <c r="CW210" s="102">
        <f t="shared" ca="1" si="341"/>
        <v>2.0240250443991133E-16</v>
      </c>
      <c r="CX210" s="102">
        <f t="shared" ca="1" si="341"/>
        <v>8.45492999653037E-16</v>
      </c>
      <c r="CY210" s="102">
        <f t="shared" ca="1" si="341"/>
        <v>3.3717092089179856E-15</v>
      </c>
      <c r="CZ210" s="102">
        <f t="shared" ca="1" si="341"/>
        <v>1.2636502002549621E-14</v>
      </c>
      <c r="DA210" s="102">
        <f t="shared" ca="1" si="341"/>
        <v>4.4967285552507146E-14</v>
      </c>
      <c r="DB210" s="102">
        <f t="shared" ca="1" si="341"/>
        <v>1.5396040687655876E-13</v>
      </c>
      <c r="DC210" s="102">
        <f t="shared" ca="1" si="341"/>
        <v>4.9711798528529808E-13</v>
      </c>
      <c r="DD210" s="102">
        <f t="shared" ca="1" si="341"/>
        <v>1.5322197882966418E-12</v>
      </c>
      <c r="DE210" s="102">
        <f t="shared" ca="1" si="341"/>
        <v>4.5743443816868043E-12</v>
      </c>
      <c r="DF210" s="102">
        <f t="shared" ca="1" si="340"/>
        <v>1.2918725814214958E-11</v>
      </c>
      <c r="DG210" s="102">
        <f t="shared" ca="1" si="340"/>
        <v>3.5469741387245923E-11</v>
      </c>
      <c r="DH210" s="102">
        <f t="shared" ca="1" si="340"/>
        <v>9.2319468135456474E-11</v>
      </c>
      <c r="DI210" s="102">
        <f t="shared" ca="1" si="340"/>
        <v>2.3106966547471871E-10</v>
      </c>
      <c r="DJ210" s="102">
        <f t="shared" ca="1" si="340"/>
        <v>5.6522446319121581E-10</v>
      </c>
      <c r="DK210" s="102">
        <f t="shared" ca="1" si="340"/>
        <v>1.3140361915832125E-9</v>
      </c>
      <c r="DL210" s="102">
        <f t="shared" ca="1" si="340"/>
        <v>2.9942775499899545E-9</v>
      </c>
      <c r="DM210" s="102">
        <f t="shared" ca="1" si="340"/>
        <v>6.4958707518231119E-9</v>
      </c>
      <c r="DN210" s="102">
        <f t="shared" ca="1" si="340"/>
        <v>1.3632275801973805E-8</v>
      </c>
      <c r="DO210" s="102">
        <f t="shared" ca="1" si="340"/>
        <v>2.8158581791570441E-8</v>
      </c>
      <c r="DP210" s="102">
        <f t="shared" ca="1" si="340"/>
        <v>5.549374388200498E-8</v>
      </c>
      <c r="DQ210" s="102">
        <f t="shared" ca="1" si="340"/>
        <v>1.0789653773866995E-7</v>
      </c>
      <c r="DR210" s="102">
        <f t="shared" ca="1" si="340"/>
        <v>2.0044216561998908E-7</v>
      </c>
      <c r="DS210" s="102">
        <f t="shared" ca="1" si="340"/>
        <v>3.619484697059786E-7</v>
      </c>
      <c r="DT210" s="102">
        <f t="shared" ca="1" si="340"/>
        <v>6.4698248607585985E-7</v>
      </c>
      <c r="DU210" s="102">
        <f t="shared" ca="1" si="354"/>
        <v>1.1069990202507105E-6</v>
      </c>
      <c r="DV210" s="102">
        <f t="shared" ca="1" si="354"/>
        <v>1.8456726265428414E-6</v>
      </c>
      <c r="DW210" s="102">
        <f t="shared" ca="1" si="354"/>
        <v>3.0551720050335484E-6</v>
      </c>
      <c r="DX210" s="102">
        <f t="shared" ca="1" si="354"/>
        <v>4.8490877612817137E-6</v>
      </c>
      <c r="DY210" s="102">
        <f t="shared" ca="1" si="354"/>
        <v>7.6542266964706773E-6</v>
      </c>
      <c r="DZ210" s="102">
        <f t="shared" ca="1" si="354"/>
        <v>1.1598168670918546E-5</v>
      </c>
      <c r="EA210" s="102">
        <f t="shared" ca="1" si="354"/>
        <v>1.7187513519755374E-5</v>
      </c>
      <c r="EB210" s="102">
        <f t="shared" ca="1" si="354"/>
        <v>2.5395034234912631E-5</v>
      </c>
      <c r="EC210" s="102">
        <f t="shared" ca="1" si="354"/>
        <v>3.6076675800032795E-5</v>
      </c>
      <c r="ED210" s="102">
        <f t="shared" ca="1" si="354"/>
        <v>5.1178378410662861E-5</v>
      </c>
      <c r="EE210" s="102">
        <f t="shared" ca="1" si="354"/>
        <v>6.9886310532029142E-5</v>
      </c>
      <c r="EF210" s="102">
        <f t="shared" ca="1" si="354"/>
        <v>9.3652841048138188E-5</v>
      </c>
      <c r="EG210" s="102">
        <f t="shared" ca="1" si="354"/>
        <v>1.2562358505693524E-4</v>
      </c>
      <c r="EH210" s="102">
        <f t="shared" ca="1" si="354"/>
        <v>1.6249047248276469E-4</v>
      </c>
      <c r="EI210" s="102">
        <f t="shared" ca="1" si="354"/>
        <v>2.1070898804604406E-4</v>
      </c>
      <c r="EJ210" s="102">
        <f t="shared" ca="1" si="354"/>
        <v>2.6381931487847181E-4</v>
      </c>
      <c r="EK210" s="102">
        <f t="shared" ca="1" si="351"/>
        <v>3.2532076943339442E-4</v>
      </c>
      <c r="EL210" s="102">
        <f t="shared" ca="1" si="351"/>
        <v>4.0315464683404983E-4</v>
      </c>
      <c r="EM210" s="102">
        <f t="shared" ca="1" si="351"/>
        <v>4.833368476079142E-4</v>
      </c>
      <c r="EN210" s="102">
        <f t="shared" ca="1" si="351"/>
        <v>5.719655996200922E-4</v>
      </c>
      <c r="EO210" s="102">
        <f t="shared" ca="1" si="351"/>
        <v>6.8183123604011111E-4</v>
      </c>
      <c r="EP210" s="102">
        <f t="shared" ca="1" si="351"/>
        <v>7.8786871674033933E-4</v>
      </c>
      <c r="EQ210" s="102">
        <f t="shared" ca="1" si="351"/>
        <v>9.184517605184988E-4</v>
      </c>
      <c r="ER210" s="102">
        <f t="shared" ca="1" si="351"/>
        <v>1.0391523445620432E-3</v>
      </c>
      <c r="ES210" s="102">
        <f t="shared" ca="1" si="351"/>
        <v>1.164478068337485E-3</v>
      </c>
      <c r="ET210" s="102">
        <f t="shared" ca="1" si="351"/>
        <v>1.3191530879445054E-3</v>
      </c>
      <c r="EU210" s="102">
        <f t="shared" ca="1" si="351"/>
        <v>1.4528245563212956E-3</v>
      </c>
      <c r="EV210" s="102">
        <f t="shared" ca="1" si="351"/>
        <v>1.6193952173630744E-3</v>
      </c>
      <c r="EW210" s="102">
        <f t="shared" ca="1" si="351"/>
        <v>1.7566375497184369E-3</v>
      </c>
      <c r="EX210" s="102">
        <f t="shared" ca="1" si="351"/>
        <v>1.8924647228841251E-3</v>
      </c>
      <c r="EY210" s="102">
        <f t="shared" ca="1" si="351"/>
        <v>2.0666036964828052E-3</v>
      </c>
      <c r="EZ210" s="102">
        <f t="shared" ref="EZ210:FO225" ca="1" si="364">IFERROR(ABS(EZ$35)*INDEX($F$42:$F$388,MATCH($X210*EZ$35,$A$42:$A$388,1))*EZ$37*EZ$36,#N/A)</f>
        <v>2.1989936566646356E-3</v>
      </c>
      <c r="FA210" s="102">
        <f t="shared" ca="1" si="364"/>
        <v>2.3737615482819275E-3</v>
      </c>
      <c r="FB210" s="102">
        <f t="shared" ca="1" si="364"/>
        <v>2.498604081252184E-3</v>
      </c>
      <c r="FC210" s="102">
        <f t="shared" ca="1" si="364"/>
        <v>2.6171096129432641E-3</v>
      </c>
      <c r="FD210" s="102">
        <f t="shared" ca="1" si="364"/>
        <v>2.7838491958790059E-3</v>
      </c>
      <c r="FE210" s="102">
        <f t="shared" ca="1" si="364"/>
        <v>2.8900010304669685E-3</v>
      </c>
      <c r="FF210" s="102">
        <f t="shared" ca="1" si="364"/>
        <v>2.9880438717734908E-3</v>
      </c>
      <c r="FG210" s="102">
        <f t="shared" ca="1" si="364"/>
        <v>3.1399822579173736E-3</v>
      </c>
      <c r="FH210" s="102">
        <f t="shared" ca="1" si="364"/>
        <v>3.2225626904229827E-3</v>
      </c>
      <c r="FI210" s="102">
        <f t="shared" ca="1" si="364"/>
        <v>3.3629062342558059E-3</v>
      </c>
      <c r="FJ210" s="102">
        <f t="shared" ca="1" si="364"/>
        <v>3.4287196373241264E-3</v>
      </c>
      <c r="FK210" s="102">
        <f t="shared" ca="1" si="364"/>
        <v>3.4852895914130964E-3</v>
      </c>
      <c r="FL210" s="102">
        <f t="shared" ca="1" si="364"/>
        <v>3.6042340853834729E-3</v>
      </c>
      <c r="FM210" s="102">
        <f t="shared" ca="1" si="364"/>
        <v>3.6433858182221236E-3</v>
      </c>
      <c r="FN210" s="102">
        <f t="shared" ca="1" si="364"/>
        <v>3.7478913681813233E-3</v>
      </c>
      <c r="FO210" s="102">
        <f t="shared" ca="1" si="364"/>
        <v>3.7697010070519466E-3</v>
      </c>
      <c r="FP210" s="102">
        <f t="shared" ca="1" si="362"/>
        <v>3.7828915138061981E-3</v>
      </c>
      <c r="FQ210" s="102">
        <f t="shared" ca="1" si="362"/>
        <v>3.8643493167842126E-3</v>
      </c>
      <c r="FR210" s="102">
        <f t="shared" ca="1" si="362"/>
        <v>3.8612175379476622E-3</v>
      </c>
      <c r="FS210" s="102">
        <f t="shared" ca="1" si="362"/>
        <v>3.9281420029451527E-3</v>
      </c>
      <c r="FT210" s="102">
        <f t="shared" ca="1" si="362"/>
        <v>3.9096191788906883E-3</v>
      </c>
      <c r="FU210" s="102">
        <f t="shared" ca="1" si="362"/>
        <v>3.8841197716936661E-3</v>
      </c>
      <c r="FV210" s="102">
        <f t="shared" ca="1" si="362"/>
        <v>3.9296813516779532E-3</v>
      </c>
      <c r="FW210" s="102">
        <f t="shared" ca="1" si="362"/>
        <v>3.8907093657930005E-3</v>
      </c>
      <c r="FX210" s="102">
        <f t="shared" ca="1" si="362"/>
        <v>3.8459979787499503E-3</v>
      </c>
      <c r="FY210" s="102">
        <f t="shared" ca="1" si="362"/>
        <v>3.8722504434776867E-3</v>
      </c>
      <c r="FZ210" s="102">
        <f t="shared" ca="1" si="362"/>
        <v>3.8162176366160097E-3</v>
      </c>
      <c r="GA210" s="102">
        <f t="shared" ca="1" si="362"/>
        <v>3.8310300233657451E-3</v>
      </c>
      <c r="GB210" s="102">
        <f t="shared" ca="1" si="362"/>
        <v>3.7650871223903794E-3</v>
      </c>
      <c r="GC210" s="102">
        <f t="shared" ca="1" si="362"/>
        <v>3.6954792595718599E-3</v>
      </c>
      <c r="GD210" s="102">
        <f t="shared" ca="1" si="362"/>
        <v>3.6950278439460793E-3</v>
      </c>
      <c r="GE210" s="102">
        <f t="shared" ca="1" si="358"/>
        <v>3.6177109233187757E-3</v>
      </c>
      <c r="GF210" s="102">
        <f t="shared" ca="1" si="358"/>
        <v>3.6084815706379602E-3</v>
      </c>
      <c r="GG210" s="102">
        <f t="shared" ca="1" si="358"/>
        <v>3.5248168804427886E-3</v>
      </c>
      <c r="GH210" s="102">
        <f t="shared" ca="1" si="358"/>
        <v>3.4393853940899734E-3</v>
      </c>
      <c r="GI210" s="102">
        <f t="shared" ca="1" si="358"/>
        <v>3.4191463334357539E-3</v>
      </c>
      <c r="GJ210" s="102">
        <f t="shared" ca="1" si="358"/>
        <v>3.3293356864364846E-3</v>
      </c>
      <c r="GK210" s="102">
        <f t="shared" ca="1" si="358"/>
        <v>3.3029538346029032E-3</v>
      </c>
      <c r="GL210" s="102">
        <f t="shared" ca="1" si="358"/>
        <v>3.2099362664731955E-3</v>
      </c>
      <c r="GM210" s="102">
        <f t="shared" ca="1" si="358"/>
        <v>3.11671238030976E-3</v>
      </c>
      <c r="GN210" s="102">
        <f t="shared" ca="1" si="358"/>
        <v>3.083226590900533E-3</v>
      </c>
      <c r="GO210" s="102">
        <f t="shared" ca="1" si="358"/>
        <v>2.9883936533599375E-3</v>
      </c>
      <c r="GP210" s="102">
        <f t="shared" ca="1" si="358"/>
        <v>2.8940995144763563E-3</v>
      </c>
      <c r="GQ210" s="102">
        <f t="shared" ca="1" si="358"/>
        <v>2.8555767071265776E-3</v>
      </c>
      <c r="GR210" s="102">
        <f t="shared" ca="1" si="357"/>
        <v>2.761020425555889E-3</v>
      </c>
      <c r="GS210" s="102">
        <f t="shared" ca="1" si="357"/>
        <v>2.7198876910808274E-3</v>
      </c>
      <c r="GT210" s="102">
        <f t="shared" ca="1" si="357"/>
        <v>2.6258353242553409E-3</v>
      </c>
      <c r="GU210" s="102">
        <f t="shared" ca="1" si="357"/>
        <v>2.5332545202246021E-3</v>
      </c>
      <c r="GV210" s="102">
        <f t="shared" ca="1" si="357"/>
        <v>2.4899061502053964E-3</v>
      </c>
      <c r="GW210" s="102">
        <f t="shared" ca="1" si="357"/>
        <v>2.3987785753535706E-3</v>
      </c>
      <c r="GX210" s="102">
        <f t="shared" ca="1" si="357"/>
        <v>2.3544318460408005E-3</v>
      </c>
      <c r="GY210" s="102">
        <f t="shared" ca="1" si="357"/>
        <v>2.2652821852339983E-3</v>
      </c>
      <c r="GZ210" s="102">
        <f t="shared" ca="1" si="357"/>
        <v>2.1781881041276845E-3</v>
      </c>
      <c r="HA210" s="102">
        <f t="shared" ca="1" si="348"/>
        <v>2.1337208943582146E-3</v>
      </c>
      <c r="HB210" s="102">
        <f t="shared" ca="1" si="348"/>
        <v>2.0492034088308814E-3</v>
      </c>
      <c r="HC210" s="102">
        <f t="shared" ca="1" si="344"/>
        <v>2.0049056240479916E-3</v>
      </c>
      <c r="HD210" s="102">
        <f t="shared" ca="1" si="360"/>
        <v>1.923283469560125E-3</v>
      </c>
      <c r="HE210" s="102">
        <f t="shared" ca="1" si="360"/>
        <v>1.8440148530510974E-3</v>
      </c>
      <c r="HF210" s="102">
        <f t="shared" ca="1" si="360"/>
        <v>1.8010345375999211E-3</v>
      </c>
      <c r="HG210" s="102">
        <f t="shared" ca="1" si="360"/>
        <v>1.7249756827601812E-3</v>
      </c>
      <c r="HH210" s="102">
        <f t="shared" ca="1" si="360"/>
        <v>1.6513299379676434E-3</v>
      </c>
      <c r="HI210" s="102">
        <f t="shared" ca="1" si="360"/>
        <v>1.610251474160215E-3</v>
      </c>
      <c r="HJ210" s="102">
        <f t="shared" ca="1" si="360"/>
        <v>1.5399926149509584E-3</v>
      </c>
      <c r="HK210" s="102">
        <f t="shared" ca="1" si="360"/>
        <v>1.5001700473665643E-3</v>
      </c>
      <c r="HL210" s="102">
        <f t="shared" ca="1" si="360"/>
        <v>1.4333770738174346E-3</v>
      </c>
      <c r="HM210" s="102">
        <f t="shared" ca="1" si="360"/>
        <v>1.3689792402181739E-3</v>
      </c>
      <c r="HN210" s="102">
        <f t="shared" ca="1" si="360"/>
        <v>1.331677831499897E-3</v>
      </c>
      <c r="HO210" s="102">
        <f t="shared" ca="1" si="360"/>
        <v>1.2707489351327309E-3</v>
      </c>
      <c r="HP210" s="102">
        <f t="shared" ca="1" si="360"/>
        <v>1.2350151022242834E-3</v>
      </c>
      <c r="HQ210" s="102">
        <f t="shared" ca="1" si="355"/>
        <v>1.1775381185173603E-3</v>
      </c>
      <c r="HR210" s="102">
        <f t="shared" ca="1" si="355"/>
        <v>1.1223201713363524E-3</v>
      </c>
      <c r="HS210" s="102">
        <f t="shared" ca="1" si="355"/>
        <v>1.0893733975494238E-3</v>
      </c>
      <c r="HT210" s="102">
        <f t="shared" ca="1" si="355"/>
        <v>1.037494306132051E-3</v>
      </c>
      <c r="HU210" s="102">
        <f t="shared" ca="1" si="355"/>
        <v>1.0062304626940837E-3</v>
      </c>
      <c r="HV210" s="102">
        <f t="shared" ca="1" si="355"/>
        <v>9.5761087736966565E-4</v>
      </c>
      <c r="HW210" s="102">
        <f t="shared" ca="1" si="355"/>
        <v>9.1104388368247436E-4</v>
      </c>
      <c r="HX210" s="102">
        <f t="shared" ca="1" si="355"/>
        <v>8.825850071208179E-4</v>
      </c>
      <c r="HY210" s="102">
        <f t="shared" ca="1" si="355"/>
        <v>8.3909489363231428E-4</v>
      </c>
      <c r="HZ210" s="102">
        <f t="shared" ca="1" si="355"/>
        <v>7.9750771821822202E-4</v>
      </c>
      <c r="IA210" s="102">
        <f t="shared" ca="1" si="355"/>
        <v>7.7177123780815097E-4</v>
      </c>
      <c r="IB210" s="102">
        <f t="shared" ca="1" si="355"/>
        <v>7.3305540519393042E-4</v>
      </c>
      <c r="IC210" s="102">
        <f t="shared" ca="1" si="355"/>
        <v>7.0892045950096824E-4</v>
      </c>
      <c r="ID210" s="102">
        <f t="shared" ca="1" si="355"/>
        <v>6.729483055546683E-4</v>
      </c>
      <c r="IE210" s="102">
        <f t="shared" ca="1" si="355"/>
        <v>6.3863386957545211E-4</v>
      </c>
      <c r="IF210" s="102">
        <f t="shared" ca="1" si="355"/>
        <v>6.170167734062715E-4</v>
      </c>
      <c r="IG210" s="102">
        <f t="shared" ca="1" si="352"/>
        <v>5.852198403775025E-4</v>
      </c>
      <c r="IH210" s="102">
        <f t="shared" ca="1" si="352"/>
        <v>5.6505939251660171E-4</v>
      </c>
      <c r="II210" s="102">
        <f t="shared" ca="1" si="352"/>
        <v>5.3565151862364907E-4</v>
      </c>
      <c r="IJ210" s="102">
        <f t="shared" ca="1" si="352"/>
        <v>5.0767712470850632E-4</v>
      </c>
      <c r="IK210" s="102">
        <f t="shared" ca="1" si="352"/>
        <v>4.8975596419764146E-4</v>
      </c>
      <c r="IL210" s="102">
        <f t="shared" ca="1" si="352"/>
        <v>4.6393280693951533E-4</v>
      </c>
      <c r="IM210" s="102">
        <f t="shared" ca="1" si="345"/>
        <v>4.4732400875200967E-4</v>
      </c>
      <c r="IN210" s="102">
        <f t="shared" ca="1" si="345"/>
        <v>4.2355124193801025E-4</v>
      </c>
      <c r="IO210" s="102">
        <f t="shared" ca="1" si="345"/>
        <v>4.0089276746783215E-4</v>
      </c>
      <c r="IP210" s="102">
        <f t="shared" ca="1" si="345"/>
        <v>3.8644370433004729E-4</v>
      </c>
      <c r="IQ210" s="102">
        <f t="shared" ca="1" si="345"/>
        <v>3.6555741984079789E-4</v>
      </c>
      <c r="IR210" s="102">
        <f t="shared" ca="1" si="345"/>
        <v>3.4571310141667263E-4</v>
      </c>
      <c r="IS210" s="102">
        <f t="shared" ca="1" si="345"/>
        <v>3.3306387440550555E-4</v>
      </c>
      <c r="IT210" s="102">
        <f t="shared" ca="1" si="342"/>
        <v>3.1509674911300075E-4</v>
      </c>
      <c r="IU210" s="102">
        <f t="shared" ca="1" si="342"/>
        <v>3.0200618122879766E-4</v>
      </c>
      <c r="IV210" s="102">
        <f t="shared" ca="1" si="342"/>
        <v>2.8839170430345441E-4</v>
      </c>
      <c r="IW210" s="102">
        <f t="shared" ca="1" si="342"/>
        <v>2.6806083027030556E-4</v>
      </c>
      <c r="IX210" s="102">
        <f t="shared" ca="1" si="342"/>
        <v>2.6202163518858828E-4</v>
      </c>
      <c r="IY210" s="102">
        <f t="shared" ca="1" si="342"/>
        <v>2.5079688097069263E-4</v>
      </c>
      <c r="IZ210" s="102">
        <f t="shared" ca="1" si="342"/>
        <v>2.4528108202870303E-4</v>
      </c>
      <c r="JA210" s="102">
        <f t="shared" ca="1" si="342"/>
        <v>2.3214471312026135E-4</v>
      </c>
      <c r="JB210" s="102">
        <f t="shared" ca="1" si="342"/>
        <v>2.2764760545993472E-4</v>
      </c>
      <c r="JC210" s="102">
        <f t="shared" ca="1" si="342"/>
        <v>2.0635293393860601E-4</v>
      </c>
      <c r="JD210" s="102">
        <f t="shared" ca="1" si="342"/>
        <v>2.3784574131216539E-4</v>
      </c>
      <c r="JE210" s="102">
        <f t="shared" ca="1" si="342"/>
        <v>1.4930582543388842E-4</v>
      </c>
      <c r="JF210" s="102" t="e">
        <f t="shared" ca="1" si="342"/>
        <v>#N/A</v>
      </c>
      <c r="JG210" s="102" t="e">
        <f t="shared" ca="1" si="342"/>
        <v>#N/A</v>
      </c>
      <c r="JH210" s="102" t="e">
        <f t="shared" ca="1" si="323"/>
        <v>#N/A</v>
      </c>
      <c r="JI210" s="102" t="e">
        <f t="shared" ca="1" si="319"/>
        <v>#N/A</v>
      </c>
      <c r="JJ210" s="102" t="e">
        <f t="shared" ca="1" si="319"/>
        <v>#N/A</v>
      </c>
      <c r="JK210" s="102" t="e">
        <f t="shared" ca="1" si="319"/>
        <v>#N/A</v>
      </c>
      <c r="JL210" s="102" t="e">
        <f t="shared" ca="1" si="319"/>
        <v>#N/A</v>
      </c>
      <c r="JM210" s="102" t="e">
        <f t="shared" ca="1" si="319"/>
        <v>#N/A</v>
      </c>
      <c r="JN210" s="102" t="e">
        <f t="shared" ca="1" si="319"/>
        <v>#N/A</v>
      </c>
      <c r="JO210" s="102" t="e">
        <f t="shared" ca="1" si="312"/>
        <v>#N/A</v>
      </c>
      <c r="JP210" s="102" t="e">
        <f t="shared" ca="1" si="312"/>
        <v>#N/A</v>
      </c>
      <c r="JQ210" s="102" t="e">
        <f t="shared" ca="1" si="312"/>
        <v>#N/A</v>
      </c>
      <c r="JR210" s="102" t="e">
        <f t="shared" ca="1" si="356"/>
        <v>#N/A</v>
      </c>
      <c r="JS210" s="102" t="e">
        <f t="shared" ca="1" si="356"/>
        <v>#N/A</v>
      </c>
      <c r="JT210" s="102" t="e">
        <f t="shared" ca="1" si="356"/>
        <v>#N/A</v>
      </c>
      <c r="JU210" s="102" t="e">
        <f t="shared" ca="1" si="356"/>
        <v>#N/A</v>
      </c>
      <c r="JV210" s="102" t="e">
        <f t="shared" ca="1" si="356"/>
        <v>#N/A</v>
      </c>
      <c r="JW210" s="102" t="e">
        <f t="shared" ca="1" si="356"/>
        <v>#N/A</v>
      </c>
      <c r="JX210" s="102" t="e">
        <f t="shared" ca="1" si="356"/>
        <v>#N/A</v>
      </c>
      <c r="JY210" s="102" t="e">
        <f t="shared" ca="1" si="356"/>
        <v>#N/A</v>
      </c>
      <c r="JZ210" s="102" t="e">
        <f t="shared" ca="1" si="356"/>
        <v>#N/A</v>
      </c>
      <c r="KA210" s="102" t="e">
        <f t="shared" ca="1" si="356"/>
        <v>#N/A</v>
      </c>
      <c r="KB210" s="102" t="e">
        <f t="shared" ca="1" si="356"/>
        <v>#N/A</v>
      </c>
      <c r="KC210" s="102" t="e">
        <f t="shared" ca="1" si="304"/>
        <v>#N/A</v>
      </c>
      <c r="KD210" s="102" t="e">
        <f t="shared" ca="1" si="304"/>
        <v>#N/A</v>
      </c>
      <c r="KE210" s="102" t="e">
        <f t="shared" ca="1" si="304"/>
        <v>#N/A</v>
      </c>
      <c r="KF210" s="102" t="e">
        <f t="shared" ca="1" si="304"/>
        <v>#N/A</v>
      </c>
      <c r="KG210" s="102" t="e">
        <f t="shared" ca="1" si="304"/>
        <v>#N/A</v>
      </c>
      <c r="KH210" s="102" t="e">
        <f t="shared" ca="1" si="304"/>
        <v>#N/A</v>
      </c>
      <c r="KI210" s="102" t="e">
        <f t="shared" ca="1" si="304"/>
        <v>#N/A</v>
      </c>
      <c r="KJ210" s="102" t="e">
        <f t="shared" ca="1" si="349"/>
        <v>#N/A</v>
      </c>
      <c r="KK210" s="102" t="e">
        <f t="shared" ca="1" si="349"/>
        <v>#N/A</v>
      </c>
      <c r="KL210" s="102" t="e">
        <f t="shared" ca="1" si="349"/>
        <v>#N/A</v>
      </c>
      <c r="KM210" s="102" t="e">
        <f t="shared" ca="1" si="349"/>
        <v>#N/A</v>
      </c>
      <c r="KN210" s="102" t="e">
        <f t="shared" ca="1" si="349"/>
        <v>#N/A</v>
      </c>
      <c r="KO210" s="102" t="e">
        <f t="shared" ca="1" si="349"/>
        <v>#N/A</v>
      </c>
      <c r="KP210" s="102" t="e">
        <f t="shared" ca="1" si="349"/>
        <v>#N/A</v>
      </c>
      <c r="KQ210" s="102" t="e">
        <f t="shared" ca="1" si="349"/>
        <v>#N/A</v>
      </c>
      <c r="KR210" s="102" t="e">
        <f t="shared" ca="1" si="349"/>
        <v>#N/A</v>
      </c>
      <c r="KS210" s="102" t="e">
        <f t="shared" ca="1" si="349"/>
        <v>#N/A</v>
      </c>
      <c r="KT210" s="102" t="e">
        <f t="shared" ca="1" si="349"/>
        <v>#N/A</v>
      </c>
      <c r="KU210" s="102" t="e">
        <f t="shared" ca="1" si="349"/>
        <v>#N/A</v>
      </c>
      <c r="KV210" s="102" t="e">
        <f t="shared" ca="1" si="349"/>
        <v>#N/A</v>
      </c>
      <c r="KW210" s="102" t="e">
        <f t="shared" ca="1" si="349"/>
        <v>#N/A</v>
      </c>
      <c r="KX210" s="102" t="e">
        <f t="shared" ca="1" si="349"/>
        <v>#N/A</v>
      </c>
      <c r="KY210" s="102" t="e">
        <f t="shared" ca="1" si="349"/>
        <v>#N/A</v>
      </c>
      <c r="KZ210" s="102" t="e">
        <f t="shared" ca="1" si="346"/>
        <v>#N/A</v>
      </c>
      <c r="LA210" s="102" t="e">
        <f t="shared" ca="1" si="346"/>
        <v>#N/A</v>
      </c>
      <c r="LB210" s="102" t="e">
        <f t="shared" ca="1" si="346"/>
        <v>#N/A</v>
      </c>
      <c r="LC210" s="102" t="e">
        <f t="shared" ca="1" si="346"/>
        <v>#N/A</v>
      </c>
      <c r="LD210" s="102" t="e">
        <f t="shared" ca="1" si="346"/>
        <v>#N/A</v>
      </c>
      <c r="LE210" s="102" t="e">
        <f t="shared" ca="1" si="346"/>
        <v>#N/A</v>
      </c>
      <c r="LF210" s="102" t="e">
        <f t="shared" ca="1" si="346"/>
        <v>#N/A</v>
      </c>
      <c r="LG210" s="102" t="e">
        <f t="shared" ca="1" si="346"/>
        <v>#N/A</v>
      </c>
      <c r="LH210" s="102" t="e">
        <f t="shared" ca="1" si="346"/>
        <v>#N/A</v>
      </c>
      <c r="LI210" s="102" t="e">
        <f t="shared" ca="1" si="346"/>
        <v>#N/A</v>
      </c>
      <c r="LJ210" s="102" t="e">
        <f t="shared" ca="1" si="346"/>
        <v>#N/A</v>
      </c>
      <c r="LK210" s="102" t="e">
        <f t="shared" ca="1" si="346"/>
        <v>#N/A</v>
      </c>
      <c r="LL210" s="102" t="e">
        <f t="shared" ca="1" si="346"/>
        <v>#N/A</v>
      </c>
      <c r="LM210" s="102" t="e">
        <f t="shared" ca="1" si="346"/>
        <v>#N/A</v>
      </c>
      <c r="LN210" s="102" t="e">
        <f t="shared" ca="1" si="346"/>
        <v>#N/A</v>
      </c>
      <c r="LO210" s="102" t="e">
        <f t="shared" ca="1" si="347"/>
        <v>#N/A</v>
      </c>
      <c r="LP210" s="102" t="e">
        <f t="shared" ca="1" si="347"/>
        <v>#N/A</v>
      </c>
      <c r="LQ210" s="102" t="e">
        <f t="shared" ca="1" si="347"/>
        <v>#N/A</v>
      </c>
      <c r="LR210" s="102" t="e">
        <f t="shared" ca="1" si="347"/>
        <v>#N/A</v>
      </c>
      <c r="LS210" s="102" t="e">
        <f t="shared" ca="1" si="347"/>
        <v>#N/A</v>
      </c>
      <c r="LT210" s="102" t="e">
        <f t="shared" ca="1" si="347"/>
        <v>#N/A</v>
      </c>
      <c r="LU210" s="102" t="e">
        <f t="shared" ca="1" si="347"/>
        <v>#N/A</v>
      </c>
      <c r="LV210" s="102" t="e">
        <f t="shared" ca="1" si="347"/>
        <v>#N/A</v>
      </c>
      <c r="LW210" s="102" t="e">
        <f t="shared" ca="1" si="347"/>
        <v>#N/A</v>
      </c>
      <c r="LX210" s="102" t="e">
        <f t="shared" ca="1" si="347"/>
        <v>#N/A</v>
      </c>
      <c r="LY210" s="102" t="e">
        <f t="shared" ca="1" si="347"/>
        <v>#N/A</v>
      </c>
      <c r="LZ210" s="102" t="e">
        <f t="shared" ca="1" si="347"/>
        <v>#N/A</v>
      </c>
      <c r="MA210" s="102" t="e">
        <f t="shared" ca="1" si="347"/>
        <v>#N/A</v>
      </c>
      <c r="MB210" s="102" t="e">
        <f t="shared" ca="1" si="347"/>
        <v>#N/A</v>
      </c>
      <c r="MC210" s="102" t="e">
        <f t="shared" ca="1" si="347"/>
        <v>#N/A</v>
      </c>
      <c r="MD210" s="102" t="e">
        <f t="shared" ca="1" si="347"/>
        <v>#N/A</v>
      </c>
      <c r="ME210" s="102" t="e">
        <f t="shared" ca="1" si="343"/>
        <v>#N/A</v>
      </c>
      <c r="MF210" s="102" t="e">
        <f t="shared" ca="1" si="343"/>
        <v>#N/A</v>
      </c>
      <c r="MG210" s="102" t="e">
        <f t="shared" ca="1" si="343"/>
        <v>#N/A</v>
      </c>
      <c r="MH210" s="102" t="e">
        <f t="shared" ca="1" si="343"/>
        <v>#N/A</v>
      </c>
      <c r="MI210" s="102" t="e">
        <f t="shared" ca="1" si="343"/>
        <v>#N/A</v>
      </c>
      <c r="MJ210" s="102" t="e">
        <f t="shared" ca="1" si="343"/>
        <v>#N/A</v>
      </c>
      <c r="MK210" s="102" t="e">
        <f t="shared" ca="1" si="343"/>
        <v>#N/A</v>
      </c>
      <c r="ML210" s="102" t="e">
        <f t="shared" ca="1" si="343"/>
        <v>#N/A</v>
      </c>
      <c r="MM210" s="102" t="e">
        <f t="shared" ca="1" si="333"/>
        <v>#N/A</v>
      </c>
      <c r="MN210" s="102" t="e">
        <f t="shared" ca="1" si="333"/>
        <v>#N/A</v>
      </c>
      <c r="MO210" s="102" t="e">
        <f t="shared" ca="1" si="333"/>
        <v>#N/A</v>
      </c>
      <c r="MP210" s="102" t="e">
        <f t="shared" ca="1" si="333"/>
        <v>#N/A</v>
      </c>
      <c r="MQ210" s="102" t="e">
        <f t="shared" ca="1" si="333"/>
        <v>#N/A</v>
      </c>
      <c r="MR210" s="102" t="e">
        <f t="shared" ca="1" si="333"/>
        <v>#N/A</v>
      </c>
      <c r="MS210" s="102" t="e">
        <f t="shared" ca="1" si="353"/>
        <v>#N/A</v>
      </c>
      <c r="MT210" s="102" t="e">
        <f t="shared" ca="1" si="353"/>
        <v>#N/A</v>
      </c>
      <c r="MU210" s="102" t="e">
        <f t="shared" ca="1" si="353"/>
        <v>#N/A</v>
      </c>
      <c r="MV210" s="102" t="e">
        <f t="shared" ca="1" si="353"/>
        <v>#N/A</v>
      </c>
      <c r="MW210" s="102" t="e">
        <f t="shared" ca="1" si="353"/>
        <v>#N/A</v>
      </c>
      <c r="MX210" s="102" t="e">
        <f t="shared" ca="1" si="353"/>
        <v>#N/A</v>
      </c>
      <c r="MY210" s="102" t="e">
        <f t="shared" ca="1" si="353"/>
        <v>#N/A</v>
      </c>
      <c r="MZ210" s="102" t="e">
        <f t="shared" ca="1" si="353"/>
        <v>#N/A</v>
      </c>
      <c r="NA210" s="102" t="e">
        <f t="shared" ca="1" si="353"/>
        <v>#N/A</v>
      </c>
      <c r="NB210" s="102" t="e">
        <f t="shared" ca="1" si="353"/>
        <v>#N/A</v>
      </c>
      <c r="NC210" s="102" t="e">
        <f t="shared" ca="1" si="353"/>
        <v>#N/A</v>
      </c>
      <c r="ND210" s="102" t="e">
        <f t="shared" ca="1" si="353"/>
        <v>#N/A</v>
      </c>
      <c r="NE210" s="102" t="e">
        <f t="shared" ca="1" si="353"/>
        <v>#N/A</v>
      </c>
      <c r="NF210" s="102" t="e">
        <f t="shared" ca="1" si="353"/>
        <v>#N/A</v>
      </c>
      <c r="NG210" s="102" t="e">
        <f t="shared" ca="1" si="353"/>
        <v>#N/A</v>
      </c>
      <c r="NH210" s="102" t="e">
        <f t="shared" ca="1" si="353"/>
        <v>#N/A</v>
      </c>
      <c r="NI210" s="102" t="e">
        <f t="shared" ca="1" si="350"/>
        <v>#N/A</v>
      </c>
      <c r="NJ210" s="102" t="e">
        <f t="shared" ca="1" si="350"/>
        <v>#N/A</v>
      </c>
      <c r="NK210" s="102" t="e">
        <f t="shared" ca="1" si="322"/>
        <v>#N/A</v>
      </c>
      <c r="NL210" s="102" t="e">
        <f t="shared" ca="1" si="322"/>
        <v>#N/A</v>
      </c>
      <c r="NM210" s="102" t="e">
        <f t="shared" ca="1" si="322"/>
        <v>#N/A</v>
      </c>
      <c r="NN210" s="85"/>
      <c r="NO210" s="85"/>
      <c r="NP210" s="85"/>
      <c r="NQ210" s="85"/>
      <c r="NR210" s="85"/>
      <c r="NS210" s="85"/>
      <c r="NT210" s="85"/>
      <c r="NU210" s="85"/>
      <c r="OC210" s="85"/>
      <c r="OD210" s="85"/>
      <c r="OE210" s="85"/>
      <c r="OF210" s="85"/>
      <c r="OG210" s="85"/>
      <c r="OH210" s="85"/>
      <c r="OI210" s="85"/>
      <c r="OJ210" s="85"/>
      <c r="OK210" s="85"/>
      <c r="OL210" s="85"/>
      <c r="OM210" s="85"/>
      <c r="ON210" s="85"/>
      <c r="OO210" s="85"/>
      <c r="OP210" s="85"/>
    </row>
    <row r="211" spans="1:406" customFormat="1" ht="15" x14ac:dyDescent="0.25">
      <c r="A211" s="94">
        <v>5.07</v>
      </c>
      <c r="B211" s="92">
        <f t="shared" si="282"/>
        <v>7063140.3575488636</v>
      </c>
      <c r="C211" s="102">
        <f t="shared" si="283"/>
        <v>0.99999999992235755</v>
      </c>
      <c r="D211" s="102">
        <f t="shared" si="284"/>
        <v>3.3903619779951798E-10</v>
      </c>
      <c r="E211" s="102">
        <f t="shared" si="285"/>
        <v>0.90249880871687516</v>
      </c>
      <c r="F211" s="102">
        <f t="shared" si="286"/>
        <v>4.2575207265873452E-2</v>
      </c>
      <c r="G211" s="91"/>
      <c r="H211" s="102"/>
      <c r="I211" s="102"/>
      <c r="J211" s="97">
        <v>1.69</v>
      </c>
      <c r="K211" s="102">
        <f t="shared" si="287"/>
        <v>0.99995694438595029</v>
      </c>
      <c r="L211" s="102">
        <f t="shared" si="288"/>
        <v>1.4023341610535204E-3</v>
      </c>
      <c r="M211" s="102">
        <f t="shared" si="289"/>
        <v>0.63406581816103891</v>
      </c>
      <c r="N211" s="102">
        <f t="shared" si="290"/>
        <v>1.1918585188389728</v>
      </c>
      <c r="O211" s="85"/>
      <c r="P211" s="97">
        <v>3.38</v>
      </c>
      <c r="Q211" s="102">
        <f t="shared" si="291"/>
        <v>0.85234017886026814</v>
      </c>
      <c r="R211" s="102">
        <f t="shared" si="292"/>
        <v>6.7446937948793834E-2</v>
      </c>
      <c r="S211" s="97">
        <f t="shared" si="295"/>
        <v>1.8384776310850235</v>
      </c>
      <c r="T211" s="102">
        <f t="shared" si="296"/>
        <v>0.85234017886026814</v>
      </c>
      <c r="U211" s="102">
        <f t="shared" si="297"/>
        <v>0.24799937340807415</v>
      </c>
      <c r="V211" s="91"/>
      <c r="W211" s="85"/>
      <c r="X211" s="94">
        <f t="shared" si="298"/>
        <v>1.8384776310850235</v>
      </c>
      <c r="Y211" s="102">
        <f t="shared" ca="1" si="299"/>
        <v>0.23747449570255685</v>
      </c>
      <c r="Z211" s="102">
        <f t="shared" ca="1" si="300"/>
        <v>1.2973103638022961E-3</v>
      </c>
      <c r="AA211" s="102">
        <f ca="1">SUM($Z$43:Z211)</f>
        <v>0.69686785888540814</v>
      </c>
      <c r="AB211" s="102">
        <f t="shared" ca="1" si="301"/>
        <v>0.99999344881489427</v>
      </c>
      <c r="AC211" s="102">
        <f t="shared" ca="1" si="302"/>
        <v>6.9526150745973875E-2</v>
      </c>
      <c r="AD211" s="102"/>
      <c r="AE211" s="101"/>
      <c r="AF211" s="102">
        <f t="shared" ca="1" si="363"/>
        <v>0</v>
      </c>
      <c r="AG211" s="102">
        <f t="shared" ca="1" si="363"/>
        <v>0</v>
      </c>
      <c r="AH211" s="102">
        <f t="shared" ca="1" si="363"/>
        <v>0</v>
      </c>
      <c r="AI211" s="102">
        <f t="shared" ca="1" si="363"/>
        <v>0</v>
      </c>
      <c r="AJ211" s="102">
        <f t="shared" ca="1" si="363"/>
        <v>0</v>
      </c>
      <c r="AK211" s="102">
        <f t="shared" ca="1" si="363"/>
        <v>0</v>
      </c>
      <c r="AL211" s="102">
        <f t="shared" ca="1" si="363"/>
        <v>0</v>
      </c>
      <c r="AM211" s="102">
        <f t="shared" ca="1" si="363"/>
        <v>2.2582275640951463E-300</v>
      </c>
      <c r="AN211" s="102">
        <f t="shared" ca="1" si="363"/>
        <v>2.3293676482564791E-274</v>
      </c>
      <c r="AO211" s="102">
        <f t="shared" ca="1" si="363"/>
        <v>2.6085824893088532E-252</v>
      </c>
      <c r="AP211" s="102">
        <f t="shared" ca="1" si="363"/>
        <v>2.8074774806079841E-234</v>
      </c>
      <c r="AQ211" s="102">
        <f t="shared" ca="1" si="363"/>
        <v>1.9277950215854863E-217</v>
      </c>
      <c r="AR211" s="102">
        <f t="shared" ca="1" si="363"/>
        <v>2.3076996560205538E-203</v>
      </c>
      <c r="AS211" s="102">
        <f t="shared" ca="1" si="363"/>
        <v>5.190977472481319E-190</v>
      </c>
      <c r="AT211" s="102">
        <f t="shared" ca="1" si="363"/>
        <v>4.5646344011717526E-178</v>
      </c>
      <c r="AU211" s="102">
        <f t="shared" ca="1" si="363"/>
        <v>8.9433711339736015E-168</v>
      </c>
      <c r="AV211" s="102">
        <f t="shared" ca="1" si="361"/>
        <v>6.319256240967441E-158</v>
      </c>
      <c r="AW211" s="102">
        <f t="shared" ca="1" si="361"/>
        <v>5.8236922966131593E-149</v>
      </c>
      <c r="AX211" s="102">
        <f t="shared" ca="1" si="361"/>
        <v>4.54923527588758E-141</v>
      </c>
      <c r="AY211" s="102">
        <f t="shared" ca="1" si="361"/>
        <v>1.7646294236735104E-133</v>
      </c>
      <c r="AZ211" s="102">
        <f t="shared" ca="1" si="361"/>
        <v>9.7096210477969184E-127</v>
      </c>
      <c r="BA211" s="102">
        <f t="shared" ca="1" si="361"/>
        <v>3.129541345730359E-120</v>
      </c>
      <c r="BB211" s="102">
        <f t="shared" ca="1" si="361"/>
        <v>3.3603748472984012E-114</v>
      </c>
      <c r="BC211" s="102">
        <f t="shared" ca="1" si="361"/>
        <v>9.1849144381366556E-109</v>
      </c>
      <c r="BD211" s="102">
        <f t="shared" ca="1" si="361"/>
        <v>1.6483962482671599E-103</v>
      </c>
      <c r="BE211" s="102">
        <f t="shared" ca="1" si="361"/>
        <v>9.6173845044964176E-99</v>
      </c>
      <c r="BF211" s="102">
        <f t="shared" ca="1" si="361"/>
        <v>3.9643757882046278E-94</v>
      </c>
      <c r="BG211" s="102">
        <f t="shared" ca="1" si="361"/>
        <v>8.396296558222566E-90</v>
      </c>
      <c r="BH211" s="102">
        <f t="shared" ca="1" si="361"/>
        <v>7.7771065564994049E-86</v>
      </c>
      <c r="BI211" s="102">
        <f t="shared" ca="1" si="361"/>
        <v>5.3765050623813266E-82</v>
      </c>
      <c r="BJ211" s="102">
        <f t="shared" ca="1" si="361"/>
        <v>1.8517562961514379E-78</v>
      </c>
      <c r="BK211" s="102">
        <f t="shared" ca="1" si="339"/>
        <v>4.9544470966676046E-75</v>
      </c>
      <c r="BL211" s="102">
        <f t="shared" ca="1" si="339"/>
        <v>8.5719633048627703E-72</v>
      </c>
      <c r="BM211" s="102">
        <f t="shared" ca="1" si="339"/>
        <v>8.7080506732069099E-69</v>
      </c>
      <c r="BN211" s="102">
        <f t="shared" ca="1" si="339"/>
        <v>7.1035162613466331E-66</v>
      </c>
      <c r="BO211" s="102">
        <f t="shared" ca="1" si="339"/>
        <v>4.0952919589612779E-63</v>
      </c>
      <c r="BP211" s="102">
        <f t="shared" ca="1" si="339"/>
        <v>1.559124123563878E-60</v>
      </c>
      <c r="BQ211" s="102">
        <f t="shared" ca="1" si="339"/>
        <v>4.8988470595412307E-58</v>
      </c>
      <c r="BR211" s="102">
        <f t="shared" ca="1" si="339"/>
        <v>1.0740495872260227E-55</v>
      </c>
      <c r="BS211" s="102">
        <f t="shared" ca="1" si="339"/>
        <v>1.9827352769031457E-53</v>
      </c>
      <c r="BT211" s="102">
        <f t="shared" ca="1" si="339"/>
        <v>2.8575592180326012E-51</v>
      </c>
      <c r="BU211" s="102">
        <f t="shared" ca="1" si="339"/>
        <v>3.0895909676011188E-49</v>
      </c>
      <c r="BV211" s="102">
        <f t="shared" ca="1" si="339"/>
        <v>2.8668772966609755E-47</v>
      </c>
      <c r="BW211" s="102">
        <f t="shared" ca="1" si="339"/>
        <v>2.0670028108721719E-45</v>
      </c>
      <c r="BX211" s="102">
        <f t="shared" ca="1" si="339"/>
        <v>1.2967708264107247E-43</v>
      </c>
      <c r="BY211" s="102">
        <f t="shared" ca="1" si="339"/>
        <v>6.7726264442780397E-42</v>
      </c>
      <c r="BZ211" s="102">
        <f t="shared" ca="1" si="339"/>
        <v>2.8808669335764295E-40</v>
      </c>
      <c r="CA211" s="102">
        <f t="shared" ca="1" si="338"/>
        <v>1.0811619878337878E-38</v>
      </c>
      <c r="CB211" s="102">
        <f t="shared" ca="1" si="338"/>
        <v>3.474088464445995E-37</v>
      </c>
      <c r="CC211" s="102">
        <f t="shared" ca="1" si="338"/>
        <v>9.4328652248410576E-36</v>
      </c>
      <c r="CD211" s="102">
        <f t="shared" ca="1" si="338"/>
        <v>2.2866640557419612E-34</v>
      </c>
      <c r="CE211" s="102">
        <f t="shared" ca="1" si="338"/>
        <v>4.7721558869613731E-33</v>
      </c>
      <c r="CF211" s="102">
        <f t="shared" ca="1" si="338"/>
        <v>8.965866012686334E-32</v>
      </c>
      <c r="CG211" s="102">
        <f t="shared" ca="1" si="338"/>
        <v>1.4936150186841349E-30</v>
      </c>
      <c r="CH211" s="102">
        <f t="shared" ca="1" si="338"/>
        <v>2.19762012942134E-29</v>
      </c>
      <c r="CI211" s="102">
        <f t="shared" ca="1" si="338"/>
        <v>2.9370158382792564E-28</v>
      </c>
      <c r="CJ211" s="102">
        <f t="shared" ca="1" si="338"/>
        <v>3.5130049831528173E-27</v>
      </c>
      <c r="CK211" s="102">
        <f t="shared" ca="1" si="338"/>
        <v>3.8404915477015417E-26</v>
      </c>
      <c r="CL211" s="102">
        <f t="shared" ca="1" si="338"/>
        <v>3.81736945043243E-25</v>
      </c>
      <c r="CM211" s="102">
        <f t="shared" ca="1" si="338"/>
        <v>3.4589095942864407E-24</v>
      </c>
      <c r="CN211" s="102">
        <f t="shared" ca="1" si="338"/>
        <v>2.8842009092366263E-23</v>
      </c>
      <c r="CO211" s="102">
        <f t="shared" ca="1" si="338"/>
        <v>2.2136578127964179E-22</v>
      </c>
      <c r="CP211" s="102">
        <f t="shared" ca="1" si="341"/>
        <v>1.5709663409769944E-21</v>
      </c>
      <c r="CQ211" s="102">
        <f t="shared" ca="1" si="341"/>
        <v>1.0326204043374662E-20</v>
      </c>
      <c r="CR211" s="102">
        <f t="shared" ca="1" si="341"/>
        <v>6.33276167689315E-20</v>
      </c>
      <c r="CS211" s="102">
        <f t="shared" ca="1" si="341"/>
        <v>3.610328084898659E-19</v>
      </c>
      <c r="CT211" s="102">
        <f t="shared" ca="1" si="341"/>
        <v>1.9234285240285827E-18</v>
      </c>
      <c r="CU211" s="102">
        <f t="shared" ca="1" si="341"/>
        <v>9.6694542892518363E-18</v>
      </c>
      <c r="CV211" s="102">
        <f t="shared" ca="1" si="341"/>
        <v>4.5402983238561089E-17</v>
      </c>
      <c r="CW211" s="102">
        <f t="shared" ca="1" si="341"/>
        <v>2.0240250443991133E-16</v>
      </c>
      <c r="CX211" s="102">
        <f t="shared" ca="1" si="341"/>
        <v>8.45492999653037E-16</v>
      </c>
      <c r="CY211" s="102">
        <f t="shared" ca="1" si="341"/>
        <v>3.3401800103230987E-15</v>
      </c>
      <c r="CZ211" s="102">
        <f t="shared" ca="1" si="341"/>
        <v>1.2636502002549621E-14</v>
      </c>
      <c r="DA211" s="102">
        <f t="shared" ca="1" si="341"/>
        <v>4.4967285552507146E-14</v>
      </c>
      <c r="DB211" s="102">
        <f t="shared" ca="1" si="341"/>
        <v>1.5396040687655876E-13</v>
      </c>
      <c r="DC211" s="102">
        <f t="shared" ca="1" si="341"/>
        <v>4.9711798528529808E-13</v>
      </c>
      <c r="DD211" s="102">
        <f t="shared" ca="1" si="341"/>
        <v>1.5322197882966418E-12</v>
      </c>
      <c r="DE211" s="102">
        <f t="shared" ca="1" si="341"/>
        <v>4.5743443816868043E-12</v>
      </c>
      <c r="DF211" s="102">
        <f t="shared" ca="1" si="340"/>
        <v>1.2918725814214958E-11</v>
      </c>
      <c r="DG211" s="102">
        <f t="shared" ca="1" si="340"/>
        <v>3.4989309712163625E-11</v>
      </c>
      <c r="DH211" s="102">
        <f t="shared" ca="1" si="340"/>
        <v>9.2319468135456474E-11</v>
      </c>
      <c r="DI211" s="102">
        <f t="shared" ca="1" si="340"/>
        <v>2.3106966547471871E-10</v>
      </c>
      <c r="DJ211" s="102">
        <f t="shared" ca="1" si="340"/>
        <v>5.6522446319121581E-10</v>
      </c>
      <c r="DK211" s="102">
        <f t="shared" ca="1" si="340"/>
        <v>1.3140361915832125E-9</v>
      </c>
      <c r="DL211" s="102">
        <f t="shared" ca="1" si="340"/>
        <v>2.9486300360068734E-9</v>
      </c>
      <c r="DM211" s="102">
        <f t="shared" ca="1" si="340"/>
        <v>6.4958707518231119E-9</v>
      </c>
      <c r="DN211" s="102">
        <f t="shared" ca="1" si="340"/>
        <v>1.3632275801973805E-8</v>
      </c>
      <c r="DO211" s="102">
        <f t="shared" ca="1" si="340"/>
        <v>2.8158581791570441E-8</v>
      </c>
      <c r="DP211" s="102">
        <f t="shared" ca="1" si="340"/>
        <v>5.549374388200498E-8</v>
      </c>
      <c r="DQ211" s="102">
        <f t="shared" ca="1" si="340"/>
        <v>1.061133704464958E-7</v>
      </c>
      <c r="DR211" s="102">
        <f t="shared" ca="1" si="340"/>
        <v>2.0044216561998908E-7</v>
      </c>
      <c r="DS211" s="102">
        <f t="shared" ca="1" si="340"/>
        <v>3.619484697059786E-7</v>
      </c>
      <c r="DT211" s="102">
        <f t="shared" ca="1" si="340"/>
        <v>6.4698248607585985E-7</v>
      </c>
      <c r="DU211" s="102">
        <f t="shared" ca="1" si="354"/>
        <v>1.1069990202507105E-6</v>
      </c>
      <c r="DV211" s="102">
        <f t="shared" ca="1" si="354"/>
        <v>1.8456726265428414E-6</v>
      </c>
      <c r="DW211" s="102">
        <f t="shared" ca="1" si="354"/>
        <v>3.0551720050335484E-6</v>
      </c>
      <c r="DX211" s="102">
        <f t="shared" ca="1" si="354"/>
        <v>4.8490877612817137E-6</v>
      </c>
      <c r="DY211" s="102">
        <f t="shared" ca="1" si="354"/>
        <v>7.5164353203202224E-6</v>
      </c>
      <c r="DZ211" s="102">
        <f t="shared" ca="1" si="354"/>
        <v>1.1598168670918546E-5</v>
      </c>
      <c r="EA211" s="102">
        <f t="shared" ca="1" si="354"/>
        <v>1.7187513519755374E-5</v>
      </c>
      <c r="EB211" s="102">
        <f t="shared" ca="1" si="354"/>
        <v>2.5395034234912631E-5</v>
      </c>
      <c r="EC211" s="102">
        <f t="shared" ca="1" si="354"/>
        <v>3.6076675800032795E-5</v>
      </c>
      <c r="ED211" s="102">
        <f t="shared" ca="1" si="354"/>
        <v>5.0226394816961517E-5</v>
      </c>
      <c r="EE211" s="102">
        <f t="shared" ca="1" si="354"/>
        <v>6.9886310532029142E-5</v>
      </c>
      <c r="EF211" s="102">
        <f t="shared" ca="1" si="354"/>
        <v>9.3652841048138188E-5</v>
      </c>
      <c r="EG211" s="102">
        <f t="shared" ca="1" si="354"/>
        <v>1.2562358505693524E-4</v>
      </c>
      <c r="EH211" s="102">
        <f t="shared" ca="1" si="354"/>
        <v>1.6249047248276469E-4</v>
      </c>
      <c r="EI211" s="102">
        <f t="shared" ca="1" si="354"/>
        <v>2.0669622322376288E-4</v>
      </c>
      <c r="EJ211" s="102">
        <f t="shared" ca="1" si="354"/>
        <v>2.6381931487847181E-4</v>
      </c>
      <c r="EK211" s="102">
        <f t="shared" ca="1" si="351"/>
        <v>3.2532076943339442E-4</v>
      </c>
      <c r="EL211" s="102">
        <f t="shared" ca="1" si="351"/>
        <v>3.9538609025594189E-4</v>
      </c>
      <c r="EM211" s="102">
        <f t="shared" ca="1" si="351"/>
        <v>4.833368476079142E-4</v>
      </c>
      <c r="EN211" s="102">
        <f t="shared" ca="1" si="351"/>
        <v>5.719655996200922E-4</v>
      </c>
      <c r="EO211" s="102">
        <f t="shared" ca="1" si="351"/>
        <v>6.8183123604011111E-4</v>
      </c>
      <c r="EP211" s="102">
        <f t="shared" ca="1" si="351"/>
        <v>7.8786871674033933E-4</v>
      </c>
      <c r="EQ211" s="102">
        <f t="shared" ca="1" si="351"/>
        <v>9.0052138807190105E-4</v>
      </c>
      <c r="ER211" s="102">
        <f t="shared" ca="1" si="351"/>
        <v>1.0391523445620432E-3</v>
      </c>
      <c r="ES211" s="102">
        <f t="shared" ca="1" si="351"/>
        <v>1.164478068337485E-3</v>
      </c>
      <c r="ET211" s="102">
        <f t="shared" ca="1" si="351"/>
        <v>1.3191530879445054E-3</v>
      </c>
      <c r="EU211" s="102">
        <f t="shared" ca="1" si="351"/>
        <v>1.4528245563212956E-3</v>
      </c>
      <c r="EV211" s="102">
        <f t="shared" ca="1" si="351"/>
        <v>1.5875059318321255E-3</v>
      </c>
      <c r="EW211" s="102">
        <f t="shared" ca="1" si="351"/>
        <v>1.7566375497184369E-3</v>
      </c>
      <c r="EX211" s="102">
        <f t="shared" ca="1" si="351"/>
        <v>1.8924647228841251E-3</v>
      </c>
      <c r="EY211" s="102">
        <f t="shared" ca="1" si="351"/>
        <v>2.0666036964828052E-3</v>
      </c>
      <c r="EZ211" s="102">
        <f t="shared" ca="1" si="364"/>
        <v>2.1989936566646356E-3</v>
      </c>
      <c r="FA211" s="102">
        <f t="shared" ca="1" si="364"/>
        <v>2.3267722435397725E-3</v>
      </c>
      <c r="FB211" s="102">
        <f t="shared" ca="1" si="364"/>
        <v>2.498604081252184E-3</v>
      </c>
      <c r="FC211" s="102">
        <f t="shared" ca="1" si="364"/>
        <v>2.6171096129432641E-3</v>
      </c>
      <c r="FD211" s="102">
        <f t="shared" ca="1" si="364"/>
        <v>2.7286350369002572E-3</v>
      </c>
      <c r="FE211" s="102">
        <f t="shared" ca="1" si="364"/>
        <v>2.8900010304669685E-3</v>
      </c>
      <c r="FF211" s="102">
        <f t="shared" ca="1" si="364"/>
        <v>2.9880438717734908E-3</v>
      </c>
      <c r="FG211" s="102">
        <f t="shared" ca="1" si="364"/>
        <v>3.1399822579173736E-3</v>
      </c>
      <c r="FH211" s="102">
        <f t="shared" ca="1" si="364"/>
        <v>3.2225626904229827E-3</v>
      </c>
      <c r="FI211" s="102">
        <f t="shared" ca="1" si="364"/>
        <v>3.2961394664769851E-3</v>
      </c>
      <c r="FJ211" s="102">
        <f t="shared" ca="1" si="364"/>
        <v>3.4287196373241264E-3</v>
      </c>
      <c r="FK211" s="102">
        <f t="shared" ca="1" si="364"/>
        <v>3.4852895914130964E-3</v>
      </c>
      <c r="FL211" s="102">
        <f t="shared" ca="1" si="364"/>
        <v>3.6042340853834729E-3</v>
      </c>
      <c r="FM211" s="102">
        <f t="shared" ca="1" si="364"/>
        <v>3.6433858182221236E-3</v>
      </c>
      <c r="FN211" s="102">
        <f t="shared" ca="1" si="364"/>
        <v>3.6735453608558698E-3</v>
      </c>
      <c r="FO211" s="102">
        <f t="shared" ca="1" si="364"/>
        <v>3.7697010070519466E-3</v>
      </c>
      <c r="FP211" s="102">
        <f t="shared" ca="1" si="362"/>
        <v>3.7828915138061981E-3</v>
      </c>
      <c r="FQ211" s="102">
        <f t="shared" ca="1" si="362"/>
        <v>3.7878034631285409E-3</v>
      </c>
      <c r="FR211" s="102">
        <f t="shared" ca="1" si="362"/>
        <v>3.8612175379476622E-3</v>
      </c>
      <c r="FS211" s="102">
        <f t="shared" ca="1" si="362"/>
        <v>3.8504060792807562E-3</v>
      </c>
      <c r="FT211" s="102">
        <f t="shared" ca="1" si="362"/>
        <v>3.9096191788906883E-3</v>
      </c>
      <c r="FU211" s="102">
        <f t="shared" ca="1" si="362"/>
        <v>3.8841197716936661E-3</v>
      </c>
      <c r="FV211" s="102">
        <f t="shared" ca="1" si="362"/>
        <v>3.8520932239072617E-3</v>
      </c>
      <c r="FW211" s="102">
        <f t="shared" ca="1" si="362"/>
        <v>3.8907093657930005E-3</v>
      </c>
      <c r="FX211" s="102">
        <f t="shared" ca="1" si="362"/>
        <v>3.8459979787499503E-3</v>
      </c>
      <c r="FY211" s="102">
        <f t="shared" ca="1" si="362"/>
        <v>3.8722504434776867E-3</v>
      </c>
      <c r="FZ211" s="102">
        <f t="shared" ca="1" si="362"/>
        <v>3.8162176366160097E-3</v>
      </c>
      <c r="GA211" s="102">
        <f t="shared" ca="1" si="362"/>
        <v>3.7557162590568338E-3</v>
      </c>
      <c r="GB211" s="102">
        <f t="shared" ca="1" si="362"/>
        <v>3.7650871223903794E-3</v>
      </c>
      <c r="GC211" s="102">
        <f t="shared" ca="1" si="362"/>
        <v>3.6954792595718599E-3</v>
      </c>
      <c r="GD211" s="102">
        <f t="shared" ca="1" si="362"/>
        <v>3.6950278439460793E-3</v>
      </c>
      <c r="GE211" s="102">
        <f t="shared" ca="1" si="358"/>
        <v>3.6177109233187757E-3</v>
      </c>
      <c r="GF211" s="102">
        <f t="shared" ca="1" si="358"/>
        <v>3.5379121358797448E-3</v>
      </c>
      <c r="GG211" s="102">
        <f t="shared" ca="1" si="358"/>
        <v>3.5248168804427886E-3</v>
      </c>
      <c r="GH211" s="102">
        <f t="shared" ca="1" si="358"/>
        <v>3.4393853940899734E-3</v>
      </c>
      <c r="GI211" s="102">
        <f t="shared" ca="1" si="358"/>
        <v>3.3525396633637817E-3</v>
      </c>
      <c r="GJ211" s="102">
        <f t="shared" ca="1" si="358"/>
        <v>3.3293356864364846E-3</v>
      </c>
      <c r="GK211" s="102">
        <f t="shared" ca="1" si="358"/>
        <v>3.2387429310941885E-3</v>
      </c>
      <c r="GL211" s="102">
        <f t="shared" ca="1" si="358"/>
        <v>3.2099362664731955E-3</v>
      </c>
      <c r="GM211" s="102">
        <f t="shared" ca="1" si="358"/>
        <v>3.11671238030976E-3</v>
      </c>
      <c r="GN211" s="102">
        <f t="shared" ca="1" si="358"/>
        <v>3.0235452670628687E-3</v>
      </c>
      <c r="GO211" s="102">
        <f t="shared" ca="1" si="358"/>
        <v>2.9883936533599375E-3</v>
      </c>
      <c r="GP211" s="102">
        <f t="shared" ca="1" si="358"/>
        <v>2.8940995144763563E-3</v>
      </c>
      <c r="GQ211" s="102">
        <f t="shared" ca="1" si="358"/>
        <v>2.8555767071265776E-3</v>
      </c>
      <c r="GR211" s="102">
        <f t="shared" ca="1" si="357"/>
        <v>2.761020425555889E-3</v>
      </c>
      <c r="GS211" s="102">
        <f t="shared" ca="1" si="357"/>
        <v>2.6676017303711324E-3</v>
      </c>
      <c r="GT211" s="102">
        <f t="shared" ca="1" si="357"/>
        <v>2.6258353242553409E-3</v>
      </c>
      <c r="GU211" s="102">
        <f t="shared" ca="1" si="357"/>
        <v>2.5332545202246021E-3</v>
      </c>
      <c r="GV211" s="102">
        <f t="shared" ca="1" si="357"/>
        <v>2.4422729999490096E-3</v>
      </c>
      <c r="GW211" s="102">
        <f t="shared" ca="1" si="357"/>
        <v>2.3987785753535706E-3</v>
      </c>
      <c r="GX211" s="102">
        <f t="shared" ca="1" si="357"/>
        <v>2.3095025150380753E-3</v>
      </c>
      <c r="GY211" s="102">
        <f t="shared" ca="1" si="357"/>
        <v>2.2652821852339983E-3</v>
      </c>
      <c r="GZ211" s="102">
        <f t="shared" ca="1" si="357"/>
        <v>2.1781881041276845E-3</v>
      </c>
      <c r="HA211" s="102">
        <f t="shared" ca="1" si="348"/>
        <v>2.0932106302412926E-3</v>
      </c>
      <c r="HB211" s="102">
        <f t="shared" ca="1" si="348"/>
        <v>2.0492034088308814E-3</v>
      </c>
      <c r="HC211" s="102">
        <f t="shared" ca="1" si="344"/>
        <v>1.9669400755329336E-3</v>
      </c>
      <c r="HD211" s="102">
        <f t="shared" ca="1" si="360"/>
        <v>1.923283469560125E-3</v>
      </c>
      <c r="HE211" s="102">
        <f t="shared" ca="1" si="360"/>
        <v>1.8440148530510974E-3</v>
      </c>
      <c r="HF211" s="102">
        <f t="shared" ca="1" si="360"/>
        <v>1.7671101415513942E-3</v>
      </c>
      <c r="HG211" s="102">
        <f t="shared" ca="1" si="360"/>
        <v>1.7249756827601812E-3</v>
      </c>
      <c r="HH211" s="102">
        <f t="shared" ca="1" si="360"/>
        <v>1.6513299379676434E-3</v>
      </c>
      <c r="HI211" s="102">
        <f t="shared" ca="1" si="360"/>
        <v>1.610251474160215E-3</v>
      </c>
      <c r="HJ211" s="102">
        <f t="shared" ca="1" si="360"/>
        <v>1.5399926149509584E-3</v>
      </c>
      <c r="HK211" s="102">
        <f t="shared" ca="1" si="360"/>
        <v>1.4721428512189691E-3</v>
      </c>
      <c r="HL211" s="102">
        <f t="shared" ca="1" si="360"/>
        <v>1.4333770738174346E-3</v>
      </c>
      <c r="HM211" s="102">
        <f t="shared" ca="1" si="360"/>
        <v>1.3689792402181739E-3</v>
      </c>
      <c r="HN211" s="102">
        <f t="shared" ca="1" si="360"/>
        <v>1.3069367606383989E-3</v>
      </c>
      <c r="HO211" s="102">
        <f t="shared" ca="1" si="360"/>
        <v>1.2707489351327309E-3</v>
      </c>
      <c r="HP211" s="102">
        <f t="shared" ca="1" si="360"/>
        <v>1.2121344712715549E-3</v>
      </c>
      <c r="HQ211" s="102">
        <f t="shared" ca="1" si="355"/>
        <v>1.1775381185173603E-3</v>
      </c>
      <c r="HR211" s="102">
        <f t="shared" ca="1" si="355"/>
        <v>1.1223201713363524E-3</v>
      </c>
      <c r="HS211" s="102">
        <f t="shared" ca="1" si="355"/>
        <v>1.0693055396716724E-3</v>
      </c>
      <c r="HT211" s="102">
        <f t="shared" ca="1" si="355"/>
        <v>1.037494306132051E-3</v>
      </c>
      <c r="HU211" s="102">
        <f t="shared" ca="1" si="355"/>
        <v>9.877473540049165E-4</v>
      </c>
      <c r="HV211" s="102">
        <f t="shared" ca="1" si="355"/>
        <v>9.5761087736966565E-4</v>
      </c>
      <c r="HW211" s="102">
        <f t="shared" ca="1" si="355"/>
        <v>9.1104388368247436E-4</v>
      </c>
      <c r="HX211" s="102">
        <f t="shared" ca="1" si="355"/>
        <v>8.6646662965452858E-4</v>
      </c>
      <c r="HY211" s="102">
        <f t="shared" ca="1" si="355"/>
        <v>8.3909489363231428E-4</v>
      </c>
      <c r="HZ211" s="102">
        <f t="shared" ca="1" si="355"/>
        <v>7.9750771821822202E-4</v>
      </c>
      <c r="IA211" s="102">
        <f t="shared" ca="1" si="355"/>
        <v>7.5775866113216158E-4</v>
      </c>
      <c r="IB211" s="102">
        <f t="shared" ca="1" si="355"/>
        <v>7.3305540519393042E-4</v>
      </c>
      <c r="IC211" s="102">
        <f t="shared" ca="1" si="355"/>
        <v>6.9608675942602353E-4</v>
      </c>
      <c r="ID211" s="102">
        <f t="shared" ca="1" si="355"/>
        <v>6.729483055546683E-4</v>
      </c>
      <c r="IE211" s="102">
        <f t="shared" ca="1" si="355"/>
        <v>6.3863386957545211E-4</v>
      </c>
      <c r="IF211" s="102">
        <f t="shared" ca="1" si="355"/>
        <v>6.0591253959054337E-4</v>
      </c>
      <c r="IG211" s="102">
        <f t="shared" ca="1" si="352"/>
        <v>5.852198403775025E-4</v>
      </c>
      <c r="IH211" s="102">
        <f t="shared" ca="1" si="352"/>
        <v>5.5492030723538913E-4</v>
      </c>
      <c r="II211" s="102">
        <f t="shared" ca="1" si="352"/>
        <v>5.3565151862364907E-4</v>
      </c>
      <c r="IJ211" s="102">
        <f t="shared" ca="1" si="352"/>
        <v>5.0767712470850632E-4</v>
      </c>
      <c r="IK211" s="102">
        <f t="shared" ca="1" si="352"/>
        <v>4.8102019843167796E-4</v>
      </c>
      <c r="IL211" s="102">
        <f t="shared" ca="1" si="352"/>
        <v>4.6393280693951533E-4</v>
      </c>
      <c r="IM211" s="102">
        <f t="shared" ca="1" si="345"/>
        <v>4.3936887348254745E-4</v>
      </c>
      <c r="IN211" s="102">
        <f t="shared" ca="1" si="345"/>
        <v>4.2355124193801025E-4</v>
      </c>
      <c r="IO211" s="102">
        <f t="shared" ca="1" si="345"/>
        <v>4.0089276746783215E-4</v>
      </c>
      <c r="IP211" s="102">
        <f t="shared" ca="1" si="345"/>
        <v>3.7961225019626186E-4</v>
      </c>
      <c r="IQ211" s="102">
        <f t="shared" ca="1" si="345"/>
        <v>3.6555741984079789E-4</v>
      </c>
      <c r="IR211" s="102">
        <f t="shared" ca="1" si="345"/>
        <v>3.4571310141667263E-4</v>
      </c>
      <c r="IS211" s="102">
        <f t="shared" ca="1" si="345"/>
        <v>3.2721127250961166E-4</v>
      </c>
      <c r="IT211" s="102">
        <f t="shared" ca="1" si="342"/>
        <v>3.1509674911300075E-4</v>
      </c>
      <c r="IU211" s="102">
        <f t="shared" ca="1" si="342"/>
        <v>2.9671524621665386E-4</v>
      </c>
      <c r="IV211" s="102">
        <f t="shared" ca="1" si="342"/>
        <v>2.8839170430345441E-4</v>
      </c>
      <c r="IW211" s="102">
        <f t="shared" ca="1" si="342"/>
        <v>2.6806083027030556E-4</v>
      </c>
      <c r="IX211" s="102">
        <f t="shared" ca="1" si="342"/>
        <v>2.5745873652872393E-4</v>
      </c>
      <c r="IY211" s="102">
        <f t="shared" ca="1" si="342"/>
        <v>2.5079688097069263E-4</v>
      </c>
      <c r="IZ211" s="102">
        <f t="shared" ca="1" si="342"/>
        <v>2.410225382285674E-4</v>
      </c>
      <c r="JA211" s="102">
        <f t="shared" ca="1" si="342"/>
        <v>2.3214471312026135E-4</v>
      </c>
      <c r="JB211" s="102">
        <f t="shared" ca="1" si="342"/>
        <v>2.2764760545993472E-4</v>
      </c>
      <c r="JC211" s="102">
        <f t="shared" ca="1" si="342"/>
        <v>2.0279177904729148E-4</v>
      </c>
      <c r="JD211" s="102">
        <f t="shared" ca="1" si="342"/>
        <v>2.3784574131216539E-4</v>
      </c>
      <c r="JE211" s="102">
        <f t="shared" ca="1" si="342"/>
        <v>1.4673691099029864E-4</v>
      </c>
      <c r="JF211" s="102" t="e">
        <f t="shared" ca="1" si="342"/>
        <v>#N/A</v>
      </c>
      <c r="JG211" s="102" t="e">
        <f t="shared" ca="1" si="342"/>
        <v>#N/A</v>
      </c>
      <c r="JH211" s="102" t="e">
        <f t="shared" ca="1" si="323"/>
        <v>#N/A</v>
      </c>
      <c r="JI211" s="102" t="e">
        <f t="shared" ca="1" si="319"/>
        <v>#N/A</v>
      </c>
      <c r="JJ211" s="102" t="e">
        <f t="shared" ca="1" si="319"/>
        <v>#N/A</v>
      </c>
      <c r="JK211" s="102" t="e">
        <f t="shared" ca="1" si="319"/>
        <v>#N/A</v>
      </c>
      <c r="JL211" s="102" t="e">
        <f t="shared" ca="1" si="319"/>
        <v>#N/A</v>
      </c>
      <c r="JM211" s="102" t="e">
        <f t="shared" ca="1" si="319"/>
        <v>#N/A</v>
      </c>
      <c r="JN211" s="102" t="e">
        <f t="shared" ca="1" si="319"/>
        <v>#N/A</v>
      </c>
      <c r="JO211" s="102" t="e">
        <f t="shared" ca="1" si="312"/>
        <v>#N/A</v>
      </c>
      <c r="JP211" s="102" t="e">
        <f t="shared" ca="1" si="312"/>
        <v>#N/A</v>
      </c>
      <c r="JQ211" s="102" t="e">
        <f t="shared" ca="1" si="312"/>
        <v>#N/A</v>
      </c>
      <c r="JR211" s="102" t="e">
        <f t="shared" ca="1" si="356"/>
        <v>#N/A</v>
      </c>
      <c r="JS211" s="102" t="e">
        <f t="shared" ca="1" si="356"/>
        <v>#N/A</v>
      </c>
      <c r="JT211" s="102" t="e">
        <f t="shared" ca="1" si="356"/>
        <v>#N/A</v>
      </c>
      <c r="JU211" s="102" t="e">
        <f t="shared" ca="1" si="356"/>
        <v>#N/A</v>
      </c>
      <c r="JV211" s="102" t="e">
        <f t="shared" ca="1" si="356"/>
        <v>#N/A</v>
      </c>
      <c r="JW211" s="102" t="e">
        <f t="shared" ca="1" si="356"/>
        <v>#N/A</v>
      </c>
      <c r="JX211" s="102" t="e">
        <f t="shared" ca="1" si="356"/>
        <v>#N/A</v>
      </c>
      <c r="JY211" s="102" t="e">
        <f t="shared" ca="1" si="356"/>
        <v>#N/A</v>
      </c>
      <c r="JZ211" s="102" t="e">
        <f t="shared" ca="1" si="356"/>
        <v>#N/A</v>
      </c>
      <c r="KA211" s="102" t="e">
        <f t="shared" ca="1" si="356"/>
        <v>#N/A</v>
      </c>
      <c r="KB211" s="102" t="e">
        <f t="shared" ca="1" si="356"/>
        <v>#N/A</v>
      </c>
      <c r="KC211" s="102" t="e">
        <f t="shared" ca="1" si="304"/>
        <v>#N/A</v>
      </c>
      <c r="KD211" s="102" t="e">
        <f t="shared" ref="KD211:KS220" ca="1" si="365">IFERROR(ABS(KD$35)*INDEX($F$42:$F$388,MATCH($X211*KD$35,$A$42:$A$388,1))*KD$37*KD$36,#N/A)</f>
        <v>#N/A</v>
      </c>
      <c r="KE211" s="102" t="e">
        <f t="shared" ca="1" si="365"/>
        <v>#N/A</v>
      </c>
      <c r="KF211" s="102" t="e">
        <f t="shared" ca="1" si="365"/>
        <v>#N/A</v>
      </c>
      <c r="KG211" s="102" t="e">
        <f t="shared" ca="1" si="365"/>
        <v>#N/A</v>
      </c>
      <c r="KH211" s="102" t="e">
        <f t="shared" ca="1" si="365"/>
        <v>#N/A</v>
      </c>
      <c r="KI211" s="102" t="e">
        <f t="shared" ca="1" si="365"/>
        <v>#N/A</v>
      </c>
      <c r="KJ211" s="102" t="e">
        <f t="shared" ca="1" si="365"/>
        <v>#N/A</v>
      </c>
      <c r="KK211" s="102" t="e">
        <f t="shared" ca="1" si="365"/>
        <v>#N/A</v>
      </c>
      <c r="KL211" s="102" t="e">
        <f t="shared" ca="1" si="365"/>
        <v>#N/A</v>
      </c>
      <c r="KM211" s="102" t="e">
        <f t="shared" ca="1" si="365"/>
        <v>#N/A</v>
      </c>
      <c r="KN211" s="102" t="e">
        <f t="shared" ca="1" si="365"/>
        <v>#N/A</v>
      </c>
      <c r="KO211" s="102" t="e">
        <f t="shared" ca="1" si="365"/>
        <v>#N/A</v>
      </c>
      <c r="KP211" s="102" t="e">
        <f t="shared" ca="1" si="365"/>
        <v>#N/A</v>
      </c>
      <c r="KQ211" s="102" t="e">
        <f t="shared" ca="1" si="365"/>
        <v>#N/A</v>
      </c>
      <c r="KR211" s="102" t="e">
        <f t="shared" ca="1" si="365"/>
        <v>#N/A</v>
      </c>
      <c r="KS211" s="102" t="e">
        <f t="shared" ca="1" si="365"/>
        <v>#N/A</v>
      </c>
      <c r="KT211" s="102" t="e">
        <f t="shared" ca="1" si="349"/>
        <v>#N/A</v>
      </c>
      <c r="KU211" s="102" t="e">
        <f t="shared" ca="1" si="349"/>
        <v>#N/A</v>
      </c>
      <c r="KV211" s="102" t="e">
        <f t="shared" ca="1" si="349"/>
        <v>#N/A</v>
      </c>
      <c r="KW211" s="102" t="e">
        <f t="shared" ca="1" si="349"/>
        <v>#N/A</v>
      </c>
      <c r="KX211" s="102" t="e">
        <f t="shared" ca="1" si="349"/>
        <v>#N/A</v>
      </c>
      <c r="KY211" s="102" t="e">
        <f t="shared" ca="1" si="349"/>
        <v>#N/A</v>
      </c>
      <c r="KZ211" s="102" t="e">
        <f t="shared" ca="1" si="346"/>
        <v>#N/A</v>
      </c>
      <c r="LA211" s="102" t="e">
        <f t="shared" ca="1" si="346"/>
        <v>#N/A</v>
      </c>
      <c r="LB211" s="102" t="e">
        <f t="shared" ca="1" si="346"/>
        <v>#N/A</v>
      </c>
      <c r="LC211" s="102" t="e">
        <f t="shared" ca="1" si="346"/>
        <v>#N/A</v>
      </c>
      <c r="LD211" s="102" t="e">
        <f t="shared" ca="1" si="346"/>
        <v>#N/A</v>
      </c>
      <c r="LE211" s="102" t="e">
        <f t="shared" ca="1" si="346"/>
        <v>#N/A</v>
      </c>
      <c r="LF211" s="102" t="e">
        <f t="shared" ca="1" si="346"/>
        <v>#N/A</v>
      </c>
      <c r="LG211" s="102" t="e">
        <f t="shared" ca="1" si="346"/>
        <v>#N/A</v>
      </c>
      <c r="LH211" s="102" t="e">
        <f t="shared" ca="1" si="346"/>
        <v>#N/A</v>
      </c>
      <c r="LI211" s="102" t="e">
        <f t="shared" ca="1" si="346"/>
        <v>#N/A</v>
      </c>
      <c r="LJ211" s="102" t="e">
        <f t="shared" ca="1" si="346"/>
        <v>#N/A</v>
      </c>
      <c r="LK211" s="102" t="e">
        <f t="shared" ca="1" si="346"/>
        <v>#N/A</v>
      </c>
      <c r="LL211" s="102" t="e">
        <f t="shared" ca="1" si="346"/>
        <v>#N/A</v>
      </c>
      <c r="LM211" s="102" t="e">
        <f t="shared" ca="1" si="346"/>
        <v>#N/A</v>
      </c>
      <c r="LN211" s="102" t="e">
        <f t="shared" ca="1" si="346"/>
        <v>#N/A</v>
      </c>
      <c r="LO211" s="102" t="e">
        <f t="shared" ca="1" si="347"/>
        <v>#N/A</v>
      </c>
      <c r="LP211" s="102" t="e">
        <f t="shared" ca="1" si="347"/>
        <v>#N/A</v>
      </c>
      <c r="LQ211" s="102" t="e">
        <f t="shared" ca="1" si="347"/>
        <v>#N/A</v>
      </c>
      <c r="LR211" s="102" t="e">
        <f t="shared" ca="1" si="347"/>
        <v>#N/A</v>
      </c>
      <c r="LS211" s="102" t="e">
        <f t="shared" ca="1" si="347"/>
        <v>#N/A</v>
      </c>
      <c r="LT211" s="102" t="e">
        <f t="shared" ca="1" si="347"/>
        <v>#N/A</v>
      </c>
      <c r="LU211" s="102" t="e">
        <f t="shared" ca="1" si="347"/>
        <v>#N/A</v>
      </c>
      <c r="LV211" s="102" t="e">
        <f t="shared" ca="1" si="347"/>
        <v>#N/A</v>
      </c>
      <c r="LW211" s="102" t="e">
        <f t="shared" ca="1" si="347"/>
        <v>#N/A</v>
      </c>
      <c r="LX211" s="102" t="e">
        <f t="shared" ca="1" si="347"/>
        <v>#N/A</v>
      </c>
      <c r="LY211" s="102" t="e">
        <f t="shared" ca="1" si="347"/>
        <v>#N/A</v>
      </c>
      <c r="LZ211" s="102" t="e">
        <f t="shared" ca="1" si="347"/>
        <v>#N/A</v>
      </c>
      <c r="MA211" s="102" t="e">
        <f t="shared" ca="1" si="347"/>
        <v>#N/A</v>
      </c>
      <c r="MB211" s="102" t="e">
        <f t="shared" ca="1" si="347"/>
        <v>#N/A</v>
      </c>
      <c r="MC211" s="102" t="e">
        <f t="shared" ca="1" si="347"/>
        <v>#N/A</v>
      </c>
      <c r="MD211" s="102" t="e">
        <f t="shared" ca="1" si="347"/>
        <v>#N/A</v>
      </c>
      <c r="ME211" s="102" t="e">
        <f t="shared" ca="1" si="343"/>
        <v>#N/A</v>
      </c>
      <c r="MF211" s="102" t="e">
        <f t="shared" ca="1" si="343"/>
        <v>#N/A</v>
      </c>
      <c r="MG211" s="102" t="e">
        <f t="shared" ca="1" si="343"/>
        <v>#N/A</v>
      </c>
      <c r="MH211" s="102" t="e">
        <f t="shared" ca="1" si="343"/>
        <v>#N/A</v>
      </c>
      <c r="MI211" s="102" t="e">
        <f t="shared" ca="1" si="343"/>
        <v>#N/A</v>
      </c>
      <c r="MJ211" s="102" t="e">
        <f t="shared" ca="1" si="343"/>
        <v>#N/A</v>
      </c>
      <c r="MK211" s="102" t="e">
        <f t="shared" ca="1" si="343"/>
        <v>#N/A</v>
      </c>
      <c r="ML211" s="102" t="e">
        <f t="shared" ca="1" si="343"/>
        <v>#N/A</v>
      </c>
      <c r="MM211" s="102" t="e">
        <f t="shared" ca="1" si="333"/>
        <v>#N/A</v>
      </c>
      <c r="MN211" s="102" t="e">
        <f t="shared" ca="1" si="333"/>
        <v>#N/A</v>
      </c>
      <c r="MO211" s="102" t="e">
        <f t="shared" ca="1" si="333"/>
        <v>#N/A</v>
      </c>
      <c r="MP211" s="102" t="e">
        <f t="shared" ca="1" si="333"/>
        <v>#N/A</v>
      </c>
      <c r="MQ211" s="102" t="e">
        <f t="shared" ca="1" si="333"/>
        <v>#N/A</v>
      </c>
      <c r="MR211" s="102" t="e">
        <f t="shared" ca="1" si="333"/>
        <v>#N/A</v>
      </c>
      <c r="MS211" s="102" t="e">
        <f t="shared" ca="1" si="353"/>
        <v>#N/A</v>
      </c>
      <c r="MT211" s="102" t="e">
        <f t="shared" ca="1" si="353"/>
        <v>#N/A</v>
      </c>
      <c r="MU211" s="102" t="e">
        <f t="shared" ca="1" si="353"/>
        <v>#N/A</v>
      </c>
      <c r="MV211" s="102" t="e">
        <f t="shared" ca="1" si="353"/>
        <v>#N/A</v>
      </c>
      <c r="MW211" s="102" t="e">
        <f t="shared" ca="1" si="353"/>
        <v>#N/A</v>
      </c>
      <c r="MX211" s="102" t="e">
        <f t="shared" ca="1" si="353"/>
        <v>#N/A</v>
      </c>
      <c r="MY211" s="102" t="e">
        <f t="shared" ca="1" si="353"/>
        <v>#N/A</v>
      </c>
      <c r="MZ211" s="102" t="e">
        <f t="shared" ca="1" si="353"/>
        <v>#N/A</v>
      </c>
      <c r="NA211" s="102" t="e">
        <f t="shared" ca="1" si="353"/>
        <v>#N/A</v>
      </c>
      <c r="NB211" s="102" t="e">
        <f t="shared" ca="1" si="353"/>
        <v>#N/A</v>
      </c>
      <c r="NC211" s="102" t="e">
        <f t="shared" ca="1" si="353"/>
        <v>#N/A</v>
      </c>
      <c r="ND211" s="102" t="e">
        <f t="shared" ca="1" si="353"/>
        <v>#N/A</v>
      </c>
      <c r="NE211" s="102" t="e">
        <f t="shared" ca="1" si="353"/>
        <v>#N/A</v>
      </c>
      <c r="NF211" s="102" t="e">
        <f t="shared" ca="1" si="353"/>
        <v>#N/A</v>
      </c>
      <c r="NG211" s="102" t="e">
        <f t="shared" ca="1" si="353"/>
        <v>#N/A</v>
      </c>
      <c r="NH211" s="102" t="e">
        <f t="shared" ca="1" si="353"/>
        <v>#N/A</v>
      </c>
      <c r="NI211" s="102" t="e">
        <f t="shared" ca="1" si="350"/>
        <v>#N/A</v>
      </c>
      <c r="NJ211" s="102" t="e">
        <f t="shared" ca="1" si="350"/>
        <v>#N/A</v>
      </c>
      <c r="NK211" s="102" t="e">
        <f t="shared" ca="1" si="322"/>
        <v>#N/A</v>
      </c>
      <c r="NL211" s="102" t="e">
        <f t="shared" ca="1" si="322"/>
        <v>#N/A</v>
      </c>
      <c r="NM211" s="102" t="e">
        <f t="shared" ca="1" si="322"/>
        <v>#N/A</v>
      </c>
      <c r="NN211" s="85"/>
      <c r="NO211" s="85"/>
      <c r="NP211" s="85"/>
      <c r="NQ211" s="85"/>
      <c r="NR211" s="85"/>
      <c r="NS211" s="85"/>
      <c r="NT211" s="85"/>
      <c r="NU211" s="85"/>
      <c r="OC211" s="85"/>
      <c r="OD211" s="85"/>
      <c r="OE211" s="85"/>
      <c r="OF211" s="85"/>
      <c r="OG211" s="85"/>
      <c r="OH211" s="85"/>
      <c r="OI211" s="85"/>
      <c r="OJ211" s="85"/>
      <c r="OK211" s="85"/>
      <c r="OL211" s="85"/>
      <c r="OM211" s="85"/>
      <c r="ON211" s="85"/>
      <c r="OO211" s="85"/>
      <c r="OP211" s="85"/>
    </row>
    <row r="212" spans="1:406" customFormat="1" ht="15" x14ac:dyDescent="0.25">
      <c r="A212" s="94">
        <v>5.0999999999999996</v>
      </c>
      <c r="B212" s="92">
        <f t="shared" si="282"/>
        <v>7104934.0874751871</v>
      </c>
      <c r="C212" s="102">
        <f t="shared" si="283"/>
        <v>0.99999999993187749</v>
      </c>
      <c r="D212" s="102">
        <f t="shared" si="284"/>
        <v>2.9659721767584666E-10</v>
      </c>
      <c r="E212" s="102">
        <f t="shared" si="285"/>
        <v>0.90376588369923549</v>
      </c>
      <c r="F212" s="102">
        <f t="shared" si="286"/>
        <v>4.189917859935794E-2</v>
      </c>
      <c r="G212" s="91"/>
      <c r="H212" s="102"/>
      <c r="I212" s="102"/>
      <c r="J212" s="97">
        <v>1.7</v>
      </c>
      <c r="K212" s="102">
        <f t="shared" si="287"/>
        <v>0.99996897350559943</v>
      </c>
      <c r="L212" s="102">
        <f t="shared" si="288"/>
        <v>1.0225940891585958E-3</v>
      </c>
      <c r="M212" s="102">
        <f t="shared" si="289"/>
        <v>0.64586139610098714</v>
      </c>
      <c r="N212" s="102">
        <f t="shared" si="290"/>
        <v>1.1671961337772214</v>
      </c>
      <c r="O212" s="85"/>
      <c r="P212" s="97">
        <v>3.4</v>
      </c>
      <c r="Q212" s="102">
        <f t="shared" si="291"/>
        <v>0.85368104056890415</v>
      </c>
      <c r="R212" s="102">
        <f t="shared" si="292"/>
        <v>6.6641259095647665E-2</v>
      </c>
      <c r="S212" s="97">
        <f t="shared" si="295"/>
        <v>1.8439088914585775</v>
      </c>
      <c r="T212" s="102">
        <f t="shared" si="296"/>
        <v>0.85368104056890415</v>
      </c>
      <c r="U212" s="102">
        <f t="shared" si="297"/>
        <v>0.24576082036891886</v>
      </c>
      <c r="V212" s="91"/>
      <c r="W212" s="85"/>
      <c r="X212" s="94">
        <f t="shared" si="298"/>
        <v>1.8439088914585775</v>
      </c>
      <c r="Y212" s="102">
        <f t="shared" ca="1" si="299"/>
        <v>0.23614404265386699</v>
      </c>
      <c r="Z212" s="102">
        <f t="shared" ca="1" si="300"/>
        <v>1.2861727997779085E-3</v>
      </c>
      <c r="AA212" s="102">
        <f ca="1">SUM($Z$43:Z212)</f>
        <v>0.69815403168518608</v>
      </c>
      <c r="AB212" s="102">
        <f t="shared" ca="1" si="301"/>
        <v>0.99999372153041688</v>
      </c>
      <c r="AC212" s="102">
        <f t="shared" ca="1" si="302"/>
        <v>6.9401706978647698E-2</v>
      </c>
      <c r="AD212" s="102"/>
      <c r="AE212" s="101"/>
      <c r="AF212" s="102">
        <f t="shared" ca="1" si="363"/>
        <v>0</v>
      </c>
      <c r="AG212" s="102">
        <f t="shared" ca="1" si="363"/>
        <v>0</v>
      </c>
      <c r="AH212" s="102">
        <f t="shared" ca="1" si="363"/>
        <v>0</v>
      </c>
      <c r="AI212" s="102">
        <f t="shared" ca="1" si="363"/>
        <v>0</v>
      </c>
      <c r="AJ212" s="102">
        <f t="shared" ca="1" si="363"/>
        <v>0</v>
      </c>
      <c r="AK212" s="102">
        <f t="shared" ca="1" si="363"/>
        <v>0</v>
      </c>
      <c r="AL212" s="102">
        <f t="shared" ca="1" si="363"/>
        <v>0</v>
      </c>
      <c r="AM212" s="102">
        <f t="shared" ca="1" si="363"/>
        <v>2.2582275640951463E-300</v>
      </c>
      <c r="AN212" s="102">
        <f t="shared" ca="1" si="363"/>
        <v>2.3293676482564791E-274</v>
      </c>
      <c r="AO212" s="102">
        <f t="shared" ca="1" si="363"/>
        <v>2.6085824893088532E-252</v>
      </c>
      <c r="AP212" s="102">
        <f t="shared" ca="1" si="363"/>
        <v>2.8074774806079841E-234</v>
      </c>
      <c r="AQ212" s="102">
        <f t="shared" ca="1" si="363"/>
        <v>1.9277950215854863E-217</v>
      </c>
      <c r="AR212" s="102">
        <f t="shared" ca="1" si="363"/>
        <v>2.3076996560205538E-203</v>
      </c>
      <c r="AS212" s="102">
        <f t="shared" ca="1" si="363"/>
        <v>5.190977472481319E-190</v>
      </c>
      <c r="AT212" s="102">
        <f t="shared" ca="1" si="363"/>
        <v>4.5646344011717526E-178</v>
      </c>
      <c r="AU212" s="102">
        <f t="shared" ca="1" si="363"/>
        <v>8.9433711339736015E-168</v>
      </c>
      <c r="AV212" s="102">
        <f t="shared" ca="1" si="361"/>
        <v>6.319256240967441E-158</v>
      </c>
      <c r="AW212" s="102">
        <f t="shared" ca="1" si="361"/>
        <v>5.8236922966131593E-149</v>
      </c>
      <c r="AX212" s="102">
        <f t="shared" ca="1" si="361"/>
        <v>4.54923527588758E-141</v>
      </c>
      <c r="AY212" s="102">
        <f t="shared" ca="1" si="361"/>
        <v>1.7646294236735104E-133</v>
      </c>
      <c r="AZ212" s="102">
        <f t="shared" ca="1" si="361"/>
        <v>9.7096210477969184E-127</v>
      </c>
      <c r="BA212" s="102">
        <f t="shared" ca="1" si="361"/>
        <v>3.129541345730359E-120</v>
      </c>
      <c r="BB212" s="102">
        <f t="shared" ca="1" si="361"/>
        <v>3.3603748472984012E-114</v>
      </c>
      <c r="BC212" s="102">
        <f t="shared" ca="1" si="361"/>
        <v>9.1849144381366556E-109</v>
      </c>
      <c r="BD212" s="102">
        <f t="shared" ca="1" si="361"/>
        <v>1.6483962482671599E-103</v>
      </c>
      <c r="BE212" s="102">
        <f t="shared" ca="1" si="361"/>
        <v>9.6173845044964176E-99</v>
      </c>
      <c r="BF212" s="102">
        <f t="shared" ca="1" si="361"/>
        <v>3.9643757882046278E-94</v>
      </c>
      <c r="BG212" s="102">
        <f t="shared" ca="1" si="361"/>
        <v>8.396296558222566E-90</v>
      </c>
      <c r="BH212" s="102">
        <f t="shared" ca="1" si="361"/>
        <v>7.7771065564994049E-86</v>
      </c>
      <c r="BI212" s="102">
        <f t="shared" ca="1" si="361"/>
        <v>5.3765050623813266E-82</v>
      </c>
      <c r="BJ212" s="102">
        <f t="shared" ca="1" si="361"/>
        <v>2.2298473522199231E-78</v>
      </c>
      <c r="BK212" s="102">
        <f t="shared" ca="1" si="339"/>
        <v>4.9544470966676046E-75</v>
      </c>
      <c r="BL212" s="102">
        <f t="shared" ca="1" si="339"/>
        <v>8.5719633048627703E-72</v>
      </c>
      <c r="BM212" s="102">
        <f t="shared" ca="1" si="339"/>
        <v>8.7080506732069099E-69</v>
      </c>
      <c r="BN212" s="102">
        <f t="shared" ca="1" si="339"/>
        <v>7.1035162613466331E-66</v>
      </c>
      <c r="BO212" s="102">
        <f t="shared" ca="1" si="339"/>
        <v>4.0952919589612779E-63</v>
      </c>
      <c r="BP212" s="102">
        <f t="shared" ca="1" si="339"/>
        <v>1.559124123563878E-60</v>
      </c>
      <c r="BQ212" s="102">
        <f t="shared" ca="1" si="339"/>
        <v>4.8988470595412307E-58</v>
      </c>
      <c r="BR212" s="102">
        <f t="shared" ca="1" si="339"/>
        <v>1.0740495872260227E-55</v>
      </c>
      <c r="BS212" s="102">
        <f t="shared" ca="1" si="339"/>
        <v>1.9827352769031457E-53</v>
      </c>
      <c r="BT212" s="102">
        <f t="shared" ca="1" si="339"/>
        <v>2.8575592180326012E-51</v>
      </c>
      <c r="BU212" s="102">
        <f t="shared" ca="1" si="339"/>
        <v>3.0895909676011188E-49</v>
      </c>
      <c r="BV212" s="102">
        <f t="shared" ca="1" si="339"/>
        <v>2.8668772966609755E-47</v>
      </c>
      <c r="BW212" s="102">
        <f t="shared" ca="1" si="339"/>
        <v>2.1657388477051874E-45</v>
      </c>
      <c r="BX212" s="102">
        <f t="shared" ca="1" si="339"/>
        <v>1.2967708264107247E-43</v>
      </c>
      <c r="BY212" s="102">
        <f t="shared" ca="1" si="339"/>
        <v>6.7726264442780397E-42</v>
      </c>
      <c r="BZ212" s="102">
        <f t="shared" ref="BZ212:CO227" ca="1" si="366">IFERROR(ABS(BZ$35)*INDEX($F$42:$F$388,MATCH($X212*BZ$35,$A$42:$A$388,1))*BZ$37*BZ$36,#N/A)</f>
        <v>2.8808669335764295E-40</v>
      </c>
      <c r="CA212" s="102">
        <f t="shared" ca="1" si="366"/>
        <v>1.0811619878337878E-38</v>
      </c>
      <c r="CB212" s="102">
        <f t="shared" ca="1" si="366"/>
        <v>3.474088464445995E-37</v>
      </c>
      <c r="CC212" s="102">
        <f t="shared" ca="1" si="366"/>
        <v>9.4328652248410576E-36</v>
      </c>
      <c r="CD212" s="102">
        <f t="shared" ca="1" si="366"/>
        <v>2.2866640557419612E-34</v>
      </c>
      <c r="CE212" s="102">
        <f t="shared" ca="1" si="366"/>
        <v>4.7721558869613731E-33</v>
      </c>
      <c r="CF212" s="102">
        <f t="shared" ca="1" si="366"/>
        <v>8.965866012686334E-32</v>
      </c>
      <c r="CG212" s="102">
        <f t="shared" ca="1" si="366"/>
        <v>1.4936150186841349E-30</v>
      </c>
      <c r="CH212" s="102">
        <f t="shared" ca="1" si="366"/>
        <v>2.19762012942134E-29</v>
      </c>
      <c r="CI212" s="102">
        <f t="shared" ca="1" si="366"/>
        <v>2.9370158382792564E-28</v>
      </c>
      <c r="CJ212" s="102">
        <f t="shared" ca="1" si="366"/>
        <v>3.5367812594043869E-27</v>
      </c>
      <c r="CK212" s="102">
        <f t="shared" ca="1" si="366"/>
        <v>3.8404915477015417E-26</v>
      </c>
      <c r="CL212" s="102">
        <f t="shared" ca="1" si="366"/>
        <v>3.81736945043243E-25</v>
      </c>
      <c r="CM212" s="102">
        <f t="shared" ca="1" si="366"/>
        <v>3.4589095942864407E-24</v>
      </c>
      <c r="CN212" s="102">
        <f t="shared" ca="1" si="366"/>
        <v>2.8842009092366263E-23</v>
      </c>
      <c r="CO212" s="102">
        <f t="shared" ca="1" si="366"/>
        <v>2.2126242657997118E-22</v>
      </c>
      <c r="CP212" s="102">
        <f t="shared" ca="1" si="341"/>
        <v>1.5709663409769944E-21</v>
      </c>
      <c r="CQ212" s="102">
        <f t="shared" ca="1" si="341"/>
        <v>1.0326204043374662E-20</v>
      </c>
      <c r="CR212" s="102">
        <f t="shared" ca="1" si="341"/>
        <v>6.33276167689315E-20</v>
      </c>
      <c r="CS212" s="102">
        <f t="shared" ca="1" si="341"/>
        <v>3.610328084898659E-19</v>
      </c>
      <c r="CT212" s="102">
        <f t="shared" ca="1" si="341"/>
        <v>1.9234285240285827E-18</v>
      </c>
      <c r="CU212" s="102">
        <f t="shared" ca="1" si="341"/>
        <v>9.6694542892518363E-18</v>
      </c>
      <c r="CV212" s="102">
        <f t="shared" ca="1" si="341"/>
        <v>4.5402983238561089E-17</v>
      </c>
      <c r="CW212" s="102">
        <f t="shared" ca="1" si="341"/>
        <v>2.007364236763062E-16</v>
      </c>
      <c r="CX212" s="102">
        <f t="shared" ca="1" si="341"/>
        <v>8.45492999653037E-16</v>
      </c>
      <c r="CY212" s="102">
        <f t="shared" ca="1" si="341"/>
        <v>3.3401800103230987E-15</v>
      </c>
      <c r="CZ212" s="102">
        <f t="shared" ca="1" si="341"/>
        <v>1.2636502002549621E-14</v>
      </c>
      <c r="DA212" s="102">
        <f t="shared" ca="1" si="341"/>
        <v>4.4967285552507146E-14</v>
      </c>
      <c r="DB212" s="102">
        <f t="shared" ca="1" si="341"/>
        <v>1.5222393520371197E-13</v>
      </c>
      <c r="DC212" s="102">
        <f t="shared" ca="1" si="341"/>
        <v>4.9711798528529808E-13</v>
      </c>
      <c r="DD212" s="102">
        <f t="shared" ca="1" si="341"/>
        <v>1.5322197882966418E-12</v>
      </c>
      <c r="DE212" s="102">
        <f t="shared" ca="1" si="341"/>
        <v>4.5743443816868043E-12</v>
      </c>
      <c r="DF212" s="102">
        <f t="shared" ca="1" si="340"/>
        <v>1.2918725814214958E-11</v>
      </c>
      <c r="DG212" s="102">
        <f t="shared" ca="1" si="340"/>
        <v>3.4989309712163625E-11</v>
      </c>
      <c r="DH212" s="102">
        <f t="shared" ca="1" si="340"/>
        <v>9.2319468135456474E-11</v>
      </c>
      <c r="DI212" s="102">
        <f t="shared" ca="1" si="340"/>
        <v>2.3106966547471871E-10</v>
      </c>
      <c r="DJ212" s="102">
        <f t="shared" ca="1" si="340"/>
        <v>5.568981849842513E-10</v>
      </c>
      <c r="DK212" s="102">
        <f t="shared" ca="1" si="340"/>
        <v>1.3140361915832125E-9</v>
      </c>
      <c r="DL212" s="102">
        <f t="shared" ca="1" si="340"/>
        <v>2.9486300360068734E-9</v>
      </c>
      <c r="DM212" s="102">
        <f t="shared" ca="1" si="340"/>
        <v>6.4958707518231119E-9</v>
      </c>
      <c r="DN212" s="102">
        <f t="shared" ca="1" si="340"/>
        <v>1.3632275801973805E-8</v>
      </c>
      <c r="DO212" s="102">
        <f t="shared" ca="1" si="340"/>
        <v>2.7704137359916365E-8</v>
      </c>
      <c r="DP212" s="102">
        <f t="shared" ca="1" si="340"/>
        <v>5.549374388200498E-8</v>
      </c>
      <c r="DQ212" s="102">
        <f t="shared" ca="1" si="340"/>
        <v>1.061133704464958E-7</v>
      </c>
      <c r="DR212" s="102">
        <f t="shared" ca="1" si="340"/>
        <v>2.0044216561998908E-7</v>
      </c>
      <c r="DS212" s="102">
        <f t="shared" ca="1" si="340"/>
        <v>3.619484697059786E-7</v>
      </c>
      <c r="DT212" s="102">
        <f t="shared" ca="1" si="340"/>
        <v>6.3585350713407476E-7</v>
      </c>
      <c r="DU212" s="102">
        <f t="shared" ca="1" si="354"/>
        <v>1.1069990202507105E-6</v>
      </c>
      <c r="DV212" s="102">
        <f t="shared" ca="1" si="354"/>
        <v>1.8456726265428414E-6</v>
      </c>
      <c r="DW212" s="102">
        <f t="shared" ca="1" si="354"/>
        <v>3.0009118232861643E-6</v>
      </c>
      <c r="DX212" s="102">
        <f t="shared" ca="1" si="354"/>
        <v>4.8490877612817137E-6</v>
      </c>
      <c r="DY212" s="102">
        <f t="shared" ca="1" si="354"/>
        <v>7.5164353203202224E-6</v>
      </c>
      <c r="DZ212" s="102">
        <f t="shared" ca="1" si="354"/>
        <v>1.1598168670918546E-5</v>
      </c>
      <c r="EA212" s="102">
        <f t="shared" ca="1" si="354"/>
        <v>1.7187513519755374E-5</v>
      </c>
      <c r="EB212" s="102">
        <f t="shared" ca="1" si="354"/>
        <v>2.4927235904492078E-5</v>
      </c>
      <c r="EC212" s="102">
        <f t="shared" ca="1" si="354"/>
        <v>3.6076675800032795E-5</v>
      </c>
      <c r="ED212" s="102">
        <f t="shared" ca="1" si="354"/>
        <v>5.0226394816961517E-5</v>
      </c>
      <c r="EE212" s="102">
        <f t="shared" ca="1" si="354"/>
        <v>6.9886310532029142E-5</v>
      </c>
      <c r="EF212" s="102">
        <f t="shared" ca="1" si="354"/>
        <v>9.3652841048138188E-5</v>
      </c>
      <c r="EG212" s="102">
        <f t="shared" ca="1" si="354"/>
        <v>1.232478405399951E-4</v>
      </c>
      <c r="EH212" s="102">
        <f t="shared" ca="1" si="354"/>
        <v>1.6249047248276469E-4</v>
      </c>
      <c r="EI212" s="102">
        <f t="shared" ca="1" si="354"/>
        <v>2.0669622322376288E-4</v>
      </c>
      <c r="EJ212" s="102">
        <f t="shared" ca="1" si="354"/>
        <v>2.6381931487847181E-4</v>
      </c>
      <c r="EK212" s="102">
        <f t="shared" ca="1" si="351"/>
        <v>3.2532076943339442E-4</v>
      </c>
      <c r="EL212" s="102">
        <f t="shared" ca="1" si="351"/>
        <v>3.9538609025594189E-4</v>
      </c>
      <c r="EM212" s="102">
        <f t="shared" ca="1" si="351"/>
        <v>4.833368476079142E-4</v>
      </c>
      <c r="EN212" s="102">
        <f t="shared" ca="1" si="351"/>
        <v>5.719655996200922E-4</v>
      </c>
      <c r="EO212" s="102">
        <f t="shared" ca="1" si="351"/>
        <v>6.6857079808602343E-4</v>
      </c>
      <c r="EP212" s="102">
        <f t="shared" ca="1" si="351"/>
        <v>7.8786871674033933E-4</v>
      </c>
      <c r="EQ212" s="102">
        <f t="shared" ca="1" si="351"/>
        <v>9.0052138807190105E-4</v>
      </c>
      <c r="ER212" s="102">
        <f t="shared" ca="1" si="351"/>
        <v>1.0391523445620432E-3</v>
      </c>
      <c r="ES212" s="102">
        <f t="shared" ca="1" si="351"/>
        <v>1.164478068337485E-3</v>
      </c>
      <c r="ET212" s="102">
        <f t="shared" ca="1" si="351"/>
        <v>1.2932400938144698E-3</v>
      </c>
      <c r="EU212" s="102">
        <f t="shared" ca="1" si="351"/>
        <v>1.4528245563212956E-3</v>
      </c>
      <c r="EV212" s="102">
        <f t="shared" ca="1" si="351"/>
        <v>1.5875059318321255E-3</v>
      </c>
      <c r="EW212" s="102">
        <f t="shared" ca="1" si="351"/>
        <v>1.7566375497184369E-3</v>
      </c>
      <c r="EX212" s="102">
        <f t="shared" ca="1" si="351"/>
        <v>1.8924647228841251E-3</v>
      </c>
      <c r="EY212" s="102">
        <f t="shared" ca="1" si="351"/>
        <v>2.0257522952278747E-3</v>
      </c>
      <c r="EZ212" s="102">
        <f t="shared" ca="1" si="364"/>
        <v>2.1989936566646356E-3</v>
      </c>
      <c r="FA212" s="102">
        <f t="shared" ca="1" si="364"/>
        <v>2.3267722435397725E-3</v>
      </c>
      <c r="FB212" s="102">
        <f t="shared" ca="1" si="364"/>
        <v>2.4490885756871558E-3</v>
      </c>
      <c r="FC212" s="102">
        <f t="shared" ca="1" si="364"/>
        <v>2.6171096129432641E-3</v>
      </c>
      <c r="FD212" s="102">
        <f t="shared" ca="1" si="364"/>
        <v>2.7286350369002572E-3</v>
      </c>
      <c r="FE212" s="102">
        <f t="shared" ca="1" si="364"/>
        <v>2.8900010304669685E-3</v>
      </c>
      <c r="FF212" s="102">
        <f t="shared" ca="1" si="364"/>
        <v>2.9880438717734908E-3</v>
      </c>
      <c r="FG212" s="102">
        <f t="shared" ca="1" si="364"/>
        <v>3.0776482213251545E-3</v>
      </c>
      <c r="FH212" s="102">
        <f t="shared" ca="1" si="364"/>
        <v>3.2225626904229827E-3</v>
      </c>
      <c r="FI212" s="102">
        <f t="shared" ca="1" si="364"/>
        <v>3.2961394664769851E-3</v>
      </c>
      <c r="FJ212" s="102">
        <f t="shared" ca="1" si="364"/>
        <v>3.4287196373241264E-3</v>
      </c>
      <c r="FK212" s="102">
        <f t="shared" ca="1" si="364"/>
        <v>3.4852895914130964E-3</v>
      </c>
      <c r="FL212" s="102">
        <f t="shared" ca="1" si="364"/>
        <v>3.532703964418391E-3</v>
      </c>
      <c r="FM212" s="102">
        <f t="shared" ca="1" si="364"/>
        <v>3.6433858182221236E-3</v>
      </c>
      <c r="FN212" s="102">
        <f t="shared" ca="1" si="364"/>
        <v>3.6735453608558698E-3</v>
      </c>
      <c r="FO212" s="102">
        <f t="shared" ca="1" si="364"/>
        <v>3.6949703066853651E-3</v>
      </c>
      <c r="FP212" s="102">
        <f t="shared" ca="1" si="362"/>
        <v>3.7828915138061981E-3</v>
      </c>
      <c r="FQ212" s="102">
        <f t="shared" ca="1" si="362"/>
        <v>3.7878034631285409E-3</v>
      </c>
      <c r="FR212" s="102">
        <f t="shared" ca="1" si="362"/>
        <v>3.8612175379476622E-3</v>
      </c>
      <c r="FS212" s="102">
        <f t="shared" ca="1" si="362"/>
        <v>3.8504060792807562E-3</v>
      </c>
      <c r="FT212" s="102">
        <f t="shared" ca="1" si="362"/>
        <v>3.8323335696157823E-3</v>
      </c>
      <c r="FU212" s="102">
        <f t="shared" ca="1" si="362"/>
        <v>3.8841197716936661E-3</v>
      </c>
      <c r="FV212" s="102">
        <f t="shared" ca="1" si="362"/>
        <v>3.8520932239072617E-3</v>
      </c>
      <c r="FW212" s="102">
        <f t="shared" ca="1" si="362"/>
        <v>3.8907093657930005E-3</v>
      </c>
      <c r="FX212" s="102">
        <f t="shared" ca="1" si="362"/>
        <v>3.8459979787499503E-3</v>
      </c>
      <c r="FY212" s="102">
        <f t="shared" ca="1" si="362"/>
        <v>3.7960082350670826E-3</v>
      </c>
      <c r="FZ212" s="102">
        <f t="shared" ca="1" si="362"/>
        <v>3.8162176366160097E-3</v>
      </c>
      <c r="GA212" s="102">
        <f t="shared" ca="1" si="362"/>
        <v>3.7557162590568338E-3</v>
      </c>
      <c r="GB212" s="102">
        <f t="shared" ca="1" si="362"/>
        <v>3.6911916768257139E-3</v>
      </c>
      <c r="GC212" s="102">
        <f t="shared" ca="1" si="362"/>
        <v>3.6954792595718599E-3</v>
      </c>
      <c r="GD212" s="102">
        <f t="shared" ca="1" si="362"/>
        <v>3.6226336114286799E-3</v>
      </c>
      <c r="GE212" s="102">
        <f t="shared" ca="1" si="358"/>
        <v>3.6177109233187757E-3</v>
      </c>
      <c r="GF212" s="102">
        <f t="shared" ca="1" si="358"/>
        <v>3.5379121358797448E-3</v>
      </c>
      <c r="GG212" s="102">
        <f t="shared" ca="1" si="358"/>
        <v>3.45601517004124E-3</v>
      </c>
      <c r="GH212" s="102">
        <f t="shared" ca="1" si="358"/>
        <v>3.4393853940899734E-3</v>
      </c>
      <c r="GI212" s="102">
        <f t="shared" ca="1" si="358"/>
        <v>3.3525396633637817E-3</v>
      </c>
      <c r="GJ212" s="102">
        <f t="shared" ca="1" si="358"/>
        <v>3.3293356864364846E-3</v>
      </c>
      <c r="GK212" s="102">
        <f t="shared" ca="1" si="358"/>
        <v>3.2387429310941885E-3</v>
      </c>
      <c r="GL212" s="102">
        <f t="shared" ca="1" si="358"/>
        <v>3.1476661405753443E-3</v>
      </c>
      <c r="GM212" s="102">
        <f t="shared" ca="1" si="358"/>
        <v>3.11671238030976E-3</v>
      </c>
      <c r="GN212" s="102">
        <f t="shared" ca="1" si="358"/>
        <v>3.0235452670628687E-3</v>
      </c>
      <c r="GO212" s="102">
        <f t="shared" ca="1" si="358"/>
        <v>2.9306778441053087E-3</v>
      </c>
      <c r="GP212" s="102">
        <f t="shared" ca="1" si="358"/>
        <v>2.8940995144763563E-3</v>
      </c>
      <c r="GQ212" s="102">
        <f t="shared" ca="1" si="358"/>
        <v>2.8005528930686928E-3</v>
      </c>
      <c r="GR212" s="102">
        <f t="shared" ca="1" si="357"/>
        <v>2.761020425555889E-3</v>
      </c>
      <c r="GS212" s="102">
        <f t="shared" ca="1" si="357"/>
        <v>2.6676017303711324E-3</v>
      </c>
      <c r="GT212" s="102">
        <f t="shared" ca="1" si="357"/>
        <v>2.5754785785128283E-3</v>
      </c>
      <c r="GU212" s="102">
        <f t="shared" ca="1" si="357"/>
        <v>2.5332545202246021E-3</v>
      </c>
      <c r="GV212" s="102">
        <f t="shared" ca="1" si="357"/>
        <v>2.4422729999490096E-3</v>
      </c>
      <c r="GW212" s="102">
        <f t="shared" ca="1" si="357"/>
        <v>2.3987785753535706E-3</v>
      </c>
      <c r="GX212" s="102">
        <f t="shared" ca="1" si="357"/>
        <v>2.3095025150380753E-3</v>
      </c>
      <c r="GY212" s="102">
        <f t="shared" ca="1" si="357"/>
        <v>2.2221634362765631E-3</v>
      </c>
      <c r="GZ212" s="102">
        <f t="shared" ca="1" si="357"/>
        <v>2.1781881041276845E-3</v>
      </c>
      <c r="HA212" s="102">
        <f t="shared" ca="1" si="348"/>
        <v>2.0932106302412926E-3</v>
      </c>
      <c r="HB212" s="102">
        <f t="shared" ca="1" si="348"/>
        <v>2.010399022977491E-3</v>
      </c>
      <c r="HC212" s="102">
        <f t="shared" ca="1" si="344"/>
        <v>1.9669400755329336E-3</v>
      </c>
      <c r="HD212" s="102">
        <f t="shared" ca="1" si="360"/>
        <v>1.8869595304150816E-3</v>
      </c>
      <c r="HE212" s="102">
        <f t="shared" ca="1" si="360"/>
        <v>1.8440148530510974E-3</v>
      </c>
      <c r="HF212" s="102">
        <f t="shared" ca="1" si="360"/>
        <v>1.7671101415513942E-3</v>
      </c>
      <c r="HG212" s="102">
        <f t="shared" ca="1" si="360"/>
        <v>1.692571511056523E-3</v>
      </c>
      <c r="HH212" s="102">
        <f t="shared" ca="1" si="360"/>
        <v>1.6513299379676434E-3</v>
      </c>
      <c r="HI212" s="102">
        <f t="shared" ca="1" si="360"/>
        <v>1.5800847774675483E-3</v>
      </c>
      <c r="HJ212" s="102">
        <f t="shared" ca="1" si="360"/>
        <v>1.5399926149509584E-3</v>
      </c>
      <c r="HK212" s="102">
        <f t="shared" ca="1" si="360"/>
        <v>1.4721428512189691E-3</v>
      </c>
      <c r="HL212" s="102">
        <f t="shared" ca="1" si="360"/>
        <v>1.406671957252285E-3</v>
      </c>
      <c r="HM212" s="102">
        <f t="shared" ca="1" si="360"/>
        <v>1.3689792402181739E-3</v>
      </c>
      <c r="HN212" s="102">
        <f t="shared" ca="1" si="360"/>
        <v>1.3069367606383989E-3</v>
      </c>
      <c r="HO212" s="102">
        <f t="shared" ca="1" si="360"/>
        <v>1.2472062777466153E-3</v>
      </c>
      <c r="HP212" s="102">
        <f t="shared" ca="1" si="360"/>
        <v>1.2121344712715549E-3</v>
      </c>
      <c r="HQ212" s="102">
        <f t="shared" ca="1" si="355"/>
        <v>1.1557841331874344E-3</v>
      </c>
      <c r="HR212" s="102">
        <f t="shared" ca="1" si="355"/>
        <v>1.1223201713363524E-3</v>
      </c>
      <c r="HS212" s="102">
        <f t="shared" ca="1" si="355"/>
        <v>1.0693055396716724E-3</v>
      </c>
      <c r="HT212" s="102">
        <f t="shared" ca="1" si="355"/>
        <v>1.0184369224256499E-3</v>
      </c>
      <c r="HU212" s="102">
        <f t="shared" ca="1" si="355"/>
        <v>9.877473540049165E-4</v>
      </c>
      <c r="HV212" s="102">
        <f t="shared" ca="1" si="355"/>
        <v>9.4007153556299706E-4</v>
      </c>
      <c r="HW212" s="102">
        <f t="shared" ca="1" si="355"/>
        <v>9.1104388368247436E-4</v>
      </c>
      <c r="HX212" s="102">
        <f t="shared" ca="1" si="355"/>
        <v>8.6646662965452858E-4</v>
      </c>
      <c r="HY212" s="102">
        <f t="shared" ca="1" si="355"/>
        <v>8.2381533423313323E-4</v>
      </c>
      <c r="HZ212" s="102">
        <f t="shared" ca="1" si="355"/>
        <v>7.9750771821822202E-4</v>
      </c>
      <c r="IA212" s="102">
        <f t="shared" ca="1" si="355"/>
        <v>7.5775866113216158E-4</v>
      </c>
      <c r="IB212" s="102">
        <f t="shared" ca="1" si="355"/>
        <v>7.1978478635017682E-4</v>
      </c>
      <c r="IC212" s="102">
        <f t="shared" ca="1" si="355"/>
        <v>6.9608675942602353E-4</v>
      </c>
      <c r="ID212" s="102">
        <f t="shared" ca="1" si="355"/>
        <v>6.6080164831004142E-4</v>
      </c>
      <c r="IE212" s="102">
        <f t="shared" ca="1" si="355"/>
        <v>6.3863386957545211E-4</v>
      </c>
      <c r="IF212" s="102">
        <f t="shared" ca="1" si="355"/>
        <v>6.0591253959054337E-4</v>
      </c>
      <c r="IG212" s="102">
        <f t="shared" ca="1" si="352"/>
        <v>5.7471900816689426E-4</v>
      </c>
      <c r="IH212" s="102">
        <f t="shared" ca="1" si="352"/>
        <v>5.5492030723538913E-4</v>
      </c>
      <c r="II212" s="102">
        <f t="shared" ca="1" si="352"/>
        <v>5.2606862455828744E-4</v>
      </c>
      <c r="IJ212" s="102">
        <f t="shared" ca="1" si="352"/>
        <v>5.0767712470850632E-4</v>
      </c>
      <c r="IK212" s="102">
        <f t="shared" ca="1" si="352"/>
        <v>4.8102019843167796E-4</v>
      </c>
      <c r="IL212" s="102">
        <f t="shared" ca="1" si="352"/>
        <v>4.556823035841473E-4</v>
      </c>
      <c r="IM212" s="102">
        <f t="shared" ca="1" si="345"/>
        <v>4.3936887348254745E-4</v>
      </c>
      <c r="IN212" s="102">
        <f t="shared" ca="1" si="345"/>
        <v>4.1604135753651046E-4</v>
      </c>
      <c r="IO212" s="102">
        <f t="shared" ca="1" si="345"/>
        <v>4.0089276746783215E-4</v>
      </c>
      <c r="IP212" s="102">
        <f t="shared" ca="1" si="345"/>
        <v>3.7961225019626186E-4</v>
      </c>
      <c r="IQ212" s="102">
        <f t="shared" ca="1" si="345"/>
        <v>3.5911453274963586E-4</v>
      </c>
      <c r="IR212" s="102">
        <f t="shared" ca="1" si="345"/>
        <v>3.4571310141667263E-4</v>
      </c>
      <c r="IS212" s="102">
        <f t="shared" ca="1" si="345"/>
        <v>3.2721127250961166E-4</v>
      </c>
      <c r="IT212" s="102">
        <f t="shared" ca="1" si="342"/>
        <v>3.0957647659635439E-4</v>
      </c>
      <c r="IU212" s="102">
        <f t="shared" ca="1" si="342"/>
        <v>2.9671524621665386E-4</v>
      </c>
      <c r="IV212" s="102">
        <f t="shared" ca="1" si="342"/>
        <v>2.8335445118393221E-4</v>
      </c>
      <c r="IW212" s="102">
        <f t="shared" ca="1" si="342"/>
        <v>2.6806083027030556E-4</v>
      </c>
      <c r="IX212" s="102">
        <f t="shared" ca="1" si="342"/>
        <v>2.5745873652872393E-4</v>
      </c>
      <c r="IY212" s="102">
        <f t="shared" ca="1" si="342"/>
        <v>2.4644257246178727E-4</v>
      </c>
      <c r="IZ212" s="102">
        <f t="shared" ca="1" si="342"/>
        <v>2.410225382285674E-4</v>
      </c>
      <c r="JA212" s="102">
        <f t="shared" ca="1" si="342"/>
        <v>2.2812636263761023E-4</v>
      </c>
      <c r="JB212" s="102">
        <f t="shared" ca="1" si="342"/>
        <v>2.2764760545993472E-4</v>
      </c>
      <c r="JC212" s="102">
        <f t="shared" ca="1" si="342"/>
        <v>2.0279177904729148E-4</v>
      </c>
      <c r="JD212" s="102">
        <f t="shared" ca="1" si="342"/>
        <v>2.3375343373858255E-4</v>
      </c>
      <c r="JE212" s="102">
        <f t="shared" ca="1" si="342"/>
        <v>1.4673691099029864E-4</v>
      </c>
      <c r="JF212" s="102" t="e">
        <f t="shared" ca="1" si="342"/>
        <v>#N/A</v>
      </c>
      <c r="JG212" s="102" t="e">
        <f t="shared" ca="1" si="342"/>
        <v>#N/A</v>
      </c>
      <c r="JH212" s="102" t="e">
        <f t="shared" ca="1" si="323"/>
        <v>#N/A</v>
      </c>
      <c r="JI212" s="102" t="e">
        <f t="shared" ca="1" si="319"/>
        <v>#N/A</v>
      </c>
      <c r="JJ212" s="102" t="e">
        <f t="shared" ca="1" si="319"/>
        <v>#N/A</v>
      </c>
      <c r="JK212" s="102" t="e">
        <f t="shared" ca="1" si="319"/>
        <v>#N/A</v>
      </c>
      <c r="JL212" s="102" t="e">
        <f t="shared" ca="1" si="319"/>
        <v>#N/A</v>
      </c>
      <c r="JM212" s="102" t="e">
        <f t="shared" ca="1" si="319"/>
        <v>#N/A</v>
      </c>
      <c r="JN212" s="102" t="e">
        <f t="shared" ca="1" si="319"/>
        <v>#N/A</v>
      </c>
      <c r="JO212" s="102" t="e">
        <f t="shared" ca="1" si="312"/>
        <v>#N/A</v>
      </c>
      <c r="JP212" s="102" t="e">
        <f t="shared" ca="1" si="312"/>
        <v>#N/A</v>
      </c>
      <c r="JQ212" s="102" t="e">
        <f t="shared" ca="1" si="312"/>
        <v>#N/A</v>
      </c>
      <c r="JR212" s="102" t="e">
        <f t="shared" ca="1" si="356"/>
        <v>#N/A</v>
      </c>
      <c r="JS212" s="102" t="e">
        <f t="shared" ca="1" si="356"/>
        <v>#N/A</v>
      </c>
      <c r="JT212" s="102" t="e">
        <f t="shared" ca="1" si="356"/>
        <v>#N/A</v>
      </c>
      <c r="JU212" s="102" t="e">
        <f t="shared" ca="1" si="356"/>
        <v>#N/A</v>
      </c>
      <c r="JV212" s="102" t="e">
        <f t="shared" ca="1" si="356"/>
        <v>#N/A</v>
      </c>
      <c r="JW212" s="102" t="e">
        <f t="shared" ca="1" si="356"/>
        <v>#N/A</v>
      </c>
      <c r="JX212" s="102" t="e">
        <f t="shared" ca="1" si="356"/>
        <v>#N/A</v>
      </c>
      <c r="JY212" s="102" t="e">
        <f t="shared" ca="1" si="356"/>
        <v>#N/A</v>
      </c>
      <c r="JZ212" s="102" t="e">
        <f t="shared" ca="1" si="356"/>
        <v>#N/A</v>
      </c>
      <c r="KA212" s="102" t="e">
        <f t="shared" ca="1" si="356"/>
        <v>#N/A</v>
      </c>
      <c r="KB212" s="102" t="e">
        <f t="shared" ca="1" si="356"/>
        <v>#N/A</v>
      </c>
      <c r="KC212" s="102" t="e">
        <f t="shared" ca="1" si="356"/>
        <v>#N/A</v>
      </c>
      <c r="KD212" s="102" t="e">
        <f t="shared" ca="1" si="356"/>
        <v>#N/A</v>
      </c>
      <c r="KE212" s="102" t="e">
        <f t="shared" ca="1" si="356"/>
        <v>#N/A</v>
      </c>
      <c r="KF212" s="102" t="e">
        <f t="shared" ca="1" si="356"/>
        <v>#N/A</v>
      </c>
      <c r="KG212" s="102" t="e">
        <f t="shared" ca="1" si="356"/>
        <v>#N/A</v>
      </c>
      <c r="KH212" s="102" t="e">
        <f t="shared" ca="1" si="365"/>
        <v>#N/A</v>
      </c>
      <c r="KI212" s="102" t="e">
        <f t="shared" ca="1" si="365"/>
        <v>#N/A</v>
      </c>
      <c r="KJ212" s="102" t="e">
        <f t="shared" ca="1" si="365"/>
        <v>#N/A</v>
      </c>
      <c r="KK212" s="102" t="e">
        <f t="shared" ca="1" si="365"/>
        <v>#N/A</v>
      </c>
      <c r="KL212" s="102" t="e">
        <f t="shared" ca="1" si="365"/>
        <v>#N/A</v>
      </c>
      <c r="KM212" s="102" t="e">
        <f t="shared" ca="1" si="365"/>
        <v>#N/A</v>
      </c>
      <c r="KN212" s="102" t="e">
        <f t="shared" ca="1" si="365"/>
        <v>#N/A</v>
      </c>
      <c r="KO212" s="102" t="e">
        <f t="shared" ca="1" si="365"/>
        <v>#N/A</v>
      </c>
      <c r="KP212" s="102" t="e">
        <f t="shared" ca="1" si="365"/>
        <v>#N/A</v>
      </c>
      <c r="KQ212" s="102" t="e">
        <f t="shared" ca="1" si="365"/>
        <v>#N/A</v>
      </c>
      <c r="KR212" s="102" t="e">
        <f t="shared" ca="1" si="365"/>
        <v>#N/A</v>
      </c>
      <c r="KS212" s="102" t="e">
        <f t="shared" ca="1" si="365"/>
        <v>#N/A</v>
      </c>
      <c r="KT212" s="102" t="e">
        <f t="shared" ca="1" si="349"/>
        <v>#N/A</v>
      </c>
      <c r="KU212" s="102" t="e">
        <f t="shared" ca="1" si="349"/>
        <v>#N/A</v>
      </c>
      <c r="KV212" s="102" t="e">
        <f t="shared" ca="1" si="349"/>
        <v>#N/A</v>
      </c>
      <c r="KW212" s="102" t="e">
        <f t="shared" ca="1" si="349"/>
        <v>#N/A</v>
      </c>
      <c r="KX212" s="102" t="e">
        <f t="shared" ca="1" si="349"/>
        <v>#N/A</v>
      </c>
      <c r="KY212" s="102" t="e">
        <f t="shared" ca="1" si="349"/>
        <v>#N/A</v>
      </c>
      <c r="KZ212" s="102" t="e">
        <f t="shared" ca="1" si="346"/>
        <v>#N/A</v>
      </c>
      <c r="LA212" s="102" t="e">
        <f t="shared" ca="1" si="346"/>
        <v>#N/A</v>
      </c>
      <c r="LB212" s="102" t="e">
        <f t="shared" ca="1" si="346"/>
        <v>#N/A</v>
      </c>
      <c r="LC212" s="102" t="e">
        <f t="shared" ca="1" si="346"/>
        <v>#N/A</v>
      </c>
      <c r="LD212" s="102" t="e">
        <f t="shared" ca="1" si="346"/>
        <v>#N/A</v>
      </c>
      <c r="LE212" s="102" t="e">
        <f t="shared" ca="1" si="346"/>
        <v>#N/A</v>
      </c>
      <c r="LF212" s="102" t="e">
        <f t="shared" ca="1" si="346"/>
        <v>#N/A</v>
      </c>
      <c r="LG212" s="102" t="e">
        <f t="shared" ca="1" si="346"/>
        <v>#N/A</v>
      </c>
      <c r="LH212" s="102" t="e">
        <f t="shared" ca="1" si="346"/>
        <v>#N/A</v>
      </c>
      <c r="LI212" s="102" t="e">
        <f t="shared" ca="1" si="346"/>
        <v>#N/A</v>
      </c>
      <c r="LJ212" s="102" t="e">
        <f t="shared" ca="1" si="346"/>
        <v>#N/A</v>
      </c>
      <c r="LK212" s="102" t="e">
        <f t="shared" ca="1" si="346"/>
        <v>#N/A</v>
      </c>
      <c r="LL212" s="102" t="e">
        <f t="shared" ca="1" si="346"/>
        <v>#N/A</v>
      </c>
      <c r="LM212" s="102" t="e">
        <f t="shared" ca="1" si="346"/>
        <v>#N/A</v>
      </c>
      <c r="LN212" s="102" t="e">
        <f t="shared" ca="1" si="346"/>
        <v>#N/A</v>
      </c>
      <c r="LO212" s="102" t="e">
        <f t="shared" ca="1" si="347"/>
        <v>#N/A</v>
      </c>
      <c r="LP212" s="102" t="e">
        <f t="shared" ca="1" si="347"/>
        <v>#N/A</v>
      </c>
      <c r="LQ212" s="102" t="e">
        <f t="shared" ca="1" si="347"/>
        <v>#N/A</v>
      </c>
      <c r="LR212" s="102" t="e">
        <f t="shared" ca="1" si="347"/>
        <v>#N/A</v>
      </c>
      <c r="LS212" s="102" t="e">
        <f t="shared" ca="1" si="347"/>
        <v>#N/A</v>
      </c>
      <c r="LT212" s="102" t="e">
        <f t="shared" ca="1" si="347"/>
        <v>#N/A</v>
      </c>
      <c r="LU212" s="102" t="e">
        <f t="shared" ca="1" si="347"/>
        <v>#N/A</v>
      </c>
      <c r="LV212" s="102" t="e">
        <f t="shared" ca="1" si="347"/>
        <v>#N/A</v>
      </c>
      <c r="LW212" s="102" t="e">
        <f t="shared" ca="1" si="347"/>
        <v>#N/A</v>
      </c>
      <c r="LX212" s="102" t="e">
        <f t="shared" ca="1" si="347"/>
        <v>#N/A</v>
      </c>
      <c r="LY212" s="102" t="e">
        <f t="shared" ca="1" si="347"/>
        <v>#N/A</v>
      </c>
      <c r="LZ212" s="102" t="e">
        <f t="shared" ca="1" si="347"/>
        <v>#N/A</v>
      </c>
      <c r="MA212" s="102" t="e">
        <f t="shared" ca="1" si="347"/>
        <v>#N/A</v>
      </c>
      <c r="MB212" s="102" t="e">
        <f t="shared" ca="1" si="347"/>
        <v>#N/A</v>
      </c>
      <c r="MC212" s="102" t="e">
        <f t="shared" ca="1" si="347"/>
        <v>#N/A</v>
      </c>
      <c r="MD212" s="102" t="e">
        <f t="shared" ca="1" si="347"/>
        <v>#N/A</v>
      </c>
      <c r="ME212" s="102" t="e">
        <f t="shared" ca="1" si="343"/>
        <v>#N/A</v>
      </c>
      <c r="MF212" s="102" t="e">
        <f t="shared" ca="1" si="343"/>
        <v>#N/A</v>
      </c>
      <c r="MG212" s="102" t="e">
        <f t="shared" ca="1" si="343"/>
        <v>#N/A</v>
      </c>
      <c r="MH212" s="102" t="e">
        <f t="shared" ca="1" si="343"/>
        <v>#N/A</v>
      </c>
      <c r="MI212" s="102" t="e">
        <f t="shared" ca="1" si="343"/>
        <v>#N/A</v>
      </c>
      <c r="MJ212" s="102" t="e">
        <f t="shared" ca="1" si="343"/>
        <v>#N/A</v>
      </c>
      <c r="MK212" s="102" t="e">
        <f t="shared" ca="1" si="343"/>
        <v>#N/A</v>
      </c>
      <c r="ML212" s="102" t="e">
        <f t="shared" ca="1" si="343"/>
        <v>#N/A</v>
      </c>
      <c r="MM212" s="102" t="e">
        <f t="shared" ca="1" si="333"/>
        <v>#N/A</v>
      </c>
      <c r="MN212" s="102" t="e">
        <f t="shared" ca="1" si="333"/>
        <v>#N/A</v>
      </c>
      <c r="MO212" s="102" t="e">
        <f t="shared" ca="1" si="333"/>
        <v>#N/A</v>
      </c>
      <c r="MP212" s="102" t="e">
        <f t="shared" ca="1" si="333"/>
        <v>#N/A</v>
      </c>
      <c r="MQ212" s="102" t="e">
        <f t="shared" ca="1" si="333"/>
        <v>#N/A</v>
      </c>
      <c r="MR212" s="102" t="e">
        <f t="shared" ca="1" si="333"/>
        <v>#N/A</v>
      </c>
      <c r="MS212" s="102" t="e">
        <f t="shared" ca="1" si="353"/>
        <v>#N/A</v>
      </c>
      <c r="MT212" s="102" t="e">
        <f t="shared" ca="1" si="353"/>
        <v>#N/A</v>
      </c>
      <c r="MU212" s="102" t="e">
        <f t="shared" ca="1" si="353"/>
        <v>#N/A</v>
      </c>
      <c r="MV212" s="102" t="e">
        <f t="shared" ca="1" si="353"/>
        <v>#N/A</v>
      </c>
      <c r="MW212" s="102" t="e">
        <f t="shared" ca="1" si="353"/>
        <v>#N/A</v>
      </c>
      <c r="MX212" s="102" t="e">
        <f t="shared" ca="1" si="353"/>
        <v>#N/A</v>
      </c>
      <c r="MY212" s="102" t="e">
        <f t="shared" ca="1" si="353"/>
        <v>#N/A</v>
      </c>
      <c r="MZ212" s="102" t="e">
        <f t="shared" ca="1" si="353"/>
        <v>#N/A</v>
      </c>
      <c r="NA212" s="102" t="e">
        <f t="shared" ca="1" si="353"/>
        <v>#N/A</v>
      </c>
      <c r="NB212" s="102" t="e">
        <f t="shared" ca="1" si="353"/>
        <v>#N/A</v>
      </c>
      <c r="NC212" s="102" t="e">
        <f t="shared" ca="1" si="353"/>
        <v>#N/A</v>
      </c>
      <c r="ND212" s="102" t="e">
        <f t="shared" ca="1" si="353"/>
        <v>#N/A</v>
      </c>
      <c r="NE212" s="102" t="e">
        <f t="shared" ca="1" si="353"/>
        <v>#N/A</v>
      </c>
      <c r="NF212" s="102" t="e">
        <f t="shared" ca="1" si="353"/>
        <v>#N/A</v>
      </c>
      <c r="NG212" s="102" t="e">
        <f t="shared" ca="1" si="353"/>
        <v>#N/A</v>
      </c>
      <c r="NH212" s="102" t="e">
        <f t="shared" ca="1" si="353"/>
        <v>#N/A</v>
      </c>
      <c r="NI212" s="102" t="e">
        <f t="shared" ca="1" si="350"/>
        <v>#N/A</v>
      </c>
      <c r="NJ212" s="102" t="e">
        <f t="shared" ca="1" si="350"/>
        <v>#N/A</v>
      </c>
      <c r="NK212" s="102" t="e">
        <f t="shared" ca="1" si="322"/>
        <v>#N/A</v>
      </c>
      <c r="NL212" s="102" t="e">
        <f t="shared" ca="1" si="322"/>
        <v>#N/A</v>
      </c>
      <c r="NM212" s="102" t="e">
        <f t="shared" ca="1" si="322"/>
        <v>#N/A</v>
      </c>
      <c r="NN212" s="85"/>
      <c r="NO212" s="85"/>
      <c r="NP212" s="85"/>
      <c r="NQ212" s="85"/>
      <c r="NR212" s="85"/>
      <c r="NS212" s="85"/>
      <c r="NT212" s="85"/>
      <c r="NU212" s="85"/>
      <c r="OC212" s="85"/>
      <c r="OD212" s="85"/>
      <c r="OE212" s="85"/>
      <c r="OF212" s="85"/>
      <c r="OG212" s="85"/>
      <c r="OH212" s="85"/>
      <c r="OI212" s="85"/>
      <c r="OJ212" s="85"/>
      <c r="OK212" s="85"/>
      <c r="OL212" s="85"/>
      <c r="OM212" s="85"/>
      <c r="ON212" s="85"/>
      <c r="OO212" s="85"/>
      <c r="OP212" s="85"/>
    </row>
    <row r="213" spans="1:406" customFormat="1" ht="15" x14ac:dyDescent="0.25">
      <c r="A213" s="94">
        <v>5.13</v>
      </c>
      <c r="B213" s="92">
        <f t="shared" si="282"/>
        <v>7146727.8174015125</v>
      </c>
      <c r="C213" s="102">
        <f t="shared" si="283"/>
        <v>0.99999999994020738</v>
      </c>
      <c r="D213" s="102">
        <f t="shared" si="284"/>
        <v>2.5957180395993313E-10</v>
      </c>
      <c r="E213" s="102">
        <f t="shared" si="285"/>
        <v>0.90501287237538919</v>
      </c>
      <c r="F213" s="102">
        <f t="shared" si="286"/>
        <v>4.1235828112508505E-2</v>
      </c>
      <c r="G213" s="91"/>
      <c r="H213" s="102"/>
      <c r="I213" s="102"/>
      <c r="J213" s="97">
        <v>1.71</v>
      </c>
      <c r="K213" s="102">
        <f t="shared" si="287"/>
        <v>0.99997772774996563</v>
      </c>
      <c r="L213" s="102">
        <f t="shared" si="288"/>
        <v>7.4255876947783132E-4</v>
      </c>
      <c r="M213" s="102">
        <f t="shared" si="289"/>
        <v>0.65740863740427524</v>
      </c>
      <c r="N213" s="102">
        <f t="shared" si="290"/>
        <v>1.1422026075058327</v>
      </c>
      <c r="O213" s="85"/>
      <c r="P213" s="97">
        <v>3.42</v>
      </c>
      <c r="Q213" s="102">
        <f t="shared" si="291"/>
        <v>0.85500590953818068</v>
      </c>
      <c r="R213" s="102">
        <f t="shared" si="292"/>
        <v>6.584762751014496E-2</v>
      </c>
      <c r="S213" s="97">
        <f t="shared" si="295"/>
        <v>1.8493242008906929</v>
      </c>
      <c r="T213" s="102">
        <f t="shared" si="296"/>
        <v>0.85500590953818068</v>
      </c>
      <c r="U213" s="102">
        <f t="shared" si="297"/>
        <v>0.24354722225149375</v>
      </c>
      <c r="V213" s="91"/>
      <c r="W213" s="85"/>
      <c r="X213" s="94">
        <f t="shared" si="298"/>
        <v>1.8493242008906929</v>
      </c>
      <c r="Y213" s="102">
        <f t="shared" ca="1" si="299"/>
        <v>0.23480371275664755</v>
      </c>
      <c r="Z213" s="102">
        <f t="shared" ca="1" si="300"/>
        <v>1.2751639109540758E-3</v>
      </c>
      <c r="AA213" s="102">
        <f ca="1">SUM($Z$43:Z213)</f>
        <v>0.69942919559614014</v>
      </c>
      <c r="AB213" s="102">
        <f t="shared" ca="1" si="301"/>
        <v>0.99999398178171173</v>
      </c>
      <c r="AC213" s="102">
        <f t="shared" ca="1" si="302"/>
        <v>6.9271221443748532E-2</v>
      </c>
      <c r="AD213" s="102"/>
      <c r="AE213" s="101"/>
      <c r="AF213" s="102">
        <f t="shared" ca="1" si="363"/>
        <v>0</v>
      </c>
      <c r="AG213" s="102">
        <f t="shared" ca="1" si="363"/>
        <v>0</v>
      </c>
      <c r="AH213" s="102">
        <f t="shared" ca="1" si="363"/>
        <v>0</v>
      </c>
      <c r="AI213" s="102">
        <f t="shared" ca="1" si="363"/>
        <v>0</v>
      </c>
      <c r="AJ213" s="102">
        <f t="shared" ca="1" si="363"/>
        <v>0</v>
      </c>
      <c r="AK213" s="102">
        <f t="shared" ca="1" si="363"/>
        <v>0</v>
      </c>
      <c r="AL213" s="102">
        <f t="shared" ca="1" si="363"/>
        <v>0</v>
      </c>
      <c r="AM213" s="102">
        <f t="shared" ca="1" si="363"/>
        <v>2.2582275640951463E-300</v>
      </c>
      <c r="AN213" s="102">
        <f t="shared" ca="1" si="363"/>
        <v>2.3293676482564791E-274</v>
      </c>
      <c r="AO213" s="102">
        <f t="shared" ca="1" si="363"/>
        <v>2.6085824893088532E-252</v>
      </c>
      <c r="AP213" s="102">
        <f t="shared" ca="1" si="363"/>
        <v>2.8074774806079841E-234</v>
      </c>
      <c r="AQ213" s="102">
        <f t="shared" ca="1" si="363"/>
        <v>1.9277950215854863E-217</v>
      </c>
      <c r="AR213" s="102">
        <f t="shared" ca="1" si="363"/>
        <v>1.3065651009390513E-202</v>
      </c>
      <c r="AS213" s="102">
        <f t="shared" ca="1" si="363"/>
        <v>5.190977472481319E-190</v>
      </c>
      <c r="AT213" s="102">
        <f t="shared" ca="1" si="363"/>
        <v>4.5646344011717526E-178</v>
      </c>
      <c r="AU213" s="102">
        <f t="shared" ca="1" si="363"/>
        <v>8.9433711339736015E-168</v>
      </c>
      <c r="AV213" s="102">
        <f t="shared" ca="1" si="361"/>
        <v>6.319256240967441E-158</v>
      </c>
      <c r="AW213" s="102">
        <f t="shared" ca="1" si="361"/>
        <v>5.8236922966131593E-149</v>
      </c>
      <c r="AX213" s="102">
        <f t="shared" ca="1" si="361"/>
        <v>4.54923527588758E-141</v>
      </c>
      <c r="AY213" s="102">
        <f t="shared" ca="1" si="361"/>
        <v>1.7646294236735104E-133</v>
      </c>
      <c r="AZ213" s="102">
        <f t="shared" ca="1" si="361"/>
        <v>9.7096210477969184E-127</v>
      </c>
      <c r="BA213" s="102">
        <f t="shared" ca="1" si="361"/>
        <v>3.129541345730359E-120</v>
      </c>
      <c r="BB213" s="102">
        <f t="shared" ca="1" si="361"/>
        <v>3.3603748472984012E-114</v>
      </c>
      <c r="BC213" s="102">
        <f t="shared" ca="1" si="361"/>
        <v>9.1849144381366556E-109</v>
      </c>
      <c r="BD213" s="102">
        <f t="shared" ca="1" si="361"/>
        <v>1.6483962482671599E-103</v>
      </c>
      <c r="BE213" s="102">
        <f t="shared" ca="1" si="361"/>
        <v>1.3265348668385726E-98</v>
      </c>
      <c r="BF213" s="102">
        <f t="shared" ca="1" si="361"/>
        <v>3.9643757882046278E-94</v>
      </c>
      <c r="BG213" s="102">
        <f t="shared" ca="1" si="361"/>
        <v>8.396296558222566E-90</v>
      </c>
      <c r="BH213" s="102">
        <f t="shared" ca="1" si="361"/>
        <v>7.7771065564994049E-86</v>
      </c>
      <c r="BI213" s="102">
        <f t="shared" ca="1" si="361"/>
        <v>5.3765050623813266E-82</v>
      </c>
      <c r="BJ213" s="102">
        <f t="shared" ca="1" si="361"/>
        <v>2.2298473522199231E-78</v>
      </c>
      <c r="BK213" s="102">
        <f t="shared" ref="BK213:BZ228" ca="1" si="367">IFERROR(ABS(BK$35)*INDEX($F$42:$F$388,MATCH($X213*BK$35,$A$42:$A$388,1))*BK$37*BK$36,#N/A)</f>
        <v>4.9544470966676046E-75</v>
      </c>
      <c r="BL213" s="102">
        <f t="shared" ca="1" si="367"/>
        <v>8.5719633048627703E-72</v>
      </c>
      <c r="BM213" s="102">
        <f t="shared" ca="1" si="367"/>
        <v>8.7080506732069099E-69</v>
      </c>
      <c r="BN213" s="102">
        <f t="shared" ca="1" si="367"/>
        <v>7.1035162613466331E-66</v>
      </c>
      <c r="BO213" s="102">
        <f t="shared" ca="1" si="367"/>
        <v>4.0952919589612779E-63</v>
      </c>
      <c r="BP213" s="102">
        <f t="shared" ca="1" si="367"/>
        <v>1.559124123563878E-60</v>
      </c>
      <c r="BQ213" s="102">
        <f t="shared" ca="1" si="367"/>
        <v>4.8988470595412307E-58</v>
      </c>
      <c r="BR213" s="102">
        <f t="shared" ca="1" si="367"/>
        <v>1.1616507039484791E-55</v>
      </c>
      <c r="BS213" s="102">
        <f t="shared" ca="1" si="367"/>
        <v>1.9827352769031457E-53</v>
      </c>
      <c r="BT213" s="102">
        <f t="shared" ca="1" si="367"/>
        <v>2.8575592180326012E-51</v>
      </c>
      <c r="BU213" s="102">
        <f t="shared" ca="1" si="367"/>
        <v>3.0895909676011188E-49</v>
      </c>
      <c r="BV213" s="102">
        <f t="shared" ca="1" si="367"/>
        <v>2.8668772966609755E-47</v>
      </c>
      <c r="BW213" s="102">
        <f t="shared" ca="1" si="367"/>
        <v>2.1657388477051874E-45</v>
      </c>
      <c r="BX213" s="102">
        <f t="shared" ca="1" si="367"/>
        <v>1.2967708264107247E-43</v>
      </c>
      <c r="BY213" s="102">
        <f t="shared" ca="1" si="367"/>
        <v>6.7726264442780397E-42</v>
      </c>
      <c r="BZ213" s="102">
        <f t="shared" ca="1" si="367"/>
        <v>2.8808669335764295E-40</v>
      </c>
      <c r="CA213" s="102">
        <f t="shared" ca="1" si="366"/>
        <v>1.0811619878337878E-38</v>
      </c>
      <c r="CB213" s="102">
        <f t="shared" ca="1" si="366"/>
        <v>3.474088464445995E-37</v>
      </c>
      <c r="CC213" s="102">
        <f t="shared" ca="1" si="366"/>
        <v>9.4328652248410576E-36</v>
      </c>
      <c r="CD213" s="102">
        <f t="shared" ca="1" si="366"/>
        <v>2.2866640557419612E-34</v>
      </c>
      <c r="CE213" s="102">
        <f t="shared" ca="1" si="366"/>
        <v>4.8543091511279751E-33</v>
      </c>
      <c r="CF213" s="102">
        <f t="shared" ca="1" si="366"/>
        <v>8.965866012686334E-32</v>
      </c>
      <c r="CG213" s="102">
        <f t="shared" ca="1" si="366"/>
        <v>1.4936150186841349E-30</v>
      </c>
      <c r="CH213" s="102">
        <f t="shared" ca="1" si="366"/>
        <v>2.19762012942134E-29</v>
      </c>
      <c r="CI213" s="102">
        <f t="shared" ca="1" si="366"/>
        <v>2.9370158382792564E-28</v>
      </c>
      <c r="CJ213" s="102">
        <f t="shared" ca="1" si="366"/>
        <v>3.5367812594043869E-27</v>
      </c>
      <c r="CK213" s="102">
        <f t="shared" ca="1" si="366"/>
        <v>3.8404915477015417E-26</v>
      </c>
      <c r="CL213" s="102">
        <f t="shared" ca="1" si="366"/>
        <v>3.81736945043243E-25</v>
      </c>
      <c r="CM213" s="102">
        <f t="shared" ca="1" si="366"/>
        <v>3.4589095942864407E-24</v>
      </c>
      <c r="CN213" s="102">
        <f t="shared" ca="1" si="366"/>
        <v>2.8842009092366263E-23</v>
      </c>
      <c r="CO213" s="102">
        <f t="shared" ca="1" si="366"/>
        <v>2.2126242657997118E-22</v>
      </c>
      <c r="CP213" s="102">
        <f t="shared" ca="1" si="341"/>
        <v>1.5709663409769944E-21</v>
      </c>
      <c r="CQ213" s="102">
        <f t="shared" ca="1" si="341"/>
        <v>1.0326204043374662E-20</v>
      </c>
      <c r="CR213" s="102">
        <f t="shared" ca="1" si="341"/>
        <v>6.3069142911912731E-20</v>
      </c>
      <c r="CS213" s="102">
        <f t="shared" ca="1" si="341"/>
        <v>3.610328084898659E-19</v>
      </c>
      <c r="CT213" s="102">
        <f t="shared" ca="1" si="341"/>
        <v>1.9234285240285827E-18</v>
      </c>
      <c r="CU213" s="102">
        <f t="shared" ca="1" si="341"/>
        <v>9.6694542892518363E-18</v>
      </c>
      <c r="CV213" s="102">
        <f t="shared" ca="1" si="341"/>
        <v>4.5402983238561089E-17</v>
      </c>
      <c r="CW213" s="102">
        <f t="shared" ca="1" si="341"/>
        <v>2.007364236763062E-16</v>
      </c>
      <c r="CX213" s="102">
        <f t="shared" ca="1" si="341"/>
        <v>8.45492999653037E-16</v>
      </c>
      <c r="CY213" s="102">
        <f t="shared" ca="1" si="341"/>
        <v>3.3401800103230987E-15</v>
      </c>
      <c r="CZ213" s="102">
        <f t="shared" ca="1" si="341"/>
        <v>1.2505550666712195E-14</v>
      </c>
      <c r="DA213" s="102">
        <f t="shared" ca="1" si="341"/>
        <v>4.4967285552507146E-14</v>
      </c>
      <c r="DB213" s="102">
        <f t="shared" ca="1" si="341"/>
        <v>1.5222393520371197E-13</v>
      </c>
      <c r="DC213" s="102">
        <f t="shared" ca="1" si="341"/>
        <v>4.9711798528529808E-13</v>
      </c>
      <c r="DD213" s="102">
        <f t="shared" ca="1" si="341"/>
        <v>1.5322197882966418E-12</v>
      </c>
      <c r="DE213" s="102">
        <f t="shared" ref="DE213:DT228" ca="1" si="368">IFERROR(ABS(DE$35)*INDEX($F$42:$F$388,MATCH($X213*DE$35,$A$42:$A$388,1))*DE$37*DE$36,#N/A)</f>
        <v>4.5155124331503344E-12</v>
      </c>
      <c r="DF213" s="102">
        <f t="shared" ca="1" si="368"/>
        <v>1.2918725814214958E-11</v>
      </c>
      <c r="DG213" s="102">
        <f t="shared" ca="1" si="368"/>
        <v>3.4989309712163625E-11</v>
      </c>
      <c r="DH213" s="102">
        <f t="shared" ca="1" si="368"/>
        <v>9.2319468135456474E-11</v>
      </c>
      <c r="DI213" s="102">
        <f t="shared" ca="1" si="368"/>
        <v>2.3106966547471871E-10</v>
      </c>
      <c r="DJ213" s="102">
        <f t="shared" ca="1" si="368"/>
        <v>5.568981849842513E-10</v>
      </c>
      <c r="DK213" s="102">
        <f t="shared" ca="1" si="368"/>
        <v>1.3140361915832125E-9</v>
      </c>
      <c r="DL213" s="102">
        <f t="shared" ca="1" si="368"/>
        <v>2.9486300360068734E-9</v>
      </c>
      <c r="DM213" s="102">
        <f t="shared" ca="1" si="368"/>
        <v>6.3938025796361401E-9</v>
      </c>
      <c r="DN213" s="102">
        <f t="shared" ca="1" si="368"/>
        <v>1.3632275801973805E-8</v>
      </c>
      <c r="DO213" s="102">
        <f t="shared" ca="1" si="368"/>
        <v>2.7704137359916365E-8</v>
      </c>
      <c r="DP213" s="102">
        <f t="shared" ca="1" si="368"/>
        <v>5.549374388200498E-8</v>
      </c>
      <c r="DQ213" s="102">
        <f t="shared" ca="1" si="368"/>
        <v>1.061133704464958E-7</v>
      </c>
      <c r="DR213" s="102">
        <f t="shared" ca="1" si="368"/>
        <v>1.9705873616074461E-7</v>
      </c>
      <c r="DS213" s="102">
        <f t="shared" ca="1" si="368"/>
        <v>3.619484697059786E-7</v>
      </c>
      <c r="DT213" s="102">
        <f t="shared" ca="1" si="368"/>
        <v>6.3585350713407476E-7</v>
      </c>
      <c r="DU213" s="102">
        <f t="shared" ca="1" si="354"/>
        <v>1.1069990202507105E-6</v>
      </c>
      <c r="DV213" s="102">
        <f t="shared" ca="1" si="354"/>
        <v>1.8456726265428414E-6</v>
      </c>
      <c r="DW213" s="102">
        <f t="shared" ca="1" si="354"/>
        <v>3.0009118232861643E-6</v>
      </c>
      <c r="DX213" s="102">
        <f t="shared" ca="1" si="354"/>
        <v>4.8490877612817137E-6</v>
      </c>
      <c r="DY213" s="102">
        <f t="shared" ca="1" si="354"/>
        <v>7.5164353203202224E-6</v>
      </c>
      <c r="DZ213" s="102">
        <f t="shared" ca="1" si="354"/>
        <v>1.138683096663868E-5</v>
      </c>
      <c r="EA213" s="102">
        <f t="shared" ca="1" si="354"/>
        <v>1.7187513519755374E-5</v>
      </c>
      <c r="EB213" s="102">
        <f t="shared" ca="1" si="354"/>
        <v>2.4927235904492078E-5</v>
      </c>
      <c r="EC213" s="102">
        <f t="shared" ca="1" si="354"/>
        <v>3.6076675800032795E-5</v>
      </c>
      <c r="ED213" s="102">
        <f t="shared" ca="1" si="354"/>
        <v>5.0226394816961517E-5</v>
      </c>
      <c r="EE213" s="102">
        <f t="shared" ca="1" si="354"/>
        <v>6.8574934681177072E-5</v>
      </c>
      <c r="EF213" s="102">
        <f t="shared" ca="1" si="354"/>
        <v>9.3652841048138188E-5</v>
      </c>
      <c r="EG213" s="102">
        <f t="shared" ca="1" si="354"/>
        <v>1.232478405399951E-4</v>
      </c>
      <c r="EH213" s="102">
        <f t="shared" ca="1" si="354"/>
        <v>1.6249047248276469E-4</v>
      </c>
      <c r="EI213" s="102">
        <f t="shared" ca="1" si="354"/>
        <v>2.0669622322376288E-4</v>
      </c>
      <c r="EJ213" s="102">
        <f t="shared" ca="1" si="354"/>
        <v>2.5876373628966814E-4</v>
      </c>
      <c r="EK213" s="102">
        <f t="shared" ca="1" si="351"/>
        <v>3.2532076943339442E-4</v>
      </c>
      <c r="EL213" s="102">
        <f t="shared" ca="1" si="351"/>
        <v>3.9538609025594189E-4</v>
      </c>
      <c r="EM213" s="102">
        <f t="shared" ca="1" si="351"/>
        <v>4.7397741069302532E-4</v>
      </c>
      <c r="EN213" s="102">
        <f t="shared" ca="1" si="351"/>
        <v>5.719655996200922E-4</v>
      </c>
      <c r="EO213" s="102">
        <f t="shared" ca="1" si="351"/>
        <v>6.6857079808602343E-4</v>
      </c>
      <c r="EP213" s="102">
        <f t="shared" ca="1" si="351"/>
        <v>7.8786871674033933E-4</v>
      </c>
      <c r="EQ213" s="102">
        <f t="shared" ca="1" si="351"/>
        <v>9.0052138807190105E-4</v>
      </c>
      <c r="ER213" s="102">
        <f t="shared" ca="1" si="351"/>
        <v>1.0187981602162921E-3</v>
      </c>
      <c r="ES213" s="102">
        <f t="shared" ca="1" si="351"/>
        <v>1.164478068337485E-3</v>
      </c>
      <c r="ET213" s="102">
        <f t="shared" ca="1" si="351"/>
        <v>1.2932400938144698E-3</v>
      </c>
      <c r="EU213" s="102">
        <f t="shared" ca="1" si="351"/>
        <v>1.4528245563212956E-3</v>
      </c>
      <c r="EV213" s="102">
        <f t="shared" ca="1" si="351"/>
        <v>1.5875059318321255E-3</v>
      </c>
      <c r="EW213" s="102">
        <f t="shared" ca="1" si="351"/>
        <v>1.7219735200896403E-3</v>
      </c>
      <c r="EX213" s="102">
        <f t="shared" ca="1" si="351"/>
        <v>1.8924647228841251E-3</v>
      </c>
      <c r="EY213" s="102">
        <f t="shared" ca="1" si="351"/>
        <v>2.0257522952278747E-3</v>
      </c>
      <c r="EZ213" s="102">
        <f t="shared" ca="1" si="364"/>
        <v>2.1554639334985205E-3</v>
      </c>
      <c r="FA213" s="102">
        <f t="shared" ca="1" si="364"/>
        <v>2.3267722435397725E-3</v>
      </c>
      <c r="FB213" s="102">
        <f t="shared" ca="1" si="364"/>
        <v>2.4490885756871558E-3</v>
      </c>
      <c r="FC213" s="102">
        <f t="shared" ca="1" si="364"/>
        <v>2.6171096129432641E-3</v>
      </c>
      <c r="FD213" s="102">
        <f t="shared" ca="1" si="364"/>
        <v>2.7286350369002572E-3</v>
      </c>
      <c r="FE213" s="102">
        <f t="shared" ca="1" si="364"/>
        <v>2.8326486383272427E-3</v>
      </c>
      <c r="FF213" s="102">
        <f t="shared" ca="1" si="364"/>
        <v>2.9880438717734908E-3</v>
      </c>
      <c r="FG213" s="102">
        <f t="shared" ca="1" si="364"/>
        <v>3.0776482213251545E-3</v>
      </c>
      <c r="FH213" s="102">
        <f t="shared" ca="1" si="364"/>
        <v>3.2225626904229827E-3</v>
      </c>
      <c r="FI213" s="102">
        <f t="shared" ca="1" si="364"/>
        <v>3.2961394664769851E-3</v>
      </c>
      <c r="FJ213" s="102">
        <f t="shared" ca="1" si="364"/>
        <v>3.3606529181023238E-3</v>
      </c>
      <c r="FK213" s="102">
        <f t="shared" ca="1" si="364"/>
        <v>3.4852895914130964E-3</v>
      </c>
      <c r="FL213" s="102">
        <f t="shared" ca="1" si="364"/>
        <v>3.532703964418391E-3</v>
      </c>
      <c r="FM213" s="102">
        <f t="shared" ca="1" si="364"/>
        <v>3.5711128620125004E-3</v>
      </c>
      <c r="FN213" s="102">
        <f t="shared" ca="1" si="364"/>
        <v>3.6735453608558698E-3</v>
      </c>
      <c r="FO213" s="102">
        <f t="shared" ca="1" si="364"/>
        <v>3.6949703066853651E-3</v>
      </c>
      <c r="FP213" s="102">
        <f t="shared" ca="1" si="362"/>
        <v>3.7828915138061981E-3</v>
      </c>
      <c r="FQ213" s="102">
        <f t="shared" ca="1" si="362"/>
        <v>3.7878034631285409E-3</v>
      </c>
      <c r="FR213" s="102">
        <f t="shared" ca="1" si="362"/>
        <v>3.784806015259204E-3</v>
      </c>
      <c r="FS213" s="102">
        <f t="shared" ca="1" si="362"/>
        <v>3.8504060792807562E-3</v>
      </c>
      <c r="FT213" s="102">
        <f t="shared" ca="1" si="362"/>
        <v>3.8323335696157823E-3</v>
      </c>
      <c r="FU213" s="102">
        <f t="shared" ca="1" si="362"/>
        <v>3.8074312175455909E-3</v>
      </c>
      <c r="FV213" s="102">
        <f t="shared" ca="1" si="362"/>
        <v>3.8520932239072617E-3</v>
      </c>
      <c r="FW213" s="102">
        <f t="shared" ca="1" si="362"/>
        <v>3.8139929626214647E-3</v>
      </c>
      <c r="FX213" s="102">
        <f t="shared" ca="1" si="362"/>
        <v>3.8459979787499503E-3</v>
      </c>
      <c r="FY213" s="102">
        <f t="shared" ca="1" si="362"/>
        <v>3.7960082350670826E-3</v>
      </c>
      <c r="FZ213" s="102">
        <f t="shared" ca="1" si="362"/>
        <v>3.7411950672592959E-3</v>
      </c>
      <c r="GA213" s="102">
        <f t="shared" ca="1" si="362"/>
        <v>3.7557162590568338E-3</v>
      </c>
      <c r="GB213" s="102">
        <f t="shared" ca="1" si="362"/>
        <v>3.6911916768257139E-3</v>
      </c>
      <c r="GC213" s="102">
        <f t="shared" ca="1" si="362"/>
        <v>3.6954792595718599E-3</v>
      </c>
      <c r="GD213" s="102">
        <f t="shared" ca="1" si="362"/>
        <v>3.6226336114286799E-3</v>
      </c>
      <c r="GE213" s="102">
        <f t="shared" ca="1" si="358"/>
        <v>3.5469609943030393E-3</v>
      </c>
      <c r="GF213" s="102">
        <f t="shared" ca="1" si="358"/>
        <v>3.5379121358797448E-3</v>
      </c>
      <c r="GG213" s="102">
        <f t="shared" ca="1" si="358"/>
        <v>3.45601517004124E-3</v>
      </c>
      <c r="GH213" s="102">
        <f t="shared" ca="1" si="358"/>
        <v>3.3723844570565731E-3</v>
      </c>
      <c r="GI213" s="102">
        <f t="shared" ca="1" si="358"/>
        <v>3.3525396633637817E-3</v>
      </c>
      <c r="GJ213" s="102">
        <f t="shared" ca="1" si="358"/>
        <v>3.2646119078991453E-3</v>
      </c>
      <c r="GK213" s="102">
        <f t="shared" ca="1" si="358"/>
        <v>3.2387429310941885E-3</v>
      </c>
      <c r="GL213" s="102">
        <f t="shared" ca="1" si="358"/>
        <v>3.1476661405753443E-3</v>
      </c>
      <c r="GM213" s="102">
        <f t="shared" ca="1" si="358"/>
        <v>3.0563828795759865E-3</v>
      </c>
      <c r="GN213" s="102">
        <f t="shared" ca="1" si="358"/>
        <v>3.0235452670628687E-3</v>
      </c>
      <c r="GO213" s="102">
        <f t="shared" ca="1" si="358"/>
        <v>2.9306778441053087E-3</v>
      </c>
      <c r="GP213" s="102">
        <f t="shared" ca="1" si="358"/>
        <v>2.8940995144763563E-3</v>
      </c>
      <c r="GQ213" s="102">
        <f t="shared" ca="1" si="358"/>
        <v>2.8005528930686928E-3</v>
      </c>
      <c r="GR213" s="102">
        <f t="shared" ca="1" si="357"/>
        <v>2.7079437467052588E-3</v>
      </c>
      <c r="GS213" s="102">
        <f t="shared" ca="1" si="357"/>
        <v>2.6676017303711324E-3</v>
      </c>
      <c r="GT213" s="102">
        <f t="shared" ca="1" si="357"/>
        <v>2.5754785785128283E-3</v>
      </c>
      <c r="GU213" s="102">
        <f t="shared" ca="1" si="357"/>
        <v>2.4847920939642487E-3</v>
      </c>
      <c r="GV213" s="102">
        <f t="shared" ca="1" si="357"/>
        <v>2.4422729999490096E-3</v>
      </c>
      <c r="GW213" s="102">
        <f t="shared" ca="1" si="357"/>
        <v>2.3530029812137182E-3</v>
      </c>
      <c r="GX213" s="102">
        <f t="shared" ca="1" si="357"/>
        <v>2.3095025150380753E-3</v>
      </c>
      <c r="GY213" s="102">
        <f t="shared" ca="1" si="357"/>
        <v>2.2221634362765631E-3</v>
      </c>
      <c r="GZ213" s="102">
        <f t="shared" ca="1" si="357"/>
        <v>2.1368335972529271E-3</v>
      </c>
      <c r="HA213" s="102">
        <f t="shared" ca="1" si="348"/>
        <v>2.0932106302412926E-3</v>
      </c>
      <c r="HB213" s="102">
        <f t="shared" ca="1" si="348"/>
        <v>2.010399022977491E-3</v>
      </c>
      <c r="HC213" s="102">
        <f t="shared" ca="1" si="344"/>
        <v>1.9669400755329336E-3</v>
      </c>
      <c r="HD213" s="102">
        <f t="shared" ca="1" si="360"/>
        <v>1.8869595304150816E-3</v>
      </c>
      <c r="HE213" s="102">
        <f t="shared" ca="1" si="360"/>
        <v>1.809280877167639E-3</v>
      </c>
      <c r="HF213" s="102">
        <f t="shared" ca="1" si="360"/>
        <v>1.7671101415513942E-3</v>
      </c>
      <c r="HG213" s="102">
        <f t="shared" ca="1" si="360"/>
        <v>1.692571511056523E-3</v>
      </c>
      <c r="HH213" s="102">
        <f t="shared" ca="1" si="360"/>
        <v>1.6203936710692261E-3</v>
      </c>
      <c r="HI213" s="102">
        <f t="shared" ca="1" si="360"/>
        <v>1.5800847774675483E-3</v>
      </c>
      <c r="HJ213" s="102">
        <f t="shared" ca="1" si="360"/>
        <v>1.5112214265374545E-3</v>
      </c>
      <c r="HK213" s="102">
        <f t="shared" ca="1" si="360"/>
        <v>1.4721428512189691E-3</v>
      </c>
      <c r="HL213" s="102">
        <f t="shared" ca="1" si="360"/>
        <v>1.406671957252285E-3</v>
      </c>
      <c r="HM213" s="102">
        <f t="shared" ca="1" si="360"/>
        <v>1.3435451512899162E-3</v>
      </c>
      <c r="HN213" s="102">
        <f t="shared" ca="1" si="360"/>
        <v>1.3069367606383989E-3</v>
      </c>
      <c r="HO213" s="102">
        <f t="shared" ca="1" si="360"/>
        <v>1.2472062777466153E-3</v>
      </c>
      <c r="HP213" s="102">
        <f t="shared" ca="1" si="360"/>
        <v>1.2121344712715549E-3</v>
      </c>
      <c r="HQ213" s="102">
        <f t="shared" ca="1" si="355"/>
        <v>1.1557841331874344E-3</v>
      </c>
      <c r="HR213" s="102">
        <f t="shared" ca="1" si="355"/>
        <v>1.1016453854985702E-3</v>
      </c>
      <c r="HS213" s="102">
        <f t="shared" ca="1" si="355"/>
        <v>1.0693055396716724E-3</v>
      </c>
      <c r="HT213" s="102">
        <f t="shared" ca="1" si="355"/>
        <v>1.0184369224256499E-3</v>
      </c>
      <c r="HU213" s="102">
        <f t="shared" ca="1" si="355"/>
        <v>9.6965604064378277E-4</v>
      </c>
      <c r="HV213" s="102">
        <f t="shared" ca="1" si="355"/>
        <v>9.4007153556299706E-4</v>
      </c>
      <c r="HW213" s="102">
        <f t="shared" ca="1" si="355"/>
        <v>8.9440577054088308E-4</v>
      </c>
      <c r="HX213" s="102">
        <f t="shared" ca="1" si="355"/>
        <v>8.6646662965452858E-4</v>
      </c>
      <c r="HY213" s="102">
        <f t="shared" ca="1" si="355"/>
        <v>8.2381533423313323E-4</v>
      </c>
      <c r="HZ213" s="102">
        <f t="shared" ca="1" si="355"/>
        <v>7.8302786006366845E-4</v>
      </c>
      <c r="IA213" s="102">
        <f t="shared" ca="1" si="355"/>
        <v>7.5775866113216158E-4</v>
      </c>
      <c r="IB213" s="102">
        <f t="shared" ca="1" si="355"/>
        <v>7.1978478635017682E-4</v>
      </c>
      <c r="IC213" s="102">
        <f t="shared" ca="1" si="355"/>
        <v>6.9608675942602353E-4</v>
      </c>
      <c r="ID213" s="102">
        <f t="shared" ca="1" si="355"/>
        <v>6.6080164831004142E-4</v>
      </c>
      <c r="IE213" s="102">
        <f t="shared" ca="1" si="355"/>
        <v>6.2714060048446813E-4</v>
      </c>
      <c r="IF213" s="102">
        <f t="shared" ca="1" si="355"/>
        <v>6.0591253959054337E-4</v>
      </c>
      <c r="IG213" s="102">
        <f t="shared" ca="1" si="352"/>
        <v>5.7471900816689426E-4</v>
      </c>
      <c r="IH213" s="102">
        <f t="shared" ca="1" si="352"/>
        <v>5.4499269136188528E-4</v>
      </c>
      <c r="II213" s="102">
        <f t="shared" ca="1" si="352"/>
        <v>5.2606862455828744E-4</v>
      </c>
      <c r="IJ213" s="102">
        <f t="shared" ca="1" si="352"/>
        <v>4.9862169961846774E-4</v>
      </c>
      <c r="IK213" s="102">
        <f t="shared" ca="1" si="352"/>
        <v>4.8102019843167796E-4</v>
      </c>
      <c r="IL213" s="102">
        <f t="shared" ca="1" si="352"/>
        <v>4.556823035841473E-4</v>
      </c>
      <c r="IM213" s="102">
        <f t="shared" ca="1" si="345"/>
        <v>4.3157853049034339E-4</v>
      </c>
      <c r="IN213" s="102">
        <f t="shared" ca="1" si="345"/>
        <v>4.1604135753651046E-4</v>
      </c>
      <c r="IO213" s="102">
        <f t="shared" ca="1" si="345"/>
        <v>3.9380588644781224E-4</v>
      </c>
      <c r="IP213" s="102">
        <f t="shared" ca="1" si="345"/>
        <v>3.729216491205085E-4</v>
      </c>
      <c r="IQ213" s="102">
        <f t="shared" ca="1" si="345"/>
        <v>3.5911453274963586E-4</v>
      </c>
      <c r="IR213" s="102">
        <f t="shared" ca="1" si="345"/>
        <v>3.396382271710101E-4</v>
      </c>
      <c r="IS213" s="102">
        <f t="shared" ca="1" si="345"/>
        <v>3.2721127250961166E-4</v>
      </c>
      <c r="IT213" s="102">
        <f t="shared" ca="1" si="342"/>
        <v>3.0957647659635439E-4</v>
      </c>
      <c r="IU213" s="102">
        <f t="shared" ca="1" si="342"/>
        <v>2.9153260823743535E-4</v>
      </c>
      <c r="IV213" s="102">
        <f t="shared" ca="1" si="342"/>
        <v>2.8335445118393221E-4</v>
      </c>
      <c r="IW213" s="102">
        <f t="shared" ca="1" si="342"/>
        <v>2.6339276382486814E-4</v>
      </c>
      <c r="IX213" s="102">
        <f t="shared" ca="1" si="342"/>
        <v>2.5745873652872393E-4</v>
      </c>
      <c r="IY213" s="102">
        <f t="shared" ca="1" si="342"/>
        <v>2.4644257246178727E-4</v>
      </c>
      <c r="IZ213" s="102">
        <f t="shared" ca="1" si="342"/>
        <v>2.3685051544242345E-4</v>
      </c>
      <c r="JA213" s="102">
        <f t="shared" ca="1" si="342"/>
        <v>2.2812636263761023E-4</v>
      </c>
      <c r="JB213" s="102">
        <f t="shared" ca="1" si="342"/>
        <v>2.2371895580031384E-4</v>
      </c>
      <c r="JC213" s="102">
        <f t="shared" ca="1" si="342"/>
        <v>1.9930260018423011E-4</v>
      </c>
      <c r="JD213" s="102">
        <f t="shared" ca="1" si="342"/>
        <v>2.3375343373858255E-4</v>
      </c>
      <c r="JE213" s="102">
        <f t="shared" ca="1" si="342"/>
        <v>1.4421978964904378E-4</v>
      </c>
      <c r="JF213" s="102" t="e">
        <f t="shared" ca="1" si="342"/>
        <v>#N/A</v>
      </c>
      <c r="JG213" s="102" t="e">
        <f t="shared" ca="1" si="342"/>
        <v>#N/A</v>
      </c>
      <c r="JH213" s="102" t="e">
        <f t="shared" ca="1" si="323"/>
        <v>#N/A</v>
      </c>
      <c r="JI213" s="102" t="e">
        <f t="shared" ca="1" si="319"/>
        <v>#N/A</v>
      </c>
      <c r="JJ213" s="102" t="e">
        <f t="shared" ca="1" si="319"/>
        <v>#N/A</v>
      </c>
      <c r="JK213" s="102" t="e">
        <f t="shared" ca="1" si="319"/>
        <v>#N/A</v>
      </c>
      <c r="JL213" s="102" t="e">
        <f t="shared" ca="1" si="319"/>
        <v>#N/A</v>
      </c>
      <c r="JM213" s="102" t="e">
        <f t="shared" ca="1" si="319"/>
        <v>#N/A</v>
      </c>
      <c r="JN213" s="102" t="e">
        <f t="shared" ca="1" si="319"/>
        <v>#N/A</v>
      </c>
      <c r="JO213" s="102" t="e">
        <f t="shared" ca="1" si="312"/>
        <v>#N/A</v>
      </c>
      <c r="JP213" s="102" t="e">
        <f t="shared" ca="1" si="312"/>
        <v>#N/A</v>
      </c>
      <c r="JQ213" s="102" t="e">
        <f t="shared" ca="1" si="312"/>
        <v>#N/A</v>
      </c>
      <c r="JR213" s="102" t="e">
        <f t="shared" ca="1" si="356"/>
        <v>#N/A</v>
      </c>
      <c r="JS213" s="102" t="e">
        <f t="shared" ca="1" si="356"/>
        <v>#N/A</v>
      </c>
      <c r="JT213" s="102" t="e">
        <f t="shared" ca="1" si="356"/>
        <v>#N/A</v>
      </c>
      <c r="JU213" s="102" t="e">
        <f t="shared" ca="1" si="356"/>
        <v>#N/A</v>
      </c>
      <c r="JV213" s="102" t="e">
        <f t="shared" ca="1" si="356"/>
        <v>#N/A</v>
      </c>
      <c r="JW213" s="102" t="e">
        <f t="shared" ca="1" si="356"/>
        <v>#N/A</v>
      </c>
      <c r="JX213" s="102" t="e">
        <f t="shared" ca="1" si="356"/>
        <v>#N/A</v>
      </c>
      <c r="JY213" s="102" t="e">
        <f t="shared" ca="1" si="356"/>
        <v>#N/A</v>
      </c>
      <c r="JZ213" s="102" t="e">
        <f t="shared" ca="1" si="356"/>
        <v>#N/A</v>
      </c>
      <c r="KA213" s="102" t="e">
        <f t="shared" ca="1" si="356"/>
        <v>#N/A</v>
      </c>
      <c r="KB213" s="102" t="e">
        <f t="shared" ca="1" si="356"/>
        <v>#N/A</v>
      </c>
      <c r="KC213" s="102" t="e">
        <f t="shared" ca="1" si="356"/>
        <v>#N/A</v>
      </c>
      <c r="KD213" s="102" t="e">
        <f t="shared" ca="1" si="356"/>
        <v>#N/A</v>
      </c>
      <c r="KE213" s="102" t="e">
        <f t="shared" ca="1" si="356"/>
        <v>#N/A</v>
      </c>
      <c r="KF213" s="102" t="e">
        <f t="shared" ca="1" si="356"/>
        <v>#N/A</v>
      </c>
      <c r="KG213" s="102" t="e">
        <f t="shared" ca="1" si="356"/>
        <v>#N/A</v>
      </c>
      <c r="KH213" s="102" t="e">
        <f t="shared" ca="1" si="365"/>
        <v>#N/A</v>
      </c>
      <c r="KI213" s="102" t="e">
        <f t="shared" ca="1" si="365"/>
        <v>#N/A</v>
      </c>
      <c r="KJ213" s="102" t="e">
        <f t="shared" ca="1" si="365"/>
        <v>#N/A</v>
      </c>
      <c r="KK213" s="102" t="e">
        <f t="shared" ca="1" si="365"/>
        <v>#N/A</v>
      </c>
      <c r="KL213" s="102" t="e">
        <f t="shared" ca="1" si="365"/>
        <v>#N/A</v>
      </c>
      <c r="KM213" s="102" t="e">
        <f t="shared" ca="1" si="365"/>
        <v>#N/A</v>
      </c>
      <c r="KN213" s="102" t="e">
        <f t="shared" ca="1" si="365"/>
        <v>#N/A</v>
      </c>
      <c r="KO213" s="102" t="e">
        <f t="shared" ca="1" si="365"/>
        <v>#N/A</v>
      </c>
      <c r="KP213" s="102" t="e">
        <f t="shared" ca="1" si="365"/>
        <v>#N/A</v>
      </c>
      <c r="KQ213" s="102" t="e">
        <f t="shared" ca="1" si="365"/>
        <v>#N/A</v>
      </c>
      <c r="KR213" s="102" t="e">
        <f t="shared" ca="1" si="365"/>
        <v>#N/A</v>
      </c>
      <c r="KS213" s="102" t="e">
        <f t="shared" ca="1" si="365"/>
        <v>#N/A</v>
      </c>
      <c r="KT213" s="102" t="e">
        <f t="shared" ca="1" si="349"/>
        <v>#N/A</v>
      </c>
      <c r="KU213" s="102" t="e">
        <f t="shared" ca="1" si="349"/>
        <v>#N/A</v>
      </c>
      <c r="KV213" s="102" t="e">
        <f t="shared" ca="1" si="349"/>
        <v>#N/A</v>
      </c>
      <c r="KW213" s="102" t="e">
        <f t="shared" ca="1" si="349"/>
        <v>#N/A</v>
      </c>
      <c r="KX213" s="102" t="e">
        <f t="shared" ca="1" si="349"/>
        <v>#N/A</v>
      </c>
      <c r="KY213" s="102" t="e">
        <f t="shared" ca="1" si="349"/>
        <v>#N/A</v>
      </c>
      <c r="KZ213" s="102" t="e">
        <f t="shared" ca="1" si="346"/>
        <v>#N/A</v>
      </c>
      <c r="LA213" s="102" t="e">
        <f t="shared" ca="1" si="346"/>
        <v>#N/A</v>
      </c>
      <c r="LB213" s="102" t="e">
        <f t="shared" ca="1" si="346"/>
        <v>#N/A</v>
      </c>
      <c r="LC213" s="102" t="e">
        <f t="shared" ca="1" si="346"/>
        <v>#N/A</v>
      </c>
      <c r="LD213" s="102" t="e">
        <f t="shared" ca="1" si="346"/>
        <v>#N/A</v>
      </c>
      <c r="LE213" s="102" t="e">
        <f t="shared" ca="1" si="346"/>
        <v>#N/A</v>
      </c>
      <c r="LF213" s="102" t="e">
        <f t="shared" ca="1" si="346"/>
        <v>#N/A</v>
      </c>
      <c r="LG213" s="102" t="e">
        <f t="shared" ca="1" si="346"/>
        <v>#N/A</v>
      </c>
      <c r="LH213" s="102" t="e">
        <f t="shared" ca="1" si="346"/>
        <v>#N/A</v>
      </c>
      <c r="LI213" s="102" t="e">
        <f t="shared" ca="1" si="346"/>
        <v>#N/A</v>
      </c>
      <c r="LJ213" s="102" t="e">
        <f t="shared" ca="1" si="346"/>
        <v>#N/A</v>
      </c>
      <c r="LK213" s="102" t="e">
        <f t="shared" ca="1" si="346"/>
        <v>#N/A</v>
      </c>
      <c r="LL213" s="102" t="e">
        <f t="shared" ca="1" si="346"/>
        <v>#N/A</v>
      </c>
      <c r="LM213" s="102" t="e">
        <f t="shared" ca="1" si="346"/>
        <v>#N/A</v>
      </c>
      <c r="LN213" s="102" t="e">
        <f t="shared" ca="1" si="346"/>
        <v>#N/A</v>
      </c>
      <c r="LO213" s="102" t="e">
        <f t="shared" ca="1" si="347"/>
        <v>#N/A</v>
      </c>
      <c r="LP213" s="102" t="e">
        <f t="shared" ca="1" si="347"/>
        <v>#N/A</v>
      </c>
      <c r="LQ213" s="102" t="e">
        <f t="shared" ca="1" si="347"/>
        <v>#N/A</v>
      </c>
      <c r="LR213" s="102" t="e">
        <f t="shared" ca="1" si="347"/>
        <v>#N/A</v>
      </c>
      <c r="LS213" s="102" t="e">
        <f t="shared" ca="1" si="347"/>
        <v>#N/A</v>
      </c>
      <c r="LT213" s="102" t="e">
        <f t="shared" ca="1" si="347"/>
        <v>#N/A</v>
      </c>
      <c r="LU213" s="102" t="e">
        <f t="shared" ca="1" si="347"/>
        <v>#N/A</v>
      </c>
      <c r="LV213" s="102" t="e">
        <f t="shared" ca="1" si="347"/>
        <v>#N/A</v>
      </c>
      <c r="LW213" s="102" t="e">
        <f t="shared" ca="1" si="347"/>
        <v>#N/A</v>
      </c>
      <c r="LX213" s="102" t="e">
        <f t="shared" ca="1" si="347"/>
        <v>#N/A</v>
      </c>
      <c r="LY213" s="102" t="e">
        <f t="shared" ca="1" si="347"/>
        <v>#N/A</v>
      </c>
      <c r="LZ213" s="102" t="e">
        <f t="shared" ca="1" si="347"/>
        <v>#N/A</v>
      </c>
      <c r="MA213" s="102" t="e">
        <f t="shared" ca="1" si="347"/>
        <v>#N/A</v>
      </c>
      <c r="MB213" s="102" t="e">
        <f t="shared" ca="1" si="347"/>
        <v>#N/A</v>
      </c>
      <c r="MC213" s="102" t="e">
        <f t="shared" ca="1" si="347"/>
        <v>#N/A</v>
      </c>
      <c r="MD213" s="102" t="e">
        <f t="shared" ca="1" si="347"/>
        <v>#N/A</v>
      </c>
      <c r="ME213" s="102" t="e">
        <f t="shared" ca="1" si="343"/>
        <v>#N/A</v>
      </c>
      <c r="MF213" s="102" t="e">
        <f t="shared" ca="1" si="343"/>
        <v>#N/A</v>
      </c>
      <c r="MG213" s="102" t="e">
        <f t="shared" ca="1" si="343"/>
        <v>#N/A</v>
      </c>
      <c r="MH213" s="102" t="e">
        <f t="shared" ca="1" si="343"/>
        <v>#N/A</v>
      </c>
      <c r="MI213" s="102" t="e">
        <f t="shared" ca="1" si="343"/>
        <v>#N/A</v>
      </c>
      <c r="MJ213" s="102" t="e">
        <f t="shared" ca="1" si="343"/>
        <v>#N/A</v>
      </c>
      <c r="MK213" s="102" t="e">
        <f t="shared" ca="1" si="343"/>
        <v>#N/A</v>
      </c>
      <c r="ML213" s="102" t="e">
        <f t="shared" ca="1" si="343"/>
        <v>#N/A</v>
      </c>
      <c r="MM213" s="102" t="e">
        <f t="shared" ca="1" si="333"/>
        <v>#N/A</v>
      </c>
      <c r="MN213" s="102" t="e">
        <f t="shared" ca="1" si="333"/>
        <v>#N/A</v>
      </c>
      <c r="MO213" s="102" t="e">
        <f t="shared" ca="1" si="333"/>
        <v>#N/A</v>
      </c>
      <c r="MP213" s="102" t="e">
        <f t="shared" ca="1" si="333"/>
        <v>#N/A</v>
      </c>
      <c r="MQ213" s="102" t="e">
        <f t="shared" ca="1" si="333"/>
        <v>#N/A</v>
      </c>
      <c r="MR213" s="102" t="e">
        <f t="shared" ca="1" si="333"/>
        <v>#N/A</v>
      </c>
      <c r="MS213" s="102" t="e">
        <f t="shared" ca="1" si="353"/>
        <v>#N/A</v>
      </c>
      <c r="MT213" s="102" t="e">
        <f t="shared" ca="1" si="353"/>
        <v>#N/A</v>
      </c>
      <c r="MU213" s="102" t="e">
        <f t="shared" ca="1" si="353"/>
        <v>#N/A</v>
      </c>
      <c r="MV213" s="102" t="e">
        <f t="shared" ca="1" si="353"/>
        <v>#N/A</v>
      </c>
      <c r="MW213" s="102" t="e">
        <f t="shared" ca="1" si="353"/>
        <v>#N/A</v>
      </c>
      <c r="MX213" s="102" t="e">
        <f t="shared" ca="1" si="353"/>
        <v>#N/A</v>
      </c>
      <c r="MY213" s="102" t="e">
        <f t="shared" ca="1" si="353"/>
        <v>#N/A</v>
      </c>
      <c r="MZ213" s="102" t="e">
        <f t="shared" ca="1" si="353"/>
        <v>#N/A</v>
      </c>
      <c r="NA213" s="102" t="e">
        <f t="shared" ca="1" si="353"/>
        <v>#N/A</v>
      </c>
      <c r="NB213" s="102" t="e">
        <f t="shared" ca="1" si="353"/>
        <v>#N/A</v>
      </c>
      <c r="NC213" s="102" t="e">
        <f t="shared" ca="1" si="353"/>
        <v>#N/A</v>
      </c>
      <c r="ND213" s="102" t="e">
        <f t="shared" ca="1" si="353"/>
        <v>#N/A</v>
      </c>
      <c r="NE213" s="102" t="e">
        <f t="shared" ca="1" si="353"/>
        <v>#N/A</v>
      </c>
      <c r="NF213" s="102" t="e">
        <f t="shared" ca="1" si="353"/>
        <v>#N/A</v>
      </c>
      <c r="NG213" s="102" t="e">
        <f t="shared" ca="1" si="353"/>
        <v>#N/A</v>
      </c>
      <c r="NH213" s="102" t="e">
        <f t="shared" ca="1" si="353"/>
        <v>#N/A</v>
      </c>
      <c r="NI213" s="102" t="e">
        <f t="shared" ca="1" si="350"/>
        <v>#N/A</v>
      </c>
      <c r="NJ213" s="102" t="e">
        <f t="shared" ca="1" si="350"/>
        <v>#N/A</v>
      </c>
      <c r="NK213" s="102" t="e">
        <f t="shared" ca="1" si="322"/>
        <v>#N/A</v>
      </c>
      <c r="NL213" s="102" t="e">
        <f t="shared" ca="1" si="322"/>
        <v>#N/A</v>
      </c>
      <c r="NM213" s="102" t="e">
        <f t="shared" ca="1" si="322"/>
        <v>#N/A</v>
      </c>
      <c r="NN213" s="85"/>
      <c r="NO213" s="85"/>
      <c r="NP213" s="85"/>
      <c r="NQ213" s="85"/>
      <c r="NR213" s="85"/>
      <c r="NS213" s="85"/>
      <c r="NT213" s="85"/>
      <c r="NU213" s="85"/>
      <c r="OC213" s="85"/>
      <c r="OD213" s="85"/>
      <c r="OE213" s="85"/>
      <c r="OF213" s="85"/>
      <c r="OG213" s="85"/>
      <c r="OH213" s="85"/>
      <c r="OI213" s="85"/>
      <c r="OJ213" s="85"/>
      <c r="OK213" s="85"/>
      <c r="OL213" s="85"/>
      <c r="OM213" s="85"/>
      <c r="ON213" s="85"/>
      <c r="OO213" s="85"/>
      <c r="OP213" s="85"/>
    </row>
    <row r="214" spans="1:406" customFormat="1" ht="15" x14ac:dyDescent="0.25">
      <c r="A214" s="94">
        <v>5.16</v>
      </c>
      <c r="B214" s="92">
        <f t="shared" si="282"/>
        <v>7188521.547327837</v>
      </c>
      <c r="C214" s="102">
        <f t="shared" si="283"/>
        <v>0.99999999994749889</v>
      </c>
      <c r="D214" s="102">
        <f t="shared" si="284"/>
        <v>2.2725655367046341E-10</v>
      </c>
      <c r="E214" s="102">
        <f t="shared" si="285"/>
        <v>0.90624016112807526</v>
      </c>
      <c r="F214" s="102">
        <f t="shared" si="286"/>
        <v>4.0584924778278013E-2</v>
      </c>
      <c r="G214" s="91"/>
      <c r="H214" s="102"/>
      <c r="I214" s="102"/>
      <c r="J214" s="97">
        <v>1.72</v>
      </c>
      <c r="K214" s="102">
        <f t="shared" si="287"/>
        <v>0.99998407224806252</v>
      </c>
      <c r="L214" s="102">
        <f t="shared" si="288"/>
        <v>5.3699560338699745E-4</v>
      </c>
      <c r="M214" s="102">
        <f t="shared" si="289"/>
        <v>0.66870456755360941</v>
      </c>
      <c r="N214" s="102">
        <f t="shared" si="290"/>
        <v>1.116944759964756</v>
      </c>
      <c r="O214" s="85"/>
      <c r="P214" s="97">
        <v>3.44</v>
      </c>
      <c r="Q214" s="102">
        <f t="shared" si="291"/>
        <v>0.85631502453864383</v>
      </c>
      <c r="R214" s="102">
        <f t="shared" si="292"/>
        <v>6.5065826475727589E-2</v>
      </c>
      <c r="S214" s="97">
        <f t="shared" si="295"/>
        <v>1.8547236990991407</v>
      </c>
      <c r="T214" s="102">
        <f t="shared" si="296"/>
        <v>0.85631502453864383</v>
      </c>
      <c r="U214" s="102">
        <f t="shared" si="297"/>
        <v>0.24135826073200869</v>
      </c>
      <c r="V214" s="91"/>
      <c r="W214" s="85"/>
      <c r="X214" s="94">
        <f t="shared" si="298"/>
        <v>1.8547236990991407</v>
      </c>
      <c r="Y214" s="102">
        <f t="shared" ca="1" si="299"/>
        <v>0.23355841661729299</v>
      </c>
      <c r="Z214" s="102">
        <f t="shared" ca="1" si="300"/>
        <v>1.2644602392296853E-3</v>
      </c>
      <c r="AA214" s="102">
        <f ca="1">SUM($Z$43:Z214)</f>
        <v>0.7006936558353698</v>
      </c>
      <c r="AB214" s="102">
        <f t="shared" ca="1" si="301"/>
        <v>0.99999423022040568</v>
      </c>
      <c r="AC214" s="102">
        <f t="shared" ca="1" si="302"/>
        <v>6.9165766189055344E-2</v>
      </c>
      <c r="AD214" s="102"/>
      <c r="AE214" s="101"/>
      <c r="AF214" s="102">
        <f t="shared" ca="1" si="363"/>
        <v>0</v>
      </c>
      <c r="AG214" s="102">
        <f t="shared" ca="1" si="363"/>
        <v>0</v>
      </c>
      <c r="AH214" s="102">
        <f t="shared" ca="1" si="363"/>
        <v>0</v>
      </c>
      <c r="AI214" s="102">
        <f t="shared" ca="1" si="363"/>
        <v>0</v>
      </c>
      <c r="AJ214" s="102">
        <f t="shared" ca="1" si="363"/>
        <v>0</v>
      </c>
      <c r="AK214" s="102">
        <f t="shared" ca="1" si="363"/>
        <v>0</v>
      </c>
      <c r="AL214" s="102">
        <f t="shared" ca="1" si="363"/>
        <v>0</v>
      </c>
      <c r="AM214" s="102">
        <f t="shared" ca="1" si="363"/>
        <v>2.2582275640951463E-300</v>
      </c>
      <c r="AN214" s="102">
        <f t="shared" ca="1" si="363"/>
        <v>2.3293676482564791E-274</v>
      </c>
      <c r="AO214" s="102">
        <f t="shared" ca="1" si="363"/>
        <v>2.6085824893088532E-252</v>
      </c>
      <c r="AP214" s="102">
        <f t="shared" ca="1" si="363"/>
        <v>2.8074774806079841E-234</v>
      </c>
      <c r="AQ214" s="102">
        <f t="shared" ca="1" si="363"/>
        <v>1.9277950215854863E-217</v>
      </c>
      <c r="AR214" s="102">
        <f t="shared" ca="1" si="363"/>
        <v>1.3065651009390513E-202</v>
      </c>
      <c r="AS214" s="102">
        <f t="shared" ca="1" si="363"/>
        <v>5.190977472481319E-190</v>
      </c>
      <c r="AT214" s="102">
        <f t="shared" ca="1" si="363"/>
        <v>4.5646344011717526E-178</v>
      </c>
      <c r="AU214" s="102">
        <f t="shared" ca="1" si="363"/>
        <v>8.9433711339736015E-168</v>
      </c>
      <c r="AV214" s="102">
        <f t="shared" ca="1" si="361"/>
        <v>6.319256240967441E-158</v>
      </c>
      <c r="AW214" s="102">
        <f t="shared" ca="1" si="361"/>
        <v>5.8236922966131593E-149</v>
      </c>
      <c r="AX214" s="102">
        <f t="shared" ca="1" si="361"/>
        <v>4.54923527588758E-141</v>
      </c>
      <c r="AY214" s="102">
        <f t="shared" ca="1" si="361"/>
        <v>1.7646294236735104E-133</v>
      </c>
      <c r="AZ214" s="102">
        <f t="shared" ca="1" si="361"/>
        <v>9.7096210477969184E-127</v>
      </c>
      <c r="BA214" s="102">
        <f t="shared" ca="1" si="361"/>
        <v>3.129541345730359E-120</v>
      </c>
      <c r="BB214" s="102">
        <f t="shared" ca="1" si="361"/>
        <v>3.3603748472984012E-114</v>
      </c>
      <c r="BC214" s="102">
        <f t="shared" ca="1" si="361"/>
        <v>9.1849144381366556E-109</v>
      </c>
      <c r="BD214" s="102">
        <f t="shared" ca="1" si="361"/>
        <v>1.6483962482671599E-103</v>
      </c>
      <c r="BE214" s="102">
        <f t="shared" ca="1" si="361"/>
        <v>1.3265348668385726E-98</v>
      </c>
      <c r="BF214" s="102">
        <f t="shared" ca="1" si="361"/>
        <v>3.9643757882046278E-94</v>
      </c>
      <c r="BG214" s="102">
        <f t="shared" ca="1" si="361"/>
        <v>8.396296558222566E-90</v>
      </c>
      <c r="BH214" s="102">
        <f t="shared" ca="1" si="361"/>
        <v>7.7771065564994049E-86</v>
      </c>
      <c r="BI214" s="102">
        <f t="shared" ca="1" si="361"/>
        <v>5.3765050623813266E-82</v>
      </c>
      <c r="BJ214" s="102">
        <f t="shared" ca="1" si="361"/>
        <v>2.2298473522199231E-78</v>
      </c>
      <c r="BK214" s="102">
        <f t="shared" ca="1" si="367"/>
        <v>4.9544470966676046E-75</v>
      </c>
      <c r="BL214" s="102">
        <f t="shared" ca="1" si="367"/>
        <v>8.5719633048627703E-72</v>
      </c>
      <c r="BM214" s="102">
        <f t="shared" ca="1" si="367"/>
        <v>9.9260273683067465E-69</v>
      </c>
      <c r="BN214" s="102">
        <f t="shared" ca="1" si="367"/>
        <v>7.1035162613466331E-66</v>
      </c>
      <c r="BO214" s="102">
        <f t="shared" ca="1" si="367"/>
        <v>4.0952919589612779E-63</v>
      </c>
      <c r="BP214" s="102">
        <f t="shared" ca="1" si="367"/>
        <v>1.559124123563878E-60</v>
      </c>
      <c r="BQ214" s="102">
        <f t="shared" ca="1" si="367"/>
        <v>4.8988470595412307E-58</v>
      </c>
      <c r="BR214" s="102">
        <f t="shared" ca="1" si="367"/>
        <v>1.1616507039484791E-55</v>
      </c>
      <c r="BS214" s="102">
        <f t="shared" ca="1" si="367"/>
        <v>1.9827352769031457E-53</v>
      </c>
      <c r="BT214" s="102">
        <f t="shared" ca="1" si="367"/>
        <v>2.8575592180326012E-51</v>
      </c>
      <c r="BU214" s="102">
        <f t="shared" ca="1" si="367"/>
        <v>3.0895909676011188E-49</v>
      </c>
      <c r="BV214" s="102">
        <f t="shared" ca="1" si="367"/>
        <v>2.8668772966609755E-47</v>
      </c>
      <c r="BW214" s="102">
        <f t="shared" ca="1" si="367"/>
        <v>2.1657388477051874E-45</v>
      </c>
      <c r="BX214" s="102">
        <f t="shared" ca="1" si="367"/>
        <v>1.2967708264107247E-43</v>
      </c>
      <c r="BY214" s="102">
        <f t="shared" ca="1" si="367"/>
        <v>6.7726264442780397E-42</v>
      </c>
      <c r="BZ214" s="102">
        <f t="shared" ca="1" si="367"/>
        <v>2.9754364958165092E-40</v>
      </c>
      <c r="CA214" s="102">
        <f t="shared" ca="1" si="366"/>
        <v>1.0811619878337878E-38</v>
      </c>
      <c r="CB214" s="102">
        <f t="shared" ca="1" si="366"/>
        <v>3.474088464445995E-37</v>
      </c>
      <c r="CC214" s="102">
        <f t="shared" ca="1" si="366"/>
        <v>9.4328652248410576E-36</v>
      </c>
      <c r="CD214" s="102">
        <f t="shared" ca="1" si="366"/>
        <v>2.2866640557419612E-34</v>
      </c>
      <c r="CE214" s="102">
        <f t="shared" ca="1" si="366"/>
        <v>4.8543091511279751E-33</v>
      </c>
      <c r="CF214" s="102">
        <f t="shared" ca="1" si="366"/>
        <v>8.965866012686334E-32</v>
      </c>
      <c r="CG214" s="102">
        <f t="shared" ca="1" si="366"/>
        <v>1.4936150186841349E-30</v>
      </c>
      <c r="CH214" s="102">
        <f t="shared" ca="1" si="366"/>
        <v>2.2191994819573264E-29</v>
      </c>
      <c r="CI214" s="102">
        <f t="shared" ca="1" si="366"/>
        <v>2.9370158382792564E-28</v>
      </c>
      <c r="CJ214" s="102">
        <f t="shared" ca="1" si="366"/>
        <v>3.5367812594043869E-27</v>
      </c>
      <c r="CK214" s="102">
        <f t="shared" ca="1" si="366"/>
        <v>3.8404915477015417E-26</v>
      </c>
      <c r="CL214" s="102">
        <f t="shared" ca="1" si="366"/>
        <v>3.81736945043243E-25</v>
      </c>
      <c r="CM214" s="102">
        <f t="shared" ca="1" si="366"/>
        <v>3.4646823128866456E-24</v>
      </c>
      <c r="CN214" s="102">
        <f t="shared" ca="1" si="366"/>
        <v>2.8842009092366263E-23</v>
      </c>
      <c r="CO214" s="102">
        <f t="shared" ca="1" si="366"/>
        <v>2.2126242657997118E-22</v>
      </c>
      <c r="CP214" s="102">
        <f t="shared" ref="CP214:DE229" ca="1" si="369">IFERROR(ABS(CP$35)*INDEX($F$42:$F$388,MATCH($X214*CP$35,$A$42:$A$388,1))*CP$37*CP$36,#N/A)</f>
        <v>1.5709663409769944E-21</v>
      </c>
      <c r="CQ214" s="102">
        <f t="shared" ca="1" si="369"/>
        <v>1.0326204043374662E-20</v>
      </c>
      <c r="CR214" s="102">
        <f t="shared" ca="1" si="369"/>
        <v>6.3069142911912731E-20</v>
      </c>
      <c r="CS214" s="102">
        <f t="shared" ca="1" si="369"/>
        <v>3.610328084898659E-19</v>
      </c>
      <c r="CT214" s="102">
        <f t="shared" ca="1" si="369"/>
        <v>1.9234285240285827E-18</v>
      </c>
      <c r="CU214" s="102">
        <f t="shared" ca="1" si="369"/>
        <v>9.6018570855383904E-18</v>
      </c>
      <c r="CV214" s="102">
        <f t="shared" ca="1" si="369"/>
        <v>4.5402983238561089E-17</v>
      </c>
      <c r="CW214" s="102">
        <f t="shared" ca="1" si="369"/>
        <v>2.007364236763062E-16</v>
      </c>
      <c r="CX214" s="102">
        <f t="shared" ca="1" si="369"/>
        <v>8.45492999653037E-16</v>
      </c>
      <c r="CY214" s="102">
        <f t="shared" ca="1" si="369"/>
        <v>3.3401800103230987E-15</v>
      </c>
      <c r="CZ214" s="102">
        <f t="shared" ca="1" si="369"/>
        <v>1.2505550666712195E-14</v>
      </c>
      <c r="DA214" s="102">
        <f t="shared" ca="1" si="369"/>
        <v>4.4967285552507146E-14</v>
      </c>
      <c r="DB214" s="102">
        <f t="shared" ca="1" si="369"/>
        <v>1.5222393520371197E-13</v>
      </c>
      <c r="DC214" s="102">
        <f t="shared" ca="1" si="369"/>
        <v>4.9711798528529808E-13</v>
      </c>
      <c r="DD214" s="102">
        <f t="shared" ca="1" si="369"/>
        <v>1.5322197882966418E-12</v>
      </c>
      <c r="DE214" s="102">
        <f t="shared" ca="1" si="369"/>
        <v>4.5155124331503344E-12</v>
      </c>
      <c r="DF214" s="102">
        <f t="shared" ca="1" si="368"/>
        <v>1.2918725814214958E-11</v>
      </c>
      <c r="DG214" s="102">
        <f t="shared" ca="1" si="368"/>
        <v>3.4989309712163625E-11</v>
      </c>
      <c r="DH214" s="102">
        <f t="shared" ca="1" si="368"/>
        <v>9.1011668665823083E-11</v>
      </c>
      <c r="DI214" s="102">
        <f t="shared" ca="1" si="368"/>
        <v>2.3106966547471871E-10</v>
      </c>
      <c r="DJ214" s="102">
        <f t="shared" ca="1" si="368"/>
        <v>5.568981849842513E-10</v>
      </c>
      <c r="DK214" s="102">
        <f t="shared" ca="1" si="368"/>
        <v>1.3140361915832125E-9</v>
      </c>
      <c r="DL214" s="102">
        <f t="shared" ca="1" si="368"/>
        <v>2.9486300360068734E-9</v>
      </c>
      <c r="DM214" s="102">
        <f t="shared" ca="1" si="368"/>
        <v>6.3938025796361401E-9</v>
      </c>
      <c r="DN214" s="102">
        <f t="shared" ca="1" si="368"/>
        <v>1.3632275801973805E-8</v>
      </c>
      <c r="DO214" s="102">
        <f t="shared" ca="1" si="368"/>
        <v>2.7704137359916365E-8</v>
      </c>
      <c r="DP214" s="102">
        <f t="shared" ca="1" si="368"/>
        <v>5.4576618725956387E-8</v>
      </c>
      <c r="DQ214" s="102">
        <f t="shared" ca="1" si="368"/>
        <v>1.061133704464958E-7</v>
      </c>
      <c r="DR214" s="102">
        <f t="shared" ca="1" si="368"/>
        <v>1.9705873616074461E-7</v>
      </c>
      <c r="DS214" s="102">
        <f t="shared" ca="1" si="368"/>
        <v>3.619484697059786E-7</v>
      </c>
      <c r="DT214" s="102">
        <f t="shared" ca="1" si="368"/>
        <v>6.3585350713407476E-7</v>
      </c>
      <c r="DU214" s="102">
        <f t="shared" ca="1" si="354"/>
        <v>1.0876332160626186E-6</v>
      </c>
      <c r="DV214" s="102">
        <f t="shared" ca="1" si="354"/>
        <v>1.8456726265428414E-6</v>
      </c>
      <c r="DW214" s="102">
        <f t="shared" ca="1" si="354"/>
        <v>3.0009118232861643E-6</v>
      </c>
      <c r="DX214" s="102">
        <f t="shared" ca="1" si="354"/>
        <v>4.8490877612817137E-6</v>
      </c>
      <c r="DY214" s="102">
        <f t="shared" ca="1" si="354"/>
        <v>7.5164353203202224E-6</v>
      </c>
      <c r="DZ214" s="102">
        <f t="shared" ca="1" si="354"/>
        <v>1.138683096663868E-5</v>
      </c>
      <c r="EA214" s="102">
        <f t="shared" ca="1" si="354"/>
        <v>1.7187513519755374E-5</v>
      </c>
      <c r="EB214" s="102">
        <f t="shared" ca="1" si="354"/>
        <v>2.4927235904492078E-5</v>
      </c>
      <c r="EC214" s="102">
        <f t="shared" ca="1" si="354"/>
        <v>3.5405603277935105E-5</v>
      </c>
      <c r="ED214" s="102">
        <f t="shared" ca="1" si="354"/>
        <v>5.0226394816961517E-5</v>
      </c>
      <c r="EE214" s="102">
        <f t="shared" ca="1" si="354"/>
        <v>6.8574934681177072E-5</v>
      </c>
      <c r="EF214" s="102">
        <f t="shared" ca="1" si="354"/>
        <v>9.3652841048138188E-5</v>
      </c>
      <c r="EG214" s="102">
        <f t="shared" ca="1" si="354"/>
        <v>1.232478405399951E-4</v>
      </c>
      <c r="EH214" s="102">
        <f t="shared" ca="1" si="354"/>
        <v>1.5939598630075046E-4</v>
      </c>
      <c r="EI214" s="102">
        <f t="shared" ca="1" si="354"/>
        <v>2.0669622322376288E-4</v>
      </c>
      <c r="EJ214" s="102">
        <f t="shared" ca="1" si="354"/>
        <v>2.5876373628966814E-4</v>
      </c>
      <c r="EK214" s="102">
        <f t="shared" ca="1" si="351"/>
        <v>3.1905202659928978E-4</v>
      </c>
      <c r="EL214" s="102">
        <f t="shared" ca="1" si="351"/>
        <v>3.9538609025594189E-4</v>
      </c>
      <c r="EM214" s="102">
        <f t="shared" ca="1" si="351"/>
        <v>4.7397741069302532E-4</v>
      </c>
      <c r="EN214" s="102">
        <f t="shared" ca="1" si="351"/>
        <v>5.719655996200922E-4</v>
      </c>
      <c r="EO214" s="102">
        <f t="shared" ca="1" si="351"/>
        <v>6.6857079808602343E-4</v>
      </c>
      <c r="EP214" s="102">
        <f t="shared" ca="1" si="351"/>
        <v>7.7248763725696809E-4</v>
      </c>
      <c r="EQ214" s="102">
        <f t="shared" ca="1" si="351"/>
        <v>9.0052138807190105E-4</v>
      </c>
      <c r="ER214" s="102">
        <f t="shared" ca="1" si="351"/>
        <v>1.0187981602162921E-3</v>
      </c>
      <c r="ES214" s="102">
        <f t="shared" ca="1" si="351"/>
        <v>1.164478068337485E-3</v>
      </c>
      <c r="ET214" s="102">
        <f t="shared" ca="1" si="351"/>
        <v>1.2932400938144698E-3</v>
      </c>
      <c r="EU214" s="102">
        <f t="shared" ca="1" si="351"/>
        <v>1.4242153961816577E-3</v>
      </c>
      <c r="EV214" s="102">
        <f t="shared" ca="1" si="351"/>
        <v>1.5875059318321255E-3</v>
      </c>
      <c r="EW214" s="102">
        <f t="shared" ca="1" si="351"/>
        <v>1.7219735200896403E-3</v>
      </c>
      <c r="EX214" s="102">
        <f t="shared" ca="1" si="351"/>
        <v>1.8550555980059904E-3</v>
      </c>
      <c r="EY214" s="102">
        <f t="shared" ca="1" si="351"/>
        <v>2.0257522952278747E-3</v>
      </c>
      <c r="EZ214" s="102">
        <f t="shared" ca="1" si="364"/>
        <v>2.1554639334985205E-3</v>
      </c>
      <c r="FA214" s="102">
        <f t="shared" ca="1" si="364"/>
        <v>2.3267722435397725E-3</v>
      </c>
      <c r="FB214" s="102">
        <f t="shared" ca="1" si="364"/>
        <v>2.4490885756871558E-3</v>
      </c>
      <c r="FC214" s="102">
        <f t="shared" ca="1" si="364"/>
        <v>2.5652025245680131E-3</v>
      </c>
      <c r="FD214" s="102">
        <f t="shared" ca="1" si="364"/>
        <v>2.7286350369002572E-3</v>
      </c>
      <c r="FE214" s="102">
        <f t="shared" ca="1" si="364"/>
        <v>2.8326486383272427E-3</v>
      </c>
      <c r="FF214" s="102">
        <f t="shared" ca="1" si="364"/>
        <v>2.9880438717734908E-3</v>
      </c>
      <c r="FG214" s="102">
        <f t="shared" ca="1" si="364"/>
        <v>3.0776482213251545E-3</v>
      </c>
      <c r="FH214" s="102">
        <f t="shared" ca="1" si="364"/>
        <v>3.1585822878139346E-3</v>
      </c>
      <c r="FI214" s="102">
        <f t="shared" ca="1" si="364"/>
        <v>3.2961394664769851E-3</v>
      </c>
      <c r="FJ214" s="102">
        <f t="shared" ca="1" si="364"/>
        <v>3.3606529181023238E-3</v>
      </c>
      <c r="FK214" s="102">
        <f t="shared" ca="1" si="364"/>
        <v>3.4161200590891163E-3</v>
      </c>
      <c r="FL214" s="102">
        <f t="shared" ca="1" si="364"/>
        <v>3.532703964418391E-3</v>
      </c>
      <c r="FM214" s="102">
        <f t="shared" ca="1" si="364"/>
        <v>3.5711128620125004E-3</v>
      </c>
      <c r="FN214" s="102">
        <f t="shared" ca="1" si="364"/>
        <v>3.6735453608558698E-3</v>
      </c>
      <c r="FO214" s="102">
        <f t="shared" ca="1" si="364"/>
        <v>3.6949703066853651E-3</v>
      </c>
      <c r="FP214" s="102">
        <f t="shared" ca="1" si="362"/>
        <v>3.7079591936473011E-3</v>
      </c>
      <c r="FQ214" s="102">
        <f t="shared" ca="1" si="362"/>
        <v>3.7878034631285409E-3</v>
      </c>
      <c r="FR214" s="102">
        <f t="shared" ca="1" si="362"/>
        <v>3.784806015259204E-3</v>
      </c>
      <c r="FS214" s="102">
        <f t="shared" ca="1" si="362"/>
        <v>3.7742909984565796E-3</v>
      </c>
      <c r="FT214" s="102">
        <f t="shared" ca="1" si="362"/>
        <v>3.8323335696157823E-3</v>
      </c>
      <c r="FU214" s="102">
        <f t="shared" ca="1" si="362"/>
        <v>3.8074312175455909E-3</v>
      </c>
      <c r="FV214" s="102">
        <f t="shared" ca="1" si="362"/>
        <v>3.8520932239072617E-3</v>
      </c>
      <c r="FW214" s="102">
        <f t="shared" ca="1" si="362"/>
        <v>3.8139929626214647E-3</v>
      </c>
      <c r="FX214" s="102">
        <f t="shared" ca="1" si="362"/>
        <v>3.7702726650795703E-3</v>
      </c>
      <c r="FY214" s="102">
        <f t="shared" ca="1" si="362"/>
        <v>3.7960082350670826E-3</v>
      </c>
      <c r="FZ214" s="102">
        <f t="shared" ca="1" si="362"/>
        <v>3.7411950672592959E-3</v>
      </c>
      <c r="GA214" s="102">
        <f t="shared" ca="1" si="362"/>
        <v>3.7557162590568338E-3</v>
      </c>
      <c r="GB214" s="102">
        <f t="shared" ca="1" si="362"/>
        <v>3.6911916768257139E-3</v>
      </c>
      <c r="GC214" s="102">
        <f t="shared" ca="1" si="362"/>
        <v>3.6230761827671758E-3</v>
      </c>
      <c r="GD214" s="102">
        <f t="shared" ca="1" si="362"/>
        <v>3.6226336114286799E-3</v>
      </c>
      <c r="GE214" s="102">
        <f t="shared" ca="1" si="358"/>
        <v>3.5469609943030393E-3</v>
      </c>
      <c r="GF214" s="102">
        <f t="shared" ca="1" si="358"/>
        <v>3.4688548161791125E-3</v>
      </c>
      <c r="GG214" s="102">
        <f t="shared" ca="1" si="358"/>
        <v>3.45601517004124E-3</v>
      </c>
      <c r="GH214" s="102">
        <f t="shared" ca="1" si="358"/>
        <v>3.3723844570565731E-3</v>
      </c>
      <c r="GI214" s="102">
        <f t="shared" ca="1" si="358"/>
        <v>3.3525396633637817E-3</v>
      </c>
      <c r="GJ214" s="102">
        <f t="shared" ca="1" si="358"/>
        <v>3.2646119078991453E-3</v>
      </c>
      <c r="GK214" s="102">
        <f t="shared" ca="1" si="358"/>
        <v>3.1759139795737284E-3</v>
      </c>
      <c r="GL214" s="102">
        <f t="shared" ca="1" si="358"/>
        <v>3.1476661405753443E-3</v>
      </c>
      <c r="GM214" s="102">
        <f t="shared" ca="1" si="358"/>
        <v>3.0563828795759865E-3</v>
      </c>
      <c r="GN214" s="102">
        <f t="shared" ca="1" si="358"/>
        <v>2.9651505633696879E-3</v>
      </c>
      <c r="GO214" s="102">
        <f t="shared" ca="1" si="358"/>
        <v>2.9306778441053087E-3</v>
      </c>
      <c r="GP214" s="102">
        <f t="shared" ca="1" si="358"/>
        <v>2.8383334084032328E-3</v>
      </c>
      <c r="GQ214" s="102">
        <f t="shared" ca="1" si="358"/>
        <v>2.8005528930686928E-3</v>
      </c>
      <c r="GR214" s="102">
        <f t="shared" ca="1" si="357"/>
        <v>2.7079437467052588E-3</v>
      </c>
      <c r="GS214" s="102">
        <f t="shared" ca="1" si="357"/>
        <v>2.616444012734487E-3</v>
      </c>
      <c r="GT214" s="102">
        <f t="shared" ca="1" si="357"/>
        <v>2.5754785785128283E-3</v>
      </c>
      <c r="GU214" s="102">
        <f t="shared" ca="1" si="357"/>
        <v>2.4847920939642487E-3</v>
      </c>
      <c r="GV214" s="102">
        <f t="shared" ca="1" si="357"/>
        <v>2.4422729999490096E-3</v>
      </c>
      <c r="GW214" s="102">
        <f t="shared" ca="1" si="357"/>
        <v>2.3530029812137182E-3</v>
      </c>
      <c r="GX214" s="102">
        <f t="shared" ca="1" si="357"/>
        <v>2.2655420496216195E-3</v>
      </c>
      <c r="GY214" s="102">
        <f t="shared" ca="1" si="357"/>
        <v>2.2221634362765631E-3</v>
      </c>
      <c r="GZ214" s="102">
        <f t="shared" ca="1" si="357"/>
        <v>2.1368335972529271E-3</v>
      </c>
      <c r="HA214" s="102">
        <f t="shared" ca="1" si="348"/>
        <v>2.0535729092526064E-3</v>
      </c>
      <c r="HB214" s="102">
        <f t="shared" ca="1" si="348"/>
        <v>2.010399022977491E-3</v>
      </c>
      <c r="HC214" s="102">
        <f t="shared" ca="1" si="344"/>
        <v>1.9297916193971633E-3</v>
      </c>
      <c r="HD214" s="102">
        <f t="shared" ca="1" si="360"/>
        <v>1.8869595304150816E-3</v>
      </c>
      <c r="HE214" s="102">
        <f t="shared" ca="1" si="360"/>
        <v>1.809280877167639E-3</v>
      </c>
      <c r="HF214" s="102">
        <f t="shared" ca="1" si="360"/>
        <v>1.7339144617407193E-3</v>
      </c>
      <c r="HG214" s="102">
        <f t="shared" ca="1" si="360"/>
        <v>1.692571511056523E-3</v>
      </c>
      <c r="HH214" s="102">
        <f t="shared" ca="1" si="360"/>
        <v>1.6203936710692261E-3</v>
      </c>
      <c r="HI214" s="102">
        <f t="shared" ca="1" si="360"/>
        <v>1.5800847774675483E-3</v>
      </c>
      <c r="HJ214" s="102">
        <f t="shared" ca="1" si="360"/>
        <v>1.5112214265374545E-3</v>
      </c>
      <c r="HK214" s="102">
        <f t="shared" ca="1" si="360"/>
        <v>1.4447154930168093E-3</v>
      </c>
      <c r="HL214" s="102">
        <f t="shared" ca="1" si="360"/>
        <v>1.406671957252285E-3</v>
      </c>
      <c r="HM214" s="102">
        <f t="shared" ca="1" si="360"/>
        <v>1.3435451512899162E-3</v>
      </c>
      <c r="HN214" s="102">
        <f t="shared" ca="1" si="360"/>
        <v>1.2827236658795858E-3</v>
      </c>
      <c r="HO214" s="102">
        <f t="shared" ca="1" si="360"/>
        <v>1.2472062777466153E-3</v>
      </c>
      <c r="HP214" s="102">
        <f t="shared" ca="1" si="360"/>
        <v>1.1897413486275593E-3</v>
      </c>
      <c r="HQ214" s="102">
        <f t="shared" ca="1" si="355"/>
        <v>1.1557841331874344E-3</v>
      </c>
      <c r="HR214" s="102">
        <f t="shared" ca="1" si="355"/>
        <v>1.1016453854985702E-3</v>
      </c>
      <c r="HS214" s="102">
        <f t="shared" ca="1" si="355"/>
        <v>1.049663826123502E-3</v>
      </c>
      <c r="HT214" s="102">
        <f t="shared" ca="1" si="355"/>
        <v>1.0184369224256499E-3</v>
      </c>
      <c r="HU214" s="102">
        <f t="shared" ca="1" si="355"/>
        <v>9.6965604064378277E-4</v>
      </c>
      <c r="HV214" s="102">
        <f t="shared" ca="1" si="355"/>
        <v>9.2290329937807808E-4</v>
      </c>
      <c r="HW214" s="102">
        <f t="shared" ca="1" si="355"/>
        <v>8.9440577054088308E-4</v>
      </c>
      <c r="HX214" s="102">
        <f t="shared" ca="1" si="355"/>
        <v>8.5068864264056397E-4</v>
      </c>
      <c r="HY214" s="102">
        <f t="shared" ca="1" si="355"/>
        <v>8.2381533423313323E-4</v>
      </c>
      <c r="HZ214" s="102">
        <f t="shared" ca="1" si="355"/>
        <v>7.8302786006366845E-4</v>
      </c>
      <c r="IA214" s="102">
        <f t="shared" ca="1" si="355"/>
        <v>7.4404083530864469E-4</v>
      </c>
      <c r="IB214" s="102">
        <f t="shared" ca="1" si="355"/>
        <v>7.1978478635017682E-4</v>
      </c>
      <c r="IC214" s="102">
        <f t="shared" ca="1" si="355"/>
        <v>6.8352245514071612E-4</v>
      </c>
      <c r="ID214" s="102">
        <f t="shared" ca="1" si="355"/>
        <v>6.6080164831004142E-4</v>
      </c>
      <c r="IE214" s="102">
        <f t="shared" ca="1" si="355"/>
        <v>6.2714060048446813E-4</v>
      </c>
      <c r="IF214" s="102">
        <f t="shared" ca="1" si="355"/>
        <v>5.9504041005296719E-4</v>
      </c>
      <c r="IG214" s="102">
        <f t="shared" ca="1" si="352"/>
        <v>5.7471900816689426E-4</v>
      </c>
      <c r="IH214" s="102">
        <f t="shared" ca="1" si="352"/>
        <v>5.4499269136188528E-4</v>
      </c>
      <c r="II214" s="102">
        <f t="shared" ca="1" si="352"/>
        <v>5.1668515071230236E-4</v>
      </c>
      <c r="IJ214" s="102">
        <f t="shared" ca="1" si="352"/>
        <v>4.9862169961846774E-4</v>
      </c>
      <c r="IK214" s="102">
        <f t="shared" ca="1" si="352"/>
        <v>4.7246581576721223E-4</v>
      </c>
      <c r="IL214" s="102">
        <f t="shared" ca="1" si="352"/>
        <v>4.556823035841473E-4</v>
      </c>
      <c r="IM214" s="102">
        <f t="shared" ca="1" si="345"/>
        <v>4.3157853049034339E-4</v>
      </c>
      <c r="IN214" s="102">
        <f t="shared" ca="1" si="345"/>
        <v>4.0868668356997304E-4</v>
      </c>
      <c r="IO214" s="102">
        <f t="shared" ca="1" si="345"/>
        <v>3.9380588644781224E-4</v>
      </c>
      <c r="IP214" s="102">
        <f t="shared" ca="1" si="345"/>
        <v>3.729216491205085E-4</v>
      </c>
      <c r="IQ214" s="102">
        <f t="shared" ca="1" si="345"/>
        <v>3.5280416841196929E-4</v>
      </c>
      <c r="IR214" s="102">
        <f t="shared" ca="1" si="345"/>
        <v>3.396382271710101E-4</v>
      </c>
      <c r="IS214" s="102">
        <f t="shared" ca="1" si="345"/>
        <v>3.2147876209858247E-4</v>
      </c>
      <c r="IT214" s="102">
        <f t="shared" ca="1" si="342"/>
        <v>3.0957647659635439E-4</v>
      </c>
      <c r="IU214" s="102">
        <f t="shared" ca="1" si="342"/>
        <v>2.9153260823743535E-4</v>
      </c>
      <c r="IV214" s="102">
        <f t="shared" ca="1" si="342"/>
        <v>2.7842005847760783E-4</v>
      </c>
      <c r="IW214" s="102">
        <f t="shared" ca="1" si="342"/>
        <v>2.6339276382486814E-4</v>
      </c>
      <c r="IX214" s="102">
        <f t="shared" ca="1" si="342"/>
        <v>2.5298876559918089E-4</v>
      </c>
      <c r="IY214" s="102">
        <f t="shared" ca="1" si="342"/>
        <v>2.4644257246178727E-4</v>
      </c>
      <c r="IZ214" s="102">
        <f t="shared" ca="1" si="342"/>
        <v>2.3685051544242345E-4</v>
      </c>
      <c r="JA214" s="102">
        <f t="shared" ca="1" si="342"/>
        <v>2.2418945078160333E-4</v>
      </c>
      <c r="JB214" s="102">
        <f t="shared" ca="1" si="342"/>
        <v>2.2371895580031384E-4</v>
      </c>
      <c r="JC214" s="102">
        <f t="shared" ca="1" si="342"/>
        <v>1.9930260018423011E-4</v>
      </c>
      <c r="JD214" s="102">
        <f t="shared" ca="1" si="342"/>
        <v>2.2974363311865613E-4</v>
      </c>
      <c r="JE214" s="102">
        <f t="shared" ca="1" si="342"/>
        <v>1.4421978964904378E-4</v>
      </c>
      <c r="JF214" s="102" t="e">
        <f t="shared" ca="1" si="342"/>
        <v>#N/A</v>
      </c>
      <c r="JG214" s="102" t="e">
        <f t="shared" ca="1" si="342"/>
        <v>#N/A</v>
      </c>
      <c r="JH214" s="102" t="e">
        <f t="shared" ca="1" si="323"/>
        <v>#N/A</v>
      </c>
      <c r="JI214" s="102" t="e">
        <f t="shared" ca="1" si="319"/>
        <v>#N/A</v>
      </c>
      <c r="JJ214" s="102" t="e">
        <f t="shared" ca="1" si="319"/>
        <v>#N/A</v>
      </c>
      <c r="JK214" s="102" t="e">
        <f t="shared" ca="1" si="319"/>
        <v>#N/A</v>
      </c>
      <c r="JL214" s="102" t="e">
        <f t="shared" ca="1" si="319"/>
        <v>#N/A</v>
      </c>
      <c r="JM214" s="102" t="e">
        <f t="shared" ca="1" si="319"/>
        <v>#N/A</v>
      </c>
      <c r="JN214" s="102" t="e">
        <f t="shared" ca="1" si="319"/>
        <v>#N/A</v>
      </c>
      <c r="JO214" s="102" t="e">
        <f t="shared" ca="1" si="312"/>
        <v>#N/A</v>
      </c>
      <c r="JP214" s="102" t="e">
        <f t="shared" ca="1" si="312"/>
        <v>#N/A</v>
      </c>
      <c r="JQ214" s="102" t="e">
        <f t="shared" ca="1" si="312"/>
        <v>#N/A</v>
      </c>
      <c r="JR214" s="102" t="e">
        <f t="shared" ca="1" si="356"/>
        <v>#N/A</v>
      </c>
      <c r="JS214" s="102" t="e">
        <f t="shared" ca="1" si="356"/>
        <v>#N/A</v>
      </c>
      <c r="JT214" s="102" t="e">
        <f t="shared" ca="1" si="356"/>
        <v>#N/A</v>
      </c>
      <c r="JU214" s="102" t="e">
        <f t="shared" ca="1" si="356"/>
        <v>#N/A</v>
      </c>
      <c r="JV214" s="102" t="e">
        <f t="shared" ca="1" si="356"/>
        <v>#N/A</v>
      </c>
      <c r="JW214" s="102" t="e">
        <f t="shared" ca="1" si="356"/>
        <v>#N/A</v>
      </c>
      <c r="JX214" s="102" t="e">
        <f t="shared" ca="1" si="356"/>
        <v>#N/A</v>
      </c>
      <c r="JY214" s="102" t="e">
        <f t="shared" ca="1" si="356"/>
        <v>#N/A</v>
      </c>
      <c r="JZ214" s="102" t="e">
        <f t="shared" ca="1" si="356"/>
        <v>#N/A</v>
      </c>
      <c r="KA214" s="102" t="e">
        <f t="shared" ca="1" si="356"/>
        <v>#N/A</v>
      </c>
      <c r="KB214" s="102" t="e">
        <f t="shared" ca="1" si="356"/>
        <v>#N/A</v>
      </c>
      <c r="KC214" s="102" t="e">
        <f t="shared" ca="1" si="356"/>
        <v>#N/A</v>
      </c>
      <c r="KD214" s="102" t="e">
        <f t="shared" ca="1" si="356"/>
        <v>#N/A</v>
      </c>
      <c r="KE214" s="102" t="e">
        <f t="shared" ca="1" si="356"/>
        <v>#N/A</v>
      </c>
      <c r="KF214" s="102" t="e">
        <f t="shared" ca="1" si="356"/>
        <v>#N/A</v>
      </c>
      <c r="KG214" s="102" t="e">
        <f t="shared" ca="1" si="356"/>
        <v>#N/A</v>
      </c>
      <c r="KH214" s="102" t="e">
        <f t="shared" ca="1" si="365"/>
        <v>#N/A</v>
      </c>
      <c r="KI214" s="102" t="e">
        <f t="shared" ca="1" si="365"/>
        <v>#N/A</v>
      </c>
      <c r="KJ214" s="102" t="e">
        <f t="shared" ca="1" si="365"/>
        <v>#N/A</v>
      </c>
      <c r="KK214" s="102" t="e">
        <f t="shared" ca="1" si="365"/>
        <v>#N/A</v>
      </c>
      <c r="KL214" s="102" t="e">
        <f t="shared" ca="1" si="365"/>
        <v>#N/A</v>
      </c>
      <c r="KM214" s="102" t="e">
        <f t="shared" ca="1" si="365"/>
        <v>#N/A</v>
      </c>
      <c r="KN214" s="102" t="e">
        <f t="shared" ca="1" si="365"/>
        <v>#N/A</v>
      </c>
      <c r="KO214" s="102" t="e">
        <f t="shared" ca="1" si="365"/>
        <v>#N/A</v>
      </c>
      <c r="KP214" s="102" t="e">
        <f t="shared" ca="1" si="365"/>
        <v>#N/A</v>
      </c>
      <c r="KQ214" s="102" t="e">
        <f t="shared" ca="1" si="365"/>
        <v>#N/A</v>
      </c>
      <c r="KR214" s="102" t="e">
        <f t="shared" ca="1" si="365"/>
        <v>#N/A</v>
      </c>
      <c r="KS214" s="102" t="e">
        <f t="shared" ca="1" si="365"/>
        <v>#N/A</v>
      </c>
      <c r="KT214" s="102" t="e">
        <f t="shared" ca="1" si="349"/>
        <v>#N/A</v>
      </c>
      <c r="KU214" s="102" t="e">
        <f t="shared" ca="1" si="349"/>
        <v>#N/A</v>
      </c>
      <c r="KV214" s="102" t="e">
        <f t="shared" ca="1" si="349"/>
        <v>#N/A</v>
      </c>
      <c r="KW214" s="102" t="e">
        <f t="shared" ca="1" si="349"/>
        <v>#N/A</v>
      </c>
      <c r="KX214" s="102" t="e">
        <f t="shared" ca="1" si="349"/>
        <v>#N/A</v>
      </c>
      <c r="KY214" s="102" t="e">
        <f t="shared" ca="1" si="349"/>
        <v>#N/A</v>
      </c>
      <c r="KZ214" s="102" t="e">
        <f t="shared" ca="1" si="346"/>
        <v>#N/A</v>
      </c>
      <c r="LA214" s="102" t="e">
        <f t="shared" ca="1" si="346"/>
        <v>#N/A</v>
      </c>
      <c r="LB214" s="102" t="e">
        <f t="shared" ca="1" si="346"/>
        <v>#N/A</v>
      </c>
      <c r="LC214" s="102" t="e">
        <f t="shared" ca="1" si="346"/>
        <v>#N/A</v>
      </c>
      <c r="LD214" s="102" t="e">
        <f t="shared" ca="1" si="346"/>
        <v>#N/A</v>
      </c>
      <c r="LE214" s="102" t="e">
        <f t="shared" ca="1" si="346"/>
        <v>#N/A</v>
      </c>
      <c r="LF214" s="102" t="e">
        <f t="shared" ca="1" si="346"/>
        <v>#N/A</v>
      </c>
      <c r="LG214" s="102" t="e">
        <f t="shared" ca="1" si="346"/>
        <v>#N/A</v>
      </c>
      <c r="LH214" s="102" t="e">
        <f t="shared" ca="1" si="346"/>
        <v>#N/A</v>
      </c>
      <c r="LI214" s="102" t="e">
        <f t="shared" ca="1" si="346"/>
        <v>#N/A</v>
      </c>
      <c r="LJ214" s="102" t="e">
        <f t="shared" ca="1" si="346"/>
        <v>#N/A</v>
      </c>
      <c r="LK214" s="102" t="e">
        <f t="shared" ca="1" si="346"/>
        <v>#N/A</v>
      </c>
      <c r="LL214" s="102" t="e">
        <f t="shared" ca="1" si="346"/>
        <v>#N/A</v>
      </c>
      <c r="LM214" s="102" t="e">
        <f t="shared" ca="1" si="346"/>
        <v>#N/A</v>
      </c>
      <c r="LN214" s="102" t="e">
        <f t="shared" ca="1" si="346"/>
        <v>#N/A</v>
      </c>
      <c r="LO214" s="102" t="e">
        <f t="shared" ca="1" si="347"/>
        <v>#N/A</v>
      </c>
      <c r="LP214" s="102" t="e">
        <f t="shared" ca="1" si="347"/>
        <v>#N/A</v>
      </c>
      <c r="LQ214" s="102" t="e">
        <f t="shared" ca="1" si="347"/>
        <v>#N/A</v>
      </c>
      <c r="LR214" s="102" t="e">
        <f t="shared" ca="1" si="347"/>
        <v>#N/A</v>
      </c>
      <c r="LS214" s="102" t="e">
        <f t="shared" ca="1" si="347"/>
        <v>#N/A</v>
      </c>
      <c r="LT214" s="102" t="e">
        <f t="shared" ca="1" si="347"/>
        <v>#N/A</v>
      </c>
      <c r="LU214" s="102" t="e">
        <f t="shared" ca="1" si="347"/>
        <v>#N/A</v>
      </c>
      <c r="LV214" s="102" t="e">
        <f t="shared" ca="1" si="347"/>
        <v>#N/A</v>
      </c>
      <c r="LW214" s="102" t="e">
        <f t="shared" ca="1" si="347"/>
        <v>#N/A</v>
      </c>
      <c r="LX214" s="102" t="e">
        <f t="shared" ca="1" si="347"/>
        <v>#N/A</v>
      </c>
      <c r="LY214" s="102" t="e">
        <f t="shared" ca="1" si="347"/>
        <v>#N/A</v>
      </c>
      <c r="LZ214" s="102" t="e">
        <f t="shared" ca="1" si="347"/>
        <v>#N/A</v>
      </c>
      <c r="MA214" s="102" t="e">
        <f t="shared" ca="1" si="347"/>
        <v>#N/A</v>
      </c>
      <c r="MB214" s="102" t="e">
        <f t="shared" ca="1" si="347"/>
        <v>#N/A</v>
      </c>
      <c r="MC214" s="102" t="e">
        <f t="shared" ca="1" si="347"/>
        <v>#N/A</v>
      </c>
      <c r="MD214" s="102" t="e">
        <f t="shared" ca="1" si="347"/>
        <v>#N/A</v>
      </c>
      <c r="ME214" s="102" t="e">
        <f t="shared" ca="1" si="343"/>
        <v>#N/A</v>
      </c>
      <c r="MF214" s="102" t="e">
        <f t="shared" ca="1" si="343"/>
        <v>#N/A</v>
      </c>
      <c r="MG214" s="102" t="e">
        <f t="shared" ca="1" si="343"/>
        <v>#N/A</v>
      </c>
      <c r="MH214" s="102" t="e">
        <f t="shared" ca="1" si="343"/>
        <v>#N/A</v>
      </c>
      <c r="MI214" s="102" t="e">
        <f t="shared" ca="1" si="343"/>
        <v>#N/A</v>
      </c>
      <c r="MJ214" s="102" t="e">
        <f t="shared" ca="1" si="343"/>
        <v>#N/A</v>
      </c>
      <c r="MK214" s="102" t="e">
        <f t="shared" ca="1" si="343"/>
        <v>#N/A</v>
      </c>
      <c r="ML214" s="102" t="e">
        <f t="shared" ca="1" si="343"/>
        <v>#N/A</v>
      </c>
      <c r="MM214" s="102" t="e">
        <f t="shared" ca="1" si="333"/>
        <v>#N/A</v>
      </c>
      <c r="MN214" s="102" t="e">
        <f t="shared" ca="1" si="333"/>
        <v>#N/A</v>
      </c>
      <c r="MO214" s="102" t="e">
        <f t="shared" ca="1" si="333"/>
        <v>#N/A</v>
      </c>
      <c r="MP214" s="102" t="e">
        <f t="shared" ca="1" si="333"/>
        <v>#N/A</v>
      </c>
      <c r="MQ214" s="102" t="e">
        <f t="shared" ca="1" si="333"/>
        <v>#N/A</v>
      </c>
      <c r="MR214" s="102" t="e">
        <f t="shared" ca="1" si="333"/>
        <v>#N/A</v>
      </c>
      <c r="MS214" s="102" t="e">
        <f t="shared" ca="1" si="353"/>
        <v>#N/A</v>
      </c>
      <c r="MT214" s="102" t="e">
        <f t="shared" ca="1" si="353"/>
        <v>#N/A</v>
      </c>
      <c r="MU214" s="102" t="e">
        <f t="shared" ca="1" si="353"/>
        <v>#N/A</v>
      </c>
      <c r="MV214" s="102" t="e">
        <f t="shared" ca="1" si="353"/>
        <v>#N/A</v>
      </c>
      <c r="MW214" s="102" t="e">
        <f t="shared" ca="1" si="353"/>
        <v>#N/A</v>
      </c>
      <c r="MX214" s="102" t="e">
        <f t="shared" ca="1" si="353"/>
        <v>#N/A</v>
      </c>
      <c r="MY214" s="102" t="e">
        <f t="shared" ca="1" si="353"/>
        <v>#N/A</v>
      </c>
      <c r="MZ214" s="102" t="e">
        <f t="shared" ca="1" si="353"/>
        <v>#N/A</v>
      </c>
      <c r="NA214" s="102" t="e">
        <f t="shared" ca="1" si="353"/>
        <v>#N/A</v>
      </c>
      <c r="NB214" s="102" t="e">
        <f t="shared" ca="1" si="353"/>
        <v>#N/A</v>
      </c>
      <c r="NC214" s="102" t="e">
        <f t="shared" ca="1" si="353"/>
        <v>#N/A</v>
      </c>
      <c r="ND214" s="102" t="e">
        <f t="shared" ca="1" si="353"/>
        <v>#N/A</v>
      </c>
      <c r="NE214" s="102" t="e">
        <f t="shared" ca="1" si="353"/>
        <v>#N/A</v>
      </c>
      <c r="NF214" s="102" t="e">
        <f t="shared" ca="1" si="353"/>
        <v>#N/A</v>
      </c>
      <c r="NG214" s="102" t="e">
        <f t="shared" ca="1" si="353"/>
        <v>#N/A</v>
      </c>
      <c r="NH214" s="102" t="e">
        <f t="shared" ca="1" si="353"/>
        <v>#N/A</v>
      </c>
      <c r="NI214" s="102" t="e">
        <f t="shared" ca="1" si="350"/>
        <v>#N/A</v>
      </c>
      <c r="NJ214" s="102" t="e">
        <f t="shared" ca="1" si="350"/>
        <v>#N/A</v>
      </c>
      <c r="NK214" s="102" t="e">
        <f t="shared" ca="1" si="322"/>
        <v>#N/A</v>
      </c>
      <c r="NL214" s="102" t="e">
        <f t="shared" ca="1" si="322"/>
        <v>#N/A</v>
      </c>
      <c r="NM214" s="102" t="e">
        <f t="shared" ca="1" si="322"/>
        <v>#N/A</v>
      </c>
      <c r="NN214" s="85"/>
      <c r="NO214" s="85"/>
      <c r="NP214" s="85"/>
      <c r="NQ214" s="85"/>
      <c r="NR214" s="85"/>
      <c r="NS214" s="85"/>
      <c r="NT214" s="85"/>
      <c r="NU214" s="85"/>
      <c r="OC214" s="85"/>
      <c r="OD214" s="85"/>
      <c r="OE214" s="85"/>
      <c r="OF214" s="85"/>
      <c r="OG214" s="85"/>
      <c r="OH214" s="85"/>
      <c r="OI214" s="85"/>
      <c r="OJ214" s="85"/>
      <c r="OK214" s="85"/>
      <c r="OL214" s="85"/>
      <c r="OM214" s="85"/>
      <c r="ON214" s="85"/>
      <c r="OO214" s="85"/>
      <c r="OP214" s="85"/>
    </row>
    <row r="215" spans="1:406" customFormat="1" ht="15" x14ac:dyDescent="0.25">
      <c r="A215" s="94">
        <v>5.19</v>
      </c>
      <c r="B215" s="92">
        <f t="shared" si="282"/>
        <v>7230315.2772541624</v>
      </c>
      <c r="C215" s="102">
        <f t="shared" si="283"/>
        <v>0.99999999995388378</v>
      </c>
      <c r="D215" s="102">
        <f t="shared" si="284"/>
        <v>1.9904111714421528E-10</v>
      </c>
      <c r="E215" s="102">
        <f t="shared" si="285"/>
        <v>0.90744809291384454</v>
      </c>
      <c r="F215" s="102">
        <f t="shared" si="286"/>
        <v>3.9946106164811923E-2</v>
      </c>
      <c r="G215" s="91"/>
      <c r="H215" s="102"/>
      <c r="I215" s="102"/>
      <c r="J215" s="97">
        <v>1.73</v>
      </c>
      <c r="K215" s="102">
        <f t="shared" si="287"/>
        <v>0.99998865161870809</v>
      </c>
      <c r="L215" s="102">
        <f t="shared" si="288"/>
        <v>3.8677528756565999E-4</v>
      </c>
      <c r="M215" s="102">
        <f t="shared" si="289"/>
        <v>0.67974686344357704</v>
      </c>
      <c r="N215" s="102">
        <f t="shared" si="290"/>
        <v>1.091486052497429</v>
      </c>
      <c r="O215" s="85"/>
      <c r="P215" s="97">
        <v>3.46</v>
      </c>
      <c r="Q215" s="102">
        <f t="shared" si="291"/>
        <v>0.85760862005199401</v>
      </c>
      <c r="R215" s="102">
        <f t="shared" si="292"/>
        <v>6.4295643806397809E-2</v>
      </c>
      <c r="S215" s="97">
        <f t="shared" si="295"/>
        <v>1.8601075237738274</v>
      </c>
      <c r="T215" s="102">
        <f t="shared" si="296"/>
        <v>0.85760862005199401</v>
      </c>
      <c r="U215" s="102">
        <f t="shared" si="297"/>
        <v>0.23919362158032517</v>
      </c>
      <c r="V215" s="91"/>
      <c r="W215" s="85"/>
      <c r="X215" s="94">
        <f t="shared" si="298"/>
        <v>1.8601075237738274</v>
      </c>
      <c r="Y215" s="102">
        <f t="shared" ca="1" si="299"/>
        <v>0.23225641883665354</v>
      </c>
      <c r="Z215" s="102">
        <f t="shared" ca="1" si="300"/>
        <v>1.2539327024760358E-3</v>
      </c>
      <c r="AA215" s="102">
        <f ca="1">SUM($Z$43:Z215)</f>
        <v>0.70194758853784589</v>
      </c>
      <c r="AB215" s="102">
        <f t="shared" ca="1" si="301"/>
        <v>0.99999446743659992</v>
      </c>
      <c r="AC215" s="102">
        <f t="shared" ca="1" si="302"/>
        <v>6.9040567004145695E-2</v>
      </c>
      <c r="AD215" s="102"/>
      <c r="AE215" s="101"/>
      <c r="AF215" s="102">
        <f t="shared" ca="1" si="363"/>
        <v>0</v>
      </c>
      <c r="AG215" s="102">
        <f t="shared" ca="1" si="363"/>
        <v>0</v>
      </c>
      <c r="AH215" s="102">
        <f t="shared" ca="1" si="363"/>
        <v>0</v>
      </c>
      <c r="AI215" s="102">
        <f t="shared" ca="1" si="363"/>
        <v>0</v>
      </c>
      <c r="AJ215" s="102">
        <f t="shared" ca="1" si="363"/>
        <v>0</v>
      </c>
      <c r="AK215" s="102">
        <f t="shared" ca="1" si="363"/>
        <v>0</v>
      </c>
      <c r="AL215" s="102">
        <f t="shared" ca="1" si="363"/>
        <v>0</v>
      </c>
      <c r="AM215" s="102">
        <f t="shared" ca="1" si="363"/>
        <v>2.2582275640951463E-300</v>
      </c>
      <c r="AN215" s="102">
        <f t="shared" ca="1" si="363"/>
        <v>2.3293676482564791E-274</v>
      </c>
      <c r="AO215" s="102">
        <f t="shared" ca="1" si="363"/>
        <v>2.6085824893088532E-252</v>
      </c>
      <c r="AP215" s="102">
        <f t="shared" ca="1" si="363"/>
        <v>2.8074774806079841E-234</v>
      </c>
      <c r="AQ215" s="102">
        <f t="shared" ca="1" si="363"/>
        <v>1.9277950215854863E-217</v>
      </c>
      <c r="AR215" s="102">
        <f t="shared" ca="1" si="363"/>
        <v>1.3065651009390513E-202</v>
      </c>
      <c r="AS215" s="102">
        <f t="shared" ca="1" si="363"/>
        <v>5.190977472481319E-190</v>
      </c>
      <c r="AT215" s="102">
        <f t="shared" ca="1" si="363"/>
        <v>4.5646344011717526E-178</v>
      </c>
      <c r="AU215" s="102">
        <f t="shared" ca="1" si="363"/>
        <v>8.9433711339736015E-168</v>
      </c>
      <c r="AV215" s="102">
        <f t="shared" ca="1" si="361"/>
        <v>6.319256240967441E-158</v>
      </c>
      <c r="AW215" s="102">
        <f t="shared" ca="1" si="361"/>
        <v>5.8236922966131593E-149</v>
      </c>
      <c r="AX215" s="102">
        <f t="shared" ca="1" si="361"/>
        <v>4.54923527588758E-141</v>
      </c>
      <c r="AY215" s="102">
        <f t="shared" ca="1" si="361"/>
        <v>1.7646294236735104E-133</v>
      </c>
      <c r="AZ215" s="102">
        <f t="shared" ca="1" si="361"/>
        <v>1.72769169707742E-126</v>
      </c>
      <c r="BA215" s="102">
        <f t="shared" ca="1" si="361"/>
        <v>3.129541345730359E-120</v>
      </c>
      <c r="BB215" s="102">
        <f t="shared" ca="1" si="361"/>
        <v>3.3603748472984012E-114</v>
      </c>
      <c r="BC215" s="102">
        <f t="shared" ca="1" si="361"/>
        <v>9.1849144381366556E-109</v>
      </c>
      <c r="BD215" s="102">
        <f t="shared" ca="1" si="361"/>
        <v>1.6483962482671599E-103</v>
      </c>
      <c r="BE215" s="102">
        <f t="shared" ca="1" si="361"/>
        <v>1.3265348668385726E-98</v>
      </c>
      <c r="BF215" s="102">
        <f t="shared" ca="1" si="361"/>
        <v>3.9643757882046278E-94</v>
      </c>
      <c r="BG215" s="102">
        <f t="shared" ca="1" si="361"/>
        <v>8.396296558222566E-90</v>
      </c>
      <c r="BH215" s="102">
        <f t="shared" ca="1" si="361"/>
        <v>7.7771065564994049E-86</v>
      </c>
      <c r="BI215" s="102">
        <f t="shared" ca="1" si="361"/>
        <v>5.3765050623813266E-82</v>
      </c>
      <c r="BJ215" s="102">
        <f t="shared" ca="1" si="361"/>
        <v>2.2298473522199231E-78</v>
      </c>
      <c r="BK215" s="102">
        <f t="shared" ca="1" si="367"/>
        <v>4.9544470966676046E-75</v>
      </c>
      <c r="BL215" s="102">
        <f t="shared" ca="1" si="367"/>
        <v>8.5719633048627703E-72</v>
      </c>
      <c r="BM215" s="102">
        <f t="shared" ca="1" si="367"/>
        <v>9.9260273683067465E-69</v>
      </c>
      <c r="BN215" s="102">
        <f t="shared" ca="1" si="367"/>
        <v>7.1035162613466331E-66</v>
      </c>
      <c r="BO215" s="102">
        <f t="shared" ca="1" si="367"/>
        <v>4.0952919589612779E-63</v>
      </c>
      <c r="BP215" s="102">
        <f t="shared" ca="1" si="367"/>
        <v>1.559124123563878E-60</v>
      </c>
      <c r="BQ215" s="102">
        <f t="shared" ca="1" si="367"/>
        <v>4.8988470595412307E-58</v>
      </c>
      <c r="BR215" s="102">
        <f t="shared" ca="1" si="367"/>
        <v>1.1616507039484791E-55</v>
      </c>
      <c r="BS215" s="102">
        <f t="shared" ca="1" si="367"/>
        <v>1.9827352769031457E-53</v>
      </c>
      <c r="BT215" s="102">
        <f t="shared" ca="1" si="367"/>
        <v>2.8575592180326012E-51</v>
      </c>
      <c r="BU215" s="102">
        <f t="shared" ca="1" si="367"/>
        <v>3.2663098622605111E-49</v>
      </c>
      <c r="BV215" s="102">
        <f t="shared" ca="1" si="367"/>
        <v>2.8668772966609755E-47</v>
      </c>
      <c r="BW215" s="102">
        <f t="shared" ca="1" si="367"/>
        <v>2.1657388477051874E-45</v>
      </c>
      <c r="BX215" s="102">
        <f t="shared" ca="1" si="367"/>
        <v>1.2967708264107247E-43</v>
      </c>
      <c r="BY215" s="102">
        <f t="shared" ca="1" si="367"/>
        <v>6.7726264442780397E-42</v>
      </c>
      <c r="BZ215" s="102">
        <f t="shared" ca="1" si="367"/>
        <v>2.9754364958165092E-40</v>
      </c>
      <c r="CA215" s="102">
        <f t="shared" ca="1" si="366"/>
        <v>1.0811619878337878E-38</v>
      </c>
      <c r="CB215" s="102">
        <f t="shared" ca="1" si="366"/>
        <v>3.474088464445995E-37</v>
      </c>
      <c r="CC215" s="102">
        <f t="shared" ca="1" si="366"/>
        <v>9.6376796655708385E-36</v>
      </c>
      <c r="CD215" s="102">
        <f t="shared" ca="1" si="366"/>
        <v>2.2866640557419612E-34</v>
      </c>
      <c r="CE215" s="102">
        <f t="shared" ca="1" si="366"/>
        <v>4.8543091511279751E-33</v>
      </c>
      <c r="CF215" s="102">
        <f t="shared" ca="1" si="366"/>
        <v>8.965866012686334E-32</v>
      </c>
      <c r="CG215" s="102">
        <f t="shared" ca="1" si="366"/>
        <v>1.4936150186841349E-30</v>
      </c>
      <c r="CH215" s="102">
        <f t="shared" ca="1" si="366"/>
        <v>2.2191994819573264E-29</v>
      </c>
      <c r="CI215" s="102">
        <f t="shared" ca="1" si="366"/>
        <v>2.9370158382792564E-28</v>
      </c>
      <c r="CJ215" s="102">
        <f t="shared" ca="1" si="366"/>
        <v>3.5367812594043869E-27</v>
      </c>
      <c r="CK215" s="102">
        <f t="shared" ca="1" si="366"/>
        <v>3.8404915477015417E-26</v>
      </c>
      <c r="CL215" s="102">
        <f t="shared" ca="1" si="366"/>
        <v>3.81736945043243E-25</v>
      </c>
      <c r="CM215" s="102">
        <f t="shared" ca="1" si="366"/>
        <v>3.4646823128866456E-24</v>
      </c>
      <c r="CN215" s="102">
        <f t="shared" ca="1" si="366"/>
        <v>2.8842009092366263E-23</v>
      </c>
      <c r="CO215" s="102">
        <f t="shared" ca="1" si="366"/>
        <v>2.2126242657997118E-22</v>
      </c>
      <c r="CP215" s="102">
        <f t="shared" ca="1" si="369"/>
        <v>1.5672366185235461E-21</v>
      </c>
      <c r="CQ215" s="102">
        <f t="shared" ca="1" si="369"/>
        <v>1.0326204043374662E-20</v>
      </c>
      <c r="CR215" s="102">
        <f t="shared" ca="1" si="369"/>
        <v>6.3069142911912731E-20</v>
      </c>
      <c r="CS215" s="102">
        <f t="shared" ca="1" si="369"/>
        <v>3.610328084898659E-19</v>
      </c>
      <c r="CT215" s="102">
        <f t="shared" ca="1" si="369"/>
        <v>1.9234285240285827E-18</v>
      </c>
      <c r="CU215" s="102">
        <f t="shared" ca="1" si="369"/>
        <v>9.6018570855383904E-18</v>
      </c>
      <c r="CV215" s="102">
        <f t="shared" ca="1" si="369"/>
        <v>4.5402983238561089E-17</v>
      </c>
      <c r="CW215" s="102">
        <f t="shared" ca="1" si="369"/>
        <v>2.007364236763062E-16</v>
      </c>
      <c r="CX215" s="102">
        <f t="shared" ca="1" si="369"/>
        <v>8.3758670790458503E-16</v>
      </c>
      <c r="CY215" s="102">
        <f t="shared" ca="1" si="369"/>
        <v>3.3401800103230987E-15</v>
      </c>
      <c r="CZ215" s="102">
        <f t="shared" ca="1" si="369"/>
        <v>1.2505550666712195E-14</v>
      </c>
      <c r="DA215" s="102">
        <f t="shared" ca="1" si="369"/>
        <v>4.4967285552507146E-14</v>
      </c>
      <c r="DB215" s="102">
        <f t="shared" ca="1" si="369"/>
        <v>1.5222393520371197E-13</v>
      </c>
      <c r="DC215" s="102">
        <f t="shared" ca="1" si="369"/>
        <v>4.9109862868552514E-13</v>
      </c>
      <c r="DD215" s="102">
        <f t="shared" ca="1" si="369"/>
        <v>1.5322197882966418E-12</v>
      </c>
      <c r="DE215" s="102">
        <f t="shared" ca="1" si="369"/>
        <v>4.5155124331503344E-12</v>
      </c>
      <c r="DF215" s="102">
        <f t="shared" ca="1" si="368"/>
        <v>1.2918725814214958E-11</v>
      </c>
      <c r="DG215" s="102">
        <f t="shared" ca="1" si="368"/>
        <v>3.4989309712163625E-11</v>
      </c>
      <c r="DH215" s="102">
        <f t="shared" ca="1" si="368"/>
        <v>9.1011668665823083E-11</v>
      </c>
      <c r="DI215" s="102">
        <f t="shared" ca="1" si="368"/>
        <v>2.3106966547471871E-10</v>
      </c>
      <c r="DJ215" s="102">
        <f t="shared" ca="1" si="368"/>
        <v>5.568981849842513E-10</v>
      </c>
      <c r="DK215" s="102">
        <f t="shared" ca="1" si="368"/>
        <v>1.2940038183552297E-9</v>
      </c>
      <c r="DL215" s="102">
        <f t="shared" ca="1" si="368"/>
        <v>2.9486300360068734E-9</v>
      </c>
      <c r="DM215" s="102">
        <f t="shared" ca="1" si="368"/>
        <v>6.3938025796361401E-9</v>
      </c>
      <c r="DN215" s="102">
        <f t="shared" ca="1" si="368"/>
        <v>1.3632275801973805E-8</v>
      </c>
      <c r="DO215" s="102">
        <f t="shared" ca="1" si="368"/>
        <v>2.7704137359916365E-8</v>
      </c>
      <c r="DP215" s="102">
        <f t="shared" ca="1" si="368"/>
        <v>5.4576618725956387E-8</v>
      </c>
      <c r="DQ215" s="102">
        <f t="shared" ca="1" si="368"/>
        <v>1.061133704464958E-7</v>
      </c>
      <c r="DR215" s="102">
        <f t="shared" ca="1" si="368"/>
        <v>1.9705873616074461E-7</v>
      </c>
      <c r="DS215" s="102">
        <f t="shared" ca="1" si="368"/>
        <v>3.557224636176208E-7</v>
      </c>
      <c r="DT215" s="102">
        <f t="shared" ca="1" si="368"/>
        <v>6.3585350713407476E-7</v>
      </c>
      <c r="DU215" s="102">
        <f t="shared" ca="1" si="354"/>
        <v>1.0876332160626186E-6</v>
      </c>
      <c r="DV215" s="102">
        <f t="shared" ca="1" si="354"/>
        <v>1.8456726265428414E-6</v>
      </c>
      <c r="DW215" s="102">
        <f t="shared" ca="1" si="354"/>
        <v>3.0009118232861643E-6</v>
      </c>
      <c r="DX215" s="102">
        <f t="shared" ca="1" si="354"/>
        <v>4.7617944915371132E-6</v>
      </c>
      <c r="DY215" s="102">
        <f t="shared" ca="1" si="354"/>
        <v>7.5164353203202224E-6</v>
      </c>
      <c r="DZ215" s="102">
        <f t="shared" ca="1" si="354"/>
        <v>1.138683096663868E-5</v>
      </c>
      <c r="EA215" s="102">
        <f t="shared" ca="1" si="354"/>
        <v>1.6870904766475231E-5</v>
      </c>
      <c r="EB215" s="102">
        <f t="shared" ca="1" si="354"/>
        <v>2.4927235904492078E-5</v>
      </c>
      <c r="EC215" s="102">
        <f t="shared" ca="1" si="354"/>
        <v>3.5405603277935105E-5</v>
      </c>
      <c r="ED215" s="102">
        <f t="shared" ca="1" si="354"/>
        <v>5.0226394816961517E-5</v>
      </c>
      <c r="EE215" s="102">
        <f t="shared" ca="1" si="354"/>
        <v>6.8574934681177072E-5</v>
      </c>
      <c r="EF215" s="102">
        <f t="shared" ca="1" si="354"/>
        <v>9.1881714841899606E-5</v>
      </c>
      <c r="EG215" s="102">
        <f t="shared" ca="1" si="354"/>
        <v>1.232478405399951E-4</v>
      </c>
      <c r="EH215" s="102">
        <f t="shared" ca="1" si="354"/>
        <v>1.5939598630075046E-4</v>
      </c>
      <c r="EI215" s="102">
        <f t="shared" ca="1" si="354"/>
        <v>2.0669622322376288E-4</v>
      </c>
      <c r="EJ215" s="102">
        <f t="shared" ca="1" si="354"/>
        <v>2.5876373628966814E-4</v>
      </c>
      <c r="EK215" s="102">
        <f t="shared" ca="1" si="351"/>
        <v>3.1905202659928978E-4</v>
      </c>
      <c r="EL215" s="102">
        <f t="shared" ca="1" si="351"/>
        <v>3.9538609025594189E-4</v>
      </c>
      <c r="EM215" s="102">
        <f t="shared" ca="1" si="351"/>
        <v>4.7397741069302532E-4</v>
      </c>
      <c r="EN215" s="102">
        <f t="shared" ca="1" si="351"/>
        <v>5.6084185822378486E-4</v>
      </c>
      <c r="EO215" s="102">
        <f t="shared" ca="1" si="351"/>
        <v>6.6857079808602343E-4</v>
      </c>
      <c r="EP215" s="102">
        <f t="shared" ca="1" si="351"/>
        <v>7.7248763725696809E-4</v>
      </c>
      <c r="EQ215" s="102">
        <f t="shared" ca="1" si="351"/>
        <v>9.0052138807190105E-4</v>
      </c>
      <c r="ER215" s="102">
        <f t="shared" ca="1" si="351"/>
        <v>1.0187981602162921E-3</v>
      </c>
      <c r="ES215" s="102">
        <f t="shared" ca="1" si="351"/>
        <v>1.1416034576306998E-3</v>
      </c>
      <c r="ET215" s="102">
        <f t="shared" ca="1" si="351"/>
        <v>1.2932400938144698E-3</v>
      </c>
      <c r="EU215" s="102">
        <f t="shared" ca="1" si="351"/>
        <v>1.4242153961816577E-3</v>
      </c>
      <c r="EV215" s="102">
        <f t="shared" ca="1" si="351"/>
        <v>1.5561794053863371E-3</v>
      </c>
      <c r="EW215" s="102">
        <f t="shared" ca="1" si="351"/>
        <v>1.7219735200896403E-3</v>
      </c>
      <c r="EX215" s="102">
        <f t="shared" ca="1" si="351"/>
        <v>1.8550555980059904E-3</v>
      </c>
      <c r="EY215" s="102">
        <f t="shared" ca="1" si="351"/>
        <v>2.0257522952278747E-3</v>
      </c>
      <c r="EZ215" s="102">
        <f t="shared" ca="1" si="364"/>
        <v>2.1554639334985205E-3</v>
      </c>
      <c r="FA215" s="102">
        <f t="shared" ca="1" si="364"/>
        <v>2.2806619754752902E-3</v>
      </c>
      <c r="FB215" s="102">
        <f t="shared" ca="1" si="364"/>
        <v>2.4490885756871558E-3</v>
      </c>
      <c r="FC215" s="102">
        <f t="shared" ca="1" si="364"/>
        <v>2.5652025245680131E-3</v>
      </c>
      <c r="FD215" s="102">
        <f t="shared" ca="1" si="364"/>
        <v>2.7286350369002572E-3</v>
      </c>
      <c r="FE215" s="102">
        <f t="shared" ca="1" si="364"/>
        <v>2.8326486383272427E-3</v>
      </c>
      <c r="FF215" s="102">
        <f t="shared" ca="1" si="364"/>
        <v>2.9287260728997414E-3</v>
      </c>
      <c r="FG215" s="102">
        <f t="shared" ca="1" si="364"/>
        <v>3.0776482213251545E-3</v>
      </c>
      <c r="FH215" s="102">
        <f t="shared" ca="1" si="364"/>
        <v>3.1585822878139346E-3</v>
      </c>
      <c r="FI215" s="102">
        <f t="shared" ca="1" si="364"/>
        <v>3.2307047201832681E-3</v>
      </c>
      <c r="FJ215" s="102">
        <f t="shared" ca="1" si="364"/>
        <v>3.3606529181023238E-3</v>
      </c>
      <c r="FK215" s="102">
        <f t="shared" ca="1" si="364"/>
        <v>3.4161200590891163E-3</v>
      </c>
      <c r="FL215" s="102">
        <f t="shared" ca="1" si="364"/>
        <v>3.532703964418391E-3</v>
      </c>
      <c r="FM215" s="102">
        <f t="shared" ca="1" si="364"/>
        <v>3.5711128620125004E-3</v>
      </c>
      <c r="FN215" s="102">
        <f t="shared" ca="1" si="364"/>
        <v>3.6007208537844576E-3</v>
      </c>
      <c r="FO215" s="102">
        <f t="shared" ca="1" si="364"/>
        <v>3.6949703066853651E-3</v>
      </c>
      <c r="FP215" s="102">
        <f t="shared" ca="1" si="362"/>
        <v>3.7079591936473011E-3</v>
      </c>
      <c r="FQ215" s="102">
        <f t="shared" ca="1" si="362"/>
        <v>3.7128447674793681E-3</v>
      </c>
      <c r="FR215" s="102">
        <f t="shared" ca="1" si="362"/>
        <v>3.784806015259204E-3</v>
      </c>
      <c r="FS215" s="102">
        <f t="shared" ca="1" si="362"/>
        <v>3.7742909984565796E-3</v>
      </c>
      <c r="FT215" s="102">
        <f t="shared" ca="1" si="362"/>
        <v>3.8323335696157823E-3</v>
      </c>
      <c r="FU215" s="102">
        <f t="shared" ca="1" si="362"/>
        <v>3.8074312175455909E-3</v>
      </c>
      <c r="FV215" s="102">
        <f t="shared" ca="1" si="362"/>
        <v>3.7761382478255731E-3</v>
      </c>
      <c r="FW215" s="102">
        <f t="shared" ca="1" si="362"/>
        <v>3.8139929626214647E-3</v>
      </c>
      <c r="FX215" s="102">
        <f t="shared" ca="1" si="362"/>
        <v>3.7702726650795703E-3</v>
      </c>
      <c r="FY215" s="102">
        <f t="shared" ca="1" si="362"/>
        <v>3.7213829599356289E-3</v>
      </c>
      <c r="FZ215" s="102">
        <f t="shared" ca="1" si="362"/>
        <v>3.7411950672592959E-3</v>
      </c>
      <c r="GA215" s="102">
        <f t="shared" ca="1" si="362"/>
        <v>3.6820047306496866E-3</v>
      </c>
      <c r="GB215" s="102">
        <f t="shared" ca="1" si="362"/>
        <v>3.6911916768257139E-3</v>
      </c>
      <c r="GC215" s="102">
        <f t="shared" ca="1" si="362"/>
        <v>3.6230761827671758E-3</v>
      </c>
      <c r="GD215" s="102">
        <f t="shared" ca="1" si="362"/>
        <v>3.5517874116379354E-3</v>
      </c>
      <c r="GE215" s="102">
        <f t="shared" ca="1" si="358"/>
        <v>3.5469609943030393E-3</v>
      </c>
      <c r="GF215" s="102">
        <f t="shared" ca="1" si="358"/>
        <v>3.4688548161791125E-3</v>
      </c>
      <c r="GG215" s="102">
        <f t="shared" ca="1" si="358"/>
        <v>3.45601517004124E-3</v>
      </c>
      <c r="GH215" s="102">
        <f t="shared" ca="1" si="358"/>
        <v>3.3723844570565731E-3</v>
      </c>
      <c r="GI215" s="102">
        <f t="shared" ca="1" si="358"/>
        <v>3.2873647891108783E-3</v>
      </c>
      <c r="GJ215" s="102">
        <f t="shared" ca="1" si="358"/>
        <v>3.2646119078991453E-3</v>
      </c>
      <c r="GK215" s="102">
        <f t="shared" ca="1" si="358"/>
        <v>3.1759139795737284E-3</v>
      </c>
      <c r="GL215" s="102">
        <f t="shared" ca="1" si="358"/>
        <v>3.0867374748642525E-3</v>
      </c>
      <c r="GM215" s="102">
        <f t="shared" ca="1" si="358"/>
        <v>3.0563828795759865E-3</v>
      </c>
      <c r="GN215" s="102">
        <f t="shared" ca="1" si="358"/>
        <v>2.9651505633696879E-3</v>
      </c>
      <c r="GO215" s="102">
        <f t="shared" ca="1" si="358"/>
        <v>2.9306778441053087E-3</v>
      </c>
      <c r="GP215" s="102">
        <f t="shared" ca="1" si="358"/>
        <v>2.8383334084032328E-3</v>
      </c>
      <c r="GQ215" s="102">
        <f t="shared" ca="1" si="358"/>
        <v>2.7467162589265588E-3</v>
      </c>
      <c r="GR215" s="102">
        <f t="shared" ca="1" si="357"/>
        <v>2.7079437467052588E-3</v>
      </c>
      <c r="GS215" s="102">
        <f t="shared" ca="1" si="357"/>
        <v>2.616444012734487E-3</v>
      </c>
      <c r="GT215" s="102">
        <f t="shared" ca="1" si="357"/>
        <v>2.526208384894371E-3</v>
      </c>
      <c r="GU215" s="102">
        <f t="shared" ca="1" si="357"/>
        <v>2.4847920939642487E-3</v>
      </c>
      <c r="GV215" s="102">
        <f t="shared" ca="1" si="357"/>
        <v>2.3956674070972784E-3</v>
      </c>
      <c r="GW215" s="102">
        <f t="shared" ca="1" si="357"/>
        <v>2.3530029812137182E-3</v>
      </c>
      <c r="GX215" s="102">
        <f t="shared" ca="1" si="357"/>
        <v>2.2655420496216195E-3</v>
      </c>
      <c r="GY215" s="102">
        <f t="shared" ca="1" si="357"/>
        <v>2.1799740253032E-3</v>
      </c>
      <c r="GZ215" s="102">
        <f t="shared" ca="1" si="357"/>
        <v>2.1368335972529271E-3</v>
      </c>
      <c r="HA215" s="102">
        <f t="shared" ca="1" si="348"/>
        <v>2.0535729092526064E-3</v>
      </c>
      <c r="HB215" s="102">
        <f t="shared" ca="1" si="348"/>
        <v>2.010399022977491E-3</v>
      </c>
      <c r="HC215" s="102">
        <f t="shared" ca="1" si="344"/>
        <v>1.9297916193971633E-3</v>
      </c>
      <c r="HD215" s="102">
        <f t="shared" ca="1" si="360"/>
        <v>1.8514166459778687E-3</v>
      </c>
      <c r="HE215" s="102">
        <f t="shared" ca="1" si="360"/>
        <v>1.809280877167639E-3</v>
      </c>
      <c r="HF215" s="102">
        <f t="shared" ca="1" si="360"/>
        <v>1.7339144617407193E-3</v>
      </c>
      <c r="HG215" s="102">
        <f t="shared" ca="1" si="360"/>
        <v>1.6608626182382014E-3</v>
      </c>
      <c r="HH215" s="102">
        <f t="shared" ca="1" si="360"/>
        <v>1.6203936710692261E-3</v>
      </c>
      <c r="HI215" s="102">
        <f t="shared" ca="1" si="360"/>
        <v>1.5505645600324305E-3</v>
      </c>
      <c r="HJ215" s="102">
        <f t="shared" ca="1" si="360"/>
        <v>1.5112214265374545E-3</v>
      </c>
      <c r="HK215" s="102">
        <f t="shared" ca="1" si="360"/>
        <v>1.4447154930168093E-3</v>
      </c>
      <c r="HL215" s="102">
        <f t="shared" ca="1" si="360"/>
        <v>1.3805375801904829E-3</v>
      </c>
      <c r="HM215" s="102">
        <f t="shared" ca="1" si="360"/>
        <v>1.3435451512899162E-3</v>
      </c>
      <c r="HN215" s="102">
        <f t="shared" ca="1" si="360"/>
        <v>1.2827236658795858E-3</v>
      </c>
      <c r="HO215" s="102">
        <f t="shared" ca="1" si="360"/>
        <v>1.2241652341975088E-3</v>
      </c>
      <c r="HP215" s="102">
        <f t="shared" ca="1" si="360"/>
        <v>1.1897413486275593E-3</v>
      </c>
      <c r="HQ215" s="102">
        <f t="shared" ca="1" si="355"/>
        <v>1.1344928920259175E-3</v>
      </c>
      <c r="HR215" s="102">
        <f t="shared" ca="1" si="355"/>
        <v>1.1016453854985702E-3</v>
      </c>
      <c r="HS215" s="102">
        <f t="shared" ca="1" si="355"/>
        <v>1.049663826123502E-3</v>
      </c>
      <c r="HT215" s="102">
        <f t="shared" ca="1" si="355"/>
        <v>9.9978350723051363E-4</v>
      </c>
      <c r="HU215" s="102">
        <f t="shared" ca="1" si="355"/>
        <v>9.6965604064378277E-4</v>
      </c>
      <c r="HV215" s="102">
        <f t="shared" ca="1" si="355"/>
        <v>9.2290329937807808E-4</v>
      </c>
      <c r="HW215" s="102">
        <f t="shared" ca="1" si="355"/>
        <v>8.7811902371205761E-4</v>
      </c>
      <c r="HX215" s="102">
        <f t="shared" ca="1" si="355"/>
        <v>8.5068864264056397E-4</v>
      </c>
      <c r="HY215" s="102">
        <f t="shared" ca="1" si="355"/>
        <v>8.0885782484138385E-4</v>
      </c>
      <c r="HZ215" s="102">
        <f t="shared" ca="1" si="355"/>
        <v>7.8302786006366845E-4</v>
      </c>
      <c r="IA215" s="102">
        <f t="shared" ca="1" si="355"/>
        <v>7.4404083530864469E-4</v>
      </c>
      <c r="IB215" s="102">
        <f t="shared" ca="1" si="355"/>
        <v>7.0679273478020329E-4</v>
      </c>
      <c r="IC215" s="102">
        <f t="shared" ca="1" si="355"/>
        <v>6.8352245514071612E-4</v>
      </c>
      <c r="ID215" s="102">
        <f t="shared" ca="1" si="355"/>
        <v>6.4890943350339185E-4</v>
      </c>
      <c r="IE215" s="102">
        <f t="shared" ca="1" si="355"/>
        <v>6.2714060048446813E-4</v>
      </c>
      <c r="IF215" s="102">
        <f t="shared" ca="1" si="355"/>
        <v>5.9504041005296719E-4</v>
      </c>
      <c r="IG215" s="102">
        <f t="shared" ca="1" si="352"/>
        <v>5.6443719026639735E-4</v>
      </c>
      <c r="IH215" s="102">
        <f t="shared" ca="1" si="352"/>
        <v>5.4499269136188528E-4</v>
      </c>
      <c r="II215" s="102">
        <f t="shared" ca="1" si="352"/>
        <v>5.1668515071230236E-4</v>
      </c>
      <c r="IJ215" s="102">
        <f t="shared" ca="1" si="352"/>
        <v>4.8975429480418011E-4</v>
      </c>
      <c r="IK215" s="102">
        <f t="shared" ca="1" si="352"/>
        <v>4.7246581576721223E-4</v>
      </c>
      <c r="IL215" s="102">
        <f t="shared" ca="1" si="352"/>
        <v>4.4760271111720583E-4</v>
      </c>
      <c r="IM215" s="102">
        <f t="shared" ca="1" si="345"/>
        <v>4.3157853049034339E-4</v>
      </c>
      <c r="IN215" s="102">
        <f t="shared" ca="1" si="345"/>
        <v>4.0868668356997304E-4</v>
      </c>
      <c r="IO215" s="102">
        <f t="shared" ca="1" si="345"/>
        <v>3.8686512495725555E-4</v>
      </c>
      <c r="IP215" s="102">
        <f t="shared" ca="1" si="345"/>
        <v>3.729216491205085E-4</v>
      </c>
      <c r="IQ215" s="102">
        <f t="shared" ca="1" si="345"/>
        <v>3.5280416841196929E-4</v>
      </c>
      <c r="IR215" s="102">
        <f t="shared" ca="1" si="345"/>
        <v>3.3368800529048458E-4</v>
      </c>
      <c r="IS215" s="102">
        <f t="shared" ca="1" si="345"/>
        <v>3.2147876209858247E-4</v>
      </c>
      <c r="IT215" s="102">
        <f t="shared" ca="1" si="342"/>
        <v>3.0416919528695574E-4</v>
      </c>
      <c r="IU215" s="102">
        <f t="shared" ca="1" si="342"/>
        <v>2.9153260823743535E-4</v>
      </c>
      <c r="IV215" s="102">
        <f t="shared" ca="1" si="342"/>
        <v>2.7842005847760783E-4</v>
      </c>
      <c r="IW215" s="102">
        <f t="shared" ca="1" si="342"/>
        <v>2.5881976695079316E-4</v>
      </c>
      <c r="IX215" s="102">
        <f t="shared" ca="1" si="342"/>
        <v>2.5298876559918089E-4</v>
      </c>
      <c r="IY215" s="102">
        <f t="shared" ca="1" si="342"/>
        <v>2.4217673062250058E-4</v>
      </c>
      <c r="IZ215" s="102">
        <f t="shared" ca="1" si="342"/>
        <v>2.3685051544242345E-4</v>
      </c>
      <c r="JA215" s="102">
        <f t="shared" ca="1" si="342"/>
        <v>2.2418945078160333E-4</v>
      </c>
      <c r="JB215" s="102">
        <f t="shared" ca="1" si="342"/>
        <v>2.1986970976326133E-4</v>
      </c>
      <c r="JC215" s="102">
        <f t="shared" ca="1" si="342"/>
        <v>1.9930260018423011E-4</v>
      </c>
      <c r="JD215" s="102">
        <f t="shared" ca="1" si="342"/>
        <v>2.2974363311865613E-4</v>
      </c>
      <c r="JE215" s="102">
        <f t="shared" ca="1" si="342"/>
        <v>1.4175328761346402E-4</v>
      </c>
      <c r="JF215" s="102" t="e">
        <f t="shared" ca="1" si="342"/>
        <v>#N/A</v>
      </c>
      <c r="JG215" s="102" t="e">
        <f t="shared" ca="1" si="342"/>
        <v>#N/A</v>
      </c>
      <c r="JH215" s="102" t="e">
        <f t="shared" ca="1" si="323"/>
        <v>#N/A</v>
      </c>
      <c r="JI215" s="102" t="e">
        <f t="shared" ca="1" si="319"/>
        <v>#N/A</v>
      </c>
      <c r="JJ215" s="102" t="e">
        <f t="shared" ca="1" si="319"/>
        <v>#N/A</v>
      </c>
      <c r="JK215" s="102" t="e">
        <f t="shared" ca="1" si="319"/>
        <v>#N/A</v>
      </c>
      <c r="JL215" s="102" t="e">
        <f t="shared" ca="1" si="319"/>
        <v>#N/A</v>
      </c>
      <c r="JM215" s="102" t="e">
        <f t="shared" ca="1" si="319"/>
        <v>#N/A</v>
      </c>
      <c r="JN215" s="102" t="e">
        <f t="shared" ca="1" si="319"/>
        <v>#N/A</v>
      </c>
      <c r="JO215" s="102" t="e">
        <f t="shared" ca="1" si="312"/>
        <v>#N/A</v>
      </c>
      <c r="JP215" s="102" t="e">
        <f t="shared" ca="1" si="312"/>
        <v>#N/A</v>
      </c>
      <c r="JQ215" s="102" t="e">
        <f t="shared" ca="1" si="312"/>
        <v>#N/A</v>
      </c>
      <c r="JR215" s="102" t="e">
        <f t="shared" ca="1" si="356"/>
        <v>#N/A</v>
      </c>
      <c r="JS215" s="102" t="e">
        <f t="shared" ca="1" si="356"/>
        <v>#N/A</v>
      </c>
      <c r="JT215" s="102" t="e">
        <f t="shared" ca="1" si="356"/>
        <v>#N/A</v>
      </c>
      <c r="JU215" s="102" t="e">
        <f t="shared" ca="1" si="356"/>
        <v>#N/A</v>
      </c>
      <c r="JV215" s="102" t="e">
        <f t="shared" ca="1" si="356"/>
        <v>#N/A</v>
      </c>
      <c r="JW215" s="102" t="e">
        <f t="shared" ca="1" si="356"/>
        <v>#N/A</v>
      </c>
      <c r="JX215" s="102" t="e">
        <f t="shared" ca="1" si="356"/>
        <v>#N/A</v>
      </c>
      <c r="JY215" s="102" t="e">
        <f t="shared" ca="1" si="356"/>
        <v>#N/A</v>
      </c>
      <c r="JZ215" s="102" t="e">
        <f t="shared" ca="1" si="356"/>
        <v>#N/A</v>
      </c>
      <c r="KA215" s="102" t="e">
        <f t="shared" ca="1" si="356"/>
        <v>#N/A</v>
      </c>
      <c r="KB215" s="102" t="e">
        <f t="shared" ca="1" si="356"/>
        <v>#N/A</v>
      </c>
      <c r="KC215" s="102" t="e">
        <f t="shared" ca="1" si="356"/>
        <v>#N/A</v>
      </c>
      <c r="KD215" s="102" t="e">
        <f t="shared" ca="1" si="356"/>
        <v>#N/A</v>
      </c>
      <c r="KE215" s="102" t="e">
        <f t="shared" ca="1" si="356"/>
        <v>#N/A</v>
      </c>
      <c r="KF215" s="102" t="e">
        <f t="shared" ca="1" si="356"/>
        <v>#N/A</v>
      </c>
      <c r="KG215" s="102" t="e">
        <f t="shared" ca="1" si="356"/>
        <v>#N/A</v>
      </c>
      <c r="KH215" s="102" t="e">
        <f t="shared" ca="1" si="365"/>
        <v>#N/A</v>
      </c>
      <c r="KI215" s="102" t="e">
        <f t="shared" ca="1" si="365"/>
        <v>#N/A</v>
      </c>
      <c r="KJ215" s="102" t="e">
        <f t="shared" ca="1" si="365"/>
        <v>#N/A</v>
      </c>
      <c r="KK215" s="102" t="e">
        <f t="shared" ca="1" si="365"/>
        <v>#N/A</v>
      </c>
      <c r="KL215" s="102" t="e">
        <f t="shared" ca="1" si="365"/>
        <v>#N/A</v>
      </c>
      <c r="KM215" s="102" t="e">
        <f t="shared" ca="1" si="365"/>
        <v>#N/A</v>
      </c>
      <c r="KN215" s="102" t="e">
        <f t="shared" ca="1" si="365"/>
        <v>#N/A</v>
      </c>
      <c r="KO215" s="102" t="e">
        <f t="shared" ca="1" si="365"/>
        <v>#N/A</v>
      </c>
      <c r="KP215" s="102" t="e">
        <f t="shared" ca="1" si="365"/>
        <v>#N/A</v>
      </c>
      <c r="KQ215" s="102" t="e">
        <f t="shared" ca="1" si="365"/>
        <v>#N/A</v>
      </c>
      <c r="KR215" s="102" t="e">
        <f t="shared" ca="1" si="365"/>
        <v>#N/A</v>
      </c>
      <c r="KS215" s="102" t="e">
        <f t="shared" ca="1" si="365"/>
        <v>#N/A</v>
      </c>
      <c r="KT215" s="102" t="e">
        <f t="shared" ca="1" si="349"/>
        <v>#N/A</v>
      </c>
      <c r="KU215" s="102" t="e">
        <f t="shared" ca="1" si="349"/>
        <v>#N/A</v>
      </c>
      <c r="KV215" s="102" t="e">
        <f t="shared" ca="1" si="349"/>
        <v>#N/A</v>
      </c>
      <c r="KW215" s="102" t="e">
        <f t="shared" ca="1" si="349"/>
        <v>#N/A</v>
      </c>
      <c r="KX215" s="102" t="e">
        <f t="shared" ca="1" si="349"/>
        <v>#N/A</v>
      </c>
      <c r="KY215" s="102" t="e">
        <f t="shared" ca="1" si="349"/>
        <v>#N/A</v>
      </c>
      <c r="KZ215" s="102" t="e">
        <f t="shared" ca="1" si="346"/>
        <v>#N/A</v>
      </c>
      <c r="LA215" s="102" t="e">
        <f t="shared" ca="1" si="346"/>
        <v>#N/A</v>
      </c>
      <c r="LB215" s="102" t="e">
        <f t="shared" ca="1" si="346"/>
        <v>#N/A</v>
      </c>
      <c r="LC215" s="102" t="e">
        <f t="shared" ca="1" si="346"/>
        <v>#N/A</v>
      </c>
      <c r="LD215" s="102" t="e">
        <f t="shared" ca="1" si="346"/>
        <v>#N/A</v>
      </c>
      <c r="LE215" s="102" t="e">
        <f t="shared" ca="1" si="346"/>
        <v>#N/A</v>
      </c>
      <c r="LF215" s="102" t="e">
        <f t="shared" ca="1" si="346"/>
        <v>#N/A</v>
      </c>
      <c r="LG215" s="102" t="e">
        <f t="shared" ca="1" si="346"/>
        <v>#N/A</v>
      </c>
      <c r="LH215" s="102" t="e">
        <f t="shared" ca="1" si="346"/>
        <v>#N/A</v>
      </c>
      <c r="LI215" s="102" t="e">
        <f t="shared" ca="1" si="346"/>
        <v>#N/A</v>
      </c>
      <c r="LJ215" s="102" t="e">
        <f t="shared" ca="1" si="346"/>
        <v>#N/A</v>
      </c>
      <c r="LK215" s="102" t="e">
        <f t="shared" ca="1" si="346"/>
        <v>#N/A</v>
      </c>
      <c r="LL215" s="102" t="e">
        <f t="shared" ca="1" si="346"/>
        <v>#N/A</v>
      </c>
      <c r="LM215" s="102" t="e">
        <f t="shared" ca="1" si="346"/>
        <v>#N/A</v>
      </c>
      <c r="LN215" s="102" t="e">
        <f t="shared" ca="1" si="346"/>
        <v>#N/A</v>
      </c>
      <c r="LO215" s="102" t="e">
        <f t="shared" ca="1" si="347"/>
        <v>#N/A</v>
      </c>
      <c r="LP215" s="102" t="e">
        <f t="shared" ca="1" si="347"/>
        <v>#N/A</v>
      </c>
      <c r="LQ215" s="102" t="e">
        <f t="shared" ca="1" si="347"/>
        <v>#N/A</v>
      </c>
      <c r="LR215" s="102" t="e">
        <f t="shared" ca="1" si="347"/>
        <v>#N/A</v>
      </c>
      <c r="LS215" s="102" t="e">
        <f t="shared" ca="1" si="347"/>
        <v>#N/A</v>
      </c>
      <c r="LT215" s="102" t="e">
        <f t="shared" ca="1" si="347"/>
        <v>#N/A</v>
      </c>
      <c r="LU215" s="102" t="e">
        <f t="shared" ca="1" si="347"/>
        <v>#N/A</v>
      </c>
      <c r="LV215" s="102" t="e">
        <f t="shared" ca="1" si="347"/>
        <v>#N/A</v>
      </c>
      <c r="LW215" s="102" t="e">
        <f t="shared" ca="1" si="347"/>
        <v>#N/A</v>
      </c>
      <c r="LX215" s="102" t="e">
        <f t="shared" ca="1" si="347"/>
        <v>#N/A</v>
      </c>
      <c r="LY215" s="102" t="e">
        <f t="shared" ca="1" si="347"/>
        <v>#N/A</v>
      </c>
      <c r="LZ215" s="102" t="e">
        <f t="shared" ca="1" si="347"/>
        <v>#N/A</v>
      </c>
      <c r="MA215" s="102" t="e">
        <f t="shared" ca="1" si="347"/>
        <v>#N/A</v>
      </c>
      <c r="MB215" s="102" t="e">
        <f t="shared" ca="1" si="347"/>
        <v>#N/A</v>
      </c>
      <c r="MC215" s="102" t="e">
        <f t="shared" ca="1" si="347"/>
        <v>#N/A</v>
      </c>
      <c r="MD215" s="102" t="e">
        <f t="shared" ref="MD215:MS236" ca="1" si="370">IFERROR(ABS(MD$35)*INDEX($F$42:$F$388,MATCH($X215*MD$35,$A$42:$A$388,1))*MD$37*MD$36,#N/A)</f>
        <v>#N/A</v>
      </c>
      <c r="ME215" s="102" t="e">
        <f t="shared" ca="1" si="370"/>
        <v>#N/A</v>
      </c>
      <c r="MF215" s="102" t="e">
        <f t="shared" ca="1" si="370"/>
        <v>#N/A</v>
      </c>
      <c r="MG215" s="102" t="e">
        <f t="shared" ca="1" si="370"/>
        <v>#N/A</v>
      </c>
      <c r="MH215" s="102" t="e">
        <f t="shared" ca="1" si="370"/>
        <v>#N/A</v>
      </c>
      <c r="MI215" s="102" t="e">
        <f t="shared" ca="1" si="370"/>
        <v>#N/A</v>
      </c>
      <c r="MJ215" s="102" t="e">
        <f t="shared" ca="1" si="370"/>
        <v>#N/A</v>
      </c>
      <c r="MK215" s="102" t="e">
        <f t="shared" ca="1" si="370"/>
        <v>#N/A</v>
      </c>
      <c r="ML215" s="102" t="e">
        <f t="shared" ca="1" si="370"/>
        <v>#N/A</v>
      </c>
      <c r="MM215" s="102" t="e">
        <f t="shared" ca="1" si="370"/>
        <v>#N/A</v>
      </c>
      <c r="MN215" s="102" t="e">
        <f t="shared" ca="1" si="370"/>
        <v>#N/A</v>
      </c>
      <c r="MO215" s="102" t="e">
        <f t="shared" ca="1" si="333"/>
        <v>#N/A</v>
      </c>
      <c r="MP215" s="102" t="e">
        <f t="shared" ca="1" si="333"/>
        <v>#N/A</v>
      </c>
      <c r="MQ215" s="102" t="e">
        <f t="shared" ca="1" si="333"/>
        <v>#N/A</v>
      </c>
      <c r="MR215" s="102" t="e">
        <f t="shared" ca="1" si="333"/>
        <v>#N/A</v>
      </c>
      <c r="MS215" s="102" t="e">
        <f t="shared" ca="1" si="353"/>
        <v>#N/A</v>
      </c>
      <c r="MT215" s="102" t="e">
        <f t="shared" ca="1" si="353"/>
        <v>#N/A</v>
      </c>
      <c r="MU215" s="102" t="e">
        <f t="shared" ca="1" si="353"/>
        <v>#N/A</v>
      </c>
      <c r="MV215" s="102" t="e">
        <f t="shared" ca="1" si="353"/>
        <v>#N/A</v>
      </c>
      <c r="MW215" s="102" t="e">
        <f t="shared" ca="1" si="353"/>
        <v>#N/A</v>
      </c>
      <c r="MX215" s="102" t="e">
        <f t="shared" ca="1" si="353"/>
        <v>#N/A</v>
      </c>
      <c r="MY215" s="102" t="e">
        <f t="shared" ca="1" si="353"/>
        <v>#N/A</v>
      </c>
      <c r="MZ215" s="102" t="e">
        <f t="shared" ca="1" si="353"/>
        <v>#N/A</v>
      </c>
      <c r="NA215" s="102" t="e">
        <f t="shared" ca="1" si="353"/>
        <v>#N/A</v>
      </c>
      <c r="NB215" s="102" t="e">
        <f t="shared" ca="1" si="353"/>
        <v>#N/A</v>
      </c>
      <c r="NC215" s="102" t="e">
        <f t="shared" ca="1" si="353"/>
        <v>#N/A</v>
      </c>
      <c r="ND215" s="102" t="e">
        <f t="shared" ca="1" si="353"/>
        <v>#N/A</v>
      </c>
      <c r="NE215" s="102" t="e">
        <f t="shared" ca="1" si="353"/>
        <v>#N/A</v>
      </c>
      <c r="NF215" s="102" t="e">
        <f t="shared" ca="1" si="353"/>
        <v>#N/A</v>
      </c>
      <c r="NG215" s="102" t="e">
        <f t="shared" ca="1" si="353"/>
        <v>#N/A</v>
      </c>
      <c r="NH215" s="102" t="e">
        <f t="shared" ca="1" si="353"/>
        <v>#N/A</v>
      </c>
      <c r="NI215" s="102" t="e">
        <f t="shared" ca="1" si="350"/>
        <v>#N/A</v>
      </c>
      <c r="NJ215" s="102" t="e">
        <f t="shared" ca="1" si="350"/>
        <v>#N/A</v>
      </c>
      <c r="NK215" s="102" t="e">
        <f t="shared" ca="1" si="322"/>
        <v>#N/A</v>
      </c>
      <c r="NL215" s="102" t="e">
        <f t="shared" ca="1" si="322"/>
        <v>#N/A</v>
      </c>
      <c r="NM215" s="102" t="e">
        <f t="shared" ca="1" si="322"/>
        <v>#N/A</v>
      </c>
      <c r="NN215" s="85"/>
      <c r="NO215" s="85"/>
      <c r="NP215" s="85"/>
      <c r="NQ215" s="85"/>
      <c r="NR215" s="85"/>
      <c r="NS215" s="85"/>
      <c r="NT215" s="85"/>
      <c r="NU215" s="85"/>
      <c r="OC215" s="85"/>
      <c r="OD215" s="85"/>
      <c r="OE215" s="85"/>
      <c r="OF215" s="85"/>
      <c r="OG215" s="85"/>
      <c r="OH215" s="85"/>
      <c r="OI215" s="85"/>
      <c r="OJ215" s="85"/>
      <c r="OK215" s="85"/>
      <c r="OL215" s="85"/>
      <c r="OM215" s="85"/>
      <c r="ON215" s="85"/>
      <c r="OO215" s="85"/>
      <c r="OP215" s="85"/>
    </row>
    <row r="216" spans="1:406" customFormat="1" ht="15" x14ac:dyDescent="0.25">
      <c r="A216" s="94">
        <v>5.22</v>
      </c>
      <c r="B216" s="92">
        <f t="shared" si="282"/>
        <v>7272109.0071804859</v>
      </c>
      <c r="C216" s="102">
        <f t="shared" si="283"/>
        <v>0.99999999995947708</v>
      </c>
      <c r="D216" s="102">
        <f t="shared" si="284"/>
        <v>1.7439567028865727E-10</v>
      </c>
      <c r="E216" s="102">
        <f t="shared" si="285"/>
        <v>0.90863705894485203</v>
      </c>
      <c r="F216" s="102">
        <f t="shared" si="286"/>
        <v>3.9319234625654655E-2</v>
      </c>
      <c r="G216" s="91"/>
      <c r="H216" s="102"/>
      <c r="I216" s="102"/>
      <c r="J216" s="97">
        <v>1.74</v>
      </c>
      <c r="K216" s="102">
        <f t="shared" si="287"/>
        <v>0.9999919437683803</v>
      </c>
      <c r="L216" s="102">
        <f t="shared" si="288"/>
        <v>2.7747876178153022E-4</v>
      </c>
      <c r="M216" s="102">
        <f t="shared" si="289"/>
        <v>0.69053381979156891</v>
      </c>
      <c r="N216" s="102">
        <f t="shared" si="290"/>
        <v>1.065886590046583</v>
      </c>
      <c r="O216" s="85"/>
      <c r="P216" s="97">
        <v>3.48</v>
      </c>
      <c r="Q216" s="102">
        <f t="shared" si="291"/>
        <v>0.85888692636062758</v>
      </c>
      <c r="R216" s="102">
        <f t="shared" si="292"/>
        <v>6.3536871740255615E-2</v>
      </c>
      <c r="S216" s="97">
        <f t="shared" si="295"/>
        <v>1.8654758106177629</v>
      </c>
      <c r="T216" s="102">
        <f t="shared" si="296"/>
        <v>0.85888692636062758</v>
      </c>
      <c r="U216" s="102">
        <f t="shared" si="297"/>
        <v>0.23705299462754034</v>
      </c>
      <c r="V216" s="91"/>
      <c r="W216" s="85"/>
      <c r="X216" s="94">
        <f t="shared" si="298"/>
        <v>1.8654758106177629</v>
      </c>
      <c r="Y216" s="102">
        <f t="shared" ca="1" si="299"/>
        <v>0.23099935801998014</v>
      </c>
      <c r="Z216" s="102">
        <f t="shared" ca="1" si="300"/>
        <v>1.2434449461383005E-3</v>
      </c>
      <c r="AA216" s="102">
        <f ca="1">SUM($Z$43:Z216)</f>
        <v>0.70319103348398415</v>
      </c>
      <c r="AB216" s="102">
        <f t="shared" ca="1" si="301"/>
        <v>0.99999469396430574</v>
      </c>
      <c r="AC216" s="102">
        <f t="shared" ca="1" si="302"/>
        <v>6.8925743238847051E-2</v>
      </c>
      <c r="AD216" s="102"/>
      <c r="AE216" s="101"/>
      <c r="AF216" s="102">
        <f t="shared" ca="1" si="363"/>
        <v>0</v>
      </c>
      <c r="AG216" s="102">
        <f t="shared" ca="1" si="363"/>
        <v>0</v>
      </c>
      <c r="AH216" s="102">
        <f t="shared" ca="1" si="363"/>
        <v>0</v>
      </c>
      <c r="AI216" s="102">
        <f t="shared" ca="1" si="363"/>
        <v>0</v>
      </c>
      <c r="AJ216" s="102">
        <f t="shared" ca="1" si="363"/>
        <v>0</v>
      </c>
      <c r="AK216" s="102">
        <f t="shared" ca="1" si="363"/>
        <v>0</v>
      </c>
      <c r="AL216" s="102">
        <f t="shared" ca="1" si="363"/>
        <v>0</v>
      </c>
      <c r="AM216" s="102">
        <f t="shared" ca="1" si="363"/>
        <v>2.2582275640951463E-300</v>
      </c>
      <c r="AN216" s="102">
        <f t="shared" ca="1" si="363"/>
        <v>2.3293676482564791E-274</v>
      </c>
      <c r="AO216" s="102">
        <f t="shared" ca="1" si="363"/>
        <v>2.6085824893088532E-252</v>
      </c>
      <c r="AP216" s="102">
        <f t="shared" ca="1" si="363"/>
        <v>2.8074774806079841E-234</v>
      </c>
      <c r="AQ216" s="102">
        <f t="shared" ca="1" si="363"/>
        <v>1.9277950215854863E-217</v>
      </c>
      <c r="AR216" s="102">
        <f t="shared" ca="1" si="363"/>
        <v>1.3065651009390513E-202</v>
      </c>
      <c r="AS216" s="102">
        <f t="shared" ca="1" si="363"/>
        <v>5.190977472481319E-190</v>
      </c>
      <c r="AT216" s="102">
        <f t="shared" ca="1" si="363"/>
        <v>4.5646344011717526E-178</v>
      </c>
      <c r="AU216" s="102">
        <f t="shared" ca="1" si="363"/>
        <v>8.9433711339736015E-168</v>
      </c>
      <c r="AV216" s="102">
        <f t="shared" ca="1" si="361"/>
        <v>6.319256240967441E-158</v>
      </c>
      <c r="AW216" s="102">
        <f t="shared" ca="1" si="361"/>
        <v>5.8236922966131593E-149</v>
      </c>
      <c r="AX216" s="102">
        <f t="shared" ca="1" si="361"/>
        <v>4.54923527588758E-141</v>
      </c>
      <c r="AY216" s="102">
        <f t="shared" ca="1" si="361"/>
        <v>1.7646294236735104E-133</v>
      </c>
      <c r="AZ216" s="102">
        <f t="shared" ca="1" si="361"/>
        <v>1.72769169707742E-126</v>
      </c>
      <c r="BA216" s="102">
        <f t="shared" ca="1" si="361"/>
        <v>3.129541345730359E-120</v>
      </c>
      <c r="BB216" s="102">
        <f t="shared" ca="1" si="361"/>
        <v>3.3603748472984012E-114</v>
      </c>
      <c r="BC216" s="102">
        <f t="shared" ca="1" si="361"/>
        <v>9.1849144381366556E-109</v>
      </c>
      <c r="BD216" s="102">
        <f t="shared" ca="1" si="361"/>
        <v>1.6483962482671599E-103</v>
      </c>
      <c r="BE216" s="102">
        <f t="shared" ca="1" si="361"/>
        <v>1.3265348668385726E-98</v>
      </c>
      <c r="BF216" s="102">
        <f t="shared" ca="1" si="361"/>
        <v>3.9643757882046278E-94</v>
      </c>
      <c r="BG216" s="102">
        <f t="shared" ca="1" si="361"/>
        <v>8.396296558222566E-90</v>
      </c>
      <c r="BH216" s="102">
        <f t="shared" ca="1" si="361"/>
        <v>9.7132179970093818E-86</v>
      </c>
      <c r="BI216" s="102">
        <f t="shared" ca="1" si="361"/>
        <v>5.3765050623813266E-82</v>
      </c>
      <c r="BJ216" s="102">
        <f t="shared" ca="1" si="361"/>
        <v>2.2298473522199231E-78</v>
      </c>
      <c r="BK216" s="102">
        <f t="shared" ca="1" si="367"/>
        <v>4.9544470966676046E-75</v>
      </c>
      <c r="BL216" s="102">
        <f t="shared" ca="1" si="367"/>
        <v>8.5719633048627703E-72</v>
      </c>
      <c r="BM216" s="102">
        <f t="shared" ca="1" si="367"/>
        <v>9.9260273683067465E-69</v>
      </c>
      <c r="BN216" s="102">
        <f t="shared" ca="1" si="367"/>
        <v>7.1035162613466331E-66</v>
      </c>
      <c r="BO216" s="102">
        <f t="shared" ca="1" si="367"/>
        <v>4.0952919589612779E-63</v>
      </c>
      <c r="BP216" s="102">
        <f t="shared" ca="1" si="367"/>
        <v>1.7109993138221601E-60</v>
      </c>
      <c r="BQ216" s="102">
        <f t="shared" ca="1" si="367"/>
        <v>4.8988470595412307E-58</v>
      </c>
      <c r="BR216" s="102">
        <f t="shared" ca="1" si="367"/>
        <v>1.1616507039484791E-55</v>
      </c>
      <c r="BS216" s="102">
        <f t="shared" ca="1" si="367"/>
        <v>1.9827352769031457E-53</v>
      </c>
      <c r="BT216" s="102">
        <f t="shared" ca="1" si="367"/>
        <v>2.8575592180326012E-51</v>
      </c>
      <c r="BU216" s="102">
        <f t="shared" ca="1" si="367"/>
        <v>3.2663098622605111E-49</v>
      </c>
      <c r="BV216" s="102">
        <f t="shared" ca="1" si="367"/>
        <v>2.8668772966609755E-47</v>
      </c>
      <c r="BW216" s="102">
        <f t="shared" ca="1" si="367"/>
        <v>2.1657388477051874E-45</v>
      </c>
      <c r="BX216" s="102">
        <f t="shared" ca="1" si="367"/>
        <v>1.2967708264107247E-43</v>
      </c>
      <c r="BY216" s="102">
        <f t="shared" ca="1" si="367"/>
        <v>6.7726264442780397E-42</v>
      </c>
      <c r="BZ216" s="102">
        <f t="shared" ca="1" si="367"/>
        <v>2.9754364958165092E-40</v>
      </c>
      <c r="CA216" s="102">
        <f t="shared" ca="1" si="366"/>
        <v>1.0811619878337878E-38</v>
      </c>
      <c r="CB216" s="102">
        <f t="shared" ca="1" si="366"/>
        <v>3.474088464445995E-37</v>
      </c>
      <c r="CC216" s="102">
        <f t="shared" ca="1" si="366"/>
        <v>9.6376796655708385E-36</v>
      </c>
      <c r="CD216" s="102">
        <f t="shared" ca="1" si="366"/>
        <v>2.2866640557419612E-34</v>
      </c>
      <c r="CE216" s="102">
        <f t="shared" ca="1" si="366"/>
        <v>4.8543091511279751E-33</v>
      </c>
      <c r="CF216" s="102">
        <f t="shared" ca="1" si="366"/>
        <v>8.965866012686334E-32</v>
      </c>
      <c r="CG216" s="102">
        <f t="shared" ca="1" si="366"/>
        <v>1.4936150186841349E-30</v>
      </c>
      <c r="CH216" s="102">
        <f t="shared" ca="1" si="366"/>
        <v>2.2191994819573264E-29</v>
      </c>
      <c r="CI216" s="102">
        <f t="shared" ca="1" si="366"/>
        <v>2.9370158382792564E-28</v>
      </c>
      <c r="CJ216" s="102">
        <f t="shared" ca="1" si="366"/>
        <v>3.5367812594043869E-27</v>
      </c>
      <c r="CK216" s="102">
        <f t="shared" ca="1" si="366"/>
        <v>3.8561116386267915E-26</v>
      </c>
      <c r="CL216" s="102">
        <f t="shared" ca="1" si="366"/>
        <v>3.81736945043243E-25</v>
      </c>
      <c r="CM216" s="102">
        <f t="shared" ca="1" si="366"/>
        <v>3.4646823128866456E-24</v>
      </c>
      <c r="CN216" s="102">
        <f t="shared" ca="1" si="366"/>
        <v>2.8842009092366263E-23</v>
      </c>
      <c r="CO216" s="102">
        <f t="shared" ca="1" si="366"/>
        <v>2.2126242657997118E-22</v>
      </c>
      <c r="CP216" s="102">
        <f t="shared" ca="1" si="369"/>
        <v>1.5672366185235461E-21</v>
      </c>
      <c r="CQ216" s="102">
        <f t="shared" ca="1" si="369"/>
        <v>1.0326204043374662E-20</v>
      </c>
      <c r="CR216" s="102">
        <f t="shared" ca="1" si="369"/>
        <v>6.3069142911912731E-20</v>
      </c>
      <c r="CS216" s="102">
        <f t="shared" ca="1" si="369"/>
        <v>3.5900616857328823E-19</v>
      </c>
      <c r="CT216" s="102">
        <f t="shared" ca="1" si="369"/>
        <v>1.9234285240285827E-18</v>
      </c>
      <c r="CU216" s="102">
        <f t="shared" ca="1" si="369"/>
        <v>9.6018570855383904E-18</v>
      </c>
      <c r="CV216" s="102">
        <f t="shared" ca="1" si="369"/>
        <v>4.5402983238561089E-17</v>
      </c>
      <c r="CW216" s="102">
        <f t="shared" ca="1" si="369"/>
        <v>2.007364236763062E-16</v>
      </c>
      <c r="CX216" s="102">
        <f t="shared" ca="1" si="369"/>
        <v>8.3758670790458503E-16</v>
      </c>
      <c r="CY216" s="102">
        <f t="shared" ca="1" si="369"/>
        <v>3.3401800103230987E-15</v>
      </c>
      <c r="CZ216" s="102">
        <f t="shared" ca="1" si="369"/>
        <v>1.2505550666712195E-14</v>
      </c>
      <c r="DA216" s="102">
        <f t="shared" ca="1" si="369"/>
        <v>4.4460113486968588E-14</v>
      </c>
      <c r="DB216" s="102">
        <f t="shared" ca="1" si="369"/>
        <v>1.5222393520371197E-13</v>
      </c>
      <c r="DC216" s="102">
        <f t="shared" ca="1" si="369"/>
        <v>4.9109862868552514E-13</v>
      </c>
      <c r="DD216" s="102">
        <f t="shared" ca="1" si="369"/>
        <v>1.5322197882966418E-12</v>
      </c>
      <c r="DE216" s="102">
        <f t="shared" ca="1" si="369"/>
        <v>4.5155124331503344E-12</v>
      </c>
      <c r="DF216" s="102">
        <f t="shared" ca="1" si="368"/>
        <v>1.2743743848175481E-11</v>
      </c>
      <c r="DG216" s="102">
        <f t="shared" ca="1" si="368"/>
        <v>3.4989309712163625E-11</v>
      </c>
      <c r="DH216" s="102">
        <f t="shared" ca="1" si="368"/>
        <v>9.1011668665823083E-11</v>
      </c>
      <c r="DI216" s="102">
        <f t="shared" ca="1" si="368"/>
        <v>2.3106966547471871E-10</v>
      </c>
      <c r="DJ216" s="102">
        <f t="shared" ca="1" si="368"/>
        <v>5.568981849842513E-10</v>
      </c>
      <c r="DK216" s="102">
        <f t="shared" ca="1" si="368"/>
        <v>1.2940038183552297E-9</v>
      </c>
      <c r="DL216" s="102">
        <f t="shared" ca="1" si="368"/>
        <v>2.9486300360068734E-9</v>
      </c>
      <c r="DM216" s="102">
        <f t="shared" ca="1" si="368"/>
        <v>6.3938025796361401E-9</v>
      </c>
      <c r="DN216" s="102">
        <f t="shared" ca="1" si="368"/>
        <v>1.3412267852893282E-8</v>
      </c>
      <c r="DO216" s="102">
        <f t="shared" ca="1" si="368"/>
        <v>2.7704137359916365E-8</v>
      </c>
      <c r="DP216" s="102">
        <f t="shared" ca="1" si="368"/>
        <v>5.4576618725956387E-8</v>
      </c>
      <c r="DQ216" s="102">
        <f t="shared" ca="1" si="368"/>
        <v>1.061133704464958E-7</v>
      </c>
      <c r="DR216" s="102">
        <f t="shared" ca="1" si="368"/>
        <v>1.9705873616074461E-7</v>
      </c>
      <c r="DS216" s="102">
        <f t="shared" ca="1" si="368"/>
        <v>3.557224636176208E-7</v>
      </c>
      <c r="DT216" s="102">
        <f t="shared" ca="1" si="368"/>
        <v>6.3585350713407476E-7</v>
      </c>
      <c r="DU216" s="102">
        <f t="shared" ca="1" si="354"/>
        <v>1.0876332160626186E-6</v>
      </c>
      <c r="DV216" s="102">
        <f t="shared" ca="1" si="354"/>
        <v>1.8128932831875771E-6</v>
      </c>
      <c r="DW216" s="102">
        <f t="shared" ca="1" si="354"/>
        <v>3.0009118232861643E-6</v>
      </c>
      <c r="DX216" s="102">
        <f t="shared" ca="1" si="354"/>
        <v>4.7617944915371132E-6</v>
      </c>
      <c r="DY216" s="102">
        <f t="shared" ca="1" si="354"/>
        <v>7.5164353203202224E-6</v>
      </c>
      <c r="DZ216" s="102">
        <f t="shared" ca="1" si="354"/>
        <v>1.138683096663868E-5</v>
      </c>
      <c r="EA216" s="102">
        <f t="shared" ca="1" si="354"/>
        <v>1.6870904766475231E-5</v>
      </c>
      <c r="EB216" s="102">
        <f t="shared" ca="1" si="354"/>
        <v>2.4927235904492078E-5</v>
      </c>
      <c r="EC216" s="102">
        <f t="shared" ca="1" si="354"/>
        <v>3.5405603277935105E-5</v>
      </c>
      <c r="ED216" s="102">
        <f t="shared" ca="1" si="354"/>
        <v>4.928392581642472E-5</v>
      </c>
      <c r="EE216" s="102">
        <f t="shared" ca="1" si="354"/>
        <v>6.8574934681177072E-5</v>
      </c>
      <c r="EF216" s="102">
        <f t="shared" ca="1" si="354"/>
        <v>9.1881714841899606E-5</v>
      </c>
      <c r="EG216" s="102">
        <f t="shared" ca="1" si="354"/>
        <v>1.232478405399951E-4</v>
      </c>
      <c r="EH216" s="102">
        <f t="shared" ca="1" si="354"/>
        <v>1.5939598630075046E-4</v>
      </c>
      <c r="EI216" s="102">
        <f t="shared" ca="1" si="354"/>
        <v>2.0273529640156267E-4</v>
      </c>
      <c r="EJ216" s="102">
        <f t="shared" ca="1" si="354"/>
        <v>2.5876373628966814E-4</v>
      </c>
      <c r="EK216" s="102">
        <f t="shared" ca="1" si="351"/>
        <v>3.1905202659928978E-4</v>
      </c>
      <c r="EL216" s="102">
        <f t="shared" ca="1" si="351"/>
        <v>3.8772975040291875E-4</v>
      </c>
      <c r="EM216" s="102">
        <f t="shared" ca="1" si="351"/>
        <v>4.7397741069302532E-4</v>
      </c>
      <c r="EN216" s="102">
        <f t="shared" ca="1" si="351"/>
        <v>5.6084185822378486E-4</v>
      </c>
      <c r="EO216" s="102">
        <f t="shared" ca="1" si="351"/>
        <v>6.6857079808602343E-4</v>
      </c>
      <c r="EP216" s="102">
        <f t="shared" ca="1" si="351"/>
        <v>7.7248763725696809E-4</v>
      </c>
      <c r="EQ216" s="102">
        <f t="shared" ca="1" si="351"/>
        <v>8.8288260927683209E-4</v>
      </c>
      <c r="ER216" s="102">
        <f t="shared" ca="1" si="351"/>
        <v>1.0187981602162921E-3</v>
      </c>
      <c r="ES216" s="102">
        <f t="shared" ca="1" si="351"/>
        <v>1.1416034576306998E-3</v>
      </c>
      <c r="ET216" s="102">
        <f t="shared" ca="1" si="351"/>
        <v>1.2932400938144698E-3</v>
      </c>
      <c r="EU216" s="102">
        <f t="shared" ca="1" si="351"/>
        <v>1.4242153961816577E-3</v>
      </c>
      <c r="EV216" s="102">
        <f t="shared" ca="1" si="351"/>
        <v>1.5561794053863371E-3</v>
      </c>
      <c r="EW216" s="102">
        <f t="shared" ca="1" si="351"/>
        <v>1.7219735200896403E-3</v>
      </c>
      <c r="EX216" s="102">
        <f t="shared" ca="1" si="351"/>
        <v>1.8550555980059904E-3</v>
      </c>
      <c r="EY216" s="102">
        <f t="shared" ca="1" si="351"/>
        <v>1.985651935526001E-3</v>
      </c>
      <c r="EZ216" s="102">
        <f t="shared" ca="1" si="364"/>
        <v>2.1554639334985205E-3</v>
      </c>
      <c r="FA216" s="102">
        <f t="shared" ca="1" si="364"/>
        <v>2.2806619754752902E-3</v>
      </c>
      <c r="FB216" s="102">
        <f t="shared" ca="1" si="364"/>
        <v>2.4490885756871558E-3</v>
      </c>
      <c r="FC216" s="102">
        <f t="shared" ca="1" si="364"/>
        <v>2.5652025245680131E-3</v>
      </c>
      <c r="FD216" s="102">
        <f t="shared" ca="1" si="364"/>
        <v>2.6744849708647397E-3</v>
      </c>
      <c r="FE216" s="102">
        <f t="shared" ca="1" si="364"/>
        <v>2.8326486383272427E-3</v>
      </c>
      <c r="FF216" s="102">
        <f t="shared" ca="1" si="364"/>
        <v>2.9287260728997414E-3</v>
      </c>
      <c r="FG216" s="102">
        <f t="shared" ca="1" si="364"/>
        <v>3.0165449345296519E-3</v>
      </c>
      <c r="FH216" s="102">
        <f t="shared" ca="1" si="364"/>
        <v>3.1585822878139346E-3</v>
      </c>
      <c r="FI216" s="102">
        <f t="shared" ca="1" si="364"/>
        <v>3.2307047201832681E-3</v>
      </c>
      <c r="FJ216" s="102">
        <f t="shared" ca="1" si="364"/>
        <v>3.3606529181023238E-3</v>
      </c>
      <c r="FK216" s="102">
        <f t="shared" ca="1" si="364"/>
        <v>3.4161200590891163E-3</v>
      </c>
      <c r="FL216" s="102">
        <f t="shared" ca="1" si="364"/>
        <v>3.4626265771581623E-3</v>
      </c>
      <c r="FM216" s="102">
        <f t="shared" ca="1" si="364"/>
        <v>3.5711128620125004E-3</v>
      </c>
      <c r="FN216" s="102">
        <f t="shared" ca="1" si="364"/>
        <v>3.6007208537844576E-3</v>
      </c>
      <c r="FO216" s="102">
        <f t="shared" ca="1" si="364"/>
        <v>3.6217795485080071E-3</v>
      </c>
      <c r="FP216" s="102">
        <f t="shared" ca="1" si="362"/>
        <v>3.7079591936473011E-3</v>
      </c>
      <c r="FQ216" s="102">
        <f t="shared" ca="1" si="362"/>
        <v>3.7128447674793681E-3</v>
      </c>
      <c r="FR216" s="102">
        <f t="shared" ca="1" si="362"/>
        <v>3.784806015259204E-3</v>
      </c>
      <c r="FS216" s="102">
        <f t="shared" ca="1" si="362"/>
        <v>3.7742909984565796E-3</v>
      </c>
      <c r="FT216" s="102">
        <f t="shared" ca="1" si="362"/>
        <v>3.7566674888196137E-3</v>
      </c>
      <c r="FU216" s="102">
        <f t="shared" ca="1" si="362"/>
        <v>3.8074312175455909E-3</v>
      </c>
      <c r="FV216" s="102">
        <f t="shared" ca="1" si="362"/>
        <v>3.7761382478255731E-3</v>
      </c>
      <c r="FW216" s="102">
        <f t="shared" ca="1" si="362"/>
        <v>3.7388978078587969E-3</v>
      </c>
      <c r="FX216" s="102">
        <f t="shared" ca="1" si="362"/>
        <v>3.7702726650795703E-3</v>
      </c>
      <c r="FY216" s="102">
        <f t="shared" ca="1" si="362"/>
        <v>3.7213829599356289E-3</v>
      </c>
      <c r="FZ216" s="102">
        <f t="shared" ca="1" si="362"/>
        <v>3.7411950672592959E-3</v>
      </c>
      <c r="GA216" s="102">
        <f t="shared" ca="1" si="362"/>
        <v>3.6820047306496866E-3</v>
      </c>
      <c r="GB216" s="102">
        <f t="shared" ca="1" si="362"/>
        <v>3.6188726037891675E-3</v>
      </c>
      <c r="GC216" s="102">
        <f t="shared" ca="1" si="362"/>
        <v>3.6230761827671758E-3</v>
      </c>
      <c r="GD216" s="102">
        <f t="shared" ca="1" si="362"/>
        <v>3.5517874116379354E-3</v>
      </c>
      <c r="GE216" s="102">
        <f t="shared" ca="1" si="358"/>
        <v>3.4777270478561616E-3</v>
      </c>
      <c r="GF216" s="102">
        <f t="shared" ca="1" si="358"/>
        <v>3.4688548161791125E-3</v>
      </c>
      <c r="GG216" s="102">
        <f t="shared" ca="1" si="358"/>
        <v>3.3886902767064305E-3</v>
      </c>
      <c r="GH216" s="102">
        <f t="shared" ca="1" si="358"/>
        <v>3.3723844570565731E-3</v>
      </c>
      <c r="GI216" s="102">
        <f t="shared" ca="1" si="358"/>
        <v>3.2873647891108783E-3</v>
      </c>
      <c r="GJ216" s="102">
        <f t="shared" ca="1" si="358"/>
        <v>3.2012811194857484E-3</v>
      </c>
      <c r="GK216" s="102">
        <f t="shared" ca="1" si="358"/>
        <v>3.1759139795737284E-3</v>
      </c>
      <c r="GL216" s="102">
        <f t="shared" ca="1" si="358"/>
        <v>3.0867374748642525E-3</v>
      </c>
      <c r="GM216" s="102">
        <f t="shared" ca="1" si="358"/>
        <v>3.0563828795759865E-3</v>
      </c>
      <c r="GN216" s="102">
        <f t="shared" ca="1" si="358"/>
        <v>2.9651505633696879E-3</v>
      </c>
      <c r="GO216" s="102">
        <f t="shared" ca="1" si="358"/>
        <v>2.8742069139582852E-3</v>
      </c>
      <c r="GP216" s="102">
        <f t="shared" ca="1" si="358"/>
        <v>2.8383334084032328E-3</v>
      </c>
      <c r="GQ216" s="102">
        <f t="shared" ca="1" si="358"/>
        <v>2.7467162589265588E-3</v>
      </c>
      <c r="GR216" s="102">
        <f t="shared" ca="1" si="357"/>
        <v>2.6560123732949571E-3</v>
      </c>
      <c r="GS216" s="102">
        <f t="shared" ca="1" si="357"/>
        <v>2.616444012734487E-3</v>
      </c>
      <c r="GT216" s="102">
        <f t="shared" ca="1" si="357"/>
        <v>2.526208384894371E-3</v>
      </c>
      <c r="GU216" s="102">
        <f t="shared" ca="1" si="357"/>
        <v>2.4847920939642487E-3</v>
      </c>
      <c r="GV216" s="102">
        <f t="shared" ca="1" si="357"/>
        <v>2.3956674070972784E-3</v>
      </c>
      <c r="GW216" s="102">
        <f t="shared" ca="1" si="357"/>
        <v>2.3082145016572208E-3</v>
      </c>
      <c r="GX216" s="102">
        <f t="shared" ca="1" si="357"/>
        <v>2.2655420496216195E-3</v>
      </c>
      <c r="GY216" s="102">
        <f t="shared" ca="1" si="357"/>
        <v>2.1799740253032E-3</v>
      </c>
      <c r="GZ216" s="102">
        <f t="shared" ca="1" si="357"/>
        <v>2.0963698174958955E-3</v>
      </c>
      <c r="HA216" s="102">
        <f t="shared" ca="1" si="348"/>
        <v>2.0535729092526064E-3</v>
      </c>
      <c r="HB216" s="102">
        <f t="shared" ca="1" si="348"/>
        <v>1.9724297829129506E-3</v>
      </c>
      <c r="HC216" s="102">
        <f t="shared" ca="1" si="344"/>
        <v>1.9297916193971633E-3</v>
      </c>
      <c r="HD216" s="102">
        <f t="shared" ca="1" si="360"/>
        <v>1.8514166459778687E-3</v>
      </c>
      <c r="HE216" s="102">
        <f t="shared" ca="1" si="360"/>
        <v>1.7752930077792003E-3</v>
      </c>
      <c r="HF216" s="102">
        <f t="shared" ca="1" si="360"/>
        <v>1.7339144617407193E-3</v>
      </c>
      <c r="HG216" s="102">
        <f t="shared" ca="1" si="360"/>
        <v>1.6608626182382014E-3</v>
      </c>
      <c r="HH216" s="102">
        <f t="shared" ca="1" si="360"/>
        <v>1.5901203754950998E-3</v>
      </c>
      <c r="HI216" s="102">
        <f t="shared" ca="1" si="360"/>
        <v>1.5505645600324305E-3</v>
      </c>
      <c r="HJ216" s="102">
        <f t="shared" ca="1" si="360"/>
        <v>1.4830659989890336E-3</v>
      </c>
      <c r="HK216" s="102">
        <f t="shared" ca="1" si="360"/>
        <v>1.4447154930168093E-3</v>
      </c>
      <c r="HL216" s="102">
        <f t="shared" ca="1" si="360"/>
        <v>1.3805375801904829E-3</v>
      </c>
      <c r="HM216" s="102">
        <f t="shared" ca="1" si="360"/>
        <v>1.31865382751612E-3</v>
      </c>
      <c r="HN216" s="102">
        <f t="shared" ca="1" si="360"/>
        <v>1.2827236658795858E-3</v>
      </c>
      <c r="HO216" s="102">
        <f t="shared" ca="1" si="360"/>
        <v>1.2241652341975088E-3</v>
      </c>
      <c r="HP216" s="102">
        <f t="shared" ca="1" si="360"/>
        <v>1.1678245656867874E-3</v>
      </c>
      <c r="HQ216" s="102">
        <f t="shared" ca="1" si="355"/>
        <v>1.1344928920259175E-3</v>
      </c>
      <c r="HR216" s="102">
        <f t="shared" ca="1" si="355"/>
        <v>1.0814096322074478E-3</v>
      </c>
      <c r="HS216" s="102">
        <f t="shared" ca="1" si="355"/>
        <v>1.049663826123502E-3</v>
      </c>
      <c r="HT216" s="102">
        <f t="shared" ca="1" si="355"/>
        <v>9.9978350723051363E-4</v>
      </c>
      <c r="HU216" s="102">
        <f t="shared" ca="1" si="355"/>
        <v>9.5194751177748115E-4</v>
      </c>
      <c r="HV216" s="102">
        <f t="shared" ca="1" si="355"/>
        <v>9.2290329937807808E-4</v>
      </c>
      <c r="HW216" s="102">
        <f t="shared" ca="1" si="355"/>
        <v>8.7811902371205761E-4</v>
      </c>
      <c r="HX216" s="102">
        <f t="shared" ca="1" si="355"/>
        <v>8.5068864264056397E-4</v>
      </c>
      <c r="HY216" s="102">
        <f t="shared" ca="1" si="355"/>
        <v>8.0885782484138385E-4</v>
      </c>
      <c r="HZ216" s="102">
        <f t="shared" ca="1" si="355"/>
        <v>7.6885258190417403E-4</v>
      </c>
      <c r="IA216" s="102">
        <f t="shared" ca="1" si="355"/>
        <v>7.4404083530864469E-4</v>
      </c>
      <c r="IB216" s="102">
        <f t="shared" ca="1" si="355"/>
        <v>7.0679273478020329E-4</v>
      </c>
      <c r="IC216" s="102">
        <f t="shared" ca="1" si="355"/>
        <v>6.7122134196630093E-4</v>
      </c>
      <c r="ID216" s="102">
        <f t="shared" ca="1" si="355"/>
        <v>6.4890943350339185E-4</v>
      </c>
      <c r="IE216" s="102">
        <f t="shared" ca="1" si="355"/>
        <v>6.1588756741248697E-4</v>
      </c>
      <c r="IF216" s="102">
        <f t="shared" ca="1" si="355"/>
        <v>5.9504041005296719E-4</v>
      </c>
      <c r="IG216" s="102">
        <f t="shared" ca="1" si="352"/>
        <v>5.6443719026639735E-4</v>
      </c>
      <c r="IH216" s="102">
        <f t="shared" ca="1" si="352"/>
        <v>5.3527166937555935E-4</v>
      </c>
      <c r="II216" s="102">
        <f t="shared" ca="1" si="352"/>
        <v>5.1668515071230236E-4</v>
      </c>
      <c r="IJ216" s="102">
        <f t="shared" ca="1" si="352"/>
        <v>4.8975429480418011E-4</v>
      </c>
      <c r="IK216" s="102">
        <f t="shared" ca="1" si="352"/>
        <v>4.6408863891409522E-4</v>
      </c>
      <c r="IL216" s="102">
        <f t="shared" ca="1" si="352"/>
        <v>4.4760271111720583E-4</v>
      </c>
      <c r="IM216" s="102">
        <f t="shared" ca="1" si="345"/>
        <v>4.2394919430725666E-4</v>
      </c>
      <c r="IN216" s="102">
        <f t="shared" ca="1" si="345"/>
        <v>4.0868668356997304E-4</v>
      </c>
      <c r="IO216" s="102">
        <f t="shared" ca="1" si="345"/>
        <v>3.8686512495725555E-4</v>
      </c>
      <c r="IP216" s="102">
        <f t="shared" ca="1" si="345"/>
        <v>3.6636866598909487E-4</v>
      </c>
      <c r="IQ216" s="102">
        <f t="shared" ca="1" si="345"/>
        <v>3.5280416841196929E-4</v>
      </c>
      <c r="IR216" s="102">
        <f t="shared" ca="1" si="345"/>
        <v>3.3368800529048458E-4</v>
      </c>
      <c r="IS216" s="102">
        <f t="shared" ca="1" si="345"/>
        <v>3.1586358706727413E-4</v>
      </c>
      <c r="IT216" s="102">
        <f t="shared" ca="1" si="342"/>
        <v>3.0416919528695574E-4</v>
      </c>
      <c r="IU216" s="102">
        <f t="shared" ca="1" si="342"/>
        <v>2.8645579942172084E-4</v>
      </c>
      <c r="IV216" s="102">
        <f t="shared" ca="1" si="342"/>
        <v>2.7842005847760783E-4</v>
      </c>
      <c r="IW216" s="102">
        <f t="shared" ca="1" si="342"/>
        <v>2.5881976695079316E-4</v>
      </c>
      <c r="IX216" s="102">
        <f t="shared" ca="1" si="342"/>
        <v>2.4860961125753477E-4</v>
      </c>
      <c r="IY216" s="102">
        <f t="shared" ca="1" si="342"/>
        <v>2.4217673062250058E-4</v>
      </c>
      <c r="IZ216" s="102">
        <f t="shared" ca="1" si="342"/>
        <v>2.3276304571044916E-4</v>
      </c>
      <c r="JA216" s="102">
        <f t="shared" ca="1" si="342"/>
        <v>2.2033210953895812E-4</v>
      </c>
      <c r="JB216" s="102">
        <f t="shared" ca="1" si="342"/>
        <v>2.1986970976326133E-4</v>
      </c>
      <c r="JC216" s="102">
        <f t="shared" ca="1" si="342"/>
        <v>1.9588376831087499E-4</v>
      </c>
      <c r="JD216" s="102">
        <f t="shared" ca="1" si="342"/>
        <v>2.2974363311865613E-4</v>
      </c>
      <c r="JE216" s="102">
        <f t="shared" ca="1" si="342"/>
        <v>1.4175328761346402E-4</v>
      </c>
      <c r="JF216" s="102" t="e">
        <f t="shared" ca="1" si="342"/>
        <v>#N/A</v>
      </c>
      <c r="JG216" s="102" t="e">
        <f t="shared" ca="1" si="342"/>
        <v>#N/A</v>
      </c>
      <c r="JH216" s="102" t="e">
        <f t="shared" ca="1" si="323"/>
        <v>#N/A</v>
      </c>
      <c r="JI216" s="102" t="e">
        <f t="shared" ca="1" si="319"/>
        <v>#N/A</v>
      </c>
      <c r="JJ216" s="102" t="e">
        <f t="shared" ca="1" si="319"/>
        <v>#N/A</v>
      </c>
      <c r="JK216" s="102" t="e">
        <f t="shared" ca="1" si="319"/>
        <v>#N/A</v>
      </c>
      <c r="JL216" s="102" t="e">
        <f t="shared" ca="1" si="319"/>
        <v>#N/A</v>
      </c>
      <c r="JM216" s="102" t="e">
        <f t="shared" ca="1" si="319"/>
        <v>#N/A</v>
      </c>
      <c r="JN216" s="102" t="e">
        <f t="shared" ca="1" si="319"/>
        <v>#N/A</v>
      </c>
      <c r="JO216" s="102" t="e">
        <f t="shared" ca="1" si="312"/>
        <v>#N/A</v>
      </c>
      <c r="JP216" s="102" t="e">
        <f t="shared" ca="1" si="312"/>
        <v>#N/A</v>
      </c>
      <c r="JQ216" s="102" t="e">
        <f t="shared" ca="1" si="312"/>
        <v>#N/A</v>
      </c>
      <c r="JR216" s="102" t="e">
        <f t="shared" ca="1" si="356"/>
        <v>#N/A</v>
      </c>
      <c r="JS216" s="102" t="e">
        <f t="shared" ca="1" si="356"/>
        <v>#N/A</v>
      </c>
      <c r="JT216" s="102" t="e">
        <f t="shared" ca="1" si="356"/>
        <v>#N/A</v>
      </c>
      <c r="JU216" s="102" t="e">
        <f t="shared" ca="1" si="356"/>
        <v>#N/A</v>
      </c>
      <c r="JV216" s="102" t="e">
        <f t="shared" ca="1" si="356"/>
        <v>#N/A</v>
      </c>
      <c r="JW216" s="102" t="e">
        <f t="shared" ca="1" si="356"/>
        <v>#N/A</v>
      </c>
      <c r="JX216" s="102" t="e">
        <f t="shared" ca="1" si="356"/>
        <v>#N/A</v>
      </c>
      <c r="JY216" s="102" t="e">
        <f t="shared" ca="1" si="356"/>
        <v>#N/A</v>
      </c>
      <c r="JZ216" s="102" t="e">
        <f t="shared" ca="1" si="356"/>
        <v>#N/A</v>
      </c>
      <c r="KA216" s="102" t="e">
        <f t="shared" ca="1" si="356"/>
        <v>#N/A</v>
      </c>
      <c r="KB216" s="102" t="e">
        <f t="shared" ca="1" si="356"/>
        <v>#N/A</v>
      </c>
      <c r="KC216" s="102" t="e">
        <f t="shared" ca="1" si="356"/>
        <v>#N/A</v>
      </c>
      <c r="KD216" s="102" t="e">
        <f t="shared" ca="1" si="356"/>
        <v>#N/A</v>
      </c>
      <c r="KE216" s="102" t="e">
        <f t="shared" ca="1" si="356"/>
        <v>#N/A</v>
      </c>
      <c r="KF216" s="102" t="e">
        <f t="shared" ca="1" si="356"/>
        <v>#N/A</v>
      </c>
      <c r="KG216" s="102" t="e">
        <f t="shared" ca="1" si="356"/>
        <v>#N/A</v>
      </c>
      <c r="KH216" s="102" t="e">
        <f t="shared" ca="1" si="365"/>
        <v>#N/A</v>
      </c>
      <c r="KI216" s="102" t="e">
        <f t="shared" ca="1" si="365"/>
        <v>#N/A</v>
      </c>
      <c r="KJ216" s="102" t="e">
        <f t="shared" ca="1" si="365"/>
        <v>#N/A</v>
      </c>
      <c r="KK216" s="102" t="e">
        <f t="shared" ca="1" si="365"/>
        <v>#N/A</v>
      </c>
      <c r="KL216" s="102" t="e">
        <f t="shared" ca="1" si="365"/>
        <v>#N/A</v>
      </c>
      <c r="KM216" s="102" t="e">
        <f t="shared" ca="1" si="365"/>
        <v>#N/A</v>
      </c>
      <c r="KN216" s="102" t="e">
        <f t="shared" ca="1" si="365"/>
        <v>#N/A</v>
      </c>
      <c r="KO216" s="102" t="e">
        <f t="shared" ca="1" si="365"/>
        <v>#N/A</v>
      </c>
      <c r="KP216" s="102" t="e">
        <f t="shared" ca="1" si="365"/>
        <v>#N/A</v>
      </c>
      <c r="KQ216" s="102" t="e">
        <f t="shared" ca="1" si="365"/>
        <v>#N/A</v>
      </c>
      <c r="KR216" s="102" t="e">
        <f t="shared" ca="1" si="365"/>
        <v>#N/A</v>
      </c>
      <c r="KS216" s="102" t="e">
        <f t="shared" ca="1" si="365"/>
        <v>#N/A</v>
      </c>
      <c r="KT216" s="102" t="e">
        <f t="shared" ca="1" si="349"/>
        <v>#N/A</v>
      </c>
      <c r="KU216" s="102" t="e">
        <f t="shared" ca="1" si="349"/>
        <v>#N/A</v>
      </c>
      <c r="KV216" s="102" t="e">
        <f t="shared" ca="1" si="349"/>
        <v>#N/A</v>
      </c>
      <c r="KW216" s="102" t="e">
        <f t="shared" ca="1" si="349"/>
        <v>#N/A</v>
      </c>
      <c r="KX216" s="102" t="e">
        <f t="shared" ca="1" si="349"/>
        <v>#N/A</v>
      </c>
      <c r="KY216" s="102" t="e">
        <f t="shared" ca="1" si="349"/>
        <v>#N/A</v>
      </c>
      <c r="KZ216" s="102" t="e">
        <f t="shared" ca="1" si="346"/>
        <v>#N/A</v>
      </c>
      <c r="LA216" s="102" t="e">
        <f t="shared" ca="1" si="346"/>
        <v>#N/A</v>
      </c>
      <c r="LB216" s="102" t="e">
        <f t="shared" ca="1" si="346"/>
        <v>#N/A</v>
      </c>
      <c r="LC216" s="102" t="e">
        <f t="shared" ca="1" si="346"/>
        <v>#N/A</v>
      </c>
      <c r="LD216" s="102" t="e">
        <f t="shared" ca="1" si="346"/>
        <v>#N/A</v>
      </c>
      <c r="LE216" s="102" t="e">
        <f t="shared" ca="1" si="346"/>
        <v>#N/A</v>
      </c>
      <c r="LF216" s="102" t="e">
        <f t="shared" ca="1" si="346"/>
        <v>#N/A</v>
      </c>
      <c r="LG216" s="102" t="e">
        <f t="shared" ca="1" si="346"/>
        <v>#N/A</v>
      </c>
      <c r="LH216" s="102" t="e">
        <f t="shared" ca="1" si="346"/>
        <v>#N/A</v>
      </c>
      <c r="LI216" s="102" t="e">
        <f t="shared" ca="1" si="346"/>
        <v>#N/A</v>
      </c>
      <c r="LJ216" s="102" t="e">
        <f t="shared" ca="1" si="346"/>
        <v>#N/A</v>
      </c>
      <c r="LK216" s="102" t="e">
        <f t="shared" ca="1" si="346"/>
        <v>#N/A</v>
      </c>
      <c r="LL216" s="102" t="e">
        <f t="shared" ca="1" si="346"/>
        <v>#N/A</v>
      </c>
      <c r="LM216" s="102" t="e">
        <f t="shared" ca="1" si="346"/>
        <v>#N/A</v>
      </c>
      <c r="LN216" s="102" t="e">
        <f t="shared" ref="LN216:MC234" ca="1" si="371">IFERROR(ABS(LN$35)*INDEX($F$42:$F$388,MATCH($X216*LN$35,$A$42:$A$388,1))*LN$37*LN$36,#N/A)</f>
        <v>#N/A</v>
      </c>
      <c r="LO216" s="102" t="e">
        <f t="shared" ca="1" si="371"/>
        <v>#N/A</v>
      </c>
      <c r="LP216" s="102" t="e">
        <f t="shared" ca="1" si="371"/>
        <v>#N/A</v>
      </c>
      <c r="LQ216" s="102" t="e">
        <f t="shared" ca="1" si="371"/>
        <v>#N/A</v>
      </c>
      <c r="LR216" s="102" t="e">
        <f t="shared" ca="1" si="371"/>
        <v>#N/A</v>
      </c>
      <c r="LS216" s="102" t="e">
        <f t="shared" ca="1" si="371"/>
        <v>#N/A</v>
      </c>
      <c r="LT216" s="102" t="e">
        <f t="shared" ca="1" si="371"/>
        <v>#N/A</v>
      </c>
      <c r="LU216" s="102" t="e">
        <f t="shared" ca="1" si="371"/>
        <v>#N/A</v>
      </c>
      <c r="LV216" s="102" t="e">
        <f t="shared" ca="1" si="371"/>
        <v>#N/A</v>
      </c>
      <c r="LW216" s="102" t="e">
        <f t="shared" ca="1" si="371"/>
        <v>#N/A</v>
      </c>
      <c r="LX216" s="102" t="e">
        <f t="shared" ca="1" si="371"/>
        <v>#N/A</v>
      </c>
      <c r="LY216" s="102" t="e">
        <f t="shared" ca="1" si="371"/>
        <v>#N/A</v>
      </c>
      <c r="LZ216" s="102" t="e">
        <f t="shared" ca="1" si="371"/>
        <v>#N/A</v>
      </c>
      <c r="MA216" s="102" t="e">
        <f t="shared" ca="1" si="371"/>
        <v>#N/A</v>
      </c>
      <c r="MB216" s="102" t="e">
        <f t="shared" ca="1" si="371"/>
        <v>#N/A</v>
      </c>
      <c r="MC216" s="102" t="e">
        <f t="shared" ca="1" si="371"/>
        <v>#N/A</v>
      </c>
      <c r="MD216" s="102" t="e">
        <f t="shared" ca="1" si="370"/>
        <v>#N/A</v>
      </c>
      <c r="ME216" s="102" t="e">
        <f t="shared" ca="1" si="370"/>
        <v>#N/A</v>
      </c>
      <c r="MF216" s="102" t="e">
        <f t="shared" ca="1" si="370"/>
        <v>#N/A</v>
      </c>
      <c r="MG216" s="102" t="e">
        <f t="shared" ca="1" si="370"/>
        <v>#N/A</v>
      </c>
      <c r="MH216" s="102" t="e">
        <f t="shared" ca="1" si="370"/>
        <v>#N/A</v>
      </c>
      <c r="MI216" s="102" t="e">
        <f t="shared" ca="1" si="370"/>
        <v>#N/A</v>
      </c>
      <c r="MJ216" s="102" t="e">
        <f t="shared" ca="1" si="370"/>
        <v>#N/A</v>
      </c>
      <c r="MK216" s="102" t="e">
        <f t="shared" ca="1" si="370"/>
        <v>#N/A</v>
      </c>
      <c r="ML216" s="102" t="e">
        <f t="shared" ca="1" si="370"/>
        <v>#N/A</v>
      </c>
      <c r="MM216" s="102" t="e">
        <f t="shared" ca="1" si="370"/>
        <v>#N/A</v>
      </c>
      <c r="MN216" s="102" t="e">
        <f t="shared" ca="1" si="370"/>
        <v>#N/A</v>
      </c>
      <c r="MO216" s="102" t="e">
        <f t="shared" ca="1" si="333"/>
        <v>#N/A</v>
      </c>
      <c r="MP216" s="102" t="e">
        <f t="shared" ca="1" si="333"/>
        <v>#N/A</v>
      </c>
      <c r="MQ216" s="102" t="e">
        <f t="shared" ca="1" si="333"/>
        <v>#N/A</v>
      </c>
      <c r="MR216" s="102" t="e">
        <f t="shared" ca="1" si="333"/>
        <v>#N/A</v>
      </c>
      <c r="MS216" s="102" t="e">
        <f t="shared" ca="1" si="353"/>
        <v>#N/A</v>
      </c>
      <c r="MT216" s="102" t="e">
        <f t="shared" ca="1" si="353"/>
        <v>#N/A</v>
      </c>
      <c r="MU216" s="102" t="e">
        <f t="shared" ca="1" si="353"/>
        <v>#N/A</v>
      </c>
      <c r="MV216" s="102" t="e">
        <f t="shared" ca="1" si="353"/>
        <v>#N/A</v>
      </c>
      <c r="MW216" s="102" t="e">
        <f t="shared" ca="1" si="353"/>
        <v>#N/A</v>
      </c>
      <c r="MX216" s="102" t="e">
        <f t="shared" ca="1" si="353"/>
        <v>#N/A</v>
      </c>
      <c r="MY216" s="102" t="e">
        <f t="shared" ca="1" si="353"/>
        <v>#N/A</v>
      </c>
      <c r="MZ216" s="102" t="e">
        <f t="shared" ca="1" si="353"/>
        <v>#N/A</v>
      </c>
      <c r="NA216" s="102" t="e">
        <f t="shared" ca="1" si="353"/>
        <v>#N/A</v>
      </c>
      <c r="NB216" s="102" t="e">
        <f t="shared" ca="1" si="353"/>
        <v>#N/A</v>
      </c>
      <c r="NC216" s="102" t="e">
        <f t="shared" ca="1" si="353"/>
        <v>#N/A</v>
      </c>
      <c r="ND216" s="102" t="e">
        <f t="shared" ca="1" si="353"/>
        <v>#N/A</v>
      </c>
      <c r="NE216" s="102" t="e">
        <f t="shared" ca="1" si="353"/>
        <v>#N/A</v>
      </c>
      <c r="NF216" s="102" t="e">
        <f t="shared" ca="1" si="353"/>
        <v>#N/A</v>
      </c>
      <c r="NG216" s="102" t="e">
        <f t="shared" ca="1" si="353"/>
        <v>#N/A</v>
      </c>
      <c r="NH216" s="102" t="e">
        <f t="shared" ca="1" si="353"/>
        <v>#N/A</v>
      </c>
      <c r="NI216" s="102" t="e">
        <f t="shared" ca="1" si="350"/>
        <v>#N/A</v>
      </c>
      <c r="NJ216" s="102" t="e">
        <f t="shared" ca="1" si="350"/>
        <v>#N/A</v>
      </c>
      <c r="NK216" s="102" t="e">
        <f t="shared" ca="1" si="322"/>
        <v>#N/A</v>
      </c>
      <c r="NL216" s="102" t="e">
        <f t="shared" ca="1" si="322"/>
        <v>#N/A</v>
      </c>
      <c r="NM216" s="102" t="e">
        <f t="shared" ca="1" si="322"/>
        <v>#N/A</v>
      </c>
      <c r="NN216" s="85"/>
      <c r="NO216" s="85"/>
      <c r="NP216" s="85"/>
      <c r="NQ216" s="85"/>
      <c r="NR216" s="85"/>
      <c r="NS216" s="85"/>
      <c r="NT216" s="85"/>
      <c r="NU216" s="85"/>
      <c r="OC216" s="85"/>
      <c r="OD216" s="85"/>
      <c r="OE216" s="85"/>
      <c r="OF216" s="85"/>
      <c r="OG216" s="85"/>
      <c r="OH216" s="85"/>
      <c r="OI216" s="85"/>
      <c r="OJ216" s="85"/>
      <c r="OK216" s="85"/>
      <c r="OL216" s="85"/>
      <c r="OM216" s="85"/>
      <c r="ON216" s="85"/>
      <c r="OO216" s="85"/>
      <c r="OP216" s="85"/>
    </row>
    <row r="217" spans="1:406" customFormat="1" ht="15" x14ac:dyDescent="0.25">
      <c r="A217" s="94">
        <v>5.25</v>
      </c>
      <c r="B217" s="92">
        <f t="shared" si="282"/>
        <v>7313902.7371068113</v>
      </c>
      <c r="C217" s="102">
        <f t="shared" si="283"/>
        <v>0.99999999996437861</v>
      </c>
      <c r="D217" s="102">
        <f t="shared" si="284"/>
        <v>1.5286010251168351E-10</v>
      </c>
      <c r="E217" s="102">
        <f t="shared" si="285"/>
        <v>0.90980736149966834</v>
      </c>
      <c r="F217" s="102">
        <f t="shared" si="286"/>
        <v>3.8703863434457607E-2</v>
      </c>
      <c r="G217" s="91"/>
      <c r="H217" s="102"/>
      <c r="I217" s="102"/>
      <c r="J217" s="97">
        <v>1.75</v>
      </c>
      <c r="K217" s="102">
        <f t="shared" si="287"/>
        <v>0.99999430127625399</v>
      </c>
      <c r="L217" s="102">
        <f t="shared" si="288"/>
        <v>1.9829784934435703E-4</v>
      </c>
      <c r="M217" s="102">
        <f t="shared" si="289"/>
        <v>0.70106431565080085</v>
      </c>
      <c r="N217" s="102">
        <f t="shared" si="290"/>
        <v>1.0402031391726181</v>
      </c>
      <c r="O217" s="85"/>
      <c r="P217" s="97">
        <v>3.5</v>
      </c>
      <c r="Q217" s="102">
        <f t="shared" si="291"/>
        <v>0.86015016963507751</v>
      </c>
      <c r="R217" s="102">
        <f t="shared" si="292"/>
        <v>6.2789306835742714E-2</v>
      </c>
      <c r="S217" s="97">
        <f t="shared" si="295"/>
        <v>1.8708286933869707</v>
      </c>
      <c r="T217" s="102">
        <f t="shared" si="296"/>
        <v>0.86015016963507751</v>
      </c>
      <c r="U217" s="102">
        <f t="shared" si="297"/>
        <v>0.2349360737323723</v>
      </c>
      <c r="V217" s="91"/>
      <c r="W217" s="85"/>
      <c r="X217" s="94">
        <f t="shared" si="298"/>
        <v>1.8708286933869707</v>
      </c>
      <c r="Y217" s="102">
        <f t="shared" ca="1" si="299"/>
        <v>0.22970888364011072</v>
      </c>
      <c r="Z217" s="102">
        <f t="shared" ca="1" si="300"/>
        <v>1.2330586042071515E-3</v>
      </c>
      <c r="AA217" s="102">
        <f ca="1">SUM($Z$43:Z217)</f>
        <v>0.70442409208819134</v>
      </c>
      <c r="AB217" s="102">
        <f t="shared" ca="1" si="301"/>
        <v>0.9999949103218212</v>
      </c>
      <c r="AC217" s="102">
        <f t="shared" ca="1" si="302"/>
        <v>6.8797976070242836E-2</v>
      </c>
      <c r="AD217" s="102"/>
      <c r="AE217" s="101"/>
      <c r="AF217" s="102">
        <f t="shared" ca="1" si="363"/>
        <v>0</v>
      </c>
      <c r="AG217" s="102">
        <f t="shared" ca="1" si="363"/>
        <v>0</v>
      </c>
      <c r="AH217" s="102">
        <f t="shared" ca="1" si="363"/>
        <v>0</v>
      </c>
      <c r="AI217" s="102">
        <f t="shared" ca="1" si="363"/>
        <v>0</v>
      </c>
      <c r="AJ217" s="102">
        <f t="shared" ca="1" si="363"/>
        <v>0</v>
      </c>
      <c r="AK217" s="102">
        <f t="shared" ca="1" si="363"/>
        <v>0</v>
      </c>
      <c r="AL217" s="102">
        <f t="shared" ca="1" si="363"/>
        <v>0</v>
      </c>
      <c r="AM217" s="102">
        <f t="shared" ca="1" si="363"/>
        <v>2.2582275640951463E-300</v>
      </c>
      <c r="AN217" s="102">
        <f t="shared" ca="1" si="363"/>
        <v>2.3293676482564791E-274</v>
      </c>
      <c r="AO217" s="102">
        <f t="shared" ca="1" si="363"/>
        <v>2.6085824893088532E-252</v>
      </c>
      <c r="AP217" s="102">
        <f t="shared" ca="1" si="363"/>
        <v>2.8074774806079841E-234</v>
      </c>
      <c r="AQ217" s="102">
        <f t="shared" ca="1" si="363"/>
        <v>1.9277950215854863E-217</v>
      </c>
      <c r="AR217" s="102">
        <f t="shared" ca="1" si="363"/>
        <v>1.3065651009390513E-202</v>
      </c>
      <c r="AS217" s="102">
        <f t="shared" ca="1" si="363"/>
        <v>5.190977472481319E-190</v>
      </c>
      <c r="AT217" s="102">
        <f t="shared" ca="1" si="363"/>
        <v>4.5646344011717526E-178</v>
      </c>
      <c r="AU217" s="102">
        <f t="shared" ca="1" si="363"/>
        <v>8.9433711339736015E-168</v>
      </c>
      <c r="AV217" s="102">
        <f t="shared" ca="1" si="361"/>
        <v>6.319256240967441E-158</v>
      </c>
      <c r="AW217" s="102">
        <f t="shared" ca="1" si="361"/>
        <v>5.8236922966131593E-149</v>
      </c>
      <c r="AX217" s="102">
        <f t="shared" ca="1" si="361"/>
        <v>4.54923527588758E-141</v>
      </c>
      <c r="AY217" s="102">
        <f t="shared" ca="1" si="361"/>
        <v>1.7646294236735104E-133</v>
      </c>
      <c r="AZ217" s="102">
        <f t="shared" ca="1" si="361"/>
        <v>1.72769169707742E-126</v>
      </c>
      <c r="BA217" s="102">
        <f t="shared" ca="1" si="361"/>
        <v>3.129541345730359E-120</v>
      </c>
      <c r="BB217" s="102">
        <f t="shared" ca="1" si="361"/>
        <v>3.3603748472984012E-114</v>
      </c>
      <c r="BC217" s="102">
        <f t="shared" ca="1" si="361"/>
        <v>9.1849144381366556E-109</v>
      </c>
      <c r="BD217" s="102">
        <f t="shared" ca="1" si="361"/>
        <v>1.6483962482671599E-103</v>
      </c>
      <c r="BE217" s="102">
        <f t="shared" ca="1" si="361"/>
        <v>1.3265348668385726E-98</v>
      </c>
      <c r="BF217" s="102">
        <f t="shared" ca="1" si="361"/>
        <v>3.9643757882046278E-94</v>
      </c>
      <c r="BG217" s="102">
        <f t="shared" ca="1" si="361"/>
        <v>8.396296558222566E-90</v>
      </c>
      <c r="BH217" s="102">
        <f t="shared" ca="1" si="361"/>
        <v>9.7132179970093818E-86</v>
      </c>
      <c r="BI217" s="102">
        <f t="shared" ca="1" si="361"/>
        <v>5.3765050623813266E-82</v>
      </c>
      <c r="BJ217" s="102">
        <f t="shared" ca="1" si="361"/>
        <v>2.2298473522199231E-78</v>
      </c>
      <c r="BK217" s="102">
        <f t="shared" ca="1" si="367"/>
        <v>4.9544470966676046E-75</v>
      </c>
      <c r="BL217" s="102">
        <f t="shared" ca="1" si="367"/>
        <v>8.5719633048627703E-72</v>
      </c>
      <c r="BM217" s="102">
        <f t="shared" ca="1" si="367"/>
        <v>9.9260273683067465E-69</v>
      </c>
      <c r="BN217" s="102">
        <f t="shared" ca="1" si="367"/>
        <v>7.1035162613466331E-66</v>
      </c>
      <c r="BO217" s="102">
        <f t="shared" ca="1" si="367"/>
        <v>4.0952919589612779E-63</v>
      </c>
      <c r="BP217" s="102">
        <f t="shared" ca="1" si="367"/>
        <v>1.7109993138221601E-60</v>
      </c>
      <c r="BQ217" s="102">
        <f t="shared" ca="1" si="367"/>
        <v>4.8988470595412307E-58</v>
      </c>
      <c r="BR217" s="102">
        <f t="shared" ca="1" si="367"/>
        <v>1.1616507039484791E-55</v>
      </c>
      <c r="BS217" s="102">
        <f t="shared" ca="1" si="367"/>
        <v>1.9827352769031457E-53</v>
      </c>
      <c r="BT217" s="102">
        <f t="shared" ca="1" si="367"/>
        <v>2.8575592180326012E-51</v>
      </c>
      <c r="BU217" s="102">
        <f t="shared" ca="1" si="367"/>
        <v>3.2663098622605111E-49</v>
      </c>
      <c r="BV217" s="102">
        <f t="shared" ca="1" si="367"/>
        <v>2.8668772966609755E-47</v>
      </c>
      <c r="BW217" s="102">
        <f t="shared" ca="1" si="367"/>
        <v>2.1657388477051874E-45</v>
      </c>
      <c r="BX217" s="102">
        <f t="shared" ca="1" si="367"/>
        <v>1.3482863014428686E-43</v>
      </c>
      <c r="BY217" s="102">
        <f t="shared" ca="1" si="367"/>
        <v>6.7726264442780397E-42</v>
      </c>
      <c r="BZ217" s="102">
        <f t="shared" ca="1" si="367"/>
        <v>2.9754364958165092E-40</v>
      </c>
      <c r="CA217" s="102">
        <f t="shared" ca="1" si="366"/>
        <v>1.0811619878337878E-38</v>
      </c>
      <c r="CB217" s="102">
        <f t="shared" ca="1" si="366"/>
        <v>3.474088464445995E-37</v>
      </c>
      <c r="CC217" s="102">
        <f t="shared" ca="1" si="366"/>
        <v>9.6376796655708385E-36</v>
      </c>
      <c r="CD217" s="102">
        <f t="shared" ca="1" si="366"/>
        <v>2.2866640557419612E-34</v>
      </c>
      <c r="CE217" s="102">
        <f t="shared" ca="1" si="366"/>
        <v>4.8543091511279751E-33</v>
      </c>
      <c r="CF217" s="102">
        <f t="shared" ca="1" si="366"/>
        <v>9.0849208523217661E-32</v>
      </c>
      <c r="CG217" s="102">
        <f t="shared" ca="1" si="366"/>
        <v>1.4936150186841349E-30</v>
      </c>
      <c r="CH217" s="102">
        <f t="shared" ca="1" si="366"/>
        <v>2.2191994819573264E-29</v>
      </c>
      <c r="CI217" s="102">
        <f t="shared" ca="1" si="366"/>
        <v>2.9370158382792564E-28</v>
      </c>
      <c r="CJ217" s="102">
        <f t="shared" ca="1" si="366"/>
        <v>3.5367812594043869E-27</v>
      </c>
      <c r="CK217" s="102">
        <f t="shared" ca="1" si="366"/>
        <v>3.8561116386267915E-26</v>
      </c>
      <c r="CL217" s="102">
        <f t="shared" ca="1" si="366"/>
        <v>3.81736945043243E-25</v>
      </c>
      <c r="CM217" s="102">
        <f t="shared" ca="1" si="366"/>
        <v>3.4646823128866456E-24</v>
      </c>
      <c r="CN217" s="102">
        <f t="shared" ca="1" si="366"/>
        <v>2.8828542886476598E-23</v>
      </c>
      <c r="CO217" s="102">
        <f t="shared" ca="1" si="366"/>
        <v>2.2126242657997118E-22</v>
      </c>
      <c r="CP217" s="102">
        <f t="shared" ca="1" si="369"/>
        <v>1.5672366185235461E-21</v>
      </c>
      <c r="CQ217" s="102">
        <f t="shared" ca="1" si="369"/>
        <v>1.0326204043374662E-20</v>
      </c>
      <c r="CR217" s="102">
        <f t="shared" ca="1" si="369"/>
        <v>6.3069142911912731E-20</v>
      </c>
      <c r="CS217" s="102">
        <f t="shared" ca="1" si="369"/>
        <v>3.5900616857328823E-19</v>
      </c>
      <c r="CT217" s="102">
        <f t="shared" ca="1" si="369"/>
        <v>1.9234285240285827E-18</v>
      </c>
      <c r="CU217" s="102">
        <f t="shared" ca="1" si="369"/>
        <v>9.6018570855383904E-18</v>
      </c>
      <c r="CV217" s="102">
        <f t="shared" ca="1" si="369"/>
        <v>4.5029247561755207E-17</v>
      </c>
      <c r="CW217" s="102">
        <f t="shared" ca="1" si="369"/>
        <v>2.007364236763062E-16</v>
      </c>
      <c r="CX217" s="102">
        <f t="shared" ca="1" si="369"/>
        <v>8.3758670790458503E-16</v>
      </c>
      <c r="CY217" s="102">
        <f t="shared" ca="1" si="369"/>
        <v>3.3401800103230987E-15</v>
      </c>
      <c r="CZ217" s="102">
        <f t="shared" ca="1" si="369"/>
        <v>1.2505550666712195E-14</v>
      </c>
      <c r="DA217" s="102">
        <f t="shared" ca="1" si="369"/>
        <v>4.4460113486968588E-14</v>
      </c>
      <c r="DB217" s="102">
        <f t="shared" ca="1" si="369"/>
        <v>1.5222393520371197E-13</v>
      </c>
      <c r="DC217" s="102">
        <f t="shared" ca="1" si="369"/>
        <v>4.9109862868552514E-13</v>
      </c>
      <c r="DD217" s="102">
        <f t="shared" ca="1" si="369"/>
        <v>1.5125134723287157E-12</v>
      </c>
      <c r="DE217" s="102">
        <f t="shared" ca="1" si="369"/>
        <v>4.5155124331503344E-12</v>
      </c>
      <c r="DF217" s="102">
        <f t="shared" ca="1" si="368"/>
        <v>1.2743743848175481E-11</v>
      </c>
      <c r="DG217" s="102">
        <f t="shared" ca="1" si="368"/>
        <v>3.4989309712163625E-11</v>
      </c>
      <c r="DH217" s="102">
        <f t="shared" ca="1" si="368"/>
        <v>9.1011668665823083E-11</v>
      </c>
      <c r="DI217" s="102">
        <f t="shared" ca="1" si="368"/>
        <v>2.2766579595875647E-10</v>
      </c>
      <c r="DJ217" s="102">
        <f t="shared" ca="1" si="368"/>
        <v>5.568981849842513E-10</v>
      </c>
      <c r="DK217" s="102">
        <f t="shared" ca="1" si="368"/>
        <v>1.2940038183552297E-9</v>
      </c>
      <c r="DL217" s="102">
        <f t="shared" ca="1" si="368"/>
        <v>2.9022988681420633E-9</v>
      </c>
      <c r="DM217" s="102">
        <f t="shared" ca="1" si="368"/>
        <v>6.3938025796361401E-9</v>
      </c>
      <c r="DN217" s="102">
        <f t="shared" ca="1" si="368"/>
        <v>1.3412267852893282E-8</v>
      </c>
      <c r="DO217" s="102">
        <f t="shared" ca="1" si="368"/>
        <v>2.7704137359916365E-8</v>
      </c>
      <c r="DP217" s="102">
        <f t="shared" ca="1" si="368"/>
        <v>5.4576618725956387E-8</v>
      </c>
      <c r="DQ217" s="102">
        <f t="shared" ca="1" si="368"/>
        <v>1.0432219490976236E-7</v>
      </c>
      <c r="DR217" s="102">
        <f t="shared" ca="1" si="368"/>
        <v>1.9705873616074461E-7</v>
      </c>
      <c r="DS217" s="102">
        <f t="shared" ca="1" si="368"/>
        <v>3.557224636176208E-7</v>
      </c>
      <c r="DT217" s="102">
        <f t="shared" ca="1" si="368"/>
        <v>6.3585350713407476E-7</v>
      </c>
      <c r="DU217" s="102">
        <f t="shared" ca="1" si="354"/>
        <v>1.0876332160626186E-6</v>
      </c>
      <c r="DV217" s="102">
        <f t="shared" ca="1" si="354"/>
        <v>1.8128932831875771E-6</v>
      </c>
      <c r="DW217" s="102">
        <f t="shared" ca="1" si="354"/>
        <v>3.0009118232861643E-6</v>
      </c>
      <c r="DX217" s="102">
        <f t="shared" ca="1" si="354"/>
        <v>4.7617944915371132E-6</v>
      </c>
      <c r="DY217" s="102">
        <f t="shared" ca="1" si="354"/>
        <v>7.3794735093622885E-6</v>
      </c>
      <c r="DZ217" s="102">
        <f t="shared" ca="1" si="354"/>
        <v>1.138683096663868E-5</v>
      </c>
      <c r="EA217" s="102">
        <f t="shared" ca="1" si="354"/>
        <v>1.6870904766475231E-5</v>
      </c>
      <c r="EB217" s="102">
        <f t="shared" ca="1" si="354"/>
        <v>2.4927235904492078E-5</v>
      </c>
      <c r="EC217" s="102">
        <f t="shared" ca="1" si="354"/>
        <v>3.5405603277935105E-5</v>
      </c>
      <c r="ED217" s="102">
        <f t="shared" ca="1" si="354"/>
        <v>4.928392581642472E-5</v>
      </c>
      <c r="EE217" s="102">
        <f t="shared" ca="1" si="354"/>
        <v>6.8574934681177072E-5</v>
      </c>
      <c r="EF217" s="102">
        <f t="shared" ca="1" si="354"/>
        <v>9.1881714841899606E-5</v>
      </c>
      <c r="EG217" s="102">
        <f t="shared" ca="1" si="354"/>
        <v>1.2090069529703594E-4</v>
      </c>
      <c r="EH217" s="102">
        <f t="shared" ca="1" si="354"/>
        <v>1.5939598630075046E-4</v>
      </c>
      <c r="EI217" s="102">
        <f t="shared" ca="1" si="354"/>
        <v>2.0273529640156267E-4</v>
      </c>
      <c r="EJ217" s="102">
        <f t="shared" ca="1" si="354"/>
        <v>2.5876373628966814E-4</v>
      </c>
      <c r="EK217" s="102">
        <f t="shared" ca="1" si="351"/>
        <v>3.1905202659928978E-4</v>
      </c>
      <c r="EL217" s="102">
        <f t="shared" ca="1" si="351"/>
        <v>3.8772975040291875E-4</v>
      </c>
      <c r="EM217" s="102">
        <f t="shared" ca="1" si="351"/>
        <v>4.7397741069302532E-4</v>
      </c>
      <c r="EN217" s="102">
        <f t="shared" ca="1" si="351"/>
        <v>5.6084185822378486E-4</v>
      </c>
      <c r="EO217" s="102">
        <f t="shared" ca="1" si="351"/>
        <v>6.555186989645257E-4</v>
      </c>
      <c r="EP217" s="102">
        <f t="shared" ca="1" si="351"/>
        <v>7.7248763725696809E-4</v>
      </c>
      <c r="EQ217" s="102">
        <f t="shared" ca="1" si="351"/>
        <v>8.8288260927683209E-4</v>
      </c>
      <c r="ER217" s="102">
        <f t="shared" ca="1" si="351"/>
        <v>1.0187981602162921E-3</v>
      </c>
      <c r="ES217" s="102">
        <f t="shared" ca="1" si="351"/>
        <v>1.1416034576306998E-3</v>
      </c>
      <c r="ET217" s="102">
        <f t="shared" ca="1" si="351"/>
        <v>1.2677734861762961E-3</v>
      </c>
      <c r="EU217" s="102">
        <f t="shared" ca="1" si="351"/>
        <v>1.4242153961816577E-3</v>
      </c>
      <c r="EV217" s="102">
        <f t="shared" ca="1" si="351"/>
        <v>1.5561794053863371E-3</v>
      </c>
      <c r="EW217" s="102">
        <f t="shared" ca="1" si="351"/>
        <v>1.6879345646095602E-3</v>
      </c>
      <c r="EX217" s="102">
        <f t="shared" ca="1" si="351"/>
        <v>1.8550555980059904E-3</v>
      </c>
      <c r="EY217" s="102">
        <f t="shared" ca="1" si="351"/>
        <v>1.985651935526001E-3</v>
      </c>
      <c r="EZ217" s="102">
        <f t="shared" ca="1" si="364"/>
        <v>2.1554639334985205E-3</v>
      </c>
      <c r="FA217" s="102">
        <f t="shared" ca="1" si="364"/>
        <v>2.2806619754752902E-3</v>
      </c>
      <c r="FB217" s="102">
        <f t="shared" ca="1" si="364"/>
        <v>2.4005139739554219E-3</v>
      </c>
      <c r="FC217" s="102">
        <f t="shared" ca="1" si="364"/>
        <v>2.5652025245680131E-3</v>
      </c>
      <c r="FD217" s="102">
        <f t="shared" ca="1" si="364"/>
        <v>2.6744849708647397E-3</v>
      </c>
      <c r="FE217" s="102">
        <f t="shared" ca="1" si="364"/>
        <v>2.7764157015234842E-3</v>
      </c>
      <c r="FF217" s="102">
        <f t="shared" ca="1" si="364"/>
        <v>2.9287260728997414E-3</v>
      </c>
      <c r="FG217" s="102">
        <f t="shared" ca="1" si="364"/>
        <v>3.0165449345296519E-3</v>
      </c>
      <c r="FH217" s="102">
        <f t="shared" ca="1" si="364"/>
        <v>3.1585822878139346E-3</v>
      </c>
      <c r="FI217" s="102">
        <f t="shared" ca="1" si="364"/>
        <v>3.2307047201832681E-3</v>
      </c>
      <c r="FJ217" s="102">
        <f t="shared" ca="1" si="364"/>
        <v>3.2939569421865586E-3</v>
      </c>
      <c r="FK217" s="102">
        <f t="shared" ca="1" si="364"/>
        <v>3.4161200590891163E-3</v>
      </c>
      <c r="FL217" s="102">
        <f t="shared" ca="1" si="364"/>
        <v>3.4626265771581623E-3</v>
      </c>
      <c r="FM217" s="102">
        <f t="shared" ca="1" si="364"/>
        <v>3.5003189808089068E-3</v>
      </c>
      <c r="FN217" s="102">
        <f t="shared" ca="1" si="364"/>
        <v>3.6007208537844576E-3</v>
      </c>
      <c r="FO217" s="102">
        <f t="shared" ca="1" si="364"/>
        <v>3.6217795485080071E-3</v>
      </c>
      <c r="FP217" s="102">
        <f t="shared" ca="1" si="362"/>
        <v>3.7079591936473011E-3</v>
      </c>
      <c r="FQ217" s="102">
        <f t="shared" ca="1" si="362"/>
        <v>3.7128447674793681E-3</v>
      </c>
      <c r="FR217" s="102">
        <f t="shared" ca="1" si="362"/>
        <v>3.7099877208186609E-3</v>
      </c>
      <c r="FS217" s="102">
        <f t="shared" ca="1" si="362"/>
        <v>3.7742909984565796E-3</v>
      </c>
      <c r="FT217" s="102">
        <f t="shared" ca="1" si="362"/>
        <v>3.7566674888196137E-3</v>
      </c>
      <c r="FU217" s="102">
        <f t="shared" ca="1" si="362"/>
        <v>3.7323568799707552E-3</v>
      </c>
      <c r="FV217" s="102">
        <f t="shared" ca="1" si="362"/>
        <v>3.7761382478255731E-3</v>
      </c>
      <c r="FW217" s="102">
        <f t="shared" ca="1" si="362"/>
        <v>3.7388978078587969E-3</v>
      </c>
      <c r="FX217" s="102">
        <f t="shared" ca="1" si="362"/>
        <v>3.7702726650795703E-3</v>
      </c>
      <c r="FY217" s="102">
        <f t="shared" ca="1" si="362"/>
        <v>3.7213829599356289E-3</v>
      </c>
      <c r="FZ217" s="102">
        <f t="shared" ca="1" si="362"/>
        <v>3.6677685388808671E-3</v>
      </c>
      <c r="GA217" s="102">
        <f t="shared" ca="1" si="362"/>
        <v>3.6820047306496866E-3</v>
      </c>
      <c r="GB217" s="102">
        <f t="shared" ca="1" si="362"/>
        <v>3.6188726037891675E-3</v>
      </c>
      <c r="GC217" s="102">
        <f t="shared" ca="1" si="362"/>
        <v>3.5522213278098231E-3</v>
      </c>
      <c r="GD217" s="102">
        <f t="shared" ca="1" si="362"/>
        <v>3.5517874116379354E-3</v>
      </c>
      <c r="GE217" s="102">
        <f t="shared" ca="1" si="358"/>
        <v>3.4777270478561616E-3</v>
      </c>
      <c r="GF217" s="102">
        <f t="shared" ca="1" si="358"/>
        <v>3.4688548161791125E-3</v>
      </c>
      <c r="GG217" s="102">
        <f t="shared" ca="1" si="358"/>
        <v>3.3886902767064305E-3</v>
      </c>
      <c r="GH217" s="102">
        <f t="shared" ca="1" si="358"/>
        <v>3.3068237911163595E-3</v>
      </c>
      <c r="GI217" s="102">
        <f t="shared" ca="1" si="358"/>
        <v>3.2873647891108783E-3</v>
      </c>
      <c r="GJ217" s="102">
        <f t="shared" ca="1" si="358"/>
        <v>3.2012811194857484E-3</v>
      </c>
      <c r="GK217" s="102">
        <f t="shared" ca="1" si="358"/>
        <v>3.1144385267948445E-3</v>
      </c>
      <c r="GL217" s="102">
        <f t="shared" ca="1" si="358"/>
        <v>3.0867374748642525E-3</v>
      </c>
      <c r="GM217" s="102">
        <f t="shared" ca="1" si="358"/>
        <v>2.9973539724946229E-3</v>
      </c>
      <c r="GN217" s="102">
        <f t="shared" ca="1" si="358"/>
        <v>2.9651505633696879E-3</v>
      </c>
      <c r="GO217" s="102">
        <f t="shared" ca="1" si="358"/>
        <v>2.8742069139582852E-3</v>
      </c>
      <c r="GP217" s="102">
        <f t="shared" ca="1" si="358"/>
        <v>2.7837704977509135E-3</v>
      </c>
      <c r="GQ217" s="102">
        <f t="shared" ca="1" si="358"/>
        <v>2.7467162589265588E-3</v>
      </c>
      <c r="GR217" s="102">
        <f t="shared" ca="1" si="357"/>
        <v>2.6560123732949571E-3</v>
      </c>
      <c r="GS217" s="102">
        <f t="shared" ca="1" si="357"/>
        <v>2.5663901298659596E-3</v>
      </c>
      <c r="GT217" s="102">
        <f t="shared" ca="1" si="357"/>
        <v>2.526208384894371E-3</v>
      </c>
      <c r="GU217" s="102">
        <f t="shared" ca="1" si="357"/>
        <v>2.4373751145131731E-3</v>
      </c>
      <c r="GV217" s="102">
        <f t="shared" ca="1" si="357"/>
        <v>2.3956674070972784E-3</v>
      </c>
      <c r="GW217" s="102">
        <f t="shared" ca="1" si="357"/>
        <v>2.3082145016572208E-3</v>
      </c>
      <c r="GX217" s="102">
        <f t="shared" ca="1" si="357"/>
        <v>2.2225290636960311E-3</v>
      </c>
      <c r="GY217" s="102">
        <f t="shared" ca="1" si="357"/>
        <v>2.1799740253032E-3</v>
      </c>
      <c r="GZ217" s="102">
        <f t="shared" ca="1" si="357"/>
        <v>2.0963698174958955E-3</v>
      </c>
      <c r="HA217" s="102">
        <f t="shared" ca="1" si="348"/>
        <v>2.0147882690442331E-3</v>
      </c>
      <c r="HB217" s="102">
        <f t="shared" ca="1" si="348"/>
        <v>1.9724297829129506E-3</v>
      </c>
      <c r="HC217" s="102">
        <f t="shared" ca="1" si="344"/>
        <v>1.8934419471278024E-3</v>
      </c>
      <c r="HD217" s="102">
        <f t="shared" ca="1" si="360"/>
        <v>1.8514166459778687E-3</v>
      </c>
      <c r="HE217" s="102">
        <f t="shared" ca="1" si="360"/>
        <v>1.7752930077792003E-3</v>
      </c>
      <c r="HF217" s="102">
        <f t="shared" ca="1" si="360"/>
        <v>1.7014310437791615E-3</v>
      </c>
      <c r="HG217" s="102">
        <f t="shared" ca="1" si="360"/>
        <v>1.6608626182382014E-3</v>
      </c>
      <c r="HH217" s="102">
        <f t="shared" ca="1" si="360"/>
        <v>1.5901203754950998E-3</v>
      </c>
      <c r="HI217" s="102">
        <f t="shared" ca="1" si="360"/>
        <v>1.5505645600324305E-3</v>
      </c>
      <c r="HJ217" s="102">
        <f t="shared" ca="1" si="360"/>
        <v>1.4830659989890336E-3</v>
      </c>
      <c r="HK217" s="102">
        <f t="shared" ca="1" si="360"/>
        <v>1.4178743100054692E-3</v>
      </c>
      <c r="HL217" s="102">
        <f t="shared" ca="1" si="360"/>
        <v>1.3805375801904829E-3</v>
      </c>
      <c r="HM217" s="102">
        <f t="shared" ca="1" si="360"/>
        <v>1.31865382751612E-3</v>
      </c>
      <c r="HN217" s="102">
        <f t="shared" ca="1" si="360"/>
        <v>1.2590264696945249E-3</v>
      </c>
      <c r="HO217" s="102">
        <f t="shared" ca="1" si="360"/>
        <v>1.2241652341975088E-3</v>
      </c>
      <c r="HP217" s="102">
        <f t="shared" ca="1" si="360"/>
        <v>1.1678245656867874E-3</v>
      </c>
      <c r="HQ217" s="102">
        <f t="shared" ca="1" si="355"/>
        <v>1.1344928920259175E-3</v>
      </c>
      <c r="HR217" s="102">
        <f t="shared" ca="1" si="355"/>
        <v>1.0814096322074478E-3</v>
      </c>
      <c r="HS217" s="102">
        <f t="shared" ca="1" si="355"/>
        <v>1.0304384674067707E-3</v>
      </c>
      <c r="HT217" s="102">
        <f t="shared" ca="1" si="355"/>
        <v>9.9978350723051363E-4</v>
      </c>
      <c r="HU217" s="102">
        <f t="shared" ca="1" si="355"/>
        <v>9.5194751177748115E-4</v>
      </c>
      <c r="HV217" s="102">
        <f t="shared" ca="1" si="355"/>
        <v>9.0609762472845172E-4</v>
      </c>
      <c r="HW217" s="102">
        <f t="shared" ca="1" si="355"/>
        <v>8.7811902371205761E-4</v>
      </c>
      <c r="HX217" s="102">
        <f t="shared" ca="1" si="355"/>
        <v>8.3524321108205163E-4</v>
      </c>
      <c r="HY217" s="102">
        <f t="shared" ca="1" si="355"/>
        <v>8.0885782484138385E-4</v>
      </c>
      <c r="HZ217" s="102">
        <f t="shared" ca="1" si="355"/>
        <v>7.6885258190417403E-4</v>
      </c>
      <c r="IA217" s="102">
        <f t="shared" ca="1" si="355"/>
        <v>7.3061096420576571E-4</v>
      </c>
      <c r="IB217" s="102">
        <f t="shared" ca="1" si="355"/>
        <v>7.0679273478020329E-4</v>
      </c>
      <c r="IC217" s="102">
        <f t="shared" ca="1" si="355"/>
        <v>6.7122134196630093E-4</v>
      </c>
      <c r="ID217" s="102">
        <f t="shared" ca="1" si="355"/>
        <v>6.3726579360781957E-4</v>
      </c>
      <c r="IE217" s="102">
        <f t="shared" ca="1" si="355"/>
        <v>6.1588756741248697E-4</v>
      </c>
      <c r="IF217" s="102">
        <f t="shared" ca="1" si="355"/>
        <v>5.8439503891914019E-4</v>
      </c>
      <c r="IG217" s="102">
        <f t="shared" ca="1" si="352"/>
        <v>5.6443719026639735E-4</v>
      </c>
      <c r="IH217" s="102">
        <f t="shared" ca="1" si="352"/>
        <v>5.3527166937555935E-4</v>
      </c>
      <c r="II217" s="102">
        <f t="shared" ca="1" si="352"/>
        <v>5.0749650850839714E-4</v>
      </c>
      <c r="IJ217" s="102">
        <f t="shared" ca="1" si="352"/>
        <v>4.8975429480418011E-4</v>
      </c>
      <c r="IK217" s="102">
        <f t="shared" ca="1" si="352"/>
        <v>4.6408863891409522E-4</v>
      </c>
      <c r="IL217" s="102">
        <f t="shared" ca="1" si="352"/>
        <v>4.3969010351901439E-4</v>
      </c>
      <c r="IM217" s="102">
        <f t="shared" ca="1" si="345"/>
        <v>4.2394919430725666E-4</v>
      </c>
      <c r="IN217" s="102">
        <f t="shared" ca="1" si="345"/>
        <v>4.0148365057162896E-4</v>
      </c>
      <c r="IO217" s="102">
        <f t="shared" ca="1" si="345"/>
        <v>3.8686512495725555E-4</v>
      </c>
      <c r="IP217" s="102">
        <f t="shared" ca="1" si="345"/>
        <v>3.6636866598909487E-4</v>
      </c>
      <c r="IQ217" s="102">
        <f t="shared" ca="1" si="345"/>
        <v>3.4662328853896101E-4</v>
      </c>
      <c r="IR217" s="102">
        <f t="shared" ca="1" si="345"/>
        <v>3.3368800529048458E-4</v>
      </c>
      <c r="IS217" s="102">
        <f t="shared" ca="1" si="345"/>
        <v>3.1586358706727413E-4</v>
      </c>
      <c r="IT217" s="102">
        <f t="shared" ca="1" si="342"/>
        <v>2.9887233034468514E-4</v>
      </c>
      <c r="IU217" s="102">
        <f t="shared" ref="IU217:JJ233" ca="1" si="372">IFERROR(ABS(IU$35)*INDEX($F$42:$F$388,MATCH($X217*IU$35,$A$42:$A$388,1))*IU$37*IU$36,#N/A)</f>
        <v>2.8645579942172084E-4</v>
      </c>
      <c r="IV217" s="102">
        <f t="shared" ca="1" si="372"/>
        <v>2.7358615932787861E-4</v>
      </c>
      <c r="IW217" s="102">
        <f t="shared" ca="1" si="372"/>
        <v>2.5881976695079316E-4</v>
      </c>
      <c r="IX217" s="102">
        <f t="shared" ca="1" si="372"/>
        <v>2.4860961125753477E-4</v>
      </c>
      <c r="IY217" s="102">
        <f t="shared" ca="1" si="372"/>
        <v>2.3799734323818811E-4</v>
      </c>
      <c r="IZ217" s="102">
        <f t="shared" ca="1" si="372"/>
        <v>2.3276304571044916E-4</v>
      </c>
      <c r="JA217" s="102">
        <f t="shared" ca="1" si="372"/>
        <v>2.2033210953895812E-4</v>
      </c>
      <c r="JB217" s="102">
        <f t="shared" ca="1" si="372"/>
        <v>2.1609807020096192E-4</v>
      </c>
      <c r="JC217" s="102">
        <f t="shared" ca="1" si="372"/>
        <v>1.9588376831087499E-4</v>
      </c>
      <c r="JD217" s="102">
        <f t="shared" ca="1" si="372"/>
        <v>2.2581446958203183E-4</v>
      </c>
      <c r="JE217" s="102">
        <f t="shared" ca="1" si="372"/>
        <v>1.4175328761346402E-4</v>
      </c>
      <c r="JF217" s="102" t="e">
        <f t="shared" ca="1" si="372"/>
        <v>#N/A</v>
      </c>
      <c r="JG217" s="102" t="e">
        <f t="shared" ca="1" si="372"/>
        <v>#N/A</v>
      </c>
      <c r="JH217" s="102" t="e">
        <f t="shared" ca="1" si="372"/>
        <v>#N/A</v>
      </c>
      <c r="JI217" s="102" t="e">
        <f t="shared" ca="1" si="372"/>
        <v>#N/A</v>
      </c>
      <c r="JJ217" s="102" t="e">
        <f t="shared" ca="1" si="372"/>
        <v>#N/A</v>
      </c>
      <c r="JK217" s="102" t="e">
        <f t="shared" ca="1" si="319"/>
        <v>#N/A</v>
      </c>
      <c r="JL217" s="102" t="e">
        <f t="shared" ca="1" si="319"/>
        <v>#N/A</v>
      </c>
      <c r="JM217" s="102" t="e">
        <f t="shared" ca="1" si="319"/>
        <v>#N/A</v>
      </c>
      <c r="JN217" s="102" t="e">
        <f t="shared" ca="1" si="319"/>
        <v>#N/A</v>
      </c>
      <c r="JO217" s="102" t="e">
        <f t="shared" ca="1" si="312"/>
        <v>#N/A</v>
      </c>
      <c r="JP217" s="102" t="e">
        <f t="shared" ca="1" si="312"/>
        <v>#N/A</v>
      </c>
      <c r="JQ217" s="102" t="e">
        <f t="shared" ca="1" si="312"/>
        <v>#N/A</v>
      </c>
      <c r="JR217" s="102" t="e">
        <f t="shared" ca="1" si="356"/>
        <v>#N/A</v>
      </c>
      <c r="JS217" s="102" t="e">
        <f t="shared" ca="1" si="356"/>
        <v>#N/A</v>
      </c>
      <c r="JT217" s="102" t="e">
        <f t="shared" ca="1" si="356"/>
        <v>#N/A</v>
      </c>
      <c r="JU217" s="102" t="e">
        <f t="shared" ca="1" si="356"/>
        <v>#N/A</v>
      </c>
      <c r="JV217" s="102" t="e">
        <f t="shared" ca="1" si="356"/>
        <v>#N/A</v>
      </c>
      <c r="JW217" s="102" t="e">
        <f t="shared" ca="1" si="356"/>
        <v>#N/A</v>
      </c>
      <c r="JX217" s="102" t="e">
        <f t="shared" ca="1" si="356"/>
        <v>#N/A</v>
      </c>
      <c r="JY217" s="102" t="e">
        <f t="shared" ca="1" si="356"/>
        <v>#N/A</v>
      </c>
      <c r="JZ217" s="102" t="e">
        <f t="shared" ca="1" si="356"/>
        <v>#N/A</v>
      </c>
      <c r="KA217" s="102" t="e">
        <f t="shared" ca="1" si="356"/>
        <v>#N/A</v>
      </c>
      <c r="KB217" s="102" t="e">
        <f t="shared" ca="1" si="356"/>
        <v>#N/A</v>
      </c>
      <c r="KC217" s="102" t="e">
        <f t="shared" ca="1" si="356"/>
        <v>#N/A</v>
      </c>
      <c r="KD217" s="102" t="e">
        <f t="shared" ca="1" si="356"/>
        <v>#N/A</v>
      </c>
      <c r="KE217" s="102" t="e">
        <f t="shared" ca="1" si="356"/>
        <v>#N/A</v>
      </c>
      <c r="KF217" s="102" t="e">
        <f t="shared" ca="1" si="356"/>
        <v>#N/A</v>
      </c>
      <c r="KG217" s="102" t="e">
        <f t="shared" ca="1" si="356"/>
        <v>#N/A</v>
      </c>
      <c r="KH217" s="102" t="e">
        <f t="shared" ca="1" si="365"/>
        <v>#N/A</v>
      </c>
      <c r="KI217" s="102" t="e">
        <f t="shared" ca="1" si="365"/>
        <v>#N/A</v>
      </c>
      <c r="KJ217" s="102" t="e">
        <f t="shared" ca="1" si="365"/>
        <v>#N/A</v>
      </c>
      <c r="KK217" s="102" t="e">
        <f t="shared" ca="1" si="365"/>
        <v>#N/A</v>
      </c>
      <c r="KL217" s="102" t="e">
        <f t="shared" ca="1" si="365"/>
        <v>#N/A</v>
      </c>
      <c r="KM217" s="102" t="e">
        <f t="shared" ca="1" si="365"/>
        <v>#N/A</v>
      </c>
      <c r="KN217" s="102" t="e">
        <f t="shared" ca="1" si="365"/>
        <v>#N/A</v>
      </c>
      <c r="KO217" s="102" t="e">
        <f t="shared" ca="1" si="365"/>
        <v>#N/A</v>
      </c>
      <c r="KP217" s="102" t="e">
        <f t="shared" ca="1" si="365"/>
        <v>#N/A</v>
      </c>
      <c r="KQ217" s="102" t="e">
        <f t="shared" ca="1" si="365"/>
        <v>#N/A</v>
      </c>
      <c r="KR217" s="102" t="e">
        <f t="shared" ca="1" si="365"/>
        <v>#N/A</v>
      </c>
      <c r="KS217" s="102" t="e">
        <f t="shared" ca="1" si="365"/>
        <v>#N/A</v>
      </c>
      <c r="KT217" s="102" t="e">
        <f t="shared" ca="1" si="349"/>
        <v>#N/A</v>
      </c>
      <c r="KU217" s="102" t="e">
        <f t="shared" ca="1" si="349"/>
        <v>#N/A</v>
      </c>
      <c r="KV217" s="102" t="e">
        <f t="shared" ca="1" si="349"/>
        <v>#N/A</v>
      </c>
      <c r="KW217" s="102" t="e">
        <f t="shared" ca="1" si="349"/>
        <v>#N/A</v>
      </c>
      <c r="KX217" s="102" t="e">
        <f t="shared" ca="1" si="349"/>
        <v>#N/A</v>
      </c>
      <c r="KY217" s="102" t="e">
        <f t="shared" ca="1" si="349"/>
        <v>#N/A</v>
      </c>
      <c r="KZ217" s="102" t="e">
        <f t="shared" ref="KZ217:LO272" ca="1" si="373">IFERROR(ABS(KZ$35)*INDEX($F$42:$F$388,MATCH($X217*KZ$35,$A$42:$A$388,1))*KZ$37*KZ$36,#N/A)</f>
        <v>#N/A</v>
      </c>
      <c r="LA217" s="102" t="e">
        <f t="shared" ca="1" si="373"/>
        <v>#N/A</v>
      </c>
      <c r="LB217" s="102" t="e">
        <f t="shared" ca="1" si="373"/>
        <v>#N/A</v>
      </c>
      <c r="LC217" s="102" t="e">
        <f t="shared" ca="1" si="373"/>
        <v>#N/A</v>
      </c>
      <c r="LD217" s="102" t="e">
        <f t="shared" ca="1" si="373"/>
        <v>#N/A</v>
      </c>
      <c r="LE217" s="102" t="e">
        <f t="shared" ca="1" si="373"/>
        <v>#N/A</v>
      </c>
      <c r="LF217" s="102" t="e">
        <f t="shared" ca="1" si="373"/>
        <v>#N/A</v>
      </c>
      <c r="LG217" s="102" t="e">
        <f t="shared" ca="1" si="373"/>
        <v>#N/A</v>
      </c>
      <c r="LH217" s="102" t="e">
        <f t="shared" ca="1" si="373"/>
        <v>#N/A</v>
      </c>
      <c r="LI217" s="102" t="e">
        <f t="shared" ca="1" si="373"/>
        <v>#N/A</v>
      </c>
      <c r="LJ217" s="102" t="e">
        <f t="shared" ca="1" si="373"/>
        <v>#N/A</v>
      </c>
      <c r="LK217" s="102" t="e">
        <f t="shared" ca="1" si="373"/>
        <v>#N/A</v>
      </c>
      <c r="LL217" s="102" t="e">
        <f t="shared" ca="1" si="373"/>
        <v>#N/A</v>
      </c>
      <c r="LM217" s="102" t="e">
        <f t="shared" ca="1" si="373"/>
        <v>#N/A</v>
      </c>
      <c r="LN217" s="102" t="e">
        <f t="shared" ca="1" si="373"/>
        <v>#N/A</v>
      </c>
      <c r="LO217" s="102" t="e">
        <f t="shared" ca="1" si="373"/>
        <v>#N/A</v>
      </c>
      <c r="LP217" s="102" t="e">
        <f t="shared" ca="1" si="371"/>
        <v>#N/A</v>
      </c>
      <c r="LQ217" s="102" t="e">
        <f t="shared" ca="1" si="371"/>
        <v>#N/A</v>
      </c>
      <c r="LR217" s="102" t="e">
        <f t="shared" ca="1" si="371"/>
        <v>#N/A</v>
      </c>
      <c r="LS217" s="102" t="e">
        <f t="shared" ca="1" si="371"/>
        <v>#N/A</v>
      </c>
      <c r="LT217" s="102" t="e">
        <f t="shared" ca="1" si="371"/>
        <v>#N/A</v>
      </c>
      <c r="LU217" s="102" t="e">
        <f t="shared" ca="1" si="371"/>
        <v>#N/A</v>
      </c>
      <c r="LV217" s="102" t="e">
        <f t="shared" ca="1" si="371"/>
        <v>#N/A</v>
      </c>
      <c r="LW217" s="102" t="e">
        <f t="shared" ca="1" si="371"/>
        <v>#N/A</v>
      </c>
      <c r="LX217" s="102" t="e">
        <f t="shared" ca="1" si="371"/>
        <v>#N/A</v>
      </c>
      <c r="LY217" s="102" t="e">
        <f t="shared" ca="1" si="371"/>
        <v>#N/A</v>
      </c>
      <c r="LZ217" s="102" t="e">
        <f t="shared" ca="1" si="371"/>
        <v>#N/A</v>
      </c>
      <c r="MA217" s="102" t="e">
        <f t="shared" ca="1" si="371"/>
        <v>#N/A</v>
      </c>
      <c r="MB217" s="102" t="e">
        <f t="shared" ca="1" si="371"/>
        <v>#N/A</v>
      </c>
      <c r="MC217" s="102" t="e">
        <f t="shared" ca="1" si="371"/>
        <v>#N/A</v>
      </c>
      <c r="MD217" s="102" t="e">
        <f t="shared" ca="1" si="370"/>
        <v>#N/A</v>
      </c>
      <c r="ME217" s="102" t="e">
        <f t="shared" ca="1" si="370"/>
        <v>#N/A</v>
      </c>
      <c r="MF217" s="102" t="e">
        <f t="shared" ca="1" si="370"/>
        <v>#N/A</v>
      </c>
      <c r="MG217" s="102" t="e">
        <f t="shared" ca="1" si="370"/>
        <v>#N/A</v>
      </c>
      <c r="MH217" s="102" t="e">
        <f t="shared" ca="1" si="370"/>
        <v>#N/A</v>
      </c>
      <c r="MI217" s="102" t="e">
        <f t="shared" ca="1" si="370"/>
        <v>#N/A</v>
      </c>
      <c r="MJ217" s="102" t="e">
        <f t="shared" ca="1" si="370"/>
        <v>#N/A</v>
      </c>
      <c r="MK217" s="102" t="e">
        <f t="shared" ca="1" si="370"/>
        <v>#N/A</v>
      </c>
      <c r="ML217" s="102" t="e">
        <f t="shared" ca="1" si="370"/>
        <v>#N/A</v>
      </c>
      <c r="MM217" s="102" t="e">
        <f t="shared" ca="1" si="370"/>
        <v>#N/A</v>
      </c>
      <c r="MN217" s="102" t="e">
        <f t="shared" ca="1" si="370"/>
        <v>#N/A</v>
      </c>
      <c r="MO217" s="102" t="e">
        <f t="shared" ca="1" si="333"/>
        <v>#N/A</v>
      </c>
      <c r="MP217" s="102" t="e">
        <f t="shared" ca="1" si="333"/>
        <v>#N/A</v>
      </c>
      <c r="MQ217" s="102" t="e">
        <f t="shared" ca="1" si="333"/>
        <v>#N/A</v>
      </c>
      <c r="MR217" s="102" t="e">
        <f t="shared" ca="1" si="333"/>
        <v>#N/A</v>
      </c>
      <c r="MS217" s="102" t="e">
        <f t="shared" ca="1" si="353"/>
        <v>#N/A</v>
      </c>
      <c r="MT217" s="102" t="e">
        <f t="shared" ca="1" si="353"/>
        <v>#N/A</v>
      </c>
      <c r="MU217" s="102" t="e">
        <f t="shared" ca="1" si="353"/>
        <v>#N/A</v>
      </c>
      <c r="MV217" s="102" t="e">
        <f t="shared" ca="1" si="353"/>
        <v>#N/A</v>
      </c>
      <c r="MW217" s="102" t="e">
        <f t="shared" ca="1" si="353"/>
        <v>#N/A</v>
      </c>
      <c r="MX217" s="102" t="e">
        <f t="shared" ca="1" si="353"/>
        <v>#N/A</v>
      </c>
      <c r="MY217" s="102" t="e">
        <f t="shared" ca="1" si="353"/>
        <v>#N/A</v>
      </c>
      <c r="MZ217" s="102" t="e">
        <f t="shared" ca="1" si="353"/>
        <v>#N/A</v>
      </c>
      <c r="NA217" s="102" t="e">
        <f t="shared" ca="1" si="353"/>
        <v>#N/A</v>
      </c>
      <c r="NB217" s="102" t="e">
        <f t="shared" ca="1" si="353"/>
        <v>#N/A</v>
      </c>
      <c r="NC217" s="102" t="e">
        <f t="shared" ca="1" si="353"/>
        <v>#N/A</v>
      </c>
      <c r="ND217" s="102" t="e">
        <f t="shared" ca="1" si="353"/>
        <v>#N/A</v>
      </c>
      <c r="NE217" s="102" t="e">
        <f t="shared" ca="1" si="353"/>
        <v>#N/A</v>
      </c>
      <c r="NF217" s="102" t="e">
        <f t="shared" ca="1" si="353"/>
        <v>#N/A</v>
      </c>
      <c r="NG217" s="102" t="e">
        <f t="shared" ca="1" si="353"/>
        <v>#N/A</v>
      </c>
      <c r="NH217" s="102" t="e">
        <f t="shared" ref="NH217:NM270" ca="1" si="374">IFERROR(ABS(NH$35)*INDEX($F$42:$F$388,MATCH($X217*NH$35,$A$42:$A$388,1))*NH$37*NH$36,#N/A)</f>
        <v>#N/A</v>
      </c>
      <c r="NI217" s="102" t="e">
        <f t="shared" ca="1" si="374"/>
        <v>#N/A</v>
      </c>
      <c r="NJ217" s="102" t="e">
        <f t="shared" ca="1" si="374"/>
        <v>#N/A</v>
      </c>
      <c r="NK217" s="102" t="e">
        <f t="shared" ca="1" si="374"/>
        <v>#N/A</v>
      </c>
      <c r="NL217" s="102" t="e">
        <f t="shared" ca="1" si="374"/>
        <v>#N/A</v>
      </c>
      <c r="NM217" s="102" t="e">
        <f t="shared" ca="1" si="374"/>
        <v>#N/A</v>
      </c>
      <c r="NN217" s="85"/>
      <c r="NO217" s="85"/>
      <c r="NP217" s="85"/>
      <c r="NQ217" s="85"/>
      <c r="NR217" s="85"/>
      <c r="NS217" s="85"/>
      <c r="NT217" s="85"/>
      <c r="NU217" s="85"/>
      <c r="OC217" s="85"/>
      <c r="OD217" s="85"/>
      <c r="OE217" s="85"/>
      <c r="OF217" s="85"/>
      <c r="OG217" s="85"/>
      <c r="OH217" s="85"/>
      <c r="OI217" s="85"/>
      <c r="OJ217" s="85"/>
      <c r="OK217" s="85"/>
      <c r="OL217" s="85"/>
      <c r="OM217" s="85"/>
      <c r="ON217" s="85"/>
      <c r="OO217" s="85"/>
      <c r="OP217" s="85"/>
    </row>
    <row r="218" spans="1:406" customFormat="1" ht="15" x14ac:dyDescent="0.25">
      <c r="A218" s="94">
        <v>5.28</v>
      </c>
      <c r="B218" s="92">
        <f t="shared" si="282"/>
        <v>7355696.4670331357</v>
      </c>
      <c r="C218" s="102">
        <f t="shared" si="283"/>
        <v>0.99999999996867572</v>
      </c>
      <c r="D218" s="102">
        <f t="shared" si="284"/>
        <v>1.3403468142164667E-10</v>
      </c>
      <c r="E218" s="102">
        <f t="shared" si="285"/>
        <v>0.91095939445152008</v>
      </c>
      <c r="F218" s="102">
        <f t="shared" si="286"/>
        <v>3.8099935671303112E-2</v>
      </c>
      <c r="G218" s="91"/>
      <c r="H218" s="102"/>
      <c r="I218" s="102"/>
      <c r="J218" s="97">
        <v>1.76</v>
      </c>
      <c r="K218" s="102">
        <f t="shared" si="287"/>
        <v>0.99999598302198034</v>
      </c>
      <c r="L218" s="102">
        <f t="shared" si="288"/>
        <v>1.411747153753843E-4</v>
      </c>
      <c r="M218" s="102">
        <f t="shared" si="289"/>
        <v>0.71133778117764401</v>
      </c>
      <c r="N218" s="102">
        <f t="shared" si="290"/>
        <v>1.0144891603194244</v>
      </c>
      <c r="O218" s="85"/>
      <c r="P218" s="97">
        <v>3.52</v>
      </c>
      <c r="Q218" s="102">
        <f t="shared" si="291"/>
        <v>0.86139857201940373</v>
      </c>
      <c r="R218" s="102">
        <f t="shared" si="292"/>
        <v>6.2052749870522506E-2</v>
      </c>
      <c r="S218" s="97">
        <f t="shared" si="295"/>
        <v>1.8761663039293719</v>
      </c>
      <c r="T218" s="102">
        <f t="shared" si="296"/>
        <v>0.86139857201940362</v>
      </c>
      <c r="U218" s="102">
        <f t="shared" si="297"/>
        <v>0.23284255674646398</v>
      </c>
      <c r="V218" s="91"/>
      <c r="W218" s="85"/>
      <c r="X218" s="94">
        <f t="shared" si="298"/>
        <v>1.8761663039293719</v>
      </c>
      <c r="Y218" s="102">
        <f t="shared" ca="1" si="299"/>
        <v>0.22850412674953441</v>
      </c>
      <c r="Z218" s="102">
        <f t="shared" ca="1" si="300"/>
        <v>1.2228812974605866E-3</v>
      </c>
      <c r="AA218" s="102">
        <f ca="1">SUM($Z$43:Z218)</f>
        <v>0.70564697338565197</v>
      </c>
      <c r="AB218" s="102">
        <f t="shared" ca="1" si="301"/>
        <v>0.9999951170187461</v>
      </c>
      <c r="AC218" s="102">
        <f t="shared" ca="1" si="302"/>
        <v>6.8692985620772515E-2</v>
      </c>
      <c r="AD218" s="102"/>
      <c r="AE218" s="101"/>
      <c r="AF218" s="102">
        <f t="shared" ca="1" si="363"/>
        <v>0</v>
      </c>
      <c r="AG218" s="102">
        <f t="shared" ca="1" si="363"/>
        <v>0</v>
      </c>
      <c r="AH218" s="102">
        <f t="shared" ca="1" si="363"/>
        <v>0</v>
      </c>
      <c r="AI218" s="102">
        <f t="shared" ca="1" si="363"/>
        <v>0</v>
      </c>
      <c r="AJ218" s="102">
        <f t="shared" ca="1" si="363"/>
        <v>0</v>
      </c>
      <c r="AK218" s="102">
        <f t="shared" ca="1" si="363"/>
        <v>0</v>
      </c>
      <c r="AL218" s="102">
        <f t="shared" ca="1" si="363"/>
        <v>0</v>
      </c>
      <c r="AM218" s="102">
        <f t="shared" ca="1" si="363"/>
        <v>1.5206824318095175E-298</v>
      </c>
      <c r="AN218" s="102">
        <f t="shared" ca="1" si="363"/>
        <v>2.3293676482564791E-274</v>
      </c>
      <c r="AO218" s="102">
        <f t="shared" ca="1" si="363"/>
        <v>2.6085824893088532E-252</v>
      </c>
      <c r="AP218" s="102">
        <f t="shared" ca="1" si="363"/>
        <v>2.8074774806079841E-234</v>
      </c>
      <c r="AQ218" s="102">
        <f t="shared" ca="1" si="363"/>
        <v>1.9277950215854863E-217</v>
      </c>
      <c r="AR218" s="102">
        <f t="shared" ca="1" si="363"/>
        <v>1.3065651009390513E-202</v>
      </c>
      <c r="AS218" s="102">
        <f t="shared" ca="1" si="363"/>
        <v>5.190977472481319E-190</v>
      </c>
      <c r="AT218" s="102">
        <f t="shared" ca="1" si="363"/>
        <v>4.5646344011717526E-178</v>
      </c>
      <c r="AU218" s="102">
        <f t="shared" ca="1" si="363"/>
        <v>2.641121629350443E-167</v>
      </c>
      <c r="AV218" s="102">
        <f t="shared" ca="1" si="361"/>
        <v>6.319256240967441E-158</v>
      </c>
      <c r="AW218" s="102">
        <f t="shared" ca="1" si="361"/>
        <v>5.8236922966131593E-149</v>
      </c>
      <c r="AX218" s="102">
        <f t="shared" ca="1" si="361"/>
        <v>4.54923527588758E-141</v>
      </c>
      <c r="AY218" s="102">
        <f t="shared" ca="1" si="361"/>
        <v>1.7646294236735104E-133</v>
      </c>
      <c r="AZ218" s="102">
        <f t="shared" ca="1" si="361"/>
        <v>1.72769169707742E-126</v>
      </c>
      <c r="BA218" s="102">
        <f t="shared" ca="1" si="361"/>
        <v>3.129541345730359E-120</v>
      </c>
      <c r="BB218" s="102">
        <f t="shared" ca="1" si="361"/>
        <v>3.3603748472984012E-114</v>
      </c>
      <c r="BC218" s="102">
        <f t="shared" ca="1" si="361"/>
        <v>1.3552174136134347E-108</v>
      </c>
      <c r="BD218" s="102">
        <f t="shared" ca="1" si="361"/>
        <v>1.6483962482671599E-103</v>
      </c>
      <c r="BE218" s="102">
        <f t="shared" ca="1" si="361"/>
        <v>1.3265348668385726E-98</v>
      </c>
      <c r="BF218" s="102">
        <f t="shared" ca="1" si="361"/>
        <v>3.9643757882046278E-94</v>
      </c>
      <c r="BG218" s="102">
        <f t="shared" ca="1" si="361"/>
        <v>8.396296558222566E-90</v>
      </c>
      <c r="BH218" s="102">
        <f t="shared" ca="1" si="361"/>
        <v>9.7132179970093818E-86</v>
      </c>
      <c r="BI218" s="102">
        <f t="shared" ca="1" si="361"/>
        <v>5.3765050623813266E-82</v>
      </c>
      <c r="BJ218" s="102">
        <f t="shared" ca="1" si="361"/>
        <v>2.2298473522199231E-78</v>
      </c>
      <c r="BK218" s="102">
        <f t="shared" ca="1" si="367"/>
        <v>5.7894998531738758E-75</v>
      </c>
      <c r="BL218" s="102">
        <f t="shared" ca="1" si="367"/>
        <v>8.5719633048627703E-72</v>
      </c>
      <c r="BM218" s="102">
        <f t="shared" ca="1" si="367"/>
        <v>9.9260273683067465E-69</v>
      </c>
      <c r="BN218" s="102">
        <f t="shared" ca="1" si="367"/>
        <v>7.1035162613466331E-66</v>
      </c>
      <c r="BO218" s="102">
        <f t="shared" ca="1" si="367"/>
        <v>4.0952919589612779E-63</v>
      </c>
      <c r="BP218" s="102">
        <f t="shared" ca="1" si="367"/>
        <v>1.7109993138221601E-60</v>
      </c>
      <c r="BQ218" s="102">
        <f t="shared" ca="1" si="367"/>
        <v>4.8988470595412307E-58</v>
      </c>
      <c r="BR218" s="102">
        <f t="shared" ca="1" si="367"/>
        <v>1.1616507039484791E-55</v>
      </c>
      <c r="BS218" s="102">
        <f t="shared" ca="1" si="367"/>
        <v>2.1182145932810285E-53</v>
      </c>
      <c r="BT218" s="102">
        <f t="shared" ca="1" si="367"/>
        <v>2.8575592180326012E-51</v>
      </c>
      <c r="BU218" s="102">
        <f t="shared" ca="1" si="367"/>
        <v>3.2663098622605111E-49</v>
      </c>
      <c r="BV218" s="102">
        <f t="shared" ca="1" si="367"/>
        <v>2.8668772966609755E-47</v>
      </c>
      <c r="BW218" s="102">
        <f t="shared" ca="1" si="367"/>
        <v>2.1657388477051874E-45</v>
      </c>
      <c r="BX218" s="102">
        <f t="shared" ca="1" si="367"/>
        <v>1.3482863014428686E-43</v>
      </c>
      <c r="BY218" s="102">
        <f t="shared" ca="1" si="367"/>
        <v>6.7726264442780397E-42</v>
      </c>
      <c r="BZ218" s="102">
        <f t="shared" ca="1" si="367"/>
        <v>2.9754364958165092E-40</v>
      </c>
      <c r="CA218" s="102">
        <f t="shared" ca="1" si="366"/>
        <v>1.1102177912237561E-38</v>
      </c>
      <c r="CB218" s="102">
        <f t="shared" ca="1" si="366"/>
        <v>3.474088464445995E-37</v>
      </c>
      <c r="CC218" s="102">
        <f t="shared" ca="1" si="366"/>
        <v>9.6376796655708385E-36</v>
      </c>
      <c r="CD218" s="102">
        <f t="shared" ca="1" si="366"/>
        <v>2.2866640557419612E-34</v>
      </c>
      <c r="CE218" s="102">
        <f t="shared" ca="1" si="366"/>
        <v>4.8543091511279751E-33</v>
      </c>
      <c r="CF218" s="102">
        <f t="shared" ca="1" si="366"/>
        <v>9.0849208523217661E-32</v>
      </c>
      <c r="CG218" s="102">
        <f t="shared" ca="1" si="366"/>
        <v>1.4936150186841349E-30</v>
      </c>
      <c r="CH218" s="102">
        <f t="shared" ca="1" si="366"/>
        <v>2.2191994819573264E-29</v>
      </c>
      <c r="CI218" s="102">
        <f t="shared" ca="1" si="366"/>
        <v>2.9568937776106976E-28</v>
      </c>
      <c r="CJ218" s="102">
        <f t="shared" ca="1" si="366"/>
        <v>3.5367812594043869E-27</v>
      </c>
      <c r="CK218" s="102">
        <f t="shared" ca="1" si="366"/>
        <v>3.8561116386267915E-26</v>
      </c>
      <c r="CL218" s="102">
        <f t="shared" ca="1" si="366"/>
        <v>3.81736945043243E-25</v>
      </c>
      <c r="CM218" s="102">
        <f t="shared" ca="1" si="366"/>
        <v>3.4646823128866456E-24</v>
      </c>
      <c r="CN218" s="102">
        <f t="shared" ca="1" si="366"/>
        <v>2.8828542886476598E-23</v>
      </c>
      <c r="CO218" s="102">
        <f t="shared" ca="1" si="366"/>
        <v>2.2126242657997118E-22</v>
      </c>
      <c r="CP218" s="102">
        <f t="shared" ca="1" si="369"/>
        <v>1.5672366185235461E-21</v>
      </c>
      <c r="CQ218" s="102">
        <f t="shared" ca="1" si="369"/>
        <v>1.0284057284604431E-20</v>
      </c>
      <c r="CR218" s="102">
        <f t="shared" ca="1" si="369"/>
        <v>6.3069142911912731E-20</v>
      </c>
      <c r="CS218" s="102">
        <f t="shared" ca="1" si="369"/>
        <v>3.5900616857328823E-19</v>
      </c>
      <c r="CT218" s="102">
        <f t="shared" ca="1" si="369"/>
        <v>1.9234285240285827E-18</v>
      </c>
      <c r="CU218" s="102">
        <f t="shared" ca="1" si="369"/>
        <v>9.6018570855383904E-18</v>
      </c>
      <c r="CV218" s="102">
        <f t="shared" ca="1" si="369"/>
        <v>4.5029247561755207E-17</v>
      </c>
      <c r="CW218" s="102">
        <f t="shared" ca="1" si="369"/>
        <v>2.007364236763062E-16</v>
      </c>
      <c r="CX218" s="102">
        <f t="shared" ca="1" si="369"/>
        <v>8.3758670790458503E-16</v>
      </c>
      <c r="CY218" s="102">
        <f t="shared" ca="1" si="369"/>
        <v>3.3055659190024922E-15</v>
      </c>
      <c r="CZ218" s="102">
        <f t="shared" ca="1" si="369"/>
        <v>1.2505550666712195E-14</v>
      </c>
      <c r="DA218" s="102">
        <f t="shared" ca="1" si="369"/>
        <v>4.4460113486968588E-14</v>
      </c>
      <c r="DB218" s="102">
        <f t="shared" ca="1" si="369"/>
        <v>1.5222393520371197E-13</v>
      </c>
      <c r="DC218" s="102">
        <f t="shared" ca="1" si="369"/>
        <v>4.9109862868552514E-13</v>
      </c>
      <c r="DD218" s="102">
        <f t="shared" ca="1" si="369"/>
        <v>1.5125134723287157E-12</v>
      </c>
      <c r="DE218" s="102">
        <f t="shared" ca="1" si="369"/>
        <v>4.5155124331503344E-12</v>
      </c>
      <c r="DF218" s="102">
        <f t="shared" ca="1" si="368"/>
        <v>1.2743743848175481E-11</v>
      </c>
      <c r="DG218" s="102">
        <f t="shared" ca="1" si="368"/>
        <v>3.4493650436730356E-11</v>
      </c>
      <c r="DH218" s="102">
        <f t="shared" ca="1" si="368"/>
        <v>9.1011668665823083E-11</v>
      </c>
      <c r="DI218" s="102">
        <f t="shared" ca="1" si="368"/>
        <v>2.2766579595875647E-10</v>
      </c>
      <c r="DJ218" s="102">
        <f t="shared" ca="1" si="368"/>
        <v>5.568981849842513E-10</v>
      </c>
      <c r="DK218" s="102">
        <f t="shared" ca="1" si="368"/>
        <v>1.2940038183552297E-9</v>
      </c>
      <c r="DL218" s="102">
        <f t="shared" ca="1" si="368"/>
        <v>2.9022988681420633E-9</v>
      </c>
      <c r="DM218" s="102">
        <f t="shared" ca="1" si="368"/>
        <v>6.3938025796361401E-9</v>
      </c>
      <c r="DN218" s="102">
        <f t="shared" ca="1" si="368"/>
        <v>1.3412267852893282E-8</v>
      </c>
      <c r="DO218" s="102">
        <f t="shared" ca="1" si="368"/>
        <v>2.7246281040951298E-8</v>
      </c>
      <c r="DP218" s="102">
        <f t="shared" ca="1" si="368"/>
        <v>5.4576618725956387E-8</v>
      </c>
      <c r="DQ218" s="102">
        <f t="shared" ca="1" si="368"/>
        <v>1.0432219490976236E-7</v>
      </c>
      <c r="DR218" s="102">
        <f t="shared" ca="1" si="368"/>
        <v>1.9705873616074461E-7</v>
      </c>
      <c r="DS218" s="102">
        <f t="shared" ca="1" si="368"/>
        <v>3.557224636176208E-7</v>
      </c>
      <c r="DT218" s="102">
        <f t="shared" ca="1" si="368"/>
        <v>6.2472990694454517E-7</v>
      </c>
      <c r="DU218" s="102">
        <f t="shared" ca="1" si="354"/>
        <v>1.0876332160626186E-6</v>
      </c>
      <c r="DV218" s="102">
        <f t="shared" ca="1" si="354"/>
        <v>1.8128932831875771E-6</v>
      </c>
      <c r="DW218" s="102">
        <f t="shared" ca="1" si="354"/>
        <v>2.9468894136771793E-6</v>
      </c>
      <c r="DX218" s="102">
        <f t="shared" ca="1" si="354"/>
        <v>4.7617944915371132E-6</v>
      </c>
      <c r="DY218" s="102">
        <f t="shared" ca="1" si="354"/>
        <v>7.3794735093622885E-6</v>
      </c>
      <c r="DZ218" s="102">
        <f t="shared" ca="1" si="354"/>
        <v>1.138683096663868E-5</v>
      </c>
      <c r="EA218" s="102">
        <f t="shared" ca="1" si="354"/>
        <v>1.6870904766475231E-5</v>
      </c>
      <c r="EB218" s="102">
        <f t="shared" ca="1" si="354"/>
        <v>2.4463557289531203E-5</v>
      </c>
      <c r="EC218" s="102">
        <f t="shared" ca="1" si="354"/>
        <v>3.5405603277935105E-5</v>
      </c>
      <c r="ED218" s="102">
        <f t="shared" ca="1" si="354"/>
        <v>4.928392581642472E-5</v>
      </c>
      <c r="EE218" s="102">
        <f t="shared" ca="1" si="354"/>
        <v>6.7278072113574852E-5</v>
      </c>
      <c r="EF218" s="102">
        <f t="shared" ca="1" si="354"/>
        <v>9.1881714841899606E-5</v>
      </c>
      <c r="EG218" s="102">
        <f t="shared" ca="1" si="354"/>
        <v>1.2090069529703594E-4</v>
      </c>
      <c r="EH218" s="102">
        <f t="shared" ca="1" si="354"/>
        <v>1.5939598630075046E-4</v>
      </c>
      <c r="EI218" s="102">
        <f t="shared" ca="1" si="354"/>
        <v>2.0273529640156267E-4</v>
      </c>
      <c r="EJ218" s="102">
        <f t="shared" ref="EJ218:EY233" ca="1" si="375">IFERROR(ABS(EJ$35)*INDEX($F$42:$F$388,MATCH($X218*EJ$35,$A$42:$A$388,1))*EJ$37*EJ$36,#N/A)</f>
        <v>2.5377750894114314E-4</v>
      </c>
      <c r="EK218" s="102">
        <f t="shared" ca="1" si="375"/>
        <v>3.1905202659928978E-4</v>
      </c>
      <c r="EL218" s="102">
        <f t="shared" ca="1" si="375"/>
        <v>3.8772975040291875E-4</v>
      </c>
      <c r="EM218" s="102">
        <f t="shared" ca="1" si="375"/>
        <v>4.6475937004907301E-4</v>
      </c>
      <c r="EN218" s="102">
        <f t="shared" ca="1" si="375"/>
        <v>5.6084185822378486E-4</v>
      </c>
      <c r="EO218" s="102">
        <f t="shared" ca="1" si="375"/>
        <v>6.555186989645257E-4</v>
      </c>
      <c r="EP218" s="102">
        <f t="shared" ca="1" si="375"/>
        <v>7.7248763725696809E-4</v>
      </c>
      <c r="EQ218" s="102">
        <f t="shared" ca="1" si="375"/>
        <v>8.8288260927683209E-4</v>
      </c>
      <c r="ER218" s="102">
        <f t="shared" ca="1" si="375"/>
        <v>9.9878523602527775E-4</v>
      </c>
      <c r="ES218" s="102">
        <f t="shared" ca="1" si="375"/>
        <v>1.1416034576306998E-3</v>
      </c>
      <c r="ET218" s="102">
        <f t="shared" ca="1" si="375"/>
        <v>1.2677734861762961E-3</v>
      </c>
      <c r="EU218" s="102">
        <f t="shared" ca="1" si="375"/>
        <v>1.3961111098427126E-3</v>
      </c>
      <c r="EV218" s="102">
        <f t="shared" ca="1" si="375"/>
        <v>1.5561794053863371E-3</v>
      </c>
      <c r="EW218" s="102">
        <f t="shared" ca="1" si="375"/>
        <v>1.6879345646095602E-3</v>
      </c>
      <c r="EX218" s="102">
        <f t="shared" ca="1" si="375"/>
        <v>1.8550555980059904E-3</v>
      </c>
      <c r="EY218" s="102">
        <f t="shared" ca="1" si="375"/>
        <v>1.985651935526001E-3</v>
      </c>
      <c r="EZ218" s="102">
        <f t="shared" ca="1" si="364"/>
        <v>2.1127485280466583E-3</v>
      </c>
      <c r="FA218" s="102">
        <f t="shared" ca="1" si="364"/>
        <v>2.2806619754752902E-3</v>
      </c>
      <c r="FB218" s="102">
        <f t="shared" ca="1" si="364"/>
        <v>2.4005139739554219E-3</v>
      </c>
      <c r="FC218" s="102">
        <f t="shared" ca="1" si="364"/>
        <v>2.5142957949316341E-3</v>
      </c>
      <c r="FD218" s="102">
        <f t="shared" ca="1" si="364"/>
        <v>2.6744849708647397E-3</v>
      </c>
      <c r="FE218" s="102">
        <f t="shared" ca="1" si="364"/>
        <v>2.7764157015234842E-3</v>
      </c>
      <c r="FF218" s="102">
        <f t="shared" ca="1" si="364"/>
        <v>2.9287260728997414E-3</v>
      </c>
      <c r="FG218" s="102">
        <f t="shared" ca="1" si="364"/>
        <v>3.0165449345296519E-3</v>
      </c>
      <c r="FH218" s="102">
        <f t="shared" ca="1" si="364"/>
        <v>3.0958783176837385E-3</v>
      </c>
      <c r="FI218" s="102">
        <f t="shared" ca="1" si="364"/>
        <v>3.2307047201832681E-3</v>
      </c>
      <c r="FJ218" s="102">
        <f t="shared" ca="1" si="364"/>
        <v>3.2939569421865586E-3</v>
      </c>
      <c r="FK218" s="102">
        <f t="shared" ca="1" si="364"/>
        <v>3.3483553183354616E-3</v>
      </c>
      <c r="FL218" s="102">
        <f t="shared" ca="1" si="364"/>
        <v>3.4626265771581623E-3</v>
      </c>
      <c r="FM218" s="102">
        <f t="shared" ca="1" si="364"/>
        <v>3.5003189808089068E-3</v>
      </c>
      <c r="FN218" s="102">
        <f t="shared" ca="1" si="364"/>
        <v>3.6007208537844576E-3</v>
      </c>
      <c r="FO218" s="102">
        <f t="shared" ca="1" si="364"/>
        <v>3.6217795485080071E-3</v>
      </c>
      <c r="FP218" s="102">
        <f t="shared" ca="1" si="362"/>
        <v>3.6345805753051036E-3</v>
      </c>
      <c r="FQ218" s="102">
        <f t="shared" ca="1" si="362"/>
        <v>3.7128447674793681E-3</v>
      </c>
      <c r="FR218" s="102">
        <f t="shared" ca="1" si="362"/>
        <v>3.7099877208186609E-3</v>
      </c>
      <c r="FS218" s="102">
        <f t="shared" ca="1" si="362"/>
        <v>3.6997709175581681E-3</v>
      </c>
      <c r="FT218" s="102">
        <f t="shared" ca="1" si="362"/>
        <v>3.7566674888196137E-3</v>
      </c>
      <c r="FU218" s="102">
        <f t="shared" ca="1" si="362"/>
        <v>3.7323568799707552E-3</v>
      </c>
      <c r="FV218" s="102">
        <f t="shared" ca="1" si="362"/>
        <v>3.7761382478255731E-3</v>
      </c>
      <c r="FW218" s="102">
        <f t="shared" ca="1" si="362"/>
        <v>3.7388978078587969E-3</v>
      </c>
      <c r="FX218" s="102">
        <f t="shared" ca="1" si="362"/>
        <v>3.6961533224624983E-3</v>
      </c>
      <c r="FY218" s="102">
        <f t="shared" ca="1" si="362"/>
        <v>3.7213829599356289E-3</v>
      </c>
      <c r="FZ218" s="102">
        <f t="shared" ca="1" si="362"/>
        <v>3.6677685388808671E-3</v>
      </c>
      <c r="GA218" s="102">
        <f t="shared" ca="1" si="362"/>
        <v>3.6098656513630333E-3</v>
      </c>
      <c r="GB218" s="102">
        <f t="shared" ca="1" si="362"/>
        <v>3.6188726037891675E-3</v>
      </c>
      <c r="GC218" s="102">
        <f t="shared" ca="1" si="362"/>
        <v>3.5522213278098231E-3</v>
      </c>
      <c r="GD218" s="102">
        <f t="shared" ca="1" si="362"/>
        <v>3.5517874116379354E-3</v>
      </c>
      <c r="GE218" s="102">
        <f t="shared" ca="1" si="358"/>
        <v>3.4777270478561616E-3</v>
      </c>
      <c r="GF218" s="102">
        <f t="shared" ca="1" si="358"/>
        <v>3.4012798001555539E-3</v>
      </c>
      <c r="GG218" s="102">
        <f t="shared" ca="1" si="358"/>
        <v>3.3886902767064305E-3</v>
      </c>
      <c r="GH218" s="102">
        <f t="shared" ca="1" si="358"/>
        <v>3.3068237911163595E-3</v>
      </c>
      <c r="GI218" s="102">
        <f t="shared" ca="1" si="358"/>
        <v>3.2235926134984911E-3</v>
      </c>
      <c r="GJ218" s="102">
        <f t="shared" ca="1" si="358"/>
        <v>3.2012811194857484E-3</v>
      </c>
      <c r="GK218" s="102">
        <f t="shared" ca="1" si="358"/>
        <v>3.1144385267948445E-3</v>
      </c>
      <c r="GL218" s="102">
        <f t="shared" ca="1" si="358"/>
        <v>3.0867374748642525E-3</v>
      </c>
      <c r="GM218" s="102">
        <f t="shared" ca="1" si="358"/>
        <v>2.9973539724946229E-3</v>
      </c>
      <c r="GN218" s="102">
        <f t="shared" ca="1" si="358"/>
        <v>2.908015381938453E-3</v>
      </c>
      <c r="GO218" s="102">
        <f t="shared" ca="1" si="358"/>
        <v>2.8742069139582852E-3</v>
      </c>
      <c r="GP218" s="102">
        <f t="shared" ca="1" si="358"/>
        <v>2.7837704977509135E-3</v>
      </c>
      <c r="GQ218" s="102">
        <f t="shared" ca="1" si="358"/>
        <v>2.6940413287814958E-3</v>
      </c>
      <c r="GR218" s="102">
        <f t="shared" ca="1" si="357"/>
        <v>2.6560123732949571E-3</v>
      </c>
      <c r="GS218" s="102">
        <f t="shared" ca="1" si="357"/>
        <v>2.5663901298659596E-3</v>
      </c>
      <c r="GT218" s="102">
        <f t="shared" ca="1" si="357"/>
        <v>2.526208384894371E-3</v>
      </c>
      <c r="GU218" s="102">
        <f t="shared" ca="1" si="357"/>
        <v>2.4373751145131731E-3</v>
      </c>
      <c r="GV218" s="102">
        <f t="shared" ca="1" si="357"/>
        <v>2.3500668270964838E-3</v>
      </c>
      <c r="GW218" s="102">
        <f t="shared" ca="1" si="357"/>
        <v>2.3082145016572208E-3</v>
      </c>
      <c r="GX218" s="102">
        <f t="shared" ca="1" si="357"/>
        <v>2.2225290636960311E-3</v>
      </c>
      <c r="GY218" s="102">
        <f t="shared" ca="1" si="357"/>
        <v>2.1386933242933883E-3</v>
      </c>
      <c r="GZ218" s="102">
        <f t="shared" ca="1" si="357"/>
        <v>2.0963698174958955E-3</v>
      </c>
      <c r="HA218" s="102">
        <f t="shared" ca="1" si="348"/>
        <v>2.0147882690442331E-3</v>
      </c>
      <c r="HB218" s="102">
        <f t="shared" ca="1" si="348"/>
        <v>1.9724297829129506E-3</v>
      </c>
      <c r="HC218" s="102">
        <f t="shared" ca="1" si="344"/>
        <v>1.8934419471278024E-3</v>
      </c>
      <c r="HD218" s="102">
        <f t="shared" ca="1" si="360"/>
        <v>1.8166372438733235E-3</v>
      </c>
      <c r="HE218" s="102">
        <f t="shared" ca="1" si="360"/>
        <v>1.7752930077792003E-3</v>
      </c>
      <c r="HF218" s="102">
        <f t="shared" ca="1" si="360"/>
        <v>1.7014310437791615E-3</v>
      </c>
      <c r="HG218" s="102">
        <f t="shared" ca="1" si="360"/>
        <v>1.6298332542955707E-3</v>
      </c>
      <c r="HH218" s="102">
        <f t="shared" ca="1" si="360"/>
        <v>1.5901203754950998E-3</v>
      </c>
      <c r="HI218" s="102">
        <f t="shared" ca="1" si="360"/>
        <v>1.5216761341786695E-3</v>
      </c>
      <c r="HJ218" s="102">
        <f t="shared" ca="1" si="360"/>
        <v>1.4830659989890336E-3</v>
      </c>
      <c r="HK218" s="102">
        <f t="shared" ca="1" si="360"/>
        <v>1.4178743100054692E-3</v>
      </c>
      <c r="HL218" s="102">
        <f t="shared" ca="1" si="360"/>
        <v>1.3549609124786292E-3</v>
      </c>
      <c r="HM218" s="102">
        <f t="shared" ca="1" si="360"/>
        <v>1.31865382751612E-3</v>
      </c>
      <c r="HN218" s="102">
        <f t="shared" ca="1" si="360"/>
        <v>1.2590264696945249E-3</v>
      </c>
      <c r="HO218" s="102">
        <f t="shared" ca="1" si="360"/>
        <v>1.2016143127283206E-3</v>
      </c>
      <c r="HP218" s="102">
        <f t="shared" ca="1" si="360"/>
        <v>1.1678245656867874E-3</v>
      </c>
      <c r="HQ218" s="102">
        <f t="shared" ca="1" si="355"/>
        <v>1.1136537739433064E-3</v>
      </c>
      <c r="HR218" s="102">
        <f t="shared" ca="1" si="355"/>
        <v>1.0814096322074478E-3</v>
      </c>
      <c r="HS218" s="102">
        <f t="shared" ca="1" si="355"/>
        <v>1.0304384674067707E-3</v>
      </c>
      <c r="HT218" s="102">
        <f t="shared" ca="1" si="355"/>
        <v>9.8152476974449807E-4</v>
      </c>
      <c r="HU218" s="102">
        <f t="shared" ca="1" si="355"/>
        <v>9.5194751177748115E-4</v>
      </c>
      <c r="HV218" s="102">
        <f t="shared" ca="1" si="355"/>
        <v>9.0609762472845172E-4</v>
      </c>
      <c r="HW218" s="102">
        <f t="shared" ca="1" si="355"/>
        <v>8.6217555556033468E-4</v>
      </c>
      <c r="HX218" s="102">
        <f t="shared" ca="1" si="355"/>
        <v>8.3524321108205163E-4</v>
      </c>
      <c r="HY218" s="102">
        <f t="shared" ca="1" si="355"/>
        <v>7.9421494271241595E-4</v>
      </c>
      <c r="HZ218" s="102">
        <f t="shared" ca="1" si="355"/>
        <v>7.6885258190417403E-4</v>
      </c>
      <c r="IA218" s="102">
        <f t="shared" ca="1" si="355"/>
        <v>7.3061096420576571E-4</v>
      </c>
      <c r="IB218" s="102">
        <f t="shared" ca="1" si="355"/>
        <v>6.9407283456917679E-4</v>
      </c>
      <c r="IC218" s="102">
        <f t="shared" ca="1" si="355"/>
        <v>6.7122134196630093E-4</v>
      </c>
      <c r="ID218" s="102">
        <f t="shared" ca="1" si="355"/>
        <v>6.3726579360781957E-4</v>
      </c>
      <c r="IE218" s="102">
        <f t="shared" ca="1" si="355"/>
        <v>6.0486923719314562E-4</v>
      </c>
      <c r="IF218" s="102">
        <f t="shared" ref="IF218:IU233" ca="1" si="376">IFERROR(ABS(IF$35)*INDEX($F$42:$F$388,MATCH($X218*IF$35,$A$42:$A$388,1))*IF$37*IF$36,#N/A)</f>
        <v>5.8439503891914019E-4</v>
      </c>
      <c r="IG218" s="102">
        <f t="shared" ca="1" si="376"/>
        <v>5.5436933720442614E-4</v>
      </c>
      <c r="IH218" s="102">
        <f t="shared" ca="1" si="376"/>
        <v>5.3527166937555935E-4</v>
      </c>
      <c r="II218" s="102">
        <f t="shared" ca="1" si="376"/>
        <v>5.0749650850839714E-4</v>
      </c>
      <c r="IJ218" s="102">
        <f t="shared" ca="1" si="376"/>
        <v>4.8107058012000564E-4</v>
      </c>
      <c r="IK218" s="102">
        <f t="shared" ca="1" si="376"/>
        <v>4.6408863891409522E-4</v>
      </c>
      <c r="IL218" s="102">
        <f t="shared" ca="1" si="376"/>
        <v>4.3969010351901439E-4</v>
      </c>
      <c r="IM218" s="102">
        <f t="shared" ca="1" si="376"/>
        <v>4.1647716216385131E-4</v>
      </c>
      <c r="IN218" s="102">
        <f t="shared" ca="1" si="376"/>
        <v>4.0148365057162896E-4</v>
      </c>
      <c r="IO218" s="102">
        <f t="shared" ca="1" si="376"/>
        <v>3.800671269221297E-4</v>
      </c>
      <c r="IP218" s="102">
        <f t="shared" ca="1" si="376"/>
        <v>3.6636866598909487E-4</v>
      </c>
      <c r="IQ218" s="102">
        <f t="shared" ca="1" si="376"/>
        <v>3.4662328853896101E-4</v>
      </c>
      <c r="IR218" s="102">
        <f t="shared" ca="1" si="376"/>
        <v>3.2785957499753841E-4</v>
      </c>
      <c r="IS218" s="102">
        <f t="shared" ca="1" si="376"/>
        <v>3.1586358706727413E-4</v>
      </c>
      <c r="IT218" s="102">
        <f t="shared" ca="1" si="376"/>
        <v>2.9887233034468514E-4</v>
      </c>
      <c r="IU218" s="102">
        <f t="shared" ca="1" si="376"/>
        <v>2.8148238460085214E-4</v>
      </c>
      <c r="IV218" s="102">
        <f t="shared" ca="1" si="372"/>
        <v>2.7358615932787861E-4</v>
      </c>
      <c r="IW218" s="102">
        <f t="shared" ca="1" si="372"/>
        <v>2.5433967984707525E-4</v>
      </c>
      <c r="IX218" s="102">
        <f t="shared" ca="1" si="372"/>
        <v>2.4860961125753477E-4</v>
      </c>
      <c r="IY218" s="102">
        <f t="shared" ca="1" si="372"/>
        <v>2.3799734323818811E-4</v>
      </c>
      <c r="IZ218" s="102">
        <f t="shared" ca="1" si="372"/>
        <v>2.2875818958161521E-4</v>
      </c>
      <c r="JA218" s="102">
        <f t="shared" ca="1" si="372"/>
        <v>2.2033210953895812E-4</v>
      </c>
      <c r="JB218" s="102">
        <f t="shared" ca="1" si="372"/>
        <v>2.1609807020096192E-4</v>
      </c>
      <c r="JC218" s="102">
        <f t="shared" ca="1" si="372"/>
        <v>1.9253368914038435E-4</v>
      </c>
      <c r="JD218" s="102">
        <f t="shared" ca="1" si="372"/>
        <v>2.2581446958203183E-4</v>
      </c>
      <c r="JE218" s="102">
        <f t="shared" ca="1" si="372"/>
        <v>1.3933625524639606E-4</v>
      </c>
      <c r="JF218" s="102" t="e">
        <f t="shared" ca="1" si="372"/>
        <v>#N/A</v>
      </c>
      <c r="JG218" s="102" t="e">
        <f t="shared" ca="1" si="372"/>
        <v>#N/A</v>
      </c>
      <c r="JH218" s="102" t="e">
        <f t="shared" ca="1" si="372"/>
        <v>#N/A</v>
      </c>
      <c r="JI218" s="102" t="e">
        <f t="shared" ca="1" si="372"/>
        <v>#N/A</v>
      </c>
      <c r="JJ218" s="102" t="e">
        <f t="shared" ca="1" si="372"/>
        <v>#N/A</v>
      </c>
      <c r="JK218" s="102" t="e">
        <f t="shared" ca="1" si="319"/>
        <v>#N/A</v>
      </c>
      <c r="JL218" s="102" t="e">
        <f t="shared" ca="1" si="319"/>
        <v>#N/A</v>
      </c>
      <c r="JM218" s="102" t="e">
        <f t="shared" ca="1" si="319"/>
        <v>#N/A</v>
      </c>
      <c r="JN218" s="102" t="e">
        <f t="shared" ca="1" si="319"/>
        <v>#N/A</v>
      </c>
      <c r="JO218" s="102" t="e">
        <f t="shared" ca="1" si="312"/>
        <v>#N/A</v>
      </c>
      <c r="JP218" s="102" t="e">
        <f t="shared" ca="1" si="312"/>
        <v>#N/A</v>
      </c>
      <c r="JQ218" s="102" t="e">
        <f t="shared" ca="1" si="312"/>
        <v>#N/A</v>
      </c>
      <c r="JR218" s="102" t="e">
        <f t="shared" ca="1" si="356"/>
        <v>#N/A</v>
      </c>
      <c r="JS218" s="102" t="e">
        <f t="shared" ca="1" si="356"/>
        <v>#N/A</v>
      </c>
      <c r="JT218" s="102" t="e">
        <f t="shared" ca="1" si="356"/>
        <v>#N/A</v>
      </c>
      <c r="JU218" s="102" t="e">
        <f t="shared" ca="1" si="356"/>
        <v>#N/A</v>
      </c>
      <c r="JV218" s="102" t="e">
        <f t="shared" ca="1" si="356"/>
        <v>#N/A</v>
      </c>
      <c r="JW218" s="102" t="e">
        <f t="shared" ca="1" si="356"/>
        <v>#N/A</v>
      </c>
      <c r="JX218" s="102" t="e">
        <f t="shared" ca="1" si="356"/>
        <v>#N/A</v>
      </c>
      <c r="JY218" s="102" t="e">
        <f t="shared" ca="1" si="356"/>
        <v>#N/A</v>
      </c>
      <c r="JZ218" s="102" t="e">
        <f t="shared" ca="1" si="356"/>
        <v>#N/A</v>
      </c>
      <c r="KA218" s="102" t="e">
        <f t="shared" ca="1" si="356"/>
        <v>#N/A</v>
      </c>
      <c r="KB218" s="102" t="e">
        <f t="shared" ca="1" si="356"/>
        <v>#N/A</v>
      </c>
      <c r="KC218" s="102" t="e">
        <f t="shared" ca="1" si="356"/>
        <v>#N/A</v>
      </c>
      <c r="KD218" s="102" t="e">
        <f t="shared" ca="1" si="356"/>
        <v>#N/A</v>
      </c>
      <c r="KE218" s="102" t="e">
        <f t="shared" ca="1" si="356"/>
        <v>#N/A</v>
      </c>
      <c r="KF218" s="102" t="e">
        <f t="shared" ca="1" si="356"/>
        <v>#N/A</v>
      </c>
      <c r="KG218" s="102" t="e">
        <f t="shared" ca="1" si="356"/>
        <v>#N/A</v>
      </c>
      <c r="KH218" s="102" t="e">
        <f t="shared" ca="1" si="365"/>
        <v>#N/A</v>
      </c>
      <c r="KI218" s="102" t="e">
        <f t="shared" ca="1" si="365"/>
        <v>#N/A</v>
      </c>
      <c r="KJ218" s="102" t="e">
        <f t="shared" ca="1" si="365"/>
        <v>#N/A</v>
      </c>
      <c r="KK218" s="102" t="e">
        <f t="shared" ca="1" si="365"/>
        <v>#N/A</v>
      </c>
      <c r="KL218" s="102" t="e">
        <f t="shared" ca="1" si="365"/>
        <v>#N/A</v>
      </c>
      <c r="KM218" s="102" t="e">
        <f t="shared" ca="1" si="365"/>
        <v>#N/A</v>
      </c>
      <c r="KN218" s="102" t="e">
        <f t="shared" ca="1" si="365"/>
        <v>#N/A</v>
      </c>
      <c r="KO218" s="102" t="e">
        <f t="shared" ca="1" si="365"/>
        <v>#N/A</v>
      </c>
      <c r="KP218" s="102" t="e">
        <f t="shared" ca="1" si="365"/>
        <v>#N/A</v>
      </c>
      <c r="KQ218" s="102" t="e">
        <f t="shared" ca="1" si="365"/>
        <v>#N/A</v>
      </c>
      <c r="KR218" s="102" t="e">
        <f t="shared" ca="1" si="365"/>
        <v>#N/A</v>
      </c>
      <c r="KS218" s="102" t="e">
        <f t="shared" ca="1" si="365"/>
        <v>#N/A</v>
      </c>
      <c r="KT218" s="102" t="e">
        <f t="shared" ca="1" si="349"/>
        <v>#N/A</v>
      </c>
      <c r="KU218" s="102" t="e">
        <f t="shared" ca="1" si="349"/>
        <v>#N/A</v>
      </c>
      <c r="KV218" s="102" t="e">
        <f t="shared" ca="1" si="349"/>
        <v>#N/A</v>
      </c>
      <c r="KW218" s="102" t="e">
        <f t="shared" ca="1" si="349"/>
        <v>#N/A</v>
      </c>
      <c r="KX218" s="102" t="e">
        <f t="shared" ca="1" si="349"/>
        <v>#N/A</v>
      </c>
      <c r="KY218" s="102" t="e">
        <f t="shared" ca="1" si="349"/>
        <v>#N/A</v>
      </c>
      <c r="KZ218" s="102" t="e">
        <f t="shared" ca="1" si="373"/>
        <v>#N/A</v>
      </c>
      <c r="LA218" s="102" t="e">
        <f t="shared" ca="1" si="373"/>
        <v>#N/A</v>
      </c>
      <c r="LB218" s="102" t="e">
        <f t="shared" ca="1" si="373"/>
        <v>#N/A</v>
      </c>
      <c r="LC218" s="102" t="e">
        <f t="shared" ca="1" si="373"/>
        <v>#N/A</v>
      </c>
      <c r="LD218" s="102" t="e">
        <f t="shared" ca="1" si="373"/>
        <v>#N/A</v>
      </c>
      <c r="LE218" s="102" t="e">
        <f t="shared" ca="1" si="373"/>
        <v>#N/A</v>
      </c>
      <c r="LF218" s="102" t="e">
        <f t="shared" ca="1" si="373"/>
        <v>#N/A</v>
      </c>
      <c r="LG218" s="102" t="e">
        <f t="shared" ca="1" si="373"/>
        <v>#N/A</v>
      </c>
      <c r="LH218" s="102" t="e">
        <f t="shared" ca="1" si="373"/>
        <v>#N/A</v>
      </c>
      <c r="LI218" s="102" t="e">
        <f t="shared" ca="1" si="373"/>
        <v>#N/A</v>
      </c>
      <c r="LJ218" s="102" t="e">
        <f t="shared" ca="1" si="373"/>
        <v>#N/A</v>
      </c>
      <c r="LK218" s="102" t="e">
        <f t="shared" ca="1" si="373"/>
        <v>#N/A</v>
      </c>
      <c r="LL218" s="102" t="e">
        <f t="shared" ca="1" si="373"/>
        <v>#N/A</v>
      </c>
      <c r="LM218" s="102" t="e">
        <f t="shared" ca="1" si="373"/>
        <v>#N/A</v>
      </c>
      <c r="LN218" s="102" t="e">
        <f t="shared" ca="1" si="373"/>
        <v>#N/A</v>
      </c>
      <c r="LO218" s="102" t="e">
        <f t="shared" ca="1" si="373"/>
        <v>#N/A</v>
      </c>
      <c r="LP218" s="102" t="e">
        <f t="shared" ca="1" si="371"/>
        <v>#N/A</v>
      </c>
      <c r="LQ218" s="102" t="e">
        <f t="shared" ca="1" si="371"/>
        <v>#N/A</v>
      </c>
      <c r="LR218" s="102" t="e">
        <f t="shared" ca="1" si="371"/>
        <v>#N/A</v>
      </c>
      <c r="LS218" s="102" t="e">
        <f t="shared" ca="1" si="371"/>
        <v>#N/A</v>
      </c>
      <c r="LT218" s="102" t="e">
        <f t="shared" ca="1" si="371"/>
        <v>#N/A</v>
      </c>
      <c r="LU218" s="102" t="e">
        <f t="shared" ca="1" si="371"/>
        <v>#N/A</v>
      </c>
      <c r="LV218" s="102" t="e">
        <f t="shared" ca="1" si="371"/>
        <v>#N/A</v>
      </c>
      <c r="LW218" s="102" t="e">
        <f t="shared" ca="1" si="371"/>
        <v>#N/A</v>
      </c>
      <c r="LX218" s="102" t="e">
        <f t="shared" ca="1" si="371"/>
        <v>#N/A</v>
      </c>
      <c r="LY218" s="102" t="e">
        <f t="shared" ca="1" si="371"/>
        <v>#N/A</v>
      </c>
      <c r="LZ218" s="102" t="e">
        <f t="shared" ca="1" si="371"/>
        <v>#N/A</v>
      </c>
      <c r="MA218" s="102" t="e">
        <f t="shared" ca="1" si="371"/>
        <v>#N/A</v>
      </c>
      <c r="MB218" s="102" t="e">
        <f t="shared" ca="1" si="371"/>
        <v>#N/A</v>
      </c>
      <c r="MC218" s="102" t="e">
        <f t="shared" ca="1" si="371"/>
        <v>#N/A</v>
      </c>
      <c r="MD218" s="102" t="e">
        <f t="shared" ca="1" si="370"/>
        <v>#N/A</v>
      </c>
      <c r="ME218" s="102" t="e">
        <f t="shared" ca="1" si="370"/>
        <v>#N/A</v>
      </c>
      <c r="MF218" s="102" t="e">
        <f t="shared" ca="1" si="370"/>
        <v>#N/A</v>
      </c>
      <c r="MG218" s="102" t="e">
        <f t="shared" ca="1" si="370"/>
        <v>#N/A</v>
      </c>
      <c r="MH218" s="102" t="e">
        <f t="shared" ca="1" si="370"/>
        <v>#N/A</v>
      </c>
      <c r="MI218" s="102" t="e">
        <f t="shared" ca="1" si="370"/>
        <v>#N/A</v>
      </c>
      <c r="MJ218" s="102" t="e">
        <f t="shared" ca="1" si="370"/>
        <v>#N/A</v>
      </c>
      <c r="MK218" s="102" t="e">
        <f t="shared" ca="1" si="370"/>
        <v>#N/A</v>
      </c>
      <c r="ML218" s="102" t="e">
        <f t="shared" ca="1" si="370"/>
        <v>#N/A</v>
      </c>
      <c r="MM218" s="102" t="e">
        <f t="shared" ca="1" si="370"/>
        <v>#N/A</v>
      </c>
      <c r="MN218" s="102" t="e">
        <f t="shared" ca="1" si="370"/>
        <v>#N/A</v>
      </c>
      <c r="MO218" s="102" t="e">
        <f t="shared" ca="1" si="333"/>
        <v>#N/A</v>
      </c>
      <c r="MP218" s="102" t="e">
        <f t="shared" ca="1" si="333"/>
        <v>#N/A</v>
      </c>
      <c r="MQ218" s="102" t="e">
        <f t="shared" ca="1" si="333"/>
        <v>#N/A</v>
      </c>
      <c r="MR218" s="102" t="e">
        <f t="shared" ca="1" si="333"/>
        <v>#N/A</v>
      </c>
      <c r="MS218" s="102" t="e">
        <f t="shared" ref="MS218:NH254" ca="1" si="377">IFERROR(ABS(MS$35)*INDEX($F$42:$F$388,MATCH($X218*MS$35,$A$42:$A$388,1))*MS$37*MS$36,#N/A)</f>
        <v>#N/A</v>
      </c>
      <c r="MT218" s="102" t="e">
        <f t="shared" ca="1" si="377"/>
        <v>#N/A</v>
      </c>
      <c r="MU218" s="102" t="e">
        <f t="shared" ca="1" si="377"/>
        <v>#N/A</v>
      </c>
      <c r="MV218" s="102" t="e">
        <f t="shared" ca="1" si="377"/>
        <v>#N/A</v>
      </c>
      <c r="MW218" s="102" t="e">
        <f t="shared" ca="1" si="377"/>
        <v>#N/A</v>
      </c>
      <c r="MX218" s="102" t="e">
        <f t="shared" ca="1" si="377"/>
        <v>#N/A</v>
      </c>
      <c r="MY218" s="102" t="e">
        <f t="shared" ca="1" si="377"/>
        <v>#N/A</v>
      </c>
      <c r="MZ218" s="102" t="e">
        <f t="shared" ca="1" si="377"/>
        <v>#N/A</v>
      </c>
      <c r="NA218" s="102" t="e">
        <f t="shared" ca="1" si="377"/>
        <v>#N/A</v>
      </c>
      <c r="NB218" s="102" t="e">
        <f t="shared" ca="1" si="377"/>
        <v>#N/A</v>
      </c>
      <c r="NC218" s="102" t="e">
        <f t="shared" ca="1" si="377"/>
        <v>#N/A</v>
      </c>
      <c r="ND218" s="102" t="e">
        <f t="shared" ca="1" si="377"/>
        <v>#N/A</v>
      </c>
      <c r="NE218" s="102" t="e">
        <f t="shared" ca="1" si="377"/>
        <v>#N/A</v>
      </c>
      <c r="NF218" s="102" t="e">
        <f t="shared" ca="1" si="377"/>
        <v>#N/A</v>
      </c>
      <c r="NG218" s="102" t="e">
        <f t="shared" ca="1" si="377"/>
        <v>#N/A</v>
      </c>
      <c r="NH218" s="102" t="e">
        <f t="shared" ca="1" si="377"/>
        <v>#N/A</v>
      </c>
      <c r="NI218" s="102" t="e">
        <f t="shared" ca="1" si="374"/>
        <v>#N/A</v>
      </c>
      <c r="NJ218" s="102" t="e">
        <f t="shared" ca="1" si="374"/>
        <v>#N/A</v>
      </c>
      <c r="NK218" s="102" t="e">
        <f t="shared" ca="1" si="374"/>
        <v>#N/A</v>
      </c>
      <c r="NL218" s="102" t="e">
        <f t="shared" ca="1" si="374"/>
        <v>#N/A</v>
      </c>
      <c r="NM218" s="102" t="e">
        <f t="shared" ca="1" si="374"/>
        <v>#N/A</v>
      </c>
      <c r="NN218" s="85"/>
      <c r="NO218" s="85"/>
      <c r="NP218" s="85"/>
      <c r="NQ218" s="85"/>
      <c r="NR218" s="85"/>
      <c r="NS218" s="85"/>
      <c r="NT218" s="85"/>
      <c r="NU218" s="85"/>
      <c r="OC218" s="85"/>
      <c r="OD218" s="85"/>
      <c r="OE218" s="85"/>
      <c r="OF218" s="85"/>
      <c r="OG218" s="85"/>
      <c r="OH218" s="85"/>
      <c r="OI218" s="85"/>
      <c r="OJ218" s="85"/>
      <c r="OK218" s="85"/>
      <c r="OL218" s="85"/>
      <c r="OM218" s="85"/>
      <c r="ON218" s="85"/>
      <c r="OO218" s="85"/>
      <c r="OP218" s="85"/>
    </row>
    <row r="219" spans="1:406" customFormat="1" ht="15" x14ac:dyDescent="0.25">
      <c r="A219" s="94">
        <v>5.31</v>
      </c>
      <c r="B219" s="92">
        <f t="shared" si="282"/>
        <v>7397490.1969594592</v>
      </c>
      <c r="C219" s="102">
        <f t="shared" si="283"/>
        <v>0.99999999997244426</v>
      </c>
      <c r="D219" s="102">
        <f t="shared" si="284"/>
        <v>1.1757198920210762E-10</v>
      </c>
      <c r="E219" s="102">
        <f t="shared" si="285"/>
        <v>0.91209345713987888</v>
      </c>
      <c r="F219" s="102">
        <f t="shared" si="286"/>
        <v>3.7507063162034587E-2</v>
      </c>
      <c r="G219" s="91"/>
      <c r="H219" s="102"/>
      <c r="I219" s="102"/>
      <c r="J219" s="97">
        <v>1.77</v>
      </c>
      <c r="K219" s="102">
        <f t="shared" si="287"/>
        <v>0.99999717820433121</v>
      </c>
      <c r="L219" s="102">
        <f t="shared" si="288"/>
        <v>1.001334554447053E-4</v>
      </c>
      <c r="M219" s="102">
        <f t="shared" si="289"/>
        <v>0.72135416478354919</v>
      </c>
      <c r="N219" s="102">
        <f t="shared" si="290"/>
        <v>0.98879485265550737</v>
      </c>
      <c r="O219" s="85"/>
      <c r="P219" s="97">
        <v>3.54</v>
      </c>
      <c r="Q219" s="102">
        <f t="shared" si="291"/>
        <v>0.8626323517145883</v>
      </c>
      <c r="R219" s="102">
        <f t="shared" si="292"/>
        <v>6.1327005742928112E-2</v>
      </c>
      <c r="S219" s="97">
        <f t="shared" si="295"/>
        <v>1.8814887722226779</v>
      </c>
      <c r="T219" s="102">
        <f t="shared" si="296"/>
        <v>0.8626323517145883</v>
      </c>
      <c r="U219" s="102">
        <f t="shared" si="297"/>
        <v>0.23077214547870975</v>
      </c>
      <c r="V219" s="91"/>
      <c r="W219" s="85"/>
      <c r="X219" s="94">
        <f t="shared" si="298"/>
        <v>1.8814887722226779</v>
      </c>
      <c r="Y219" s="102">
        <f t="shared" ca="1" si="299"/>
        <v>0.2272698610686556</v>
      </c>
      <c r="Z219" s="102">
        <f t="shared" ca="1" si="300"/>
        <v>1.2129212995379665E-3</v>
      </c>
      <c r="AA219" s="102">
        <f ca="1">SUM($Z$43:Z219)</f>
        <v>0.70685989468518995</v>
      </c>
      <c r="AB219" s="102">
        <f t="shared" ca="1" si="301"/>
        <v>0.9999953145382654</v>
      </c>
      <c r="AC219" s="102">
        <f t="shared" ca="1" si="302"/>
        <v>6.857631288570297E-2</v>
      </c>
      <c r="AD219" s="102"/>
      <c r="AE219" s="101"/>
      <c r="AF219" s="102">
        <f t="shared" ca="1" si="363"/>
        <v>0</v>
      </c>
      <c r="AG219" s="102">
        <f t="shared" ca="1" si="363"/>
        <v>0</v>
      </c>
      <c r="AH219" s="102">
        <f t="shared" ca="1" si="363"/>
        <v>0</v>
      </c>
      <c r="AI219" s="102">
        <f t="shared" ca="1" si="363"/>
        <v>0</v>
      </c>
      <c r="AJ219" s="102">
        <f t="shared" ca="1" si="363"/>
        <v>0</v>
      </c>
      <c r="AK219" s="102">
        <f t="shared" ca="1" si="363"/>
        <v>0</v>
      </c>
      <c r="AL219" s="102">
        <f t="shared" ca="1" si="363"/>
        <v>0</v>
      </c>
      <c r="AM219" s="102">
        <f t="shared" ca="1" si="363"/>
        <v>1.5206824318095175E-298</v>
      </c>
      <c r="AN219" s="102">
        <f t="shared" ca="1" si="363"/>
        <v>2.3293676482564791E-274</v>
      </c>
      <c r="AO219" s="102">
        <f t="shared" ca="1" si="363"/>
        <v>2.6085824893088532E-252</v>
      </c>
      <c r="AP219" s="102">
        <f t="shared" ca="1" si="363"/>
        <v>2.8074774806079841E-234</v>
      </c>
      <c r="AQ219" s="102">
        <f t="shared" ca="1" si="363"/>
        <v>1.9277950215854863E-217</v>
      </c>
      <c r="AR219" s="102">
        <f t="shared" ca="1" si="363"/>
        <v>1.3065651009390513E-202</v>
      </c>
      <c r="AS219" s="102">
        <f t="shared" ca="1" si="363"/>
        <v>5.190977472481319E-190</v>
      </c>
      <c r="AT219" s="102">
        <f t="shared" ca="1" si="363"/>
        <v>4.5646344011717526E-178</v>
      </c>
      <c r="AU219" s="102">
        <f t="shared" ca="1" si="363"/>
        <v>2.641121629350443E-167</v>
      </c>
      <c r="AV219" s="102">
        <f t="shared" ca="1" si="361"/>
        <v>6.319256240967441E-158</v>
      </c>
      <c r="AW219" s="102">
        <f t="shared" ca="1" si="361"/>
        <v>5.8236922966131593E-149</v>
      </c>
      <c r="AX219" s="102">
        <f t="shared" ca="1" si="361"/>
        <v>4.54923527588758E-141</v>
      </c>
      <c r="AY219" s="102">
        <f t="shared" ca="1" si="361"/>
        <v>1.7646294236735104E-133</v>
      </c>
      <c r="AZ219" s="102">
        <f t="shared" ca="1" si="361"/>
        <v>1.72769169707742E-126</v>
      </c>
      <c r="BA219" s="102">
        <f t="shared" ca="1" si="361"/>
        <v>3.129541345730359E-120</v>
      </c>
      <c r="BB219" s="102">
        <f t="shared" ca="1" si="361"/>
        <v>3.3603748472984012E-114</v>
      </c>
      <c r="BC219" s="102">
        <f t="shared" ca="1" si="361"/>
        <v>1.3552174136134347E-108</v>
      </c>
      <c r="BD219" s="102">
        <f t="shared" ca="1" si="361"/>
        <v>1.6483962482671599E-103</v>
      </c>
      <c r="BE219" s="102">
        <f t="shared" ca="1" si="361"/>
        <v>1.3265348668385726E-98</v>
      </c>
      <c r="BF219" s="102">
        <f t="shared" ca="1" si="361"/>
        <v>3.9643757882046278E-94</v>
      </c>
      <c r="BG219" s="102">
        <f t="shared" ca="1" si="361"/>
        <v>8.396296558222566E-90</v>
      </c>
      <c r="BH219" s="102">
        <f t="shared" ca="1" si="361"/>
        <v>9.7132179970093818E-86</v>
      </c>
      <c r="BI219" s="102">
        <f t="shared" ca="1" si="361"/>
        <v>5.3765050623813266E-82</v>
      </c>
      <c r="BJ219" s="102">
        <f t="shared" ca="1" si="361"/>
        <v>2.2298473522199231E-78</v>
      </c>
      <c r="BK219" s="102">
        <f t="shared" ca="1" si="367"/>
        <v>5.7894998531738758E-75</v>
      </c>
      <c r="BL219" s="102">
        <f t="shared" ca="1" si="367"/>
        <v>8.5719633048627703E-72</v>
      </c>
      <c r="BM219" s="102">
        <f t="shared" ca="1" si="367"/>
        <v>9.9260273683067465E-69</v>
      </c>
      <c r="BN219" s="102">
        <f t="shared" ca="1" si="367"/>
        <v>7.1035162613466331E-66</v>
      </c>
      <c r="BO219" s="102">
        <f t="shared" ca="1" si="367"/>
        <v>4.0952919589612779E-63</v>
      </c>
      <c r="BP219" s="102">
        <f t="shared" ca="1" si="367"/>
        <v>1.7109993138221601E-60</v>
      </c>
      <c r="BQ219" s="102">
        <f t="shared" ca="1" si="367"/>
        <v>4.8988470595412307E-58</v>
      </c>
      <c r="BR219" s="102">
        <f t="shared" ca="1" si="367"/>
        <v>1.1616507039484791E-55</v>
      </c>
      <c r="BS219" s="102">
        <f t="shared" ca="1" si="367"/>
        <v>2.1182145932810285E-53</v>
      </c>
      <c r="BT219" s="102">
        <f t="shared" ca="1" si="367"/>
        <v>2.8575592180326012E-51</v>
      </c>
      <c r="BU219" s="102">
        <f t="shared" ca="1" si="367"/>
        <v>3.2663098622605111E-49</v>
      </c>
      <c r="BV219" s="102">
        <f t="shared" ca="1" si="367"/>
        <v>2.8668772966609755E-47</v>
      </c>
      <c r="BW219" s="102">
        <f t="shared" ca="1" si="367"/>
        <v>2.1657388477051874E-45</v>
      </c>
      <c r="BX219" s="102">
        <f t="shared" ca="1" si="367"/>
        <v>1.3482863014428686E-43</v>
      </c>
      <c r="BY219" s="102">
        <f t="shared" ca="1" si="367"/>
        <v>6.7726264442780397E-42</v>
      </c>
      <c r="BZ219" s="102">
        <f t="shared" ca="1" si="367"/>
        <v>2.9754364958165092E-40</v>
      </c>
      <c r="CA219" s="102">
        <f t="shared" ca="1" si="366"/>
        <v>1.1102177912237561E-38</v>
      </c>
      <c r="CB219" s="102">
        <f t="shared" ca="1" si="366"/>
        <v>3.474088464445995E-37</v>
      </c>
      <c r="CC219" s="102">
        <f t="shared" ca="1" si="366"/>
        <v>9.6376796655708385E-36</v>
      </c>
      <c r="CD219" s="102">
        <f t="shared" ca="1" si="366"/>
        <v>2.2866640557419612E-34</v>
      </c>
      <c r="CE219" s="102">
        <f t="shared" ca="1" si="366"/>
        <v>4.8543091511279751E-33</v>
      </c>
      <c r="CF219" s="102">
        <f t="shared" ca="1" si="366"/>
        <v>9.0849208523217661E-32</v>
      </c>
      <c r="CG219" s="102">
        <f t="shared" ca="1" si="366"/>
        <v>1.4936150186841349E-30</v>
      </c>
      <c r="CH219" s="102">
        <f t="shared" ca="1" si="366"/>
        <v>2.2191994819573264E-29</v>
      </c>
      <c r="CI219" s="102">
        <f t="shared" ca="1" si="366"/>
        <v>2.9568937776106976E-28</v>
      </c>
      <c r="CJ219" s="102">
        <f t="shared" ca="1" si="366"/>
        <v>3.5367812594043869E-27</v>
      </c>
      <c r="CK219" s="102">
        <f t="shared" ca="1" si="366"/>
        <v>3.8561116386267915E-26</v>
      </c>
      <c r="CL219" s="102">
        <f t="shared" ca="1" si="366"/>
        <v>3.8237404176490253E-25</v>
      </c>
      <c r="CM219" s="102">
        <f t="shared" ca="1" si="366"/>
        <v>3.4646823128866456E-24</v>
      </c>
      <c r="CN219" s="102">
        <f t="shared" ca="1" si="366"/>
        <v>2.8828542886476598E-23</v>
      </c>
      <c r="CO219" s="102">
        <f t="shared" ca="1" si="366"/>
        <v>2.2126242657997118E-22</v>
      </c>
      <c r="CP219" s="102">
        <f t="shared" ca="1" si="369"/>
        <v>1.5672366185235461E-21</v>
      </c>
      <c r="CQ219" s="102">
        <f t="shared" ca="1" si="369"/>
        <v>1.0284057284604431E-20</v>
      </c>
      <c r="CR219" s="102">
        <f t="shared" ca="1" si="369"/>
        <v>6.3069142911912731E-20</v>
      </c>
      <c r="CS219" s="102">
        <f t="shared" ca="1" si="369"/>
        <v>3.5900616857328823E-19</v>
      </c>
      <c r="CT219" s="102">
        <f t="shared" ca="1" si="369"/>
        <v>1.9099822233504217E-18</v>
      </c>
      <c r="CU219" s="102">
        <f t="shared" ca="1" si="369"/>
        <v>9.6018570855383904E-18</v>
      </c>
      <c r="CV219" s="102">
        <f t="shared" ca="1" si="369"/>
        <v>4.5029247561755207E-17</v>
      </c>
      <c r="CW219" s="102">
        <f t="shared" ca="1" si="369"/>
        <v>2.007364236763062E-16</v>
      </c>
      <c r="CX219" s="102">
        <f t="shared" ca="1" si="369"/>
        <v>8.3758670790458503E-16</v>
      </c>
      <c r="CY219" s="102">
        <f t="shared" ca="1" si="369"/>
        <v>3.3055659190024922E-15</v>
      </c>
      <c r="CZ219" s="102">
        <f t="shared" ca="1" si="369"/>
        <v>1.2505550666712195E-14</v>
      </c>
      <c r="DA219" s="102">
        <f t="shared" ca="1" si="369"/>
        <v>4.4460113486968588E-14</v>
      </c>
      <c r="DB219" s="102">
        <f t="shared" ca="1" si="369"/>
        <v>1.503807306202246E-13</v>
      </c>
      <c r="DC219" s="102">
        <f t="shared" ca="1" si="369"/>
        <v>4.9109862868552514E-13</v>
      </c>
      <c r="DD219" s="102">
        <f t="shared" ca="1" si="369"/>
        <v>1.5125134723287157E-12</v>
      </c>
      <c r="DE219" s="102">
        <f t="shared" ca="1" si="369"/>
        <v>4.5155124331503344E-12</v>
      </c>
      <c r="DF219" s="102">
        <f t="shared" ca="1" si="368"/>
        <v>1.2743743848175481E-11</v>
      </c>
      <c r="DG219" s="102">
        <f t="shared" ca="1" si="368"/>
        <v>3.4493650436730356E-11</v>
      </c>
      <c r="DH219" s="102">
        <f t="shared" ca="1" si="368"/>
        <v>9.1011668665823083E-11</v>
      </c>
      <c r="DI219" s="102">
        <f t="shared" ca="1" si="368"/>
        <v>2.2766579595875647E-10</v>
      </c>
      <c r="DJ219" s="102">
        <f t="shared" ca="1" si="368"/>
        <v>5.4840831814264672E-10</v>
      </c>
      <c r="DK219" s="102">
        <f t="shared" ca="1" si="368"/>
        <v>1.2940038183552297E-9</v>
      </c>
      <c r="DL219" s="102">
        <f t="shared" ca="1" si="368"/>
        <v>2.9022988681420633E-9</v>
      </c>
      <c r="DM219" s="102">
        <f t="shared" ca="1" si="368"/>
        <v>6.3938025796361401E-9</v>
      </c>
      <c r="DN219" s="102">
        <f t="shared" ca="1" si="368"/>
        <v>1.3412267852893282E-8</v>
      </c>
      <c r="DO219" s="102">
        <f t="shared" ca="1" si="368"/>
        <v>2.7246281040951298E-8</v>
      </c>
      <c r="DP219" s="102">
        <f t="shared" ca="1" si="368"/>
        <v>5.4576618725956387E-8</v>
      </c>
      <c r="DQ219" s="102">
        <f t="shared" ca="1" si="368"/>
        <v>1.0432219490976236E-7</v>
      </c>
      <c r="DR219" s="102">
        <f t="shared" ca="1" si="368"/>
        <v>1.9366905781206272E-7</v>
      </c>
      <c r="DS219" s="102">
        <f t="shared" ca="1" si="368"/>
        <v>3.557224636176208E-7</v>
      </c>
      <c r="DT219" s="102">
        <f t="shared" ca="1" si="368"/>
        <v>6.2472990694454517E-7</v>
      </c>
      <c r="DU219" s="102">
        <f t="shared" ref="DU219:EJ234" ca="1" si="378">IFERROR(ABS(DU$35)*INDEX($F$42:$F$388,MATCH($X219*DU$35,$A$42:$A$388,1))*DU$37*DU$36,#N/A)</f>
        <v>1.0876332160626186E-6</v>
      </c>
      <c r="DV219" s="102">
        <f t="shared" ca="1" si="378"/>
        <v>1.8128932831875771E-6</v>
      </c>
      <c r="DW219" s="102">
        <f t="shared" ca="1" si="378"/>
        <v>2.9468894136771793E-6</v>
      </c>
      <c r="DX219" s="102">
        <f t="shared" ca="1" si="378"/>
        <v>4.7617944915371132E-6</v>
      </c>
      <c r="DY219" s="102">
        <f t="shared" ca="1" si="378"/>
        <v>7.3794735093622885E-6</v>
      </c>
      <c r="DZ219" s="102">
        <f t="shared" ca="1" si="378"/>
        <v>1.1177075765456414E-5</v>
      </c>
      <c r="EA219" s="102">
        <f t="shared" ca="1" si="378"/>
        <v>1.6870904766475231E-5</v>
      </c>
      <c r="EB219" s="102">
        <f t="shared" ca="1" si="378"/>
        <v>2.4463557289531203E-5</v>
      </c>
      <c r="EC219" s="102">
        <f t="shared" ca="1" si="378"/>
        <v>3.5405603277935105E-5</v>
      </c>
      <c r="ED219" s="102">
        <f t="shared" ca="1" si="378"/>
        <v>4.928392581642472E-5</v>
      </c>
      <c r="EE219" s="102">
        <f t="shared" ca="1" si="378"/>
        <v>6.7278072113574852E-5</v>
      </c>
      <c r="EF219" s="102">
        <f t="shared" ca="1" si="378"/>
        <v>9.1881714841899606E-5</v>
      </c>
      <c r="EG219" s="102">
        <f t="shared" ca="1" si="378"/>
        <v>1.2090069529703594E-4</v>
      </c>
      <c r="EH219" s="102">
        <f t="shared" ca="1" si="378"/>
        <v>1.563414755426791E-4</v>
      </c>
      <c r="EI219" s="102">
        <f t="shared" ca="1" si="378"/>
        <v>2.0273529640156267E-4</v>
      </c>
      <c r="EJ219" s="102">
        <f t="shared" ca="1" si="378"/>
        <v>2.5377750894114314E-4</v>
      </c>
      <c r="EK219" s="102">
        <f t="shared" ca="1" si="375"/>
        <v>3.1905202659928978E-4</v>
      </c>
      <c r="EL219" s="102">
        <f t="shared" ca="1" si="375"/>
        <v>3.8772975040291875E-4</v>
      </c>
      <c r="EM219" s="102">
        <f t="shared" ca="1" si="375"/>
        <v>4.6475937004907301E-4</v>
      </c>
      <c r="EN219" s="102">
        <f t="shared" ca="1" si="375"/>
        <v>5.6084185822378486E-4</v>
      </c>
      <c r="EO219" s="102">
        <f t="shared" ca="1" si="375"/>
        <v>6.555186989645257E-4</v>
      </c>
      <c r="EP219" s="102">
        <f t="shared" ca="1" si="375"/>
        <v>7.5735669341045378E-4</v>
      </c>
      <c r="EQ219" s="102">
        <f t="shared" ca="1" si="375"/>
        <v>8.8288260927683209E-4</v>
      </c>
      <c r="ER219" s="102">
        <f t="shared" ca="1" si="375"/>
        <v>9.9878523602527775E-4</v>
      </c>
      <c r="ES219" s="102">
        <f t="shared" ca="1" si="375"/>
        <v>1.1191228931377506E-3</v>
      </c>
      <c r="ET219" s="102">
        <f t="shared" ca="1" si="375"/>
        <v>1.2677734861762961E-3</v>
      </c>
      <c r="EU219" s="102">
        <f t="shared" ca="1" si="375"/>
        <v>1.3961111098427126E-3</v>
      </c>
      <c r="EV219" s="102">
        <f t="shared" ca="1" si="375"/>
        <v>1.5561794053863371E-3</v>
      </c>
      <c r="EW219" s="102">
        <f t="shared" ca="1" si="375"/>
        <v>1.6879345646095602E-3</v>
      </c>
      <c r="EX219" s="102">
        <f t="shared" ca="1" si="375"/>
        <v>1.8183342293952996E-3</v>
      </c>
      <c r="EY219" s="102">
        <f t="shared" ca="1" si="375"/>
        <v>1.985651935526001E-3</v>
      </c>
      <c r="EZ219" s="102">
        <f t="shared" ca="1" si="364"/>
        <v>2.1127485280466583E-3</v>
      </c>
      <c r="FA219" s="102">
        <f t="shared" ca="1" si="364"/>
        <v>2.2354279042198894E-3</v>
      </c>
      <c r="FB219" s="102">
        <f t="shared" ca="1" si="364"/>
        <v>2.4005139739554219E-3</v>
      </c>
      <c r="FC219" s="102">
        <f t="shared" ca="1" si="364"/>
        <v>2.5142957949316341E-3</v>
      </c>
      <c r="FD219" s="102">
        <f t="shared" ca="1" si="364"/>
        <v>2.6744849708647397E-3</v>
      </c>
      <c r="FE219" s="102">
        <f t="shared" ca="1" si="364"/>
        <v>2.7764157015234842E-3</v>
      </c>
      <c r="FF219" s="102">
        <f t="shared" ca="1" si="364"/>
        <v>2.8705794699391187E-3</v>
      </c>
      <c r="FG219" s="102">
        <f t="shared" ca="1" si="364"/>
        <v>3.0165449345296519E-3</v>
      </c>
      <c r="FH219" s="102">
        <f t="shared" ca="1" si="364"/>
        <v>3.0958783176837385E-3</v>
      </c>
      <c r="FI219" s="102">
        <f t="shared" ca="1" si="364"/>
        <v>3.1665877139171262E-3</v>
      </c>
      <c r="FJ219" s="102">
        <f t="shared" ca="1" si="364"/>
        <v>3.2939569421865586E-3</v>
      </c>
      <c r="FK219" s="102">
        <f t="shared" ca="1" si="364"/>
        <v>3.3483553183354616E-3</v>
      </c>
      <c r="FL219" s="102">
        <f t="shared" ca="1" si="364"/>
        <v>3.4626265771581623E-3</v>
      </c>
      <c r="FM219" s="102">
        <f t="shared" ca="1" si="364"/>
        <v>3.5003189808089068E-3</v>
      </c>
      <c r="FN219" s="102">
        <f t="shared" ca="1" si="364"/>
        <v>3.5293970088277932E-3</v>
      </c>
      <c r="FO219" s="102">
        <f t="shared" ca="1" si="364"/>
        <v>3.6217795485080071E-3</v>
      </c>
      <c r="FP219" s="102">
        <f t="shared" ca="1" si="362"/>
        <v>3.6345805753051036E-3</v>
      </c>
      <c r="FQ219" s="102">
        <f t="shared" ca="1" si="362"/>
        <v>3.6394490077217112E-3</v>
      </c>
      <c r="FR219" s="102">
        <f t="shared" ca="1" si="362"/>
        <v>3.7099877208186609E-3</v>
      </c>
      <c r="FS219" s="102">
        <f t="shared" ca="1" si="362"/>
        <v>3.6997709175581681E-3</v>
      </c>
      <c r="FT219" s="102">
        <f t="shared" ca="1" si="362"/>
        <v>3.7566674888196137E-3</v>
      </c>
      <c r="FU219" s="102">
        <f t="shared" ca="1" si="362"/>
        <v>3.7323568799707552E-3</v>
      </c>
      <c r="FV219" s="102">
        <f t="shared" ca="1" si="362"/>
        <v>3.7017884289075051E-3</v>
      </c>
      <c r="FW219" s="102">
        <f t="shared" ca="1" si="362"/>
        <v>3.7388978078587969E-3</v>
      </c>
      <c r="FX219" s="102">
        <f t="shared" ca="1" si="362"/>
        <v>3.6961533224624983E-3</v>
      </c>
      <c r="FY219" s="102">
        <f t="shared" ca="1" si="362"/>
        <v>3.6483452736877182E-3</v>
      </c>
      <c r="FZ219" s="102">
        <f t="shared" ca="1" si="362"/>
        <v>3.6677685388808671E-3</v>
      </c>
      <c r="GA219" s="102">
        <f t="shared" ca="1" si="362"/>
        <v>3.6098656513630333E-3</v>
      </c>
      <c r="GB219" s="102">
        <f t="shared" ca="1" si="362"/>
        <v>3.6188726037891675E-3</v>
      </c>
      <c r="GC219" s="102">
        <f t="shared" ca="1" si="362"/>
        <v>3.5522213278098231E-3</v>
      </c>
      <c r="GD219" s="102">
        <f t="shared" ca="1" si="362"/>
        <v>3.4824592572423856E-3</v>
      </c>
      <c r="GE219" s="102">
        <f t="shared" ca="1" si="358"/>
        <v>3.4777270478561616E-3</v>
      </c>
      <c r="GF219" s="102">
        <f t="shared" ca="1" si="358"/>
        <v>3.4012798001555539E-3</v>
      </c>
      <c r="GG219" s="102">
        <f t="shared" ca="1" si="358"/>
        <v>3.3228126183210919E-3</v>
      </c>
      <c r="GH219" s="102">
        <f t="shared" ca="1" si="358"/>
        <v>3.3068237911163595E-3</v>
      </c>
      <c r="GI219" s="102">
        <f t="shared" ca="1" si="358"/>
        <v>3.2235926134984911E-3</v>
      </c>
      <c r="GJ219" s="102">
        <f t="shared" ca="1" si="358"/>
        <v>3.2012811194857484E-3</v>
      </c>
      <c r="GK219" s="102">
        <f t="shared" ca="1" si="358"/>
        <v>3.1144385267948445E-3</v>
      </c>
      <c r="GL219" s="102">
        <f t="shared" ca="1" si="358"/>
        <v>3.0271223197062039E-3</v>
      </c>
      <c r="GM219" s="102">
        <f t="shared" ca="1" si="358"/>
        <v>2.9973539724946229E-3</v>
      </c>
      <c r="GN219" s="102">
        <f t="shared" ca="1" si="358"/>
        <v>2.908015381938453E-3</v>
      </c>
      <c r="GO219" s="102">
        <f t="shared" ca="1" si="358"/>
        <v>2.8189543863382798E-3</v>
      </c>
      <c r="GP219" s="102">
        <f t="shared" ca="1" si="358"/>
        <v>2.7837704977509135E-3</v>
      </c>
      <c r="GQ219" s="102">
        <f t="shared" ca="1" si="358"/>
        <v>2.6940413287814958E-3</v>
      </c>
      <c r="GR219" s="102">
        <f t="shared" ca="1" si="357"/>
        <v>2.6560123732949571E-3</v>
      </c>
      <c r="GS219" s="102">
        <f t="shared" ca="1" si="357"/>
        <v>2.5663901298659596E-3</v>
      </c>
      <c r="GT219" s="102">
        <f t="shared" ca="1" si="357"/>
        <v>2.478001063498493E-3</v>
      </c>
      <c r="GU219" s="102">
        <f t="shared" ca="1" si="357"/>
        <v>2.4373751145131731E-3</v>
      </c>
      <c r="GV219" s="102">
        <f t="shared" ca="1" si="357"/>
        <v>2.3500668270964838E-3</v>
      </c>
      <c r="GW219" s="102">
        <f t="shared" ca="1" si="357"/>
        <v>2.2643913477724347E-3</v>
      </c>
      <c r="GX219" s="102">
        <f t="shared" ca="1" si="357"/>
        <v>2.2225290636960311E-3</v>
      </c>
      <c r="GY219" s="102">
        <f t="shared" ca="1" si="357"/>
        <v>2.1386933242933883E-3</v>
      </c>
      <c r="GZ219" s="102">
        <f t="shared" ca="1" si="357"/>
        <v>2.0567768969090806E-3</v>
      </c>
      <c r="HA219" s="102">
        <f t="shared" ca="1" si="348"/>
        <v>2.0147882690442331E-3</v>
      </c>
      <c r="HB219" s="102">
        <f t="shared" ca="1" si="348"/>
        <v>1.935276975603315E-3</v>
      </c>
      <c r="HC219" s="102">
        <f t="shared" ca="1" si="344"/>
        <v>1.8934419471278024E-3</v>
      </c>
      <c r="HD219" s="102">
        <f t="shared" ca="1" si="360"/>
        <v>1.8166372438733235E-3</v>
      </c>
      <c r="HE219" s="102">
        <f t="shared" ca="1" si="360"/>
        <v>1.7420343978256107E-3</v>
      </c>
      <c r="HF219" s="102">
        <f t="shared" ca="1" si="360"/>
        <v>1.7014310437791615E-3</v>
      </c>
      <c r="HG219" s="102">
        <f t="shared" ca="1" si="360"/>
        <v>1.6298332542955707E-3</v>
      </c>
      <c r="HH219" s="102">
        <f t="shared" ca="1" si="360"/>
        <v>1.5604949888777997E-3</v>
      </c>
      <c r="HI219" s="102">
        <f t="shared" ca="1" si="360"/>
        <v>1.5216761341786695E-3</v>
      </c>
      <c r="HJ219" s="102">
        <f t="shared" ca="1" si="360"/>
        <v>1.4555123068682159E-3</v>
      </c>
      <c r="HK219" s="102">
        <f t="shared" ca="1" si="360"/>
        <v>1.4178743100054692E-3</v>
      </c>
      <c r="HL219" s="102">
        <f t="shared" ca="1" si="360"/>
        <v>1.3549609124786292E-3</v>
      </c>
      <c r="HM219" s="102">
        <f t="shared" ca="1" si="360"/>
        <v>1.2942928530661763E-3</v>
      </c>
      <c r="HN219" s="102">
        <f t="shared" ca="1" si="360"/>
        <v>1.2590264696945249E-3</v>
      </c>
      <c r="HO219" s="102">
        <f t="shared" ca="1" si="360"/>
        <v>1.2016143127283206E-3</v>
      </c>
      <c r="HP219" s="102">
        <f t="shared" ca="1" si="360"/>
        <v>1.1463731893095741E-3</v>
      </c>
      <c r="HQ219" s="102">
        <f t="shared" ca="1" si="360"/>
        <v>1.1136537739433064E-3</v>
      </c>
      <c r="HR219" s="102">
        <f t="shared" ca="1" si="360"/>
        <v>1.061602825893375E-3</v>
      </c>
      <c r="HS219" s="102">
        <f t="shared" ca="1" si="360"/>
        <v>1.0304384674067707E-3</v>
      </c>
      <c r="HT219" s="102">
        <f t="shared" ref="HT219:II234" ca="1" si="379">IFERROR(ABS(HT$35)*INDEX($F$42:$F$388,MATCH($X219*HT$35,$A$42:$A$388,1))*HT$37*HT$36,#N/A)</f>
        <v>9.8152476974449807E-4</v>
      </c>
      <c r="HU219" s="102">
        <f t="shared" ca="1" si="379"/>
        <v>9.3461295443302884E-4</v>
      </c>
      <c r="HV219" s="102">
        <f t="shared" ca="1" si="379"/>
        <v>9.0609762472845172E-4</v>
      </c>
      <c r="HW219" s="102">
        <f t="shared" ca="1" si="379"/>
        <v>8.6217555556033468E-4</v>
      </c>
      <c r="HX219" s="102">
        <f t="shared" ca="1" si="379"/>
        <v>8.2012267010033639E-4</v>
      </c>
      <c r="HY219" s="102">
        <f t="shared" ca="1" si="379"/>
        <v>7.9421494271241595E-4</v>
      </c>
      <c r="HZ219" s="102">
        <f t="shared" ca="1" si="379"/>
        <v>7.5497486097531486E-4</v>
      </c>
      <c r="IA219" s="102">
        <f t="shared" ca="1" si="379"/>
        <v>7.3061096420576571E-4</v>
      </c>
      <c r="IB219" s="102">
        <f t="shared" ca="1" si="379"/>
        <v>6.9407283456917679E-4</v>
      </c>
      <c r="IC219" s="102">
        <f t="shared" ca="1" si="379"/>
        <v>6.5917735062858275E-4</v>
      </c>
      <c r="ID219" s="102">
        <f t="shared" ca="1" si="379"/>
        <v>6.3726579360781957E-4</v>
      </c>
      <c r="IE219" s="102">
        <f t="shared" ca="1" si="379"/>
        <v>6.0486923719314562E-4</v>
      </c>
      <c r="IF219" s="102">
        <f t="shared" ca="1" si="379"/>
        <v>5.7397119817397967E-4</v>
      </c>
      <c r="IG219" s="102">
        <f t="shared" ca="1" si="379"/>
        <v>5.5436933720442614E-4</v>
      </c>
      <c r="IH219" s="102">
        <f t="shared" ca="1" si="379"/>
        <v>5.2575248763596697E-4</v>
      </c>
      <c r="II219" s="102">
        <f t="shared" ca="1" si="379"/>
        <v>5.0749650850839714E-4</v>
      </c>
      <c r="IJ219" s="102">
        <f t="shared" ca="1" si="376"/>
        <v>4.8107058012000564E-4</v>
      </c>
      <c r="IK219" s="102">
        <f t="shared" ca="1" si="376"/>
        <v>4.5588459725103112E-4</v>
      </c>
      <c r="IL219" s="102">
        <f t="shared" ca="1" si="376"/>
        <v>4.3969010351901439E-4</v>
      </c>
      <c r="IM219" s="102">
        <f t="shared" ca="1" si="376"/>
        <v>4.1647716216385131E-4</v>
      </c>
      <c r="IN219" s="102">
        <f t="shared" ca="1" si="376"/>
        <v>3.9442877565101499E-4</v>
      </c>
      <c r="IO219" s="102">
        <f t="shared" ca="1" si="376"/>
        <v>3.800671269221297E-4</v>
      </c>
      <c r="IP219" s="102">
        <f t="shared" ca="1" si="376"/>
        <v>3.5995014569806282E-4</v>
      </c>
      <c r="IQ219" s="102">
        <f t="shared" ca="1" si="376"/>
        <v>3.4662328853896101E-4</v>
      </c>
      <c r="IR219" s="102">
        <f t="shared" ca="1" si="376"/>
        <v>3.2785957499753841E-4</v>
      </c>
      <c r="IS219" s="102">
        <f t="shared" ca="1" si="376"/>
        <v>3.1036307358069939E-4</v>
      </c>
      <c r="IT219" s="102">
        <f t="shared" ca="1" si="376"/>
        <v>2.9887233034468514E-4</v>
      </c>
      <c r="IU219" s="102">
        <f t="shared" ca="1" si="376"/>
        <v>2.8148238460085214E-4</v>
      </c>
      <c r="IV219" s="102">
        <f t="shared" ca="1" si="372"/>
        <v>2.6885047071104442E-4</v>
      </c>
      <c r="IW219" s="102">
        <f t="shared" ca="1" si="372"/>
        <v>2.5433967984707525E-4</v>
      </c>
      <c r="IX219" s="102">
        <f t="shared" ca="1" si="372"/>
        <v>2.4431920783918076E-4</v>
      </c>
      <c r="IY219" s="102">
        <f t="shared" ca="1" si="372"/>
        <v>2.3799734323818811E-4</v>
      </c>
      <c r="IZ219" s="102">
        <f t="shared" ca="1" si="372"/>
        <v>2.2875818958161521E-4</v>
      </c>
      <c r="JA219" s="102">
        <f t="shared" ca="1" si="372"/>
        <v>2.1655253798234491E-4</v>
      </c>
      <c r="JB219" s="102">
        <f t="shared" ca="1" si="372"/>
        <v>2.1609807020096192E-4</v>
      </c>
      <c r="JC219" s="102">
        <f t="shared" ca="1" si="372"/>
        <v>1.9253368914038435E-4</v>
      </c>
      <c r="JD219" s="102">
        <f t="shared" ca="1" si="372"/>
        <v>2.2196411174468583E-4</v>
      </c>
      <c r="JE219" s="102">
        <f t="shared" ca="1" si="372"/>
        <v>1.3933625524639606E-4</v>
      </c>
      <c r="JF219" s="102" t="e">
        <f t="shared" ca="1" si="372"/>
        <v>#N/A</v>
      </c>
      <c r="JG219" s="102" t="e">
        <f t="shared" ca="1" si="372"/>
        <v>#N/A</v>
      </c>
      <c r="JH219" s="102" t="e">
        <f t="shared" ca="1" si="372"/>
        <v>#N/A</v>
      </c>
      <c r="JI219" s="102" t="e">
        <f t="shared" ca="1" si="372"/>
        <v>#N/A</v>
      </c>
      <c r="JJ219" s="102" t="e">
        <f t="shared" ca="1" si="372"/>
        <v>#N/A</v>
      </c>
      <c r="JK219" s="102" t="e">
        <f t="shared" ca="1" si="319"/>
        <v>#N/A</v>
      </c>
      <c r="JL219" s="102" t="e">
        <f t="shared" ca="1" si="319"/>
        <v>#N/A</v>
      </c>
      <c r="JM219" s="102" t="e">
        <f t="shared" ca="1" si="319"/>
        <v>#N/A</v>
      </c>
      <c r="JN219" s="102" t="e">
        <f t="shared" ca="1" si="319"/>
        <v>#N/A</v>
      </c>
      <c r="JO219" s="102" t="e">
        <f t="shared" ca="1" si="312"/>
        <v>#N/A</v>
      </c>
      <c r="JP219" s="102" t="e">
        <f t="shared" ca="1" si="312"/>
        <v>#N/A</v>
      </c>
      <c r="JQ219" s="102" t="e">
        <f t="shared" ca="1" si="312"/>
        <v>#N/A</v>
      </c>
      <c r="JR219" s="102" t="e">
        <f t="shared" ca="1" si="356"/>
        <v>#N/A</v>
      </c>
      <c r="JS219" s="102" t="e">
        <f t="shared" ca="1" si="356"/>
        <v>#N/A</v>
      </c>
      <c r="JT219" s="102" t="e">
        <f t="shared" ca="1" si="356"/>
        <v>#N/A</v>
      </c>
      <c r="JU219" s="102" t="e">
        <f t="shared" ca="1" si="356"/>
        <v>#N/A</v>
      </c>
      <c r="JV219" s="102" t="e">
        <f t="shared" ca="1" si="356"/>
        <v>#N/A</v>
      </c>
      <c r="JW219" s="102" t="e">
        <f t="shared" ca="1" si="356"/>
        <v>#N/A</v>
      </c>
      <c r="JX219" s="102" t="e">
        <f t="shared" ca="1" si="356"/>
        <v>#N/A</v>
      </c>
      <c r="JY219" s="102" t="e">
        <f t="shared" ca="1" si="356"/>
        <v>#N/A</v>
      </c>
      <c r="JZ219" s="102" t="e">
        <f t="shared" ca="1" si="356"/>
        <v>#N/A</v>
      </c>
      <c r="KA219" s="102" t="e">
        <f t="shared" ca="1" si="356"/>
        <v>#N/A</v>
      </c>
      <c r="KB219" s="102" t="e">
        <f t="shared" ca="1" si="356"/>
        <v>#N/A</v>
      </c>
      <c r="KC219" s="102" t="e">
        <f t="shared" ca="1" si="356"/>
        <v>#N/A</v>
      </c>
      <c r="KD219" s="102" t="e">
        <f t="shared" ca="1" si="356"/>
        <v>#N/A</v>
      </c>
      <c r="KE219" s="102" t="e">
        <f t="shared" ca="1" si="356"/>
        <v>#N/A</v>
      </c>
      <c r="KF219" s="102" t="e">
        <f t="shared" ca="1" si="356"/>
        <v>#N/A</v>
      </c>
      <c r="KG219" s="102" t="e">
        <f t="shared" ca="1" si="356"/>
        <v>#N/A</v>
      </c>
      <c r="KH219" s="102" t="e">
        <f t="shared" ca="1" si="365"/>
        <v>#N/A</v>
      </c>
      <c r="KI219" s="102" t="e">
        <f t="shared" ca="1" si="365"/>
        <v>#N/A</v>
      </c>
      <c r="KJ219" s="102" t="e">
        <f t="shared" ca="1" si="365"/>
        <v>#N/A</v>
      </c>
      <c r="KK219" s="102" t="e">
        <f t="shared" ca="1" si="365"/>
        <v>#N/A</v>
      </c>
      <c r="KL219" s="102" t="e">
        <f t="shared" ca="1" si="365"/>
        <v>#N/A</v>
      </c>
      <c r="KM219" s="102" t="e">
        <f t="shared" ca="1" si="365"/>
        <v>#N/A</v>
      </c>
      <c r="KN219" s="102" t="e">
        <f t="shared" ca="1" si="365"/>
        <v>#N/A</v>
      </c>
      <c r="KO219" s="102" t="e">
        <f t="shared" ca="1" si="365"/>
        <v>#N/A</v>
      </c>
      <c r="KP219" s="102" t="e">
        <f t="shared" ca="1" si="365"/>
        <v>#N/A</v>
      </c>
      <c r="KQ219" s="102" t="e">
        <f t="shared" ca="1" si="365"/>
        <v>#N/A</v>
      </c>
      <c r="KR219" s="102" t="e">
        <f t="shared" ca="1" si="365"/>
        <v>#N/A</v>
      </c>
      <c r="KS219" s="102" t="e">
        <f t="shared" ca="1" si="365"/>
        <v>#N/A</v>
      </c>
      <c r="KT219" s="102" t="e">
        <f t="shared" ca="1" si="349"/>
        <v>#N/A</v>
      </c>
      <c r="KU219" s="102" t="e">
        <f t="shared" ca="1" si="349"/>
        <v>#N/A</v>
      </c>
      <c r="KV219" s="102" t="e">
        <f t="shared" ca="1" si="349"/>
        <v>#N/A</v>
      </c>
      <c r="KW219" s="102" t="e">
        <f t="shared" ca="1" si="349"/>
        <v>#N/A</v>
      </c>
      <c r="KX219" s="102" t="e">
        <f t="shared" ca="1" si="349"/>
        <v>#N/A</v>
      </c>
      <c r="KY219" s="102" t="e">
        <f t="shared" ca="1" si="349"/>
        <v>#N/A</v>
      </c>
      <c r="KZ219" s="102" t="e">
        <f t="shared" ca="1" si="373"/>
        <v>#N/A</v>
      </c>
      <c r="LA219" s="102" t="e">
        <f t="shared" ca="1" si="373"/>
        <v>#N/A</v>
      </c>
      <c r="LB219" s="102" t="e">
        <f t="shared" ca="1" si="373"/>
        <v>#N/A</v>
      </c>
      <c r="LC219" s="102" t="e">
        <f t="shared" ca="1" si="373"/>
        <v>#N/A</v>
      </c>
      <c r="LD219" s="102" t="e">
        <f t="shared" ca="1" si="373"/>
        <v>#N/A</v>
      </c>
      <c r="LE219" s="102" t="e">
        <f t="shared" ca="1" si="373"/>
        <v>#N/A</v>
      </c>
      <c r="LF219" s="102" t="e">
        <f t="shared" ca="1" si="373"/>
        <v>#N/A</v>
      </c>
      <c r="LG219" s="102" t="e">
        <f t="shared" ca="1" si="373"/>
        <v>#N/A</v>
      </c>
      <c r="LH219" s="102" t="e">
        <f t="shared" ca="1" si="373"/>
        <v>#N/A</v>
      </c>
      <c r="LI219" s="102" t="e">
        <f t="shared" ca="1" si="373"/>
        <v>#N/A</v>
      </c>
      <c r="LJ219" s="102" t="e">
        <f t="shared" ca="1" si="373"/>
        <v>#N/A</v>
      </c>
      <c r="LK219" s="102" t="e">
        <f t="shared" ca="1" si="373"/>
        <v>#N/A</v>
      </c>
      <c r="LL219" s="102" t="e">
        <f t="shared" ca="1" si="373"/>
        <v>#N/A</v>
      </c>
      <c r="LM219" s="102" t="e">
        <f t="shared" ca="1" si="373"/>
        <v>#N/A</v>
      </c>
      <c r="LN219" s="102" t="e">
        <f t="shared" ca="1" si="373"/>
        <v>#N/A</v>
      </c>
      <c r="LO219" s="102" t="e">
        <f t="shared" ca="1" si="373"/>
        <v>#N/A</v>
      </c>
      <c r="LP219" s="102" t="e">
        <f t="shared" ca="1" si="371"/>
        <v>#N/A</v>
      </c>
      <c r="LQ219" s="102" t="e">
        <f t="shared" ca="1" si="371"/>
        <v>#N/A</v>
      </c>
      <c r="LR219" s="102" t="e">
        <f t="shared" ca="1" si="371"/>
        <v>#N/A</v>
      </c>
      <c r="LS219" s="102" t="e">
        <f t="shared" ca="1" si="371"/>
        <v>#N/A</v>
      </c>
      <c r="LT219" s="102" t="e">
        <f t="shared" ca="1" si="371"/>
        <v>#N/A</v>
      </c>
      <c r="LU219" s="102" t="e">
        <f t="shared" ca="1" si="371"/>
        <v>#N/A</v>
      </c>
      <c r="LV219" s="102" t="e">
        <f t="shared" ca="1" si="371"/>
        <v>#N/A</v>
      </c>
      <c r="LW219" s="102" t="e">
        <f t="shared" ca="1" si="371"/>
        <v>#N/A</v>
      </c>
      <c r="LX219" s="102" t="e">
        <f t="shared" ca="1" si="371"/>
        <v>#N/A</v>
      </c>
      <c r="LY219" s="102" t="e">
        <f t="shared" ca="1" si="371"/>
        <v>#N/A</v>
      </c>
      <c r="LZ219" s="102" t="e">
        <f t="shared" ca="1" si="371"/>
        <v>#N/A</v>
      </c>
      <c r="MA219" s="102" t="e">
        <f t="shared" ca="1" si="371"/>
        <v>#N/A</v>
      </c>
      <c r="MB219" s="102" t="e">
        <f t="shared" ca="1" si="371"/>
        <v>#N/A</v>
      </c>
      <c r="MC219" s="102" t="e">
        <f t="shared" ca="1" si="371"/>
        <v>#N/A</v>
      </c>
      <c r="MD219" s="102" t="e">
        <f t="shared" ca="1" si="370"/>
        <v>#N/A</v>
      </c>
      <c r="ME219" s="102" t="e">
        <f t="shared" ca="1" si="370"/>
        <v>#N/A</v>
      </c>
      <c r="MF219" s="102" t="e">
        <f t="shared" ca="1" si="370"/>
        <v>#N/A</v>
      </c>
      <c r="MG219" s="102" t="e">
        <f t="shared" ca="1" si="370"/>
        <v>#N/A</v>
      </c>
      <c r="MH219" s="102" t="e">
        <f t="shared" ca="1" si="370"/>
        <v>#N/A</v>
      </c>
      <c r="MI219" s="102" t="e">
        <f t="shared" ca="1" si="370"/>
        <v>#N/A</v>
      </c>
      <c r="MJ219" s="102" t="e">
        <f t="shared" ca="1" si="370"/>
        <v>#N/A</v>
      </c>
      <c r="MK219" s="102" t="e">
        <f t="shared" ca="1" si="370"/>
        <v>#N/A</v>
      </c>
      <c r="ML219" s="102" t="e">
        <f t="shared" ca="1" si="370"/>
        <v>#N/A</v>
      </c>
      <c r="MM219" s="102" t="e">
        <f t="shared" ca="1" si="370"/>
        <v>#N/A</v>
      </c>
      <c r="MN219" s="102" t="e">
        <f t="shared" ca="1" si="370"/>
        <v>#N/A</v>
      </c>
      <c r="MO219" s="102" t="e">
        <f t="shared" ca="1" si="333"/>
        <v>#N/A</v>
      </c>
      <c r="MP219" s="102" t="e">
        <f t="shared" ca="1" si="333"/>
        <v>#N/A</v>
      </c>
      <c r="MQ219" s="102" t="e">
        <f t="shared" ca="1" si="333"/>
        <v>#N/A</v>
      </c>
      <c r="MR219" s="102" t="e">
        <f t="shared" ca="1" si="333"/>
        <v>#N/A</v>
      </c>
      <c r="MS219" s="102" t="e">
        <f t="shared" ca="1" si="377"/>
        <v>#N/A</v>
      </c>
      <c r="MT219" s="102" t="e">
        <f t="shared" ca="1" si="377"/>
        <v>#N/A</v>
      </c>
      <c r="MU219" s="102" t="e">
        <f t="shared" ca="1" si="377"/>
        <v>#N/A</v>
      </c>
      <c r="MV219" s="102" t="e">
        <f t="shared" ca="1" si="377"/>
        <v>#N/A</v>
      </c>
      <c r="MW219" s="102" t="e">
        <f t="shared" ca="1" si="377"/>
        <v>#N/A</v>
      </c>
      <c r="MX219" s="102" t="e">
        <f t="shared" ca="1" si="377"/>
        <v>#N/A</v>
      </c>
      <c r="MY219" s="102" t="e">
        <f t="shared" ca="1" si="377"/>
        <v>#N/A</v>
      </c>
      <c r="MZ219" s="102" t="e">
        <f t="shared" ca="1" si="377"/>
        <v>#N/A</v>
      </c>
      <c r="NA219" s="102" t="e">
        <f t="shared" ca="1" si="377"/>
        <v>#N/A</v>
      </c>
      <c r="NB219" s="102" t="e">
        <f t="shared" ca="1" si="377"/>
        <v>#N/A</v>
      </c>
      <c r="NC219" s="102" t="e">
        <f t="shared" ca="1" si="377"/>
        <v>#N/A</v>
      </c>
      <c r="ND219" s="102" t="e">
        <f t="shared" ca="1" si="377"/>
        <v>#N/A</v>
      </c>
      <c r="NE219" s="102" t="e">
        <f t="shared" ca="1" si="377"/>
        <v>#N/A</v>
      </c>
      <c r="NF219" s="102" t="e">
        <f t="shared" ca="1" si="377"/>
        <v>#N/A</v>
      </c>
      <c r="NG219" s="102" t="e">
        <f t="shared" ca="1" si="377"/>
        <v>#N/A</v>
      </c>
      <c r="NH219" s="102" t="e">
        <f t="shared" ca="1" si="377"/>
        <v>#N/A</v>
      </c>
      <c r="NI219" s="102" t="e">
        <f t="shared" ca="1" si="374"/>
        <v>#N/A</v>
      </c>
      <c r="NJ219" s="102" t="e">
        <f t="shared" ca="1" si="374"/>
        <v>#N/A</v>
      </c>
      <c r="NK219" s="102" t="e">
        <f t="shared" ca="1" si="374"/>
        <v>#N/A</v>
      </c>
      <c r="NL219" s="102" t="e">
        <f t="shared" ca="1" si="374"/>
        <v>#N/A</v>
      </c>
      <c r="NM219" s="102" t="e">
        <f t="shared" ca="1" si="374"/>
        <v>#N/A</v>
      </c>
      <c r="NN219" s="85"/>
      <c r="NO219" s="85"/>
      <c r="NP219" s="85"/>
      <c r="NQ219" s="85"/>
      <c r="NR219" s="85"/>
      <c r="NS219" s="85"/>
      <c r="NT219" s="85"/>
      <c r="NU219" s="85"/>
      <c r="OC219" s="85"/>
      <c r="OD219" s="85"/>
      <c r="OE219" s="85"/>
      <c r="OF219" s="85"/>
      <c r="OG219" s="85"/>
      <c r="OH219" s="85"/>
      <c r="OI219" s="85"/>
      <c r="OJ219" s="85"/>
      <c r="OK219" s="85"/>
      <c r="OL219" s="85"/>
      <c r="OM219" s="85"/>
      <c r="ON219" s="85"/>
      <c r="OO219" s="85"/>
      <c r="OP219" s="85"/>
    </row>
    <row r="220" spans="1:406" customFormat="1" ht="15" x14ac:dyDescent="0.25">
      <c r="A220" s="94">
        <v>5.34</v>
      </c>
      <c r="B220" s="92">
        <f t="shared" si="282"/>
        <v>7439283.9268857846</v>
      </c>
      <c r="C220" s="102">
        <f t="shared" si="283"/>
        <v>0.99999999997575062</v>
      </c>
      <c r="D220" s="102">
        <f t="shared" si="284"/>
        <v>1.0316995451581156E-10</v>
      </c>
      <c r="E220" s="102">
        <f t="shared" si="285"/>
        <v>0.91320992484860497</v>
      </c>
      <c r="F220" s="102">
        <f t="shared" si="286"/>
        <v>3.6925183249331264E-2</v>
      </c>
      <c r="G220" s="91"/>
      <c r="H220" s="102"/>
      <c r="I220" s="102"/>
      <c r="J220" s="97">
        <v>1.78</v>
      </c>
      <c r="K220" s="102">
        <f t="shared" si="287"/>
        <v>0.99999802447055253</v>
      </c>
      <c r="L220" s="102">
        <f t="shared" si="288"/>
        <v>7.0764728719298163E-5</v>
      </c>
      <c r="M220" s="102">
        <f t="shared" si="289"/>
        <v>0.73111390079709637</v>
      </c>
      <c r="N220" s="102">
        <f t="shared" si="290"/>
        <v>0.96316721022916485</v>
      </c>
      <c r="O220" s="85"/>
      <c r="P220" s="97">
        <v>3.56</v>
      </c>
      <c r="Q220" s="102">
        <f t="shared" si="291"/>
        <v>0.86385172305998448</v>
      </c>
      <c r="R220" s="102">
        <f t="shared" si="292"/>
        <v>6.0611883375910974E-2</v>
      </c>
      <c r="S220" s="97">
        <f t="shared" si="295"/>
        <v>1.8867962264113207</v>
      </c>
      <c r="T220" s="102">
        <f t="shared" si="296"/>
        <v>0.86385172305998448</v>
      </c>
      <c r="U220" s="102">
        <f t="shared" si="297"/>
        <v>0.22872454565870384</v>
      </c>
      <c r="V220" s="91"/>
      <c r="W220" s="85"/>
      <c r="X220" s="94">
        <f t="shared" si="298"/>
        <v>1.8867962264113207</v>
      </c>
      <c r="Y220" s="102">
        <f t="shared" ca="1" si="299"/>
        <v>0.22602916130298217</v>
      </c>
      <c r="Z220" s="102">
        <f t="shared" ca="1" si="300"/>
        <v>1.202931897497033E-3</v>
      </c>
      <c r="AA220" s="102">
        <f ca="1">SUM($Z$43:Z220)</f>
        <v>0.70806282658268693</v>
      </c>
      <c r="AB220" s="102">
        <f t="shared" ca="1" si="301"/>
        <v>0.99999550329923736</v>
      </c>
      <c r="AC220" s="102">
        <f t="shared" ca="1" si="302"/>
        <v>6.8454817132090923E-2</v>
      </c>
      <c r="AD220" s="102"/>
      <c r="AE220" s="101"/>
      <c r="AF220" s="102">
        <f t="shared" ca="1" si="363"/>
        <v>0</v>
      </c>
      <c r="AG220" s="102">
        <f t="shared" ca="1" si="363"/>
        <v>0</v>
      </c>
      <c r="AH220" s="102">
        <f t="shared" ca="1" si="363"/>
        <v>0</v>
      </c>
      <c r="AI220" s="102">
        <f t="shared" ca="1" si="363"/>
        <v>0</v>
      </c>
      <c r="AJ220" s="102">
        <f t="shared" ca="1" si="363"/>
        <v>0</v>
      </c>
      <c r="AK220" s="102">
        <f t="shared" ca="1" si="363"/>
        <v>0</v>
      </c>
      <c r="AL220" s="102">
        <f t="shared" ca="1" si="363"/>
        <v>0</v>
      </c>
      <c r="AM220" s="102">
        <f t="shared" ca="1" si="363"/>
        <v>1.5206824318095175E-298</v>
      </c>
      <c r="AN220" s="102">
        <f t="shared" ca="1" si="363"/>
        <v>2.3293676482564791E-274</v>
      </c>
      <c r="AO220" s="102">
        <f t="shared" ca="1" si="363"/>
        <v>2.6085824893088532E-252</v>
      </c>
      <c r="AP220" s="102">
        <f t="shared" ca="1" si="363"/>
        <v>2.8074774806079841E-234</v>
      </c>
      <c r="AQ220" s="102">
        <f t="shared" ca="1" si="363"/>
        <v>1.9277950215854863E-217</v>
      </c>
      <c r="AR220" s="102">
        <f t="shared" ca="1" si="363"/>
        <v>1.3065651009390513E-202</v>
      </c>
      <c r="AS220" s="102">
        <f t="shared" ca="1" si="363"/>
        <v>5.190977472481319E-190</v>
      </c>
      <c r="AT220" s="102">
        <f t="shared" ca="1" si="363"/>
        <v>4.5646344011717526E-178</v>
      </c>
      <c r="AU220" s="102">
        <f t="shared" ca="1" si="363"/>
        <v>2.641121629350443E-167</v>
      </c>
      <c r="AV220" s="102">
        <f t="shared" ca="1" si="361"/>
        <v>6.319256240967441E-158</v>
      </c>
      <c r="AW220" s="102">
        <f t="shared" ca="1" si="361"/>
        <v>5.8236922966131593E-149</v>
      </c>
      <c r="AX220" s="102">
        <f t="shared" ca="1" si="361"/>
        <v>4.54923527588758E-141</v>
      </c>
      <c r="AY220" s="102">
        <f t="shared" ca="1" si="361"/>
        <v>1.7646294236735104E-133</v>
      </c>
      <c r="AZ220" s="102">
        <f t="shared" ca="1" si="361"/>
        <v>1.72769169707742E-126</v>
      </c>
      <c r="BA220" s="102">
        <f t="shared" ca="1" si="361"/>
        <v>3.129541345730359E-120</v>
      </c>
      <c r="BB220" s="102">
        <f t="shared" ca="1" si="361"/>
        <v>3.3603748472984012E-114</v>
      </c>
      <c r="BC220" s="102">
        <f t="shared" ca="1" si="361"/>
        <v>1.3552174136134347E-108</v>
      </c>
      <c r="BD220" s="102">
        <f t="shared" ca="1" si="361"/>
        <v>1.6483962482671599E-103</v>
      </c>
      <c r="BE220" s="102">
        <f t="shared" ca="1" si="361"/>
        <v>1.3265348668385726E-98</v>
      </c>
      <c r="BF220" s="102">
        <f t="shared" ca="1" si="361"/>
        <v>3.9643757882046278E-94</v>
      </c>
      <c r="BG220" s="102">
        <f t="shared" ca="1" si="361"/>
        <v>8.396296558222566E-90</v>
      </c>
      <c r="BH220" s="102">
        <f t="shared" ca="1" si="361"/>
        <v>9.7132179970093818E-86</v>
      </c>
      <c r="BI220" s="102">
        <f t="shared" ca="1" si="361"/>
        <v>5.3765050623813266E-82</v>
      </c>
      <c r="BJ220" s="102">
        <f t="shared" ca="1" si="361"/>
        <v>2.2298473522199231E-78</v>
      </c>
      <c r="BK220" s="102">
        <f t="shared" ca="1" si="367"/>
        <v>5.7894998531738758E-75</v>
      </c>
      <c r="BL220" s="102">
        <f t="shared" ca="1" si="367"/>
        <v>8.5719633048627703E-72</v>
      </c>
      <c r="BM220" s="102">
        <f t="shared" ca="1" si="367"/>
        <v>9.9260273683067465E-69</v>
      </c>
      <c r="BN220" s="102">
        <f t="shared" ca="1" si="367"/>
        <v>7.9314325585335204E-66</v>
      </c>
      <c r="BO220" s="102">
        <f t="shared" ca="1" si="367"/>
        <v>4.0952919589612779E-63</v>
      </c>
      <c r="BP220" s="102">
        <f t="shared" ca="1" si="367"/>
        <v>1.7109993138221601E-60</v>
      </c>
      <c r="BQ220" s="102">
        <f t="shared" ca="1" si="367"/>
        <v>4.8988470595412307E-58</v>
      </c>
      <c r="BR220" s="102">
        <f t="shared" ca="1" si="367"/>
        <v>1.1616507039484791E-55</v>
      </c>
      <c r="BS220" s="102">
        <f t="shared" ca="1" si="367"/>
        <v>2.1182145932810285E-53</v>
      </c>
      <c r="BT220" s="102">
        <f t="shared" ca="1" si="367"/>
        <v>2.8575592180326012E-51</v>
      </c>
      <c r="BU220" s="102">
        <f t="shared" ca="1" si="367"/>
        <v>3.2663098622605111E-49</v>
      </c>
      <c r="BV220" s="102">
        <f t="shared" ca="1" si="367"/>
        <v>3.0038215237660258E-47</v>
      </c>
      <c r="BW220" s="102">
        <f t="shared" ca="1" si="367"/>
        <v>2.1657388477051874E-45</v>
      </c>
      <c r="BX220" s="102">
        <f t="shared" ca="1" si="367"/>
        <v>1.3482863014428686E-43</v>
      </c>
      <c r="BY220" s="102">
        <f t="shared" ca="1" si="367"/>
        <v>6.7726264442780397E-42</v>
      </c>
      <c r="BZ220" s="102">
        <f t="shared" ca="1" si="367"/>
        <v>2.9754364958165092E-40</v>
      </c>
      <c r="CA220" s="102">
        <f t="shared" ca="1" si="366"/>
        <v>1.1102177912237561E-38</v>
      </c>
      <c r="CB220" s="102">
        <f t="shared" ca="1" si="366"/>
        <v>3.474088464445995E-37</v>
      </c>
      <c r="CC220" s="102">
        <f t="shared" ca="1" si="366"/>
        <v>9.6376796655708385E-36</v>
      </c>
      <c r="CD220" s="102">
        <f t="shared" ca="1" si="366"/>
        <v>2.3260292652366698E-34</v>
      </c>
      <c r="CE220" s="102">
        <f t="shared" ca="1" si="366"/>
        <v>4.8543091511279751E-33</v>
      </c>
      <c r="CF220" s="102">
        <f t="shared" ca="1" si="366"/>
        <v>9.0849208523217661E-32</v>
      </c>
      <c r="CG220" s="102">
        <f t="shared" ca="1" si="366"/>
        <v>1.4936150186841349E-30</v>
      </c>
      <c r="CH220" s="102">
        <f t="shared" ca="1" si="366"/>
        <v>2.2191994819573264E-29</v>
      </c>
      <c r="CI220" s="102">
        <f t="shared" ca="1" si="366"/>
        <v>2.9568937776106976E-28</v>
      </c>
      <c r="CJ220" s="102">
        <f t="shared" ca="1" si="366"/>
        <v>3.5367812594043869E-27</v>
      </c>
      <c r="CK220" s="102">
        <f t="shared" ca="1" si="366"/>
        <v>3.8561116386267915E-26</v>
      </c>
      <c r="CL220" s="102">
        <f t="shared" ca="1" si="366"/>
        <v>3.8237404176490253E-25</v>
      </c>
      <c r="CM220" s="102">
        <f t="shared" ca="1" si="366"/>
        <v>3.4646823128866456E-24</v>
      </c>
      <c r="CN220" s="102">
        <f t="shared" ca="1" si="366"/>
        <v>2.8828542886476598E-23</v>
      </c>
      <c r="CO220" s="102">
        <f t="shared" ca="1" si="366"/>
        <v>2.2126242657997118E-22</v>
      </c>
      <c r="CP220" s="102">
        <f t="shared" ca="1" si="369"/>
        <v>1.5672366185235461E-21</v>
      </c>
      <c r="CQ220" s="102">
        <f t="shared" ca="1" si="369"/>
        <v>1.0284057284604431E-20</v>
      </c>
      <c r="CR220" s="102">
        <f t="shared" ca="1" si="369"/>
        <v>6.3069142911912731E-20</v>
      </c>
      <c r="CS220" s="102">
        <f t="shared" ca="1" si="369"/>
        <v>3.5900616857328823E-19</v>
      </c>
      <c r="CT220" s="102">
        <f t="shared" ca="1" si="369"/>
        <v>1.9099822233504217E-18</v>
      </c>
      <c r="CU220" s="102">
        <f t="shared" ca="1" si="369"/>
        <v>9.6018570855383904E-18</v>
      </c>
      <c r="CV220" s="102">
        <f t="shared" ca="1" si="369"/>
        <v>4.5029247561755207E-17</v>
      </c>
      <c r="CW220" s="102">
        <f t="shared" ca="1" si="369"/>
        <v>1.9885931679218412E-16</v>
      </c>
      <c r="CX220" s="102">
        <f t="shared" ca="1" si="369"/>
        <v>8.3758670790458503E-16</v>
      </c>
      <c r="CY220" s="102">
        <f t="shared" ca="1" si="369"/>
        <v>3.3055659190024922E-15</v>
      </c>
      <c r="CZ220" s="102">
        <f t="shared" ca="1" si="369"/>
        <v>1.2505550666712195E-14</v>
      </c>
      <c r="DA220" s="102">
        <f t="shared" ca="1" si="369"/>
        <v>4.4460113486968588E-14</v>
      </c>
      <c r="DB220" s="102">
        <f t="shared" ca="1" si="369"/>
        <v>1.503807306202246E-13</v>
      </c>
      <c r="DC220" s="102">
        <f t="shared" ca="1" si="369"/>
        <v>4.9109862868552514E-13</v>
      </c>
      <c r="DD220" s="102">
        <f t="shared" ca="1" si="369"/>
        <v>1.5125134723287157E-12</v>
      </c>
      <c r="DE220" s="102">
        <f t="shared" ca="1" si="369"/>
        <v>4.4543505775160151E-12</v>
      </c>
      <c r="DF220" s="102">
        <f t="shared" ca="1" si="368"/>
        <v>1.2743743848175481E-11</v>
      </c>
      <c r="DG220" s="102">
        <f t="shared" ca="1" si="368"/>
        <v>3.4493650436730356E-11</v>
      </c>
      <c r="DH220" s="102">
        <f t="shared" ca="1" si="368"/>
        <v>9.1011668665823083E-11</v>
      </c>
      <c r="DI220" s="102">
        <f t="shared" ca="1" si="368"/>
        <v>2.2766579595875647E-10</v>
      </c>
      <c r="DJ220" s="102">
        <f t="shared" ca="1" si="368"/>
        <v>5.4840831814264672E-10</v>
      </c>
      <c r="DK220" s="102">
        <f t="shared" ca="1" si="368"/>
        <v>1.2940038183552297E-9</v>
      </c>
      <c r="DL220" s="102">
        <f t="shared" ca="1" si="368"/>
        <v>2.9022988681420633E-9</v>
      </c>
      <c r="DM220" s="102">
        <f t="shared" ca="1" si="368"/>
        <v>6.2906145710596233E-9</v>
      </c>
      <c r="DN220" s="102">
        <f t="shared" ca="1" si="368"/>
        <v>1.3412267852893282E-8</v>
      </c>
      <c r="DO220" s="102">
        <f t="shared" ca="1" si="368"/>
        <v>2.7246281040951298E-8</v>
      </c>
      <c r="DP220" s="102">
        <f t="shared" ca="1" si="368"/>
        <v>5.4576618725956387E-8</v>
      </c>
      <c r="DQ220" s="102">
        <f t="shared" ca="1" si="368"/>
        <v>1.0432219490976236E-7</v>
      </c>
      <c r="DR220" s="102">
        <f t="shared" ca="1" si="368"/>
        <v>1.9366905781206272E-7</v>
      </c>
      <c r="DS220" s="102">
        <f t="shared" ca="1" si="368"/>
        <v>3.557224636176208E-7</v>
      </c>
      <c r="DT220" s="102">
        <f t="shared" ca="1" si="368"/>
        <v>6.2472990694454517E-7</v>
      </c>
      <c r="DU220" s="102">
        <f t="shared" ca="1" si="378"/>
        <v>1.068316733756281E-6</v>
      </c>
      <c r="DV220" s="102">
        <f t="shared" ca="1" si="378"/>
        <v>1.8128932831875771E-6</v>
      </c>
      <c r="DW220" s="102">
        <f t="shared" ca="1" si="378"/>
        <v>2.9468894136771793E-6</v>
      </c>
      <c r="DX220" s="102">
        <f t="shared" ca="1" si="378"/>
        <v>4.6750267659894324E-6</v>
      </c>
      <c r="DY220" s="102">
        <f t="shared" ca="1" si="378"/>
        <v>7.3794735093622885E-6</v>
      </c>
      <c r="DZ220" s="102">
        <f t="shared" ca="1" si="378"/>
        <v>1.1177075765456414E-5</v>
      </c>
      <c r="EA220" s="102">
        <f t="shared" ca="1" si="378"/>
        <v>1.6870904766475231E-5</v>
      </c>
      <c r="EB220" s="102">
        <f t="shared" ca="1" si="378"/>
        <v>2.4463557289531203E-5</v>
      </c>
      <c r="EC220" s="102">
        <f t="shared" ca="1" si="378"/>
        <v>3.4741237785321867E-5</v>
      </c>
      <c r="ED220" s="102">
        <f t="shared" ca="1" si="378"/>
        <v>4.928392581642472E-5</v>
      </c>
      <c r="EE220" s="102">
        <f t="shared" ca="1" si="378"/>
        <v>6.7278072113574852E-5</v>
      </c>
      <c r="EF220" s="102">
        <f t="shared" ca="1" si="378"/>
        <v>9.0131909498769789E-5</v>
      </c>
      <c r="EG220" s="102">
        <f t="shared" ca="1" si="378"/>
        <v>1.2090069529703594E-4</v>
      </c>
      <c r="EH220" s="102">
        <f t="shared" ca="1" si="378"/>
        <v>1.563414755426791E-4</v>
      </c>
      <c r="EI220" s="102">
        <f t="shared" ca="1" si="378"/>
        <v>2.0273529640156267E-4</v>
      </c>
      <c r="EJ220" s="102">
        <f t="shared" ca="1" si="378"/>
        <v>2.5377750894114314E-4</v>
      </c>
      <c r="EK220" s="102">
        <f t="shared" ca="1" si="375"/>
        <v>3.1287383569515682E-4</v>
      </c>
      <c r="EL220" s="102">
        <f t="shared" ca="1" si="375"/>
        <v>3.8772975040291875E-4</v>
      </c>
      <c r="EM220" s="102">
        <f t="shared" ca="1" si="375"/>
        <v>4.6475937004907301E-4</v>
      </c>
      <c r="EN220" s="102">
        <f t="shared" ca="1" si="375"/>
        <v>5.4989288536110839E-4</v>
      </c>
      <c r="EO220" s="102">
        <f t="shared" ca="1" si="375"/>
        <v>6.555186989645257E-4</v>
      </c>
      <c r="EP220" s="102">
        <f t="shared" ca="1" si="375"/>
        <v>7.5735669341045378E-4</v>
      </c>
      <c r="EQ220" s="102">
        <f t="shared" ca="1" si="375"/>
        <v>8.8288260927683209E-4</v>
      </c>
      <c r="ER220" s="102">
        <f t="shared" ca="1" si="375"/>
        <v>9.9878523602527775E-4</v>
      </c>
      <c r="ES220" s="102">
        <f t="shared" ca="1" si="375"/>
        <v>1.1191228931377506E-3</v>
      </c>
      <c r="ET220" s="102">
        <f t="shared" ca="1" si="375"/>
        <v>1.2677734861762961E-3</v>
      </c>
      <c r="EU220" s="102">
        <f t="shared" ca="1" si="375"/>
        <v>1.3961111098427126E-3</v>
      </c>
      <c r="EV220" s="102">
        <f t="shared" ca="1" si="375"/>
        <v>1.5254177700412099E-3</v>
      </c>
      <c r="EW220" s="102">
        <f t="shared" ca="1" si="375"/>
        <v>1.6879345646095602E-3</v>
      </c>
      <c r="EX220" s="102">
        <f t="shared" ca="1" si="375"/>
        <v>1.8183342293952996E-3</v>
      </c>
      <c r="EY220" s="102">
        <f t="shared" ca="1" si="375"/>
        <v>1.985651935526001E-3</v>
      </c>
      <c r="EZ220" s="102">
        <f t="shared" ca="1" si="364"/>
        <v>2.1127485280466583E-3</v>
      </c>
      <c r="FA220" s="102">
        <f t="shared" ca="1" si="364"/>
        <v>2.2354279042198894E-3</v>
      </c>
      <c r="FB220" s="102">
        <f t="shared" ca="1" si="364"/>
        <v>2.4005139739554219E-3</v>
      </c>
      <c r="FC220" s="102">
        <f t="shared" ca="1" si="364"/>
        <v>2.5142957949316341E-3</v>
      </c>
      <c r="FD220" s="102">
        <f t="shared" ca="1" si="364"/>
        <v>2.621391854297325E-3</v>
      </c>
      <c r="FE220" s="102">
        <f t="shared" ca="1" si="364"/>
        <v>2.7764157015234842E-3</v>
      </c>
      <c r="FF220" s="102">
        <f t="shared" ca="1" si="364"/>
        <v>2.8705794699391187E-3</v>
      </c>
      <c r="FG220" s="102">
        <f t="shared" ca="1" si="364"/>
        <v>2.956660680698147E-3</v>
      </c>
      <c r="FH220" s="102">
        <f t="shared" ca="1" si="364"/>
        <v>3.0958783176837385E-3</v>
      </c>
      <c r="FI220" s="102">
        <f t="shared" ca="1" si="364"/>
        <v>3.1665877139171262E-3</v>
      </c>
      <c r="FJ220" s="102">
        <f t="shared" ca="1" si="364"/>
        <v>3.2939569421865586E-3</v>
      </c>
      <c r="FK220" s="102">
        <f t="shared" ca="1" si="364"/>
        <v>3.3483553183354616E-3</v>
      </c>
      <c r="FL220" s="102">
        <f t="shared" ca="1" si="364"/>
        <v>3.3939833323133064E-3</v>
      </c>
      <c r="FM220" s="102">
        <f t="shared" ca="1" si="364"/>
        <v>3.5003189808089068E-3</v>
      </c>
      <c r="FN220" s="102">
        <f t="shared" ca="1" si="364"/>
        <v>3.5293970088277932E-3</v>
      </c>
      <c r="FO220" s="102">
        <f t="shared" ca="1" si="364"/>
        <v>3.5501063813208225E-3</v>
      </c>
      <c r="FP220" s="102">
        <f t="shared" ca="1" si="362"/>
        <v>3.6345805753051036E-3</v>
      </c>
      <c r="FQ220" s="102">
        <f t="shared" ca="1" si="362"/>
        <v>3.6394490077217112E-3</v>
      </c>
      <c r="FR220" s="102">
        <f t="shared" ca="1" si="362"/>
        <v>3.7099877208186609E-3</v>
      </c>
      <c r="FS220" s="102">
        <f t="shared" ca="1" si="362"/>
        <v>3.6997709175581681E-3</v>
      </c>
      <c r="FT220" s="102">
        <f t="shared" ca="1" si="362"/>
        <v>3.6825941025658082E-3</v>
      </c>
      <c r="FU220" s="102">
        <f t="shared" ca="1" si="362"/>
        <v>3.7323568799707552E-3</v>
      </c>
      <c r="FV220" s="102">
        <f t="shared" ca="1" si="362"/>
        <v>3.7017884289075051E-3</v>
      </c>
      <c r="FW220" s="102">
        <f t="shared" ca="1" si="362"/>
        <v>3.6653952598341821E-3</v>
      </c>
      <c r="FX220" s="102">
        <f t="shared" ca="1" si="362"/>
        <v>3.6961533224624983E-3</v>
      </c>
      <c r="FY220" s="102">
        <f t="shared" ca="1" si="362"/>
        <v>3.6483452736877182E-3</v>
      </c>
      <c r="FZ220" s="102">
        <f t="shared" ca="1" si="362"/>
        <v>3.6677685388808671E-3</v>
      </c>
      <c r="GA220" s="102">
        <f t="shared" ca="1" si="362"/>
        <v>3.6098656513630333E-3</v>
      </c>
      <c r="GB220" s="102">
        <f t="shared" ca="1" si="362"/>
        <v>3.5480999563162184E-3</v>
      </c>
      <c r="GC220" s="102">
        <f t="shared" ca="1" si="362"/>
        <v>3.5522213278098231E-3</v>
      </c>
      <c r="GD220" s="102">
        <f t="shared" ca="1" si="362"/>
        <v>3.4824592572423856E-3</v>
      </c>
      <c r="GE220" s="102">
        <f t="shared" ca="1" si="358"/>
        <v>3.4099791963495656E-3</v>
      </c>
      <c r="GF220" s="102">
        <f t="shared" ca="1" si="358"/>
        <v>3.4012798001555539E-3</v>
      </c>
      <c r="GG220" s="102">
        <f t="shared" ca="1" si="358"/>
        <v>3.3228126183210919E-3</v>
      </c>
      <c r="GH220" s="102">
        <f t="shared" ca="1" si="358"/>
        <v>3.2426741268549346E-3</v>
      </c>
      <c r="GI220" s="102">
        <f t="shared" ca="1" si="358"/>
        <v>3.2235926134984911E-3</v>
      </c>
      <c r="GJ220" s="102">
        <f t="shared" ca="1" si="358"/>
        <v>3.1393146406835442E-3</v>
      </c>
      <c r="GK220" s="102">
        <f t="shared" ca="1" si="358"/>
        <v>3.1144385267948445E-3</v>
      </c>
      <c r="GL220" s="102">
        <f t="shared" ca="1" si="358"/>
        <v>3.0271223197062039E-3</v>
      </c>
      <c r="GM220" s="102">
        <f t="shared" ca="1" si="358"/>
        <v>2.9395982668830017E-3</v>
      </c>
      <c r="GN220" s="102">
        <f t="shared" ca="1" si="358"/>
        <v>2.908015381938453E-3</v>
      </c>
      <c r="GO220" s="102">
        <f t="shared" ca="1" si="358"/>
        <v>2.8189543863382798E-3</v>
      </c>
      <c r="GP220" s="102">
        <f t="shared" ca="1" si="358"/>
        <v>2.7303849629209623E-3</v>
      </c>
      <c r="GQ220" s="102">
        <f t="shared" ca="1" si="358"/>
        <v>2.6940413287814958E-3</v>
      </c>
      <c r="GR220" s="102">
        <f t="shared" ca="1" si="357"/>
        <v>2.6052015278944006E-3</v>
      </c>
      <c r="GS220" s="102">
        <f t="shared" ca="1" si="357"/>
        <v>2.5663901298659596E-3</v>
      </c>
      <c r="GT220" s="102">
        <f t="shared" ca="1" si="357"/>
        <v>2.478001063498493E-3</v>
      </c>
      <c r="GU220" s="102">
        <f t="shared" ca="1" si="357"/>
        <v>2.39098064482509E-3</v>
      </c>
      <c r="GV220" s="102">
        <f t="shared" ca="1" si="357"/>
        <v>2.3500668270964838E-3</v>
      </c>
      <c r="GW220" s="102">
        <f t="shared" ca="1" si="357"/>
        <v>2.2643913477724347E-3</v>
      </c>
      <c r="GX220" s="102">
        <f t="shared" ca="1" si="357"/>
        <v>2.1804425265634191E-3</v>
      </c>
      <c r="GY220" s="102">
        <f t="shared" ca="1" si="357"/>
        <v>2.1386933242933883E-3</v>
      </c>
      <c r="GZ220" s="102">
        <f t="shared" ca="1" si="357"/>
        <v>2.0567768969090806E-3</v>
      </c>
      <c r="HA220" s="102">
        <f t="shared" ca="1" si="348"/>
        <v>2.0147882690442331E-3</v>
      </c>
      <c r="HB220" s="102">
        <f t="shared" ca="1" si="348"/>
        <v>1.935276975603315E-3</v>
      </c>
      <c r="HC220" s="102">
        <f t="shared" ca="1" si="344"/>
        <v>1.8578730874743942E-3</v>
      </c>
      <c r="HD220" s="102">
        <f t="shared" ca="1" si="360"/>
        <v>1.8166372438733235E-3</v>
      </c>
      <c r="HE220" s="102">
        <f t="shared" ca="1" si="360"/>
        <v>1.7420343978256107E-3</v>
      </c>
      <c r="HF220" s="102">
        <f t="shared" ca="1" si="360"/>
        <v>1.6696437529454887E-3</v>
      </c>
      <c r="HG220" s="102">
        <f t="shared" ca="1" si="360"/>
        <v>1.6298332542955707E-3</v>
      </c>
      <c r="HH220" s="102">
        <f t="shared" ca="1" si="360"/>
        <v>1.5604949888777997E-3</v>
      </c>
      <c r="HI220" s="102">
        <f t="shared" ca="1" si="360"/>
        <v>1.5216761341786695E-3</v>
      </c>
      <c r="HJ220" s="102">
        <f t="shared" ca="1" si="360"/>
        <v>1.4555123068682159E-3</v>
      </c>
      <c r="HK220" s="102">
        <f t="shared" ca="1" si="360"/>
        <v>1.3916059196301925E-3</v>
      </c>
      <c r="HL220" s="102">
        <f t="shared" ca="1" si="360"/>
        <v>1.3549609124786292E-3</v>
      </c>
      <c r="HM220" s="102">
        <f t="shared" ca="1" si="360"/>
        <v>1.2942928530661763E-3</v>
      </c>
      <c r="HN220" s="102">
        <f t="shared" ca="1" si="360"/>
        <v>1.2358333530689553E-3</v>
      </c>
      <c r="HO220" s="102">
        <f t="shared" ca="1" si="360"/>
        <v>1.2016143127283206E-3</v>
      </c>
      <c r="HP220" s="102">
        <f t="shared" ca="1" si="360"/>
        <v>1.1463731893095741E-3</v>
      </c>
      <c r="HQ220" s="102">
        <f t="shared" ca="1" si="360"/>
        <v>1.0932563926508861E-3</v>
      </c>
      <c r="HR220" s="102">
        <f t="shared" ca="1" si="360"/>
        <v>1.061602825893375E-3</v>
      </c>
      <c r="HS220" s="102">
        <f t="shared" ca="1" si="360"/>
        <v>1.0116198878484921E-3</v>
      </c>
      <c r="HT220" s="102">
        <f t="shared" ca="1" si="379"/>
        <v>9.8152476974449807E-4</v>
      </c>
      <c r="HU220" s="102">
        <f t="shared" ca="1" si="379"/>
        <v>9.3461295443302884E-4</v>
      </c>
      <c r="HV220" s="102">
        <f t="shared" ca="1" si="379"/>
        <v>8.8964616629045874E-4</v>
      </c>
      <c r="HW220" s="102">
        <f t="shared" ca="1" si="379"/>
        <v>8.6217555556033468E-4</v>
      </c>
      <c r="HX220" s="102">
        <f t="shared" ca="1" si="379"/>
        <v>8.2012267010033639E-4</v>
      </c>
      <c r="HY220" s="102">
        <f t="shared" ca="1" si="379"/>
        <v>7.7987943341985993E-4</v>
      </c>
      <c r="HZ220" s="102">
        <f t="shared" ca="1" si="379"/>
        <v>7.5497486097531486E-4</v>
      </c>
      <c r="IA220" s="102">
        <f t="shared" ca="1" si="379"/>
        <v>7.1746241569858697E-4</v>
      </c>
      <c r="IB220" s="102">
        <f t="shared" ca="1" si="379"/>
        <v>6.9407283456917679E-4</v>
      </c>
      <c r="IC220" s="102">
        <f t="shared" ca="1" si="379"/>
        <v>6.5917735062858275E-4</v>
      </c>
      <c r="ID220" s="102">
        <f t="shared" ca="1" si="379"/>
        <v>6.2586500339385017E-4</v>
      </c>
      <c r="IE220" s="102">
        <f t="shared" ca="1" si="379"/>
        <v>6.0486923719314562E-4</v>
      </c>
      <c r="IF220" s="102">
        <f t="shared" ca="1" si="379"/>
        <v>5.7397119817397967E-4</v>
      </c>
      <c r="IG220" s="102">
        <f t="shared" ca="1" si="379"/>
        <v>5.4451052573797486E-4</v>
      </c>
      <c r="IH220" s="102">
        <f t="shared" ca="1" si="379"/>
        <v>5.2575248763596697E-4</v>
      </c>
      <c r="II220" s="102">
        <f t="shared" ca="1" si="379"/>
        <v>4.98498210933766E-4</v>
      </c>
      <c r="IJ220" s="102">
        <f t="shared" ca="1" si="376"/>
        <v>4.8107058012000564E-4</v>
      </c>
      <c r="IK220" s="102">
        <f t="shared" ca="1" si="376"/>
        <v>4.5588459725103112E-4</v>
      </c>
      <c r="IL220" s="102">
        <f t="shared" ca="1" si="376"/>
        <v>4.3194064053914073E-4</v>
      </c>
      <c r="IM220" s="102">
        <f t="shared" ca="1" si="376"/>
        <v>4.1647716216385131E-4</v>
      </c>
      <c r="IN220" s="102">
        <f t="shared" ca="1" si="376"/>
        <v>3.9442877565101499E-4</v>
      </c>
      <c r="IO220" s="102">
        <f t="shared" ca="1" si="376"/>
        <v>3.7340861926968614E-4</v>
      </c>
      <c r="IP220" s="102">
        <f t="shared" ca="1" si="376"/>
        <v>3.5995014569806282E-4</v>
      </c>
      <c r="IQ220" s="102">
        <f t="shared" ca="1" si="376"/>
        <v>3.4056892145614535E-4</v>
      </c>
      <c r="IR220" s="102">
        <f t="shared" ca="1" si="376"/>
        <v>3.2785957499753841E-4</v>
      </c>
      <c r="IS220" s="102">
        <f t="shared" ca="1" si="376"/>
        <v>3.1036307358069939E-4</v>
      </c>
      <c r="IT220" s="102">
        <f t="shared" ca="1" si="376"/>
        <v>2.9368334104761196E-4</v>
      </c>
      <c r="IU220" s="102">
        <f t="shared" ca="1" si="376"/>
        <v>2.8148238460085214E-4</v>
      </c>
      <c r="IV220" s="102">
        <f t="shared" ca="1" si="372"/>
        <v>2.6885047071104442E-4</v>
      </c>
      <c r="IW220" s="102">
        <f t="shared" ca="1" si="372"/>
        <v>2.4995038923872239E-4</v>
      </c>
      <c r="IX220" s="102">
        <f t="shared" ca="1" si="372"/>
        <v>2.4431920783918076E-4</v>
      </c>
      <c r="IY220" s="102">
        <f t="shared" ca="1" si="372"/>
        <v>2.3390242724409457E-4</v>
      </c>
      <c r="IZ220" s="102">
        <f t="shared" ca="1" si="372"/>
        <v>2.2483407725638863E-4</v>
      </c>
      <c r="JA220" s="102">
        <f t="shared" ca="1" si="372"/>
        <v>2.1655253798234491E-4</v>
      </c>
      <c r="JB220" s="102">
        <f t="shared" ca="1" si="372"/>
        <v>2.1240227830352133E-4</v>
      </c>
      <c r="JC220" s="102">
        <f t="shared" ca="1" si="372"/>
        <v>1.9253368914038435E-4</v>
      </c>
      <c r="JD220" s="102">
        <f t="shared" ca="1" si="372"/>
        <v>2.2196411174468583E-4</v>
      </c>
      <c r="JE220" s="102">
        <f t="shared" ca="1" si="372"/>
        <v>1.3696757006181168E-4</v>
      </c>
      <c r="JF220" s="102" t="e">
        <f t="shared" ca="1" si="372"/>
        <v>#N/A</v>
      </c>
      <c r="JG220" s="102" t="e">
        <f t="shared" ca="1" si="372"/>
        <v>#N/A</v>
      </c>
      <c r="JH220" s="102" t="e">
        <f t="shared" ca="1" si="372"/>
        <v>#N/A</v>
      </c>
      <c r="JI220" s="102" t="e">
        <f t="shared" ca="1" si="372"/>
        <v>#N/A</v>
      </c>
      <c r="JJ220" s="102" t="e">
        <f t="shared" ca="1" si="372"/>
        <v>#N/A</v>
      </c>
      <c r="JK220" s="102" t="e">
        <f t="shared" ca="1" si="319"/>
        <v>#N/A</v>
      </c>
      <c r="JL220" s="102" t="e">
        <f t="shared" ca="1" si="319"/>
        <v>#N/A</v>
      </c>
      <c r="JM220" s="102" t="e">
        <f t="shared" ca="1" si="319"/>
        <v>#N/A</v>
      </c>
      <c r="JN220" s="102" t="e">
        <f t="shared" ca="1" si="319"/>
        <v>#N/A</v>
      </c>
      <c r="JO220" s="102" t="e">
        <f t="shared" ca="1" si="312"/>
        <v>#N/A</v>
      </c>
      <c r="JP220" s="102" t="e">
        <f t="shared" ca="1" si="312"/>
        <v>#N/A</v>
      </c>
      <c r="JQ220" s="102" t="e">
        <f t="shared" ca="1" si="312"/>
        <v>#N/A</v>
      </c>
      <c r="JR220" s="102" t="e">
        <f t="shared" ca="1" si="356"/>
        <v>#N/A</v>
      </c>
      <c r="JS220" s="102" t="e">
        <f t="shared" ca="1" si="356"/>
        <v>#N/A</v>
      </c>
      <c r="JT220" s="102" t="e">
        <f t="shared" ca="1" si="356"/>
        <v>#N/A</v>
      </c>
      <c r="JU220" s="102" t="e">
        <f t="shared" ca="1" si="356"/>
        <v>#N/A</v>
      </c>
      <c r="JV220" s="102" t="e">
        <f t="shared" ca="1" si="356"/>
        <v>#N/A</v>
      </c>
      <c r="JW220" s="102" t="e">
        <f t="shared" ca="1" si="356"/>
        <v>#N/A</v>
      </c>
      <c r="JX220" s="102" t="e">
        <f t="shared" ca="1" si="356"/>
        <v>#N/A</v>
      </c>
      <c r="JY220" s="102" t="e">
        <f t="shared" ca="1" si="356"/>
        <v>#N/A</v>
      </c>
      <c r="JZ220" s="102" t="e">
        <f t="shared" ca="1" si="356"/>
        <v>#N/A</v>
      </c>
      <c r="KA220" s="102" t="e">
        <f t="shared" ca="1" si="356"/>
        <v>#N/A</v>
      </c>
      <c r="KB220" s="102" t="e">
        <f t="shared" ca="1" si="356"/>
        <v>#N/A</v>
      </c>
      <c r="KC220" s="102" t="e">
        <f t="shared" ca="1" si="356"/>
        <v>#N/A</v>
      </c>
      <c r="KD220" s="102" t="e">
        <f t="shared" ca="1" si="356"/>
        <v>#N/A</v>
      </c>
      <c r="KE220" s="102" t="e">
        <f t="shared" ca="1" si="356"/>
        <v>#N/A</v>
      </c>
      <c r="KF220" s="102" t="e">
        <f t="shared" ca="1" si="356"/>
        <v>#N/A</v>
      </c>
      <c r="KG220" s="102" t="e">
        <f t="shared" ca="1" si="356"/>
        <v>#N/A</v>
      </c>
      <c r="KH220" s="102" t="e">
        <f t="shared" ca="1" si="365"/>
        <v>#N/A</v>
      </c>
      <c r="KI220" s="102" t="e">
        <f t="shared" ca="1" si="365"/>
        <v>#N/A</v>
      </c>
      <c r="KJ220" s="102" t="e">
        <f t="shared" ca="1" si="365"/>
        <v>#N/A</v>
      </c>
      <c r="KK220" s="102" t="e">
        <f t="shared" ca="1" si="365"/>
        <v>#N/A</v>
      </c>
      <c r="KL220" s="102" t="e">
        <f t="shared" ca="1" si="365"/>
        <v>#N/A</v>
      </c>
      <c r="KM220" s="102" t="e">
        <f t="shared" ca="1" si="365"/>
        <v>#N/A</v>
      </c>
      <c r="KN220" s="102" t="e">
        <f t="shared" ca="1" si="365"/>
        <v>#N/A</v>
      </c>
      <c r="KO220" s="102" t="e">
        <f t="shared" ca="1" si="365"/>
        <v>#N/A</v>
      </c>
      <c r="KP220" s="102" t="e">
        <f t="shared" ca="1" si="365"/>
        <v>#N/A</v>
      </c>
      <c r="KQ220" s="102" t="e">
        <f t="shared" ca="1" si="365"/>
        <v>#N/A</v>
      </c>
      <c r="KR220" s="102" t="e">
        <f t="shared" ca="1" si="365"/>
        <v>#N/A</v>
      </c>
      <c r="KS220" s="102" t="e">
        <f t="shared" ca="1" si="365"/>
        <v>#N/A</v>
      </c>
      <c r="KT220" s="102" t="e">
        <f t="shared" ca="1" si="349"/>
        <v>#N/A</v>
      </c>
      <c r="KU220" s="102" t="e">
        <f t="shared" ca="1" si="349"/>
        <v>#N/A</v>
      </c>
      <c r="KV220" s="102" t="e">
        <f t="shared" ca="1" si="349"/>
        <v>#N/A</v>
      </c>
      <c r="KW220" s="102" t="e">
        <f t="shared" ca="1" si="349"/>
        <v>#N/A</v>
      </c>
      <c r="KX220" s="102" t="e">
        <f t="shared" ca="1" si="349"/>
        <v>#N/A</v>
      </c>
      <c r="KY220" s="102" t="e">
        <f t="shared" ca="1" si="349"/>
        <v>#N/A</v>
      </c>
      <c r="KZ220" s="102" t="e">
        <f t="shared" ca="1" si="373"/>
        <v>#N/A</v>
      </c>
      <c r="LA220" s="102" t="e">
        <f t="shared" ca="1" si="373"/>
        <v>#N/A</v>
      </c>
      <c r="LB220" s="102" t="e">
        <f t="shared" ca="1" si="373"/>
        <v>#N/A</v>
      </c>
      <c r="LC220" s="102" t="e">
        <f t="shared" ca="1" si="373"/>
        <v>#N/A</v>
      </c>
      <c r="LD220" s="102" t="e">
        <f t="shared" ca="1" si="373"/>
        <v>#N/A</v>
      </c>
      <c r="LE220" s="102" t="e">
        <f t="shared" ca="1" si="373"/>
        <v>#N/A</v>
      </c>
      <c r="LF220" s="102" t="e">
        <f t="shared" ca="1" si="373"/>
        <v>#N/A</v>
      </c>
      <c r="LG220" s="102" t="e">
        <f t="shared" ca="1" si="373"/>
        <v>#N/A</v>
      </c>
      <c r="LH220" s="102" t="e">
        <f t="shared" ca="1" si="373"/>
        <v>#N/A</v>
      </c>
      <c r="LI220" s="102" t="e">
        <f t="shared" ca="1" si="373"/>
        <v>#N/A</v>
      </c>
      <c r="LJ220" s="102" t="e">
        <f t="shared" ca="1" si="373"/>
        <v>#N/A</v>
      </c>
      <c r="LK220" s="102" t="e">
        <f t="shared" ca="1" si="373"/>
        <v>#N/A</v>
      </c>
      <c r="LL220" s="102" t="e">
        <f t="shared" ca="1" si="373"/>
        <v>#N/A</v>
      </c>
      <c r="LM220" s="102" t="e">
        <f t="shared" ca="1" si="373"/>
        <v>#N/A</v>
      </c>
      <c r="LN220" s="102" t="e">
        <f t="shared" ca="1" si="373"/>
        <v>#N/A</v>
      </c>
      <c r="LO220" s="102" t="e">
        <f t="shared" ca="1" si="373"/>
        <v>#N/A</v>
      </c>
      <c r="LP220" s="102" t="e">
        <f t="shared" ca="1" si="371"/>
        <v>#N/A</v>
      </c>
      <c r="LQ220" s="102" t="e">
        <f t="shared" ca="1" si="371"/>
        <v>#N/A</v>
      </c>
      <c r="LR220" s="102" t="e">
        <f t="shared" ca="1" si="371"/>
        <v>#N/A</v>
      </c>
      <c r="LS220" s="102" t="e">
        <f t="shared" ca="1" si="371"/>
        <v>#N/A</v>
      </c>
      <c r="LT220" s="102" t="e">
        <f t="shared" ca="1" si="371"/>
        <v>#N/A</v>
      </c>
      <c r="LU220" s="102" t="e">
        <f t="shared" ca="1" si="371"/>
        <v>#N/A</v>
      </c>
      <c r="LV220" s="102" t="e">
        <f t="shared" ca="1" si="371"/>
        <v>#N/A</v>
      </c>
      <c r="LW220" s="102" t="e">
        <f t="shared" ca="1" si="371"/>
        <v>#N/A</v>
      </c>
      <c r="LX220" s="102" t="e">
        <f t="shared" ca="1" si="371"/>
        <v>#N/A</v>
      </c>
      <c r="LY220" s="102" t="e">
        <f t="shared" ca="1" si="371"/>
        <v>#N/A</v>
      </c>
      <c r="LZ220" s="102" t="e">
        <f t="shared" ca="1" si="371"/>
        <v>#N/A</v>
      </c>
      <c r="MA220" s="102" t="e">
        <f t="shared" ca="1" si="371"/>
        <v>#N/A</v>
      </c>
      <c r="MB220" s="102" t="e">
        <f t="shared" ca="1" si="371"/>
        <v>#N/A</v>
      </c>
      <c r="MC220" s="102" t="e">
        <f t="shared" ca="1" si="371"/>
        <v>#N/A</v>
      </c>
      <c r="MD220" s="102" t="e">
        <f t="shared" ca="1" si="370"/>
        <v>#N/A</v>
      </c>
      <c r="ME220" s="102" t="e">
        <f t="shared" ca="1" si="370"/>
        <v>#N/A</v>
      </c>
      <c r="MF220" s="102" t="e">
        <f t="shared" ca="1" si="370"/>
        <v>#N/A</v>
      </c>
      <c r="MG220" s="102" t="e">
        <f t="shared" ca="1" si="370"/>
        <v>#N/A</v>
      </c>
      <c r="MH220" s="102" t="e">
        <f t="shared" ca="1" si="370"/>
        <v>#N/A</v>
      </c>
      <c r="MI220" s="102" t="e">
        <f t="shared" ca="1" si="370"/>
        <v>#N/A</v>
      </c>
      <c r="MJ220" s="102" t="e">
        <f t="shared" ca="1" si="370"/>
        <v>#N/A</v>
      </c>
      <c r="MK220" s="102" t="e">
        <f t="shared" ca="1" si="370"/>
        <v>#N/A</v>
      </c>
      <c r="ML220" s="102" t="e">
        <f t="shared" ca="1" si="370"/>
        <v>#N/A</v>
      </c>
      <c r="MM220" s="102" t="e">
        <f t="shared" ca="1" si="370"/>
        <v>#N/A</v>
      </c>
      <c r="MN220" s="102" t="e">
        <f t="shared" ca="1" si="370"/>
        <v>#N/A</v>
      </c>
      <c r="MO220" s="102" t="e">
        <f t="shared" ca="1" si="333"/>
        <v>#N/A</v>
      </c>
      <c r="MP220" s="102" t="e">
        <f t="shared" ca="1" si="333"/>
        <v>#N/A</v>
      </c>
      <c r="MQ220" s="102" t="e">
        <f t="shared" ca="1" si="333"/>
        <v>#N/A</v>
      </c>
      <c r="MR220" s="102" t="e">
        <f t="shared" ca="1" si="333"/>
        <v>#N/A</v>
      </c>
      <c r="MS220" s="102" t="e">
        <f t="shared" ca="1" si="377"/>
        <v>#N/A</v>
      </c>
      <c r="MT220" s="102" t="e">
        <f t="shared" ca="1" si="377"/>
        <v>#N/A</v>
      </c>
      <c r="MU220" s="102" t="e">
        <f t="shared" ca="1" si="377"/>
        <v>#N/A</v>
      </c>
      <c r="MV220" s="102" t="e">
        <f t="shared" ca="1" si="377"/>
        <v>#N/A</v>
      </c>
      <c r="MW220" s="102" t="e">
        <f t="shared" ca="1" si="377"/>
        <v>#N/A</v>
      </c>
      <c r="MX220" s="102" t="e">
        <f t="shared" ca="1" si="377"/>
        <v>#N/A</v>
      </c>
      <c r="MY220" s="102" t="e">
        <f t="shared" ca="1" si="377"/>
        <v>#N/A</v>
      </c>
      <c r="MZ220" s="102" t="e">
        <f t="shared" ca="1" si="377"/>
        <v>#N/A</v>
      </c>
      <c r="NA220" s="102" t="e">
        <f t="shared" ca="1" si="377"/>
        <v>#N/A</v>
      </c>
      <c r="NB220" s="102" t="e">
        <f t="shared" ca="1" si="377"/>
        <v>#N/A</v>
      </c>
      <c r="NC220" s="102" t="e">
        <f t="shared" ca="1" si="377"/>
        <v>#N/A</v>
      </c>
      <c r="ND220" s="102" t="e">
        <f t="shared" ca="1" si="377"/>
        <v>#N/A</v>
      </c>
      <c r="NE220" s="102" t="e">
        <f t="shared" ca="1" si="377"/>
        <v>#N/A</v>
      </c>
      <c r="NF220" s="102" t="e">
        <f t="shared" ca="1" si="377"/>
        <v>#N/A</v>
      </c>
      <c r="NG220" s="102" t="e">
        <f t="shared" ca="1" si="377"/>
        <v>#N/A</v>
      </c>
      <c r="NH220" s="102" t="e">
        <f t="shared" ca="1" si="377"/>
        <v>#N/A</v>
      </c>
      <c r="NI220" s="102" t="e">
        <f t="shared" ca="1" si="374"/>
        <v>#N/A</v>
      </c>
      <c r="NJ220" s="102" t="e">
        <f t="shared" ca="1" si="374"/>
        <v>#N/A</v>
      </c>
      <c r="NK220" s="102" t="e">
        <f t="shared" ca="1" si="374"/>
        <v>#N/A</v>
      </c>
      <c r="NL220" s="102" t="e">
        <f t="shared" ca="1" si="374"/>
        <v>#N/A</v>
      </c>
      <c r="NM220" s="102" t="e">
        <f t="shared" ca="1" si="374"/>
        <v>#N/A</v>
      </c>
      <c r="NN220" s="85"/>
      <c r="NO220" s="85"/>
      <c r="NP220" s="85"/>
      <c r="NQ220" s="85"/>
      <c r="NR220" s="85"/>
      <c r="NS220" s="85"/>
      <c r="NT220" s="85"/>
      <c r="NU220" s="85"/>
      <c r="OC220" s="85"/>
      <c r="OD220" s="85"/>
      <c r="OE220" s="85"/>
      <c r="OF220" s="85"/>
      <c r="OG220" s="85"/>
      <c r="OH220" s="85"/>
      <c r="OI220" s="85"/>
      <c r="OJ220" s="85"/>
      <c r="OK220" s="85"/>
      <c r="OL220" s="85"/>
      <c r="OM220" s="85"/>
      <c r="ON220" s="85"/>
      <c r="OO220" s="85"/>
      <c r="OP220" s="85"/>
    </row>
    <row r="221" spans="1:406" customFormat="1" ht="15" x14ac:dyDescent="0.25">
      <c r="A221" s="94">
        <v>5.37</v>
      </c>
      <c r="B221" s="92">
        <f t="shared" si="282"/>
        <v>7481077.65681211</v>
      </c>
      <c r="C221" s="102">
        <f t="shared" si="283"/>
        <v>0.99999999997865252</v>
      </c>
      <c r="D221" s="102">
        <f t="shared" si="284"/>
        <v>9.0565828590992423E-11</v>
      </c>
      <c r="E221" s="102">
        <f t="shared" si="285"/>
        <v>0.91430910868159831</v>
      </c>
      <c r="F221" s="102">
        <f t="shared" si="286"/>
        <v>3.6354018436662187E-2</v>
      </c>
      <c r="G221" s="91"/>
      <c r="H221" s="102"/>
      <c r="I221" s="102"/>
      <c r="J221" s="97">
        <v>1.79</v>
      </c>
      <c r="K221" s="102">
        <f t="shared" si="287"/>
        <v>0.99999862152024122</v>
      </c>
      <c r="L221" s="102">
        <f t="shared" si="288"/>
        <v>4.983117785024607E-5</v>
      </c>
      <c r="M221" s="102">
        <f t="shared" si="289"/>
        <v>0.74061787772736776</v>
      </c>
      <c r="N221" s="102">
        <f t="shared" si="290"/>
        <v>0.93765008762538649</v>
      </c>
      <c r="O221" s="85"/>
      <c r="P221" s="97">
        <v>3.58</v>
      </c>
      <c r="Q221" s="102">
        <f t="shared" si="291"/>
        <v>0.86505689661286844</v>
      </c>
      <c r="R221" s="102">
        <f t="shared" si="292"/>
        <v>5.9907195623425342E-2</v>
      </c>
      <c r="S221" s="97">
        <f t="shared" si="295"/>
        <v>1.8920887928424501</v>
      </c>
      <c r="T221" s="102">
        <f t="shared" si="296"/>
        <v>0.86505689661286844</v>
      </c>
      <c r="U221" s="102">
        <f t="shared" si="297"/>
        <v>0.22669946689940668</v>
      </c>
      <c r="V221" s="91"/>
      <c r="W221" s="85"/>
      <c r="X221" s="94">
        <f t="shared" si="298"/>
        <v>1.8920887928424501</v>
      </c>
      <c r="Y221" s="102">
        <f t="shared" ca="1" si="299"/>
        <v>0.22484264616551453</v>
      </c>
      <c r="Z221" s="102">
        <f t="shared" ca="1" si="300"/>
        <v>1.1931344964752036E-3</v>
      </c>
      <c r="AA221" s="102">
        <f ca="1">SUM($Z$43:Z221)</f>
        <v>0.70925596107916211</v>
      </c>
      <c r="AB221" s="102">
        <f t="shared" ca="1" si="301"/>
        <v>0.99999568373408987</v>
      </c>
      <c r="AC221" s="102">
        <f t="shared" ca="1" si="302"/>
        <v>6.8346920368700395E-2</v>
      </c>
      <c r="AD221" s="102"/>
      <c r="AE221" s="101"/>
      <c r="AF221" s="102">
        <f t="shared" ca="1" si="363"/>
        <v>0</v>
      </c>
      <c r="AG221" s="102">
        <f t="shared" ca="1" si="363"/>
        <v>0</v>
      </c>
      <c r="AH221" s="102">
        <f t="shared" ca="1" si="363"/>
        <v>0</v>
      </c>
      <c r="AI221" s="102">
        <f t="shared" ca="1" si="363"/>
        <v>0</v>
      </c>
      <c r="AJ221" s="102">
        <f t="shared" ca="1" si="363"/>
        <v>0</v>
      </c>
      <c r="AK221" s="102">
        <f t="shared" ca="1" si="363"/>
        <v>0</v>
      </c>
      <c r="AL221" s="102">
        <f t="shared" ca="1" si="363"/>
        <v>0</v>
      </c>
      <c r="AM221" s="102">
        <f t="shared" ca="1" si="363"/>
        <v>1.5206824318095175E-298</v>
      </c>
      <c r="AN221" s="102">
        <f t="shared" ca="1" si="363"/>
        <v>2.3293676482564791E-274</v>
      </c>
      <c r="AO221" s="102">
        <f t="shared" ca="1" si="363"/>
        <v>2.6085824893088532E-252</v>
      </c>
      <c r="AP221" s="102">
        <f t="shared" ca="1" si="363"/>
        <v>2.8074774806079841E-234</v>
      </c>
      <c r="AQ221" s="102">
        <f t="shared" ca="1" si="363"/>
        <v>1.9277950215854863E-217</v>
      </c>
      <c r="AR221" s="102">
        <f t="shared" ca="1" si="363"/>
        <v>1.3065651009390513E-202</v>
      </c>
      <c r="AS221" s="102">
        <f t="shared" ca="1" si="363"/>
        <v>5.190977472481319E-190</v>
      </c>
      <c r="AT221" s="102">
        <f t="shared" ca="1" si="363"/>
        <v>4.5646344011717526E-178</v>
      </c>
      <c r="AU221" s="102">
        <f t="shared" ca="1" si="363"/>
        <v>2.641121629350443E-167</v>
      </c>
      <c r="AV221" s="102">
        <f t="shared" ca="1" si="361"/>
        <v>6.319256240967441E-158</v>
      </c>
      <c r="AW221" s="102">
        <f t="shared" ca="1" si="361"/>
        <v>5.8236922966131593E-149</v>
      </c>
      <c r="AX221" s="102">
        <f t="shared" ca="1" si="361"/>
        <v>4.54923527588758E-141</v>
      </c>
      <c r="AY221" s="102">
        <f t="shared" ca="1" si="361"/>
        <v>1.7646294236735104E-133</v>
      </c>
      <c r="AZ221" s="102">
        <f t="shared" ca="1" si="361"/>
        <v>1.72769169707742E-126</v>
      </c>
      <c r="BA221" s="102">
        <f t="shared" ca="1" si="361"/>
        <v>3.129541345730359E-120</v>
      </c>
      <c r="BB221" s="102">
        <f t="shared" ca="1" si="361"/>
        <v>3.3603748472984012E-114</v>
      </c>
      <c r="BC221" s="102">
        <f t="shared" ca="1" si="361"/>
        <v>1.3552174136134347E-108</v>
      </c>
      <c r="BD221" s="102">
        <f t="shared" ca="1" si="361"/>
        <v>1.6483962482671599E-103</v>
      </c>
      <c r="BE221" s="102">
        <f t="shared" ca="1" si="361"/>
        <v>1.3265348668385726E-98</v>
      </c>
      <c r="BF221" s="102">
        <f t="shared" ca="1" si="361"/>
        <v>5.1770427602022045E-94</v>
      </c>
      <c r="BG221" s="102">
        <f t="shared" ca="1" si="361"/>
        <v>8.396296558222566E-90</v>
      </c>
      <c r="BH221" s="102">
        <f t="shared" ca="1" si="361"/>
        <v>9.7132179970093818E-86</v>
      </c>
      <c r="BI221" s="102">
        <f t="shared" ca="1" si="361"/>
        <v>5.3765050623813266E-82</v>
      </c>
      <c r="BJ221" s="102">
        <f t="shared" ca="1" si="361"/>
        <v>2.2298473522199231E-78</v>
      </c>
      <c r="BK221" s="102">
        <f t="shared" ca="1" si="367"/>
        <v>5.7894998531738758E-75</v>
      </c>
      <c r="BL221" s="102">
        <f t="shared" ca="1" si="367"/>
        <v>8.5719633048627703E-72</v>
      </c>
      <c r="BM221" s="102">
        <f t="shared" ca="1" si="367"/>
        <v>9.9260273683067465E-69</v>
      </c>
      <c r="BN221" s="102">
        <f t="shared" ca="1" si="367"/>
        <v>7.9314325585335204E-66</v>
      </c>
      <c r="BO221" s="102">
        <f t="shared" ca="1" si="367"/>
        <v>4.0952919589612779E-63</v>
      </c>
      <c r="BP221" s="102">
        <f t="shared" ca="1" si="367"/>
        <v>1.7109993138221601E-60</v>
      </c>
      <c r="BQ221" s="102">
        <f t="shared" ca="1" si="367"/>
        <v>4.8988470595412307E-58</v>
      </c>
      <c r="BR221" s="102">
        <f t="shared" ca="1" si="367"/>
        <v>1.1616507039484791E-55</v>
      </c>
      <c r="BS221" s="102">
        <f t="shared" ca="1" si="367"/>
        <v>2.1182145932810285E-53</v>
      </c>
      <c r="BT221" s="102">
        <f t="shared" ca="1" si="367"/>
        <v>2.8575592180326012E-51</v>
      </c>
      <c r="BU221" s="102">
        <f t="shared" ca="1" si="367"/>
        <v>3.2663098622605111E-49</v>
      </c>
      <c r="BV221" s="102">
        <f t="shared" ca="1" si="367"/>
        <v>3.0038215237660258E-47</v>
      </c>
      <c r="BW221" s="102">
        <f t="shared" ca="1" si="367"/>
        <v>2.1657388477051874E-45</v>
      </c>
      <c r="BX221" s="102">
        <f t="shared" ca="1" si="367"/>
        <v>1.3482863014428686E-43</v>
      </c>
      <c r="BY221" s="102">
        <f t="shared" ca="1" si="367"/>
        <v>6.9949499089914335E-42</v>
      </c>
      <c r="BZ221" s="102">
        <f t="shared" ca="1" si="367"/>
        <v>2.9754364958165092E-40</v>
      </c>
      <c r="CA221" s="102">
        <f t="shared" ca="1" si="366"/>
        <v>1.1102177912237561E-38</v>
      </c>
      <c r="CB221" s="102">
        <f t="shared" ca="1" si="366"/>
        <v>3.474088464445995E-37</v>
      </c>
      <c r="CC221" s="102">
        <f t="shared" ca="1" si="366"/>
        <v>9.6376796655708385E-36</v>
      </c>
      <c r="CD221" s="102">
        <f t="shared" ca="1" si="366"/>
        <v>2.3260292652366698E-34</v>
      </c>
      <c r="CE221" s="102">
        <f t="shared" ca="1" si="366"/>
        <v>4.8543091511279751E-33</v>
      </c>
      <c r="CF221" s="102">
        <f t="shared" ca="1" si="366"/>
        <v>9.0849208523217661E-32</v>
      </c>
      <c r="CG221" s="102">
        <f t="shared" ca="1" si="366"/>
        <v>1.5082814501614055E-30</v>
      </c>
      <c r="CH221" s="102">
        <f t="shared" ca="1" si="366"/>
        <v>2.2191994819573264E-29</v>
      </c>
      <c r="CI221" s="102">
        <f t="shared" ca="1" si="366"/>
        <v>2.9568937776106976E-28</v>
      </c>
      <c r="CJ221" s="102">
        <f t="shared" ca="1" si="366"/>
        <v>3.5367812594043869E-27</v>
      </c>
      <c r="CK221" s="102">
        <f t="shared" ca="1" si="366"/>
        <v>3.8561116386267915E-26</v>
      </c>
      <c r="CL221" s="102">
        <f t="shared" ca="1" si="366"/>
        <v>3.8237404176490253E-25</v>
      </c>
      <c r="CM221" s="102">
        <f t="shared" ca="1" si="366"/>
        <v>3.4646823128866456E-24</v>
      </c>
      <c r="CN221" s="102">
        <f t="shared" ca="1" si="366"/>
        <v>2.8828542886476598E-23</v>
      </c>
      <c r="CO221" s="102">
        <f t="shared" ca="1" si="366"/>
        <v>2.207371145990623E-22</v>
      </c>
      <c r="CP221" s="102">
        <f t="shared" ca="1" si="369"/>
        <v>1.5672366185235461E-21</v>
      </c>
      <c r="CQ221" s="102">
        <f t="shared" ca="1" si="369"/>
        <v>1.0284057284604431E-20</v>
      </c>
      <c r="CR221" s="102">
        <f t="shared" ca="1" si="369"/>
        <v>6.3069142911912731E-20</v>
      </c>
      <c r="CS221" s="102">
        <f t="shared" ca="1" si="369"/>
        <v>3.5900616857328823E-19</v>
      </c>
      <c r="CT221" s="102">
        <f t="shared" ca="1" si="369"/>
        <v>1.9099822233504217E-18</v>
      </c>
      <c r="CU221" s="102">
        <f t="shared" ca="1" si="369"/>
        <v>9.6018570855383904E-18</v>
      </c>
      <c r="CV221" s="102">
        <f t="shared" ca="1" si="369"/>
        <v>4.5029247561755207E-17</v>
      </c>
      <c r="CW221" s="102">
        <f t="shared" ca="1" si="369"/>
        <v>1.9885931679218412E-16</v>
      </c>
      <c r="CX221" s="102">
        <f t="shared" ca="1" si="369"/>
        <v>8.3758670790458503E-16</v>
      </c>
      <c r="CY221" s="102">
        <f t="shared" ca="1" si="369"/>
        <v>3.3055659190024922E-15</v>
      </c>
      <c r="CZ221" s="102">
        <f t="shared" ca="1" si="369"/>
        <v>1.2364504439785121E-14</v>
      </c>
      <c r="DA221" s="102">
        <f t="shared" ca="1" si="369"/>
        <v>4.4460113486968588E-14</v>
      </c>
      <c r="DB221" s="102">
        <f t="shared" ca="1" si="369"/>
        <v>1.503807306202246E-13</v>
      </c>
      <c r="DC221" s="102">
        <f t="shared" ca="1" si="369"/>
        <v>4.9109862868552514E-13</v>
      </c>
      <c r="DD221" s="102">
        <f t="shared" ca="1" si="369"/>
        <v>1.5125134723287157E-12</v>
      </c>
      <c r="DE221" s="102">
        <f t="shared" ca="1" si="369"/>
        <v>4.4543505775160151E-12</v>
      </c>
      <c r="DF221" s="102">
        <f t="shared" ca="1" si="368"/>
        <v>1.2743743848175481E-11</v>
      </c>
      <c r="DG221" s="102">
        <f t="shared" ca="1" si="368"/>
        <v>3.4493650436730356E-11</v>
      </c>
      <c r="DH221" s="102">
        <f t="shared" ca="1" si="368"/>
        <v>8.9670982756523798E-11</v>
      </c>
      <c r="DI221" s="102">
        <f t="shared" ca="1" si="368"/>
        <v>2.2766579595875647E-10</v>
      </c>
      <c r="DJ221" s="102">
        <f t="shared" ca="1" si="368"/>
        <v>5.4840831814264672E-10</v>
      </c>
      <c r="DK221" s="102">
        <f t="shared" ca="1" si="368"/>
        <v>1.2940038183552297E-9</v>
      </c>
      <c r="DL221" s="102">
        <f t="shared" ca="1" si="368"/>
        <v>2.9022988681420633E-9</v>
      </c>
      <c r="DM221" s="102">
        <f t="shared" ca="1" si="368"/>
        <v>6.2906145710596233E-9</v>
      </c>
      <c r="DN221" s="102">
        <f t="shared" ca="1" si="368"/>
        <v>1.3412267852893282E-8</v>
      </c>
      <c r="DO221" s="102">
        <f t="shared" ca="1" si="368"/>
        <v>2.7246281040951298E-8</v>
      </c>
      <c r="DP221" s="102">
        <f t="shared" ca="1" si="368"/>
        <v>5.3655374740130381E-8</v>
      </c>
      <c r="DQ221" s="102">
        <f t="shared" ca="1" si="368"/>
        <v>1.0432219490976236E-7</v>
      </c>
      <c r="DR221" s="102">
        <f t="shared" ca="1" si="368"/>
        <v>1.9366905781206272E-7</v>
      </c>
      <c r="DS221" s="102">
        <f t="shared" ca="1" si="368"/>
        <v>3.4949946662331071E-7</v>
      </c>
      <c r="DT221" s="102">
        <f t="shared" ca="1" si="368"/>
        <v>6.2472990694454517E-7</v>
      </c>
      <c r="DU221" s="102">
        <f t="shared" ca="1" si="378"/>
        <v>1.068316733756281E-6</v>
      </c>
      <c r="DV221" s="102">
        <f t="shared" ca="1" si="378"/>
        <v>1.8128932831875771E-6</v>
      </c>
      <c r="DW221" s="102">
        <f t="shared" ca="1" si="378"/>
        <v>2.9468894136771793E-6</v>
      </c>
      <c r="DX221" s="102">
        <f t="shared" ca="1" si="378"/>
        <v>4.6750267659894324E-6</v>
      </c>
      <c r="DY221" s="102">
        <f t="shared" ca="1" si="378"/>
        <v>7.3794735093622885E-6</v>
      </c>
      <c r="DZ221" s="102">
        <f t="shared" ca="1" si="378"/>
        <v>1.1177075765456414E-5</v>
      </c>
      <c r="EA221" s="102">
        <f t="shared" ca="1" si="378"/>
        <v>1.6557084261657596E-5</v>
      </c>
      <c r="EB221" s="102">
        <f t="shared" ca="1" si="378"/>
        <v>2.4463557289531203E-5</v>
      </c>
      <c r="EC221" s="102">
        <f t="shared" ca="1" si="378"/>
        <v>3.4741237785321867E-5</v>
      </c>
      <c r="ED221" s="102">
        <f t="shared" ca="1" si="378"/>
        <v>4.928392581642472E-5</v>
      </c>
      <c r="EE221" s="102">
        <f t="shared" ca="1" si="378"/>
        <v>6.7278072113574852E-5</v>
      </c>
      <c r="EF221" s="102">
        <f t="shared" ca="1" si="378"/>
        <v>9.0131909498769789E-5</v>
      </c>
      <c r="EG221" s="102">
        <f t="shared" ca="1" si="378"/>
        <v>1.2090069529703594E-4</v>
      </c>
      <c r="EH221" s="102">
        <f t="shared" ca="1" si="378"/>
        <v>1.563414755426791E-4</v>
      </c>
      <c r="EI221" s="102">
        <f t="shared" ca="1" si="378"/>
        <v>1.9882870464367746E-4</v>
      </c>
      <c r="EJ221" s="102">
        <f t="shared" ca="1" si="378"/>
        <v>2.5377750894114314E-4</v>
      </c>
      <c r="EK221" s="102">
        <f t="shared" ca="1" si="375"/>
        <v>3.1287383569515682E-4</v>
      </c>
      <c r="EL221" s="102">
        <f t="shared" ca="1" si="375"/>
        <v>3.8018907754077178E-4</v>
      </c>
      <c r="EM221" s="102">
        <f t="shared" ca="1" si="375"/>
        <v>4.6475937004907301E-4</v>
      </c>
      <c r="EN221" s="102">
        <f t="shared" ca="1" si="375"/>
        <v>5.4989288536110839E-4</v>
      </c>
      <c r="EO221" s="102">
        <f t="shared" ca="1" si="375"/>
        <v>6.555186989645257E-4</v>
      </c>
      <c r="EP221" s="102">
        <f t="shared" ca="1" si="375"/>
        <v>7.5735669341045378E-4</v>
      </c>
      <c r="EQ221" s="102">
        <f t="shared" ca="1" si="375"/>
        <v>8.6553956389356305E-4</v>
      </c>
      <c r="ER221" s="102">
        <f t="shared" ca="1" si="375"/>
        <v>9.9878523602527775E-4</v>
      </c>
      <c r="ES221" s="102">
        <f t="shared" ca="1" si="375"/>
        <v>1.1191228931377506E-3</v>
      </c>
      <c r="ET221" s="102">
        <f t="shared" ca="1" si="375"/>
        <v>1.242756294841372E-3</v>
      </c>
      <c r="EU221" s="102">
        <f t="shared" ca="1" si="375"/>
        <v>1.3961111098427126E-3</v>
      </c>
      <c r="EV221" s="102">
        <f t="shared" ca="1" si="375"/>
        <v>1.5254177700412099E-3</v>
      </c>
      <c r="EW221" s="102">
        <f t="shared" ca="1" si="375"/>
        <v>1.6879345646095602E-3</v>
      </c>
      <c r="EX221" s="102">
        <f t="shared" ca="1" si="375"/>
        <v>1.8183342293952996E-3</v>
      </c>
      <c r="EY221" s="102">
        <f t="shared" ca="1" si="375"/>
        <v>1.9463017398701633E-3</v>
      </c>
      <c r="EZ221" s="102">
        <f t="shared" ca="1" si="364"/>
        <v>2.1127485280466583E-3</v>
      </c>
      <c r="FA221" s="102">
        <f t="shared" ca="1" si="364"/>
        <v>2.2354279042198894E-3</v>
      </c>
      <c r="FB221" s="102">
        <f t="shared" ca="1" si="364"/>
        <v>2.3528755069376654E-3</v>
      </c>
      <c r="FC221" s="102">
        <f t="shared" ca="1" si="364"/>
        <v>2.5142957949316341E-3</v>
      </c>
      <c r="FD221" s="102">
        <f t="shared" ca="1" si="364"/>
        <v>2.621391854297325E-3</v>
      </c>
      <c r="FE221" s="102">
        <f t="shared" ca="1" si="364"/>
        <v>2.7764157015234842E-3</v>
      </c>
      <c r="FF221" s="102">
        <f t="shared" ca="1" si="364"/>
        <v>2.8705794699391187E-3</v>
      </c>
      <c r="FG221" s="102">
        <f t="shared" ca="1" si="364"/>
        <v>2.956660680698147E-3</v>
      </c>
      <c r="FH221" s="102">
        <f t="shared" ca="1" si="364"/>
        <v>3.0958783176837385E-3</v>
      </c>
      <c r="FI221" s="102">
        <f t="shared" ca="1" si="364"/>
        <v>3.1665877139171262E-3</v>
      </c>
      <c r="FJ221" s="102">
        <f t="shared" ca="1" si="364"/>
        <v>3.2286155213992304E-3</v>
      </c>
      <c r="FK221" s="102">
        <f t="shared" ca="1" si="364"/>
        <v>3.3483553183354616E-3</v>
      </c>
      <c r="FL221" s="102">
        <f t="shared" ca="1" si="364"/>
        <v>3.3939833323133064E-3</v>
      </c>
      <c r="FM221" s="102">
        <f t="shared" ca="1" si="364"/>
        <v>3.4309839175190962E-3</v>
      </c>
      <c r="FN221" s="102">
        <f t="shared" ca="1" si="364"/>
        <v>3.5293970088277932E-3</v>
      </c>
      <c r="FO221" s="102">
        <f t="shared" ca="1" si="364"/>
        <v>3.5501063813208225E-3</v>
      </c>
      <c r="FP221" s="102">
        <f t="shared" ca="1" si="362"/>
        <v>3.6345805753051036E-3</v>
      </c>
      <c r="FQ221" s="102">
        <f t="shared" ca="1" si="362"/>
        <v>3.6394490077217112E-3</v>
      </c>
      <c r="FR221" s="102">
        <f t="shared" ca="1" si="362"/>
        <v>3.6367372520019806E-3</v>
      </c>
      <c r="FS221" s="102">
        <f t="shared" ca="1" si="362"/>
        <v>3.6997709175581681E-3</v>
      </c>
      <c r="FT221" s="102">
        <f t="shared" ca="1" si="362"/>
        <v>3.6825941025658082E-3</v>
      </c>
      <c r="FU221" s="102">
        <f t="shared" ca="1" si="362"/>
        <v>3.6588690890183915E-3</v>
      </c>
      <c r="FV221" s="102">
        <f t="shared" ca="1" si="362"/>
        <v>3.7017884289075051E-3</v>
      </c>
      <c r="FW221" s="102">
        <f t="shared" ca="1" si="362"/>
        <v>3.6653952598341821E-3</v>
      </c>
      <c r="FX221" s="102">
        <f t="shared" ca="1" si="362"/>
        <v>3.6961533224624983E-3</v>
      </c>
      <c r="FY221" s="102">
        <f t="shared" ca="1" si="362"/>
        <v>3.6483452736877182E-3</v>
      </c>
      <c r="FZ221" s="102">
        <f t="shared" ca="1" si="362"/>
        <v>3.5959083798677819E-3</v>
      </c>
      <c r="GA221" s="102">
        <f t="shared" ca="1" si="362"/>
        <v>3.6098656513630333E-3</v>
      </c>
      <c r="GB221" s="102">
        <f t="shared" ca="1" si="362"/>
        <v>3.5480999563162184E-3</v>
      </c>
      <c r="GC221" s="102">
        <f t="shared" ca="1" si="362"/>
        <v>3.4828847037048356E-3</v>
      </c>
      <c r="GD221" s="102">
        <f t="shared" ca="1" si="362"/>
        <v>3.4824592572423856E-3</v>
      </c>
      <c r="GE221" s="102">
        <f t="shared" ca="1" si="358"/>
        <v>3.4099791963495656E-3</v>
      </c>
      <c r="GF221" s="102">
        <f t="shared" ca="1" si="358"/>
        <v>3.3351573957895284E-3</v>
      </c>
      <c r="GG221" s="102">
        <f t="shared" ca="1" si="358"/>
        <v>3.3228126183210919E-3</v>
      </c>
      <c r="GH221" s="102">
        <f t="shared" ca="1" si="358"/>
        <v>3.2426741268549346E-3</v>
      </c>
      <c r="GI221" s="102">
        <f t="shared" ca="1" si="358"/>
        <v>3.2235926134984911E-3</v>
      </c>
      <c r="GJ221" s="102">
        <f t="shared" ca="1" si="358"/>
        <v>3.1393146406835442E-3</v>
      </c>
      <c r="GK221" s="102">
        <f t="shared" ca="1" si="358"/>
        <v>3.054288372297743E-3</v>
      </c>
      <c r="GL221" s="102">
        <f t="shared" ca="1" si="358"/>
        <v>3.0271223197062039E-3</v>
      </c>
      <c r="GM221" s="102">
        <f t="shared" ca="1" si="358"/>
        <v>2.9395982668830017E-3</v>
      </c>
      <c r="GN221" s="102">
        <f t="shared" ca="1" si="358"/>
        <v>2.8521129347521858E-3</v>
      </c>
      <c r="GO221" s="102">
        <f t="shared" ca="1" si="358"/>
        <v>2.8189543863382798E-3</v>
      </c>
      <c r="GP221" s="102">
        <f t="shared" ca="1" si="358"/>
        <v>2.7303849629209623E-3</v>
      </c>
      <c r="GQ221" s="102">
        <f t="shared" ca="1" si="358"/>
        <v>2.6940413287814958E-3</v>
      </c>
      <c r="GR221" s="102">
        <f t="shared" ca="1" si="357"/>
        <v>2.6052015278944006E-3</v>
      </c>
      <c r="GS221" s="102">
        <f t="shared" ca="1" si="357"/>
        <v>2.5174160252127405E-3</v>
      </c>
      <c r="GT221" s="102">
        <f t="shared" ca="1" si="357"/>
        <v>2.478001063498493E-3</v>
      </c>
      <c r="GU221" s="102">
        <f t="shared" ca="1" si="357"/>
        <v>2.39098064482509E-3</v>
      </c>
      <c r="GV221" s="102">
        <f t="shared" ca="1" si="357"/>
        <v>2.3054490759605133E-3</v>
      </c>
      <c r="GW221" s="102">
        <f t="shared" ca="1" si="357"/>
        <v>2.2643913477724347E-3</v>
      </c>
      <c r="GX221" s="102">
        <f t="shared" ca="1" si="357"/>
        <v>2.1804425265634191E-3</v>
      </c>
      <c r="GY221" s="102">
        <f t="shared" ca="1" si="357"/>
        <v>2.0983010641866078E-3</v>
      </c>
      <c r="GZ221" s="102">
        <f t="shared" ca="1" si="357"/>
        <v>2.0567768969090806E-3</v>
      </c>
      <c r="HA221" s="102">
        <f t="shared" ca="1" si="348"/>
        <v>1.976837594714541E-3</v>
      </c>
      <c r="HB221" s="102">
        <f t="shared" ca="1" si="348"/>
        <v>1.935276975603315E-3</v>
      </c>
      <c r="HC221" s="102">
        <f t="shared" ca="1" si="344"/>
        <v>1.8578730874743942E-3</v>
      </c>
      <c r="HD221" s="102">
        <f t="shared" ca="1" si="360"/>
        <v>1.7826040846954324E-3</v>
      </c>
      <c r="HE221" s="102">
        <f t="shared" ca="1" si="360"/>
        <v>1.7420343978256107E-3</v>
      </c>
      <c r="HF221" s="102">
        <f t="shared" ca="1" si="360"/>
        <v>1.6696437529454887E-3</v>
      </c>
      <c r="HG221" s="102">
        <f t="shared" ca="1" si="360"/>
        <v>1.5994679806821152E-3</v>
      </c>
      <c r="HH221" s="102">
        <f t="shared" ca="1" si="360"/>
        <v>1.5604949888777997E-3</v>
      </c>
      <c r="HI221" s="102">
        <f t="shared" ca="1" si="360"/>
        <v>1.4934051093305936E-3</v>
      </c>
      <c r="HJ221" s="102">
        <f t="shared" ca="1" si="360"/>
        <v>1.4555123068682159E-3</v>
      </c>
      <c r="HK221" s="102">
        <f t="shared" ca="1" si="360"/>
        <v>1.3916059196301925E-3</v>
      </c>
      <c r="HL221" s="102">
        <f t="shared" ca="1" si="360"/>
        <v>1.3299291964355034E-3</v>
      </c>
      <c r="HM221" s="102">
        <f t="shared" ca="1" si="360"/>
        <v>1.2942928530661763E-3</v>
      </c>
      <c r="HN221" s="102">
        <f t="shared" ca="1" si="360"/>
        <v>1.2358333530689553E-3</v>
      </c>
      <c r="HO221" s="102">
        <f t="shared" ca="1" si="360"/>
        <v>1.1795422638607555E-3</v>
      </c>
      <c r="HP221" s="102">
        <f t="shared" ca="1" si="360"/>
        <v>1.1463731893095741E-3</v>
      </c>
      <c r="HQ221" s="102">
        <f t="shared" ca="1" si="360"/>
        <v>1.0932563926508861E-3</v>
      </c>
      <c r="HR221" s="102">
        <f t="shared" ca="1" si="360"/>
        <v>1.061602825893375E-3</v>
      </c>
      <c r="HS221" s="102">
        <f t="shared" ca="1" si="360"/>
        <v>1.0116198878484921E-3</v>
      </c>
      <c r="HT221" s="102">
        <f t="shared" ca="1" si="379"/>
        <v>9.6365162317324732E-4</v>
      </c>
      <c r="HU221" s="102">
        <f t="shared" ca="1" si="379"/>
        <v>9.3461295443302884E-4</v>
      </c>
      <c r="HV221" s="102">
        <f t="shared" ca="1" si="379"/>
        <v>8.8964616629045874E-4</v>
      </c>
      <c r="HW221" s="102">
        <f t="shared" ca="1" si="379"/>
        <v>8.4656745405371563E-4</v>
      </c>
      <c r="HX221" s="102">
        <f t="shared" ca="1" si="379"/>
        <v>8.2012267010033639E-4</v>
      </c>
      <c r="HY221" s="102">
        <f t="shared" ca="1" si="379"/>
        <v>7.7987943341985993E-4</v>
      </c>
      <c r="HZ221" s="102">
        <f t="shared" ca="1" si="379"/>
        <v>7.4138784398874958E-4</v>
      </c>
      <c r="IA221" s="102">
        <f t="shared" ca="1" si="379"/>
        <v>7.1746241569858697E-4</v>
      </c>
      <c r="IB221" s="102">
        <f t="shared" ca="1" si="379"/>
        <v>6.816188098166142E-4</v>
      </c>
      <c r="IC221" s="102">
        <f t="shared" ca="1" si="379"/>
        <v>6.5917735062858275E-4</v>
      </c>
      <c r="ID221" s="102">
        <f t="shared" ca="1" si="379"/>
        <v>6.2586500339385017E-4</v>
      </c>
      <c r="IE221" s="102">
        <f t="shared" ca="1" si="379"/>
        <v>5.9408019864858584E-4</v>
      </c>
      <c r="IF221" s="102">
        <f t="shared" ca="1" si="379"/>
        <v>5.7397119817397967E-4</v>
      </c>
      <c r="IG221" s="102">
        <f t="shared" ca="1" si="379"/>
        <v>5.4451052573797486E-4</v>
      </c>
      <c r="IH221" s="102">
        <f t="shared" ca="1" si="379"/>
        <v>5.1643049772069508E-4</v>
      </c>
      <c r="II221" s="102">
        <f t="shared" ca="1" si="379"/>
        <v>4.98498210933766E-4</v>
      </c>
      <c r="IJ221" s="102">
        <f t="shared" ca="1" si="376"/>
        <v>4.7256633599238864E-4</v>
      </c>
      <c r="IK221" s="102">
        <f t="shared" ca="1" si="376"/>
        <v>4.5588459725103112E-4</v>
      </c>
      <c r="IL221" s="102">
        <f t="shared" ca="1" si="376"/>
        <v>4.3194064053914073E-4</v>
      </c>
      <c r="IM221" s="102">
        <f t="shared" ca="1" si="376"/>
        <v>4.0915882110021187E-4</v>
      </c>
      <c r="IN221" s="102">
        <f t="shared" ca="1" si="376"/>
        <v>3.9442877565101499E-4</v>
      </c>
      <c r="IO221" s="102">
        <f t="shared" ca="1" si="376"/>
        <v>3.7340861926968614E-4</v>
      </c>
      <c r="IP221" s="102">
        <f t="shared" ca="1" si="376"/>
        <v>3.536630023189933E-4</v>
      </c>
      <c r="IQ221" s="102">
        <f t="shared" ca="1" si="376"/>
        <v>3.4056892145614535E-4</v>
      </c>
      <c r="IR221" s="102">
        <f t="shared" ca="1" si="376"/>
        <v>3.2215016090925814E-4</v>
      </c>
      <c r="IS221" s="102">
        <f t="shared" ca="1" si="376"/>
        <v>3.049745832338023E-4</v>
      </c>
      <c r="IT221" s="102">
        <f t="shared" ca="1" si="376"/>
        <v>2.9368334104761196E-4</v>
      </c>
      <c r="IU221" s="102">
        <f t="shared" ca="1" si="376"/>
        <v>2.7661001485865315E-4</v>
      </c>
      <c r="IV221" s="102">
        <f t="shared" ca="1" si="372"/>
        <v>2.6885047071104442E-4</v>
      </c>
      <c r="IW221" s="102">
        <f t="shared" ca="1" si="372"/>
        <v>2.4995038923872239E-4</v>
      </c>
      <c r="IX221" s="102">
        <f t="shared" ca="1" si="372"/>
        <v>2.4011551960370468E-4</v>
      </c>
      <c r="IY221" s="102">
        <f t="shared" ca="1" si="372"/>
        <v>2.3390242724409457E-4</v>
      </c>
      <c r="IZ221" s="102">
        <f t="shared" ca="1" si="372"/>
        <v>2.2483407725638863E-4</v>
      </c>
      <c r="JA221" s="102">
        <f t="shared" ca="1" si="372"/>
        <v>2.1284897360298203E-4</v>
      </c>
      <c r="JB221" s="102">
        <f t="shared" ca="1" si="372"/>
        <v>2.1240227830352133E-4</v>
      </c>
      <c r="JC221" s="102">
        <f t="shared" ca="1" si="372"/>
        <v>1.8925080120008999E-4</v>
      </c>
      <c r="JD221" s="102">
        <f t="shared" ca="1" si="372"/>
        <v>2.2196411174468583E-4</v>
      </c>
      <c r="JE221" s="102">
        <f t="shared" ca="1" si="372"/>
        <v>1.3696757006181168E-4</v>
      </c>
      <c r="JF221" s="102" t="e">
        <f t="shared" ca="1" si="372"/>
        <v>#N/A</v>
      </c>
      <c r="JG221" s="102" t="e">
        <f t="shared" ca="1" si="372"/>
        <v>#N/A</v>
      </c>
      <c r="JH221" s="102" t="e">
        <f t="shared" ca="1" si="372"/>
        <v>#N/A</v>
      </c>
      <c r="JI221" s="102" t="e">
        <f t="shared" ca="1" si="372"/>
        <v>#N/A</v>
      </c>
      <c r="JJ221" s="102" t="e">
        <f t="shared" ca="1" si="372"/>
        <v>#N/A</v>
      </c>
      <c r="JK221" s="102" t="e">
        <f t="shared" ca="1" si="319"/>
        <v>#N/A</v>
      </c>
      <c r="JL221" s="102" t="e">
        <f t="shared" ca="1" si="319"/>
        <v>#N/A</v>
      </c>
      <c r="JM221" s="102" t="e">
        <f t="shared" ca="1" si="319"/>
        <v>#N/A</v>
      </c>
      <c r="JN221" s="102" t="e">
        <f t="shared" ca="1" si="319"/>
        <v>#N/A</v>
      </c>
      <c r="JO221" s="102" t="e">
        <f t="shared" ca="1" si="312"/>
        <v>#N/A</v>
      </c>
      <c r="JP221" s="102" t="e">
        <f t="shared" ca="1" si="312"/>
        <v>#N/A</v>
      </c>
      <c r="JQ221" s="102" t="e">
        <f t="shared" ca="1" si="312"/>
        <v>#N/A</v>
      </c>
      <c r="JR221" s="102" t="e">
        <f t="shared" ca="1" si="356"/>
        <v>#N/A</v>
      </c>
      <c r="JS221" s="102" t="e">
        <f t="shared" ca="1" si="356"/>
        <v>#N/A</v>
      </c>
      <c r="JT221" s="102" t="e">
        <f t="shared" ca="1" si="356"/>
        <v>#N/A</v>
      </c>
      <c r="JU221" s="102" t="e">
        <f t="shared" ca="1" si="356"/>
        <v>#N/A</v>
      </c>
      <c r="JV221" s="102" t="e">
        <f t="shared" ca="1" si="356"/>
        <v>#N/A</v>
      </c>
      <c r="JW221" s="102" t="e">
        <f t="shared" ca="1" si="356"/>
        <v>#N/A</v>
      </c>
      <c r="JX221" s="102" t="e">
        <f t="shared" ca="1" si="356"/>
        <v>#N/A</v>
      </c>
      <c r="JY221" s="102" t="e">
        <f t="shared" ca="1" si="356"/>
        <v>#N/A</v>
      </c>
      <c r="JZ221" s="102" t="e">
        <f t="shared" ca="1" si="356"/>
        <v>#N/A</v>
      </c>
      <c r="KA221" s="102" t="e">
        <f t="shared" ca="1" si="356"/>
        <v>#N/A</v>
      </c>
      <c r="KB221" s="102" t="e">
        <f t="shared" ca="1" si="356"/>
        <v>#N/A</v>
      </c>
      <c r="KC221" s="102" t="e">
        <f t="shared" ca="1" si="356"/>
        <v>#N/A</v>
      </c>
      <c r="KD221" s="102" t="e">
        <f t="shared" ref="KD221:KS241" ca="1" si="380">IFERROR(ABS(KD$35)*INDEX($F$42:$F$388,MATCH($X221*KD$35,$A$42:$A$388,1))*KD$37*KD$36,#N/A)</f>
        <v>#N/A</v>
      </c>
      <c r="KE221" s="102" t="e">
        <f t="shared" ca="1" si="380"/>
        <v>#N/A</v>
      </c>
      <c r="KF221" s="102" t="e">
        <f t="shared" ca="1" si="380"/>
        <v>#N/A</v>
      </c>
      <c r="KG221" s="102" t="e">
        <f t="shared" ca="1" si="380"/>
        <v>#N/A</v>
      </c>
      <c r="KH221" s="102" t="e">
        <f t="shared" ca="1" si="380"/>
        <v>#N/A</v>
      </c>
      <c r="KI221" s="102" t="e">
        <f t="shared" ca="1" si="380"/>
        <v>#N/A</v>
      </c>
      <c r="KJ221" s="102" t="e">
        <f t="shared" ca="1" si="380"/>
        <v>#N/A</v>
      </c>
      <c r="KK221" s="102" t="e">
        <f t="shared" ca="1" si="380"/>
        <v>#N/A</v>
      </c>
      <c r="KL221" s="102" t="e">
        <f t="shared" ca="1" si="380"/>
        <v>#N/A</v>
      </c>
      <c r="KM221" s="102" t="e">
        <f t="shared" ca="1" si="380"/>
        <v>#N/A</v>
      </c>
      <c r="KN221" s="102" t="e">
        <f t="shared" ca="1" si="380"/>
        <v>#N/A</v>
      </c>
      <c r="KO221" s="102" t="e">
        <f t="shared" ca="1" si="380"/>
        <v>#N/A</v>
      </c>
      <c r="KP221" s="102" t="e">
        <f t="shared" ca="1" si="380"/>
        <v>#N/A</v>
      </c>
      <c r="KQ221" s="102" t="e">
        <f t="shared" ca="1" si="380"/>
        <v>#N/A</v>
      </c>
      <c r="KR221" s="102" t="e">
        <f t="shared" ca="1" si="380"/>
        <v>#N/A</v>
      </c>
      <c r="KS221" s="102" t="e">
        <f t="shared" ca="1" si="380"/>
        <v>#N/A</v>
      </c>
      <c r="KT221" s="102" t="e">
        <f t="shared" ca="1" si="349"/>
        <v>#N/A</v>
      </c>
      <c r="KU221" s="102" t="e">
        <f t="shared" ca="1" si="349"/>
        <v>#N/A</v>
      </c>
      <c r="KV221" s="102" t="e">
        <f t="shared" ca="1" si="349"/>
        <v>#N/A</v>
      </c>
      <c r="KW221" s="102" t="e">
        <f t="shared" ca="1" si="349"/>
        <v>#N/A</v>
      </c>
      <c r="KX221" s="102" t="e">
        <f t="shared" ca="1" si="349"/>
        <v>#N/A</v>
      </c>
      <c r="KY221" s="102" t="e">
        <f t="shared" ca="1" si="349"/>
        <v>#N/A</v>
      </c>
      <c r="KZ221" s="102" t="e">
        <f t="shared" ca="1" si="373"/>
        <v>#N/A</v>
      </c>
      <c r="LA221" s="102" t="e">
        <f t="shared" ca="1" si="373"/>
        <v>#N/A</v>
      </c>
      <c r="LB221" s="102" t="e">
        <f t="shared" ca="1" si="373"/>
        <v>#N/A</v>
      </c>
      <c r="LC221" s="102" t="e">
        <f t="shared" ca="1" si="373"/>
        <v>#N/A</v>
      </c>
      <c r="LD221" s="102" t="e">
        <f t="shared" ca="1" si="373"/>
        <v>#N/A</v>
      </c>
      <c r="LE221" s="102" t="e">
        <f t="shared" ca="1" si="373"/>
        <v>#N/A</v>
      </c>
      <c r="LF221" s="102" t="e">
        <f t="shared" ca="1" si="373"/>
        <v>#N/A</v>
      </c>
      <c r="LG221" s="102" t="e">
        <f t="shared" ca="1" si="373"/>
        <v>#N/A</v>
      </c>
      <c r="LH221" s="102" t="e">
        <f t="shared" ca="1" si="373"/>
        <v>#N/A</v>
      </c>
      <c r="LI221" s="102" t="e">
        <f t="shared" ca="1" si="373"/>
        <v>#N/A</v>
      </c>
      <c r="LJ221" s="102" t="e">
        <f t="shared" ca="1" si="373"/>
        <v>#N/A</v>
      </c>
      <c r="LK221" s="102" t="e">
        <f t="shared" ca="1" si="373"/>
        <v>#N/A</v>
      </c>
      <c r="LL221" s="102" t="e">
        <f t="shared" ca="1" si="373"/>
        <v>#N/A</v>
      </c>
      <c r="LM221" s="102" t="e">
        <f t="shared" ca="1" si="373"/>
        <v>#N/A</v>
      </c>
      <c r="LN221" s="102" t="e">
        <f t="shared" ca="1" si="373"/>
        <v>#N/A</v>
      </c>
      <c r="LO221" s="102" t="e">
        <f t="shared" ca="1" si="373"/>
        <v>#N/A</v>
      </c>
      <c r="LP221" s="102" t="e">
        <f t="shared" ca="1" si="371"/>
        <v>#N/A</v>
      </c>
      <c r="LQ221" s="102" t="e">
        <f t="shared" ca="1" si="371"/>
        <v>#N/A</v>
      </c>
      <c r="LR221" s="102" t="e">
        <f t="shared" ca="1" si="371"/>
        <v>#N/A</v>
      </c>
      <c r="LS221" s="102" t="e">
        <f t="shared" ca="1" si="371"/>
        <v>#N/A</v>
      </c>
      <c r="LT221" s="102" t="e">
        <f t="shared" ca="1" si="371"/>
        <v>#N/A</v>
      </c>
      <c r="LU221" s="102" t="e">
        <f t="shared" ca="1" si="371"/>
        <v>#N/A</v>
      </c>
      <c r="LV221" s="102" t="e">
        <f t="shared" ca="1" si="371"/>
        <v>#N/A</v>
      </c>
      <c r="LW221" s="102" t="e">
        <f t="shared" ca="1" si="371"/>
        <v>#N/A</v>
      </c>
      <c r="LX221" s="102" t="e">
        <f t="shared" ca="1" si="371"/>
        <v>#N/A</v>
      </c>
      <c r="LY221" s="102" t="e">
        <f t="shared" ca="1" si="371"/>
        <v>#N/A</v>
      </c>
      <c r="LZ221" s="102" t="e">
        <f t="shared" ca="1" si="371"/>
        <v>#N/A</v>
      </c>
      <c r="MA221" s="102" t="e">
        <f t="shared" ca="1" si="371"/>
        <v>#N/A</v>
      </c>
      <c r="MB221" s="102" t="e">
        <f t="shared" ca="1" si="371"/>
        <v>#N/A</v>
      </c>
      <c r="MC221" s="102" t="e">
        <f t="shared" ca="1" si="371"/>
        <v>#N/A</v>
      </c>
      <c r="MD221" s="102" t="e">
        <f t="shared" ca="1" si="370"/>
        <v>#N/A</v>
      </c>
      <c r="ME221" s="102" t="e">
        <f t="shared" ca="1" si="370"/>
        <v>#N/A</v>
      </c>
      <c r="MF221" s="102" t="e">
        <f t="shared" ca="1" si="370"/>
        <v>#N/A</v>
      </c>
      <c r="MG221" s="102" t="e">
        <f t="shared" ca="1" si="370"/>
        <v>#N/A</v>
      </c>
      <c r="MH221" s="102" t="e">
        <f t="shared" ca="1" si="370"/>
        <v>#N/A</v>
      </c>
      <c r="MI221" s="102" t="e">
        <f t="shared" ca="1" si="370"/>
        <v>#N/A</v>
      </c>
      <c r="MJ221" s="102" t="e">
        <f t="shared" ca="1" si="370"/>
        <v>#N/A</v>
      </c>
      <c r="MK221" s="102" t="e">
        <f t="shared" ca="1" si="370"/>
        <v>#N/A</v>
      </c>
      <c r="ML221" s="102" t="e">
        <f t="shared" ca="1" si="370"/>
        <v>#N/A</v>
      </c>
      <c r="MM221" s="102" t="e">
        <f t="shared" ca="1" si="370"/>
        <v>#N/A</v>
      </c>
      <c r="MN221" s="102" t="e">
        <f t="shared" ca="1" si="370"/>
        <v>#N/A</v>
      </c>
      <c r="MO221" s="102" t="e">
        <f t="shared" ca="1" si="333"/>
        <v>#N/A</v>
      </c>
      <c r="MP221" s="102" t="e">
        <f t="shared" ca="1" si="333"/>
        <v>#N/A</v>
      </c>
      <c r="MQ221" s="102" t="e">
        <f t="shared" ca="1" si="333"/>
        <v>#N/A</v>
      </c>
      <c r="MR221" s="102" t="e">
        <f t="shared" ca="1" si="333"/>
        <v>#N/A</v>
      </c>
      <c r="MS221" s="102" t="e">
        <f t="shared" ca="1" si="377"/>
        <v>#N/A</v>
      </c>
      <c r="MT221" s="102" t="e">
        <f t="shared" ca="1" si="377"/>
        <v>#N/A</v>
      </c>
      <c r="MU221" s="102" t="e">
        <f t="shared" ca="1" si="377"/>
        <v>#N/A</v>
      </c>
      <c r="MV221" s="102" t="e">
        <f t="shared" ca="1" si="377"/>
        <v>#N/A</v>
      </c>
      <c r="MW221" s="102" t="e">
        <f t="shared" ca="1" si="377"/>
        <v>#N/A</v>
      </c>
      <c r="MX221" s="102" t="e">
        <f t="shared" ca="1" si="377"/>
        <v>#N/A</v>
      </c>
      <c r="MY221" s="102" t="e">
        <f t="shared" ca="1" si="377"/>
        <v>#N/A</v>
      </c>
      <c r="MZ221" s="102" t="e">
        <f t="shared" ca="1" si="377"/>
        <v>#N/A</v>
      </c>
      <c r="NA221" s="102" t="e">
        <f t="shared" ca="1" si="377"/>
        <v>#N/A</v>
      </c>
      <c r="NB221" s="102" t="e">
        <f t="shared" ca="1" si="377"/>
        <v>#N/A</v>
      </c>
      <c r="NC221" s="102" t="e">
        <f t="shared" ca="1" si="377"/>
        <v>#N/A</v>
      </c>
      <c r="ND221" s="102" t="e">
        <f t="shared" ca="1" si="377"/>
        <v>#N/A</v>
      </c>
      <c r="NE221" s="102" t="e">
        <f t="shared" ca="1" si="377"/>
        <v>#N/A</v>
      </c>
      <c r="NF221" s="102" t="e">
        <f t="shared" ca="1" si="377"/>
        <v>#N/A</v>
      </c>
      <c r="NG221" s="102" t="e">
        <f t="shared" ca="1" si="377"/>
        <v>#N/A</v>
      </c>
      <c r="NH221" s="102" t="e">
        <f t="shared" ca="1" si="377"/>
        <v>#N/A</v>
      </c>
      <c r="NI221" s="102" t="e">
        <f t="shared" ca="1" si="374"/>
        <v>#N/A</v>
      </c>
      <c r="NJ221" s="102" t="e">
        <f t="shared" ca="1" si="374"/>
        <v>#N/A</v>
      </c>
      <c r="NK221" s="102" t="e">
        <f t="shared" ca="1" si="374"/>
        <v>#N/A</v>
      </c>
      <c r="NL221" s="102" t="e">
        <f t="shared" ca="1" si="374"/>
        <v>#N/A</v>
      </c>
      <c r="NM221" s="102" t="e">
        <f t="shared" ca="1" si="374"/>
        <v>#N/A</v>
      </c>
      <c r="NN221" s="85"/>
      <c r="NO221" s="85"/>
      <c r="NP221" s="85"/>
      <c r="NQ221" s="85"/>
      <c r="NR221" s="85"/>
      <c r="NS221" s="85"/>
      <c r="NT221" s="85"/>
      <c r="NU221" s="85"/>
      <c r="OC221" s="85"/>
      <c r="OD221" s="85"/>
      <c r="OE221" s="85"/>
      <c r="OF221" s="85"/>
      <c r="OG221" s="85"/>
      <c r="OH221" s="85"/>
      <c r="OI221" s="85"/>
      <c r="OJ221" s="85"/>
      <c r="OK221" s="85"/>
      <c r="OL221" s="85"/>
      <c r="OM221" s="85"/>
      <c r="ON221" s="85"/>
      <c r="OO221" s="85"/>
      <c r="OP221" s="85"/>
    </row>
    <row r="222" spans="1:406" customFormat="1" ht="15" x14ac:dyDescent="0.25">
      <c r="A222" s="94">
        <v>5.4</v>
      </c>
      <c r="B222" s="92">
        <f t="shared" si="282"/>
        <v>7522871.3867384344</v>
      </c>
      <c r="C222" s="102">
        <f t="shared" si="283"/>
        <v>0.99999999998120026</v>
      </c>
      <c r="D222" s="102">
        <f t="shared" si="284"/>
        <v>7.9530975394724807E-11</v>
      </c>
      <c r="E222" s="102">
        <f t="shared" si="285"/>
        <v>0.91539126863141773</v>
      </c>
      <c r="F222" s="102">
        <f t="shared" si="286"/>
        <v>3.5793128502145749E-2</v>
      </c>
      <c r="G222" s="91"/>
      <c r="H222" s="102"/>
      <c r="I222" s="102"/>
      <c r="J222" s="97">
        <v>1.8</v>
      </c>
      <c r="K222" s="102">
        <f t="shared" si="287"/>
        <v>0.99999904125558259</v>
      </c>
      <c r="L222" s="102">
        <f t="shared" si="288"/>
        <v>3.4967352548493063E-5</v>
      </c>
      <c r="M222" s="102">
        <f t="shared" si="289"/>
        <v>0.74986740724726686</v>
      </c>
      <c r="N222" s="102">
        <f t="shared" si="290"/>
        <v>0.91228427470418427</v>
      </c>
      <c r="O222" s="85"/>
      <c r="P222" s="97">
        <v>3.6</v>
      </c>
      <c r="Q222" s="102">
        <f t="shared" si="291"/>
        <v>0.866248079226143</v>
      </c>
      <c r="R222" s="102">
        <f t="shared" si="292"/>
        <v>5.9212759179183429E-2</v>
      </c>
      <c r="S222" s="97">
        <f t="shared" si="295"/>
        <v>1.8973665961010275</v>
      </c>
      <c r="T222" s="102">
        <f t="shared" si="296"/>
        <v>0.866248079226143</v>
      </c>
      <c r="U222" s="102">
        <f t="shared" si="297"/>
        <v>0.22469662265911428</v>
      </c>
      <c r="V222" s="91"/>
      <c r="W222" s="85"/>
      <c r="X222" s="94">
        <f t="shared" si="298"/>
        <v>1.8973665961010275</v>
      </c>
      <c r="Y222" s="102">
        <f t="shared" ca="1" si="299"/>
        <v>0.22364362301163754</v>
      </c>
      <c r="Z222" s="102">
        <f t="shared" ca="1" si="300"/>
        <v>1.1835111464451986E-3</v>
      </c>
      <c r="AA222" s="102">
        <f ca="1">SUM($Z$43:Z222)</f>
        <v>0.71043947222560733</v>
      </c>
      <c r="AB222" s="102">
        <f t="shared" ca="1" si="301"/>
        <v>0.9999958562495268</v>
      </c>
      <c r="AC222" s="102">
        <f t="shared" ca="1" si="302"/>
        <v>6.8232470420666227E-2</v>
      </c>
      <c r="AD222" s="102"/>
      <c r="AE222" s="101"/>
      <c r="AF222" s="102">
        <f t="shared" ca="1" si="363"/>
        <v>0</v>
      </c>
      <c r="AG222" s="102">
        <f t="shared" ca="1" si="363"/>
        <v>0</v>
      </c>
      <c r="AH222" s="102">
        <f t="shared" ca="1" si="363"/>
        <v>0</v>
      </c>
      <c r="AI222" s="102">
        <f t="shared" ca="1" si="363"/>
        <v>0</v>
      </c>
      <c r="AJ222" s="102">
        <f t="shared" ca="1" si="363"/>
        <v>0</v>
      </c>
      <c r="AK222" s="102">
        <f t="shared" ca="1" si="363"/>
        <v>0</v>
      </c>
      <c r="AL222" s="102">
        <f t="shared" ca="1" si="363"/>
        <v>0</v>
      </c>
      <c r="AM222" s="102">
        <f t="shared" ca="1" si="363"/>
        <v>1.5206824318095175E-298</v>
      </c>
      <c r="AN222" s="102">
        <f t="shared" ca="1" si="363"/>
        <v>2.3293676482564791E-274</v>
      </c>
      <c r="AO222" s="102">
        <f t="shared" ca="1" si="363"/>
        <v>2.6085824893088532E-252</v>
      </c>
      <c r="AP222" s="102">
        <f t="shared" ca="1" si="363"/>
        <v>2.8074774806079841E-234</v>
      </c>
      <c r="AQ222" s="102">
        <f t="shared" ca="1" si="363"/>
        <v>1.9277950215854863E-217</v>
      </c>
      <c r="AR222" s="102">
        <f t="shared" ca="1" si="363"/>
        <v>1.3065651009390513E-202</v>
      </c>
      <c r="AS222" s="102">
        <f t="shared" ca="1" si="363"/>
        <v>5.190977472481319E-190</v>
      </c>
      <c r="AT222" s="102">
        <f t="shared" ca="1" si="363"/>
        <v>4.5646344011717526E-178</v>
      </c>
      <c r="AU222" s="102">
        <f t="shared" ca="1" si="363"/>
        <v>2.641121629350443E-167</v>
      </c>
      <c r="AV222" s="102">
        <f t="shared" ca="1" si="361"/>
        <v>6.319256240967441E-158</v>
      </c>
      <c r="AW222" s="102">
        <f t="shared" ca="1" si="361"/>
        <v>5.8236922966131593E-149</v>
      </c>
      <c r="AX222" s="102">
        <f t="shared" ca="1" si="361"/>
        <v>9.2198823969859076E-141</v>
      </c>
      <c r="AY222" s="102">
        <f t="shared" ca="1" si="361"/>
        <v>1.7646294236735104E-133</v>
      </c>
      <c r="AZ222" s="102">
        <f t="shared" ca="1" si="361"/>
        <v>1.72769169707742E-126</v>
      </c>
      <c r="BA222" s="102">
        <f t="shared" ca="1" si="361"/>
        <v>3.129541345730359E-120</v>
      </c>
      <c r="BB222" s="102">
        <f t="shared" ca="1" si="361"/>
        <v>3.3603748472984012E-114</v>
      </c>
      <c r="BC222" s="102">
        <f t="shared" ca="1" si="361"/>
        <v>1.3552174136134347E-108</v>
      </c>
      <c r="BD222" s="102">
        <f t="shared" ca="1" si="361"/>
        <v>1.6483962482671599E-103</v>
      </c>
      <c r="BE222" s="102">
        <f t="shared" ca="1" si="361"/>
        <v>1.3265348668385726E-98</v>
      </c>
      <c r="BF222" s="102">
        <f t="shared" ca="1" si="361"/>
        <v>5.1770427602022045E-94</v>
      </c>
      <c r="BG222" s="102">
        <f t="shared" ca="1" si="361"/>
        <v>8.396296558222566E-90</v>
      </c>
      <c r="BH222" s="102">
        <f t="shared" ca="1" si="361"/>
        <v>9.7132179970093818E-86</v>
      </c>
      <c r="BI222" s="102">
        <f t="shared" ca="1" si="361"/>
        <v>5.3765050623813266E-82</v>
      </c>
      <c r="BJ222" s="102">
        <f t="shared" ca="1" si="361"/>
        <v>2.2298473522199231E-78</v>
      </c>
      <c r="BK222" s="102">
        <f t="shared" ca="1" si="367"/>
        <v>5.7894998531738758E-75</v>
      </c>
      <c r="BL222" s="102">
        <f t="shared" ca="1" si="367"/>
        <v>8.5719633048627703E-72</v>
      </c>
      <c r="BM222" s="102">
        <f t="shared" ca="1" si="367"/>
        <v>9.9260273683067465E-69</v>
      </c>
      <c r="BN222" s="102">
        <f t="shared" ca="1" si="367"/>
        <v>7.9314325585335204E-66</v>
      </c>
      <c r="BO222" s="102">
        <f t="shared" ca="1" si="367"/>
        <v>4.0952919589612779E-63</v>
      </c>
      <c r="BP222" s="102">
        <f t="shared" ca="1" si="367"/>
        <v>1.7109993138221601E-60</v>
      </c>
      <c r="BQ222" s="102">
        <f t="shared" ca="1" si="367"/>
        <v>5.2984044712029197E-58</v>
      </c>
      <c r="BR222" s="102">
        <f t="shared" ca="1" si="367"/>
        <v>1.1616507039484791E-55</v>
      </c>
      <c r="BS222" s="102">
        <f t="shared" ca="1" si="367"/>
        <v>2.1182145932810285E-53</v>
      </c>
      <c r="BT222" s="102">
        <f t="shared" ca="1" si="367"/>
        <v>2.8575592180326012E-51</v>
      </c>
      <c r="BU222" s="102">
        <f t="shared" ca="1" si="367"/>
        <v>3.2663098622605111E-49</v>
      </c>
      <c r="BV222" s="102">
        <f t="shared" ca="1" si="367"/>
        <v>3.0038215237660258E-47</v>
      </c>
      <c r="BW222" s="102">
        <f t="shared" ca="1" si="367"/>
        <v>2.1657388477051874E-45</v>
      </c>
      <c r="BX222" s="102">
        <f t="shared" ca="1" si="367"/>
        <v>1.3482863014428686E-43</v>
      </c>
      <c r="BY222" s="102">
        <f t="shared" ca="1" si="367"/>
        <v>6.9949499089914335E-42</v>
      </c>
      <c r="BZ222" s="102">
        <f t="shared" ca="1" si="367"/>
        <v>2.9754364958165092E-40</v>
      </c>
      <c r="CA222" s="102">
        <f t="shared" ca="1" si="366"/>
        <v>1.1102177912237561E-38</v>
      </c>
      <c r="CB222" s="102">
        <f t="shared" ca="1" si="366"/>
        <v>3.474088464445995E-37</v>
      </c>
      <c r="CC222" s="102">
        <f t="shared" ca="1" si="366"/>
        <v>9.6376796655708385E-36</v>
      </c>
      <c r="CD222" s="102">
        <f t="shared" ca="1" si="366"/>
        <v>2.3260292652366698E-34</v>
      </c>
      <c r="CE222" s="102">
        <f t="shared" ca="1" si="366"/>
        <v>4.8543091511279751E-33</v>
      </c>
      <c r="CF222" s="102">
        <f t="shared" ca="1" si="366"/>
        <v>9.0849208523217661E-32</v>
      </c>
      <c r="CG222" s="102">
        <f t="shared" ca="1" si="366"/>
        <v>1.5082814501614055E-30</v>
      </c>
      <c r="CH222" s="102">
        <f t="shared" ca="1" si="366"/>
        <v>2.2191994819573264E-29</v>
      </c>
      <c r="CI222" s="102">
        <f t="shared" ca="1" si="366"/>
        <v>2.9568937776106976E-28</v>
      </c>
      <c r="CJ222" s="102">
        <f t="shared" ca="1" si="366"/>
        <v>3.551166096389038E-27</v>
      </c>
      <c r="CK222" s="102">
        <f t="shared" ca="1" si="366"/>
        <v>3.8561116386267915E-26</v>
      </c>
      <c r="CL222" s="102">
        <f t="shared" ca="1" si="366"/>
        <v>3.8237404176490253E-25</v>
      </c>
      <c r="CM222" s="102">
        <f t="shared" ca="1" si="366"/>
        <v>3.4646823128866456E-24</v>
      </c>
      <c r="CN222" s="102">
        <f t="shared" ca="1" si="366"/>
        <v>2.8828542886476598E-23</v>
      </c>
      <c r="CO222" s="102">
        <f t="shared" ca="1" si="366"/>
        <v>2.207371145990623E-22</v>
      </c>
      <c r="CP222" s="102">
        <f t="shared" ca="1" si="369"/>
        <v>1.5672366185235461E-21</v>
      </c>
      <c r="CQ222" s="102">
        <f t="shared" ca="1" si="369"/>
        <v>1.0284057284604431E-20</v>
      </c>
      <c r="CR222" s="102">
        <f t="shared" ca="1" si="369"/>
        <v>6.2715107379617858E-20</v>
      </c>
      <c r="CS222" s="102">
        <f t="shared" ca="1" si="369"/>
        <v>3.5900616857328823E-19</v>
      </c>
      <c r="CT222" s="102">
        <f t="shared" ca="1" si="369"/>
        <v>1.9099822233504217E-18</v>
      </c>
      <c r="CU222" s="102">
        <f t="shared" ca="1" si="369"/>
        <v>9.5228191831696949E-18</v>
      </c>
      <c r="CV222" s="102">
        <f t="shared" ca="1" si="369"/>
        <v>4.5029247561755207E-17</v>
      </c>
      <c r="CW222" s="102">
        <f t="shared" ca="1" si="369"/>
        <v>1.9885931679218412E-16</v>
      </c>
      <c r="CX222" s="102">
        <f t="shared" ca="1" si="369"/>
        <v>8.3758670790458503E-16</v>
      </c>
      <c r="CY222" s="102">
        <f t="shared" ca="1" si="369"/>
        <v>3.3055659190024922E-15</v>
      </c>
      <c r="CZ222" s="102">
        <f t="shared" ca="1" si="369"/>
        <v>1.2364504439785121E-14</v>
      </c>
      <c r="DA222" s="102">
        <f t="shared" ca="1" si="369"/>
        <v>4.4460113486968588E-14</v>
      </c>
      <c r="DB222" s="102">
        <f t="shared" ca="1" si="369"/>
        <v>1.503807306202246E-13</v>
      </c>
      <c r="DC222" s="102">
        <f t="shared" ca="1" si="369"/>
        <v>4.8478246907042787E-13</v>
      </c>
      <c r="DD222" s="102">
        <f t="shared" ca="1" si="369"/>
        <v>1.5125134723287157E-12</v>
      </c>
      <c r="DE222" s="102">
        <f t="shared" ca="1" si="369"/>
        <v>4.4543505775160151E-12</v>
      </c>
      <c r="DF222" s="102">
        <f t="shared" ca="1" si="368"/>
        <v>1.2743743848175481E-11</v>
      </c>
      <c r="DG222" s="102">
        <f t="shared" ca="1" si="368"/>
        <v>3.4493650436730356E-11</v>
      </c>
      <c r="DH222" s="102">
        <f t="shared" ca="1" si="368"/>
        <v>8.9670982756523798E-11</v>
      </c>
      <c r="DI222" s="102">
        <f t="shared" ca="1" si="368"/>
        <v>2.2766579595875647E-10</v>
      </c>
      <c r="DJ222" s="102">
        <f t="shared" ca="1" si="368"/>
        <v>5.4840831814264672E-10</v>
      </c>
      <c r="DK222" s="102">
        <f t="shared" ca="1" si="368"/>
        <v>1.273671424194614E-9</v>
      </c>
      <c r="DL222" s="102">
        <f t="shared" ca="1" si="368"/>
        <v>2.9022988681420633E-9</v>
      </c>
      <c r="DM222" s="102">
        <f t="shared" ca="1" si="368"/>
        <v>6.2906145710596233E-9</v>
      </c>
      <c r="DN222" s="102">
        <f t="shared" ca="1" si="368"/>
        <v>1.3190608123578475E-8</v>
      </c>
      <c r="DO222" s="102">
        <f t="shared" ca="1" si="368"/>
        <v>2.7246281040951298E-8</v>
      </c>
      <c r="DP222" s="102">
        <f t="shared" ca="1" si="368"/>
        <v>5.3655374740130381E-8</v>
      </c>
      <c r="DQ222" s="102">
        <f t="shared" ca="1" si="368"/>
        <v>1.0432219490976236E-7</v>
      </c>
      <c r="DR222" s="102">
        <f t="shared" ca="1" si="368"/>
        <v>1.9366905781206272E-7</v>
      </c>
      <c r="DS222" s="102">
        <f t="shared" ca="1" si="368"/>
        <v>3.4949946662331071E-7</v>
      </c>
      <c r="DT222" s="102">
        <f t="shared" ca="1" si="368"/>
        <v>6.2472990694454517E-7</v>
      </c>
      <c r="DU222" s="102">
        <f t="shared" ca="1" si="378"/>
        <v>1.068316733756281E-6</v>
      </c>
      <c r="DV222" s="102">
        <f t="shared" ca="1" si="378"/>
        <v>1.7802575813446313E-6</v>
      </c>
      <c r="DW222" s="102">
        <f t="shared" ca="1" si="378"/>
        <v>2.9468894136771793E-6</v>
      </c>
      <c r="DX222" s="102">
        <f t="shared" ca="1" si="378"/>
        <v>4.6750267659894324E-6</v>
      </c>
      <c r="DY222" s="102">
        <f t="shared" ca="1" si="378"/>
        <v>7.3794735093622885E-6</v>
      </c>
      <c r="DZ222" s="102">
        <f t="shared" ca="1" si="378"/>
        <v>1.1177075765456414E-5</v>
      </c>
      <c r="EA222" s="102">
        <f t="shared" ca="1" si="378"/>
        <v>1.6557084261657596E-5</v>
      </c>
      <c r="EB222" s="102">
        <f t="shared" ca="1" si="378"/>
        <v>2.4463557289531203E-5</v>
      </c>
      <c r="EC222" s="102">
        <f t="shared" ca="1" si="378"/>
        <v>3.4741237785321867E-5</v>
      </c>
      <c r="ED222" s="102">
        <f t="shared" ca="1" si="378"/>
        <v>4.8351887326370575E-5</v>
      </c>
      <c r="EE222" s="102">
        <f t="shared" ca="1" si="378"/>
        <v>6.7278072113574852E-5</v>
      </c>
      <c r="EF222" s="102">
        <f t="shared" ca="1" si="378"/>
        <v>9.0131909498769789E-5</v>
      </c>
      <c r="EG222" s="102">
        <f t="shared" ca="1" si="378"/>
        <v>1.1858387112213912E-4</v>
      </c>
      <c r="EH222" s="102">
        <f t="shared" ca="1" si="378"/>
        <v>1.563414755426791E-4</v>
      </c>
      <c r="EI222" s="102">
        <f t="shared" ca="1" si="378"/>
        <v>1.9882870464367746E-4</v>
      </c>
      <c r="EJ222" s="102">
        <f t="shared" ca="1" si="378"/>
        <v>2.5377750894114314E-4</v>
      </c>
      <c r="EK222" s="102">
        <f t="shared" ca="1" si="375"/>
        <v>3.1287383569515682E-4</v>
      </c>
      <c r="EL222" s="102">
        <f t="shared" ca="1" si="375"/>
        <v>3.8018907754077178E-4</v>
      </c>
      <c r="EM222" s="102">
        <f t="shared" ca="1" si="375"/>
        <v>4.6475937004907301E-4</v>
      </c>
      <c r="EN222" s="102">
        <f t="shared" ca="1" si="375"/>
        <v>5.4989288536110839E-4</v>
      </c>
      <c r="EO222" s="102">
        <f t="shared" ca="1" si="375"/>
        <v>6.4267886031080625E-4</v>
      </c>
      <c r="EP222" s="102">
        <f t="shared" ca="1" si="375"/>
        <v>7.5735669341045378E-4</v>
      </c>
      <c r="EQ222" s="102">
        <f t="shared" ca="1" si="375"/>
        <v>8.6553956389356305E-4</v>
      </c>
      <c r="ER222" s="102">
        <f t="shared" ca="1" si="375"/>
        <v>9.9878523602527775E-4</v>
      </c>
      <c r="ES222" s="102">
        <f t="shared" ca="1" si="375"/>
        <v>1.1191228931377506E-3</v>
      </c>
      <c r="ET222" s="102">
        <f t="shared" ca="1" si="375"/>
        <v>1.242756294841372E-3</v>
      </c>
      <c r="EU222" s="102">
        <f t="shared" ca="1" si="375"/>
        <v>1.3961111098427126E-3</v>
      </c>
      <c r="EV222" s="102">
        <f t="shared" ca="1" si="375"/>
        <v>1.5254177700412099E-3</v>
      </c>
      <c r="EW222" s="102">
        <f t="shared" ca="1" si="375"/>
        <v>1.65452140577789E-3</v>
      </c>
      <c r="EX222" s="102">
        <f t="shared" ca="1" si="375"/>
        <v>1.8183342293952996E-3</v>
      </c>
      <c r="EY222" s="102">
        <f t="shared" ca="1" si="375"/>
        <v>1.9463017398701633E-3</v>
      </c>
      <c r="EZ222" s="102">
        <f t="shared" ca="1" si="364"/>
        <v>2.0708448095254212E-3</v>
      </c>
      <c r="FA222" s="102">
        <f t="shared" ca="1" si="364"/>
        <v>2.2354279042198894E-3</v>
      </c>
      <c r="FB222" s="102">
        <f t="shared" ca="1" si="364"/>
        <v>2.3528755069376654E-3</v>
      </c>
      <c r="FC222" s="102">
        <f t="shared" ca="1" si="364"/>
        <v>2.5142957949316341E-3</v>
      </c>
      <c r="FD222" s="102">
        <f t="shared" ca="1" si="364"/>
        <v>2.621391854297325E-3</v>
      </c>
      <c r="FE222" s="102">
        <f t="shared" ca="1" si="364"/>
        <v>2.7212930518008072E-3</v>
      </c>
      <c r="FF222" s="102">
        <f t="shared" ca="1" si="364"/>
        <v>2.8705794699391187E-3</v>
      </c>
      <c r="FG222" s="102">
        <f t="shared" ca="1" si="364"/>
        <v>2.956660680698147E-3</v>
      </c>
      <c r="FH222" s="102">
        <f t="shared" ca="1" si="364"/>
        <v>3.0344370945802912E-3</v>
      </c>
      <c r="FI222" s="102">
        <f t="shared" ca="1" si="364"/>
        <v>3.1665877139171262E-3</v>
      </c>
      <c r="FJ222" s="102">
        <f t="shared" ca="1" si="364"/>
        <v>3.2286155213992304E-3</v>
      </c>
      <c r="FK222" s="102">
        <f t="shared" ca="1" si="364"/>
        <v>3.281977391399802E-3</v>
      </c>
      <c r="FL222" s="102">
        <f t="shared" ca="1" si="364"/>
        <v>3.3939833323133064E-3</v>
      </c>
      <c r="FM222" s="102">
        <f t="shared" ca="1" si="364"/>
        <v>3.4309839175190962E-3</v>
      </c>
      <c r="FN222" s="102">
        <f t="shared" ca="1" si="364"/>
        <v>3.5293970088277932E-3</v>
      </c>
      <c r="FO222" s="102">
        <f t="shared" ca="1" si="364"/>
        <v>3.5501063813208225E-3</v>
      </c>
      <c r="FP222" s="102">
        <f t="shared" ca="1" si="362"/>
        <v>3.5627319472500063E-3</v>
      </c>
      <c r="FQ222" s="102">
        <f t="shared" ca="1" si="362"/>
        <v>3.6394490077217112E-3</v>
      </c>
      <c r="FR222" s="102">
        <f t="shared" ca="1" si="362"/>
        <v>3.6367372520019806E-3</v>
      </c>
      <c r="FS222" s="102">
        <f t="shared" ca="1" si="362"/>
        <v>3.6268194090622713E-3</v>
      </c>
      <c r="FT222" s="102">
        <f t="shared" ca="1" si="362"/>
        <v>3.6825941025658082E-3</v>
      </c>
      <c r="FU222" s="102">
        <f t="shared" ca="1" si="362"/>
        <v>3.6588690890183915E-3</v>
      </c>
      <c r="FV222" s="102">
        <f t="shared" ca="1" si="362"/>
        <v>3.7017884289075051E-3</v>
      </c>
      <c r="FW222" s="102">
        <f t="shared" ca="1" si="362"/>
        <v>3.6653952598341821E-3</v>
      </c>
      <c r="FX222" s="102">
        <f t="shared" ca="1" si="362"/>
        <v>3.6236108054475717E-3</v>
      </c>
      <c r="FY222" s="102">
        <f t="shared" ca="1" si="362"/>
        <v>3.6483452736877182E-3</v>
      </c>
      <c r="FZ222" s="102">
        <f t="shared" ca="1" si="362"/>
        <v>3.5959083798677819E-3</v>
      </c>
      <c r="GA222" s="102">
        <f t="shared" ca="1" si="362"/>
        <v>3.5392691487668598E-3</v>
      </c>
      <c r="GB222" s="102">
        <f t="shared" ca="1" si="362"/>
        <v>3.5480999563162184E-3</v>
      </c>
      <c r="GC222" s="102">
        <f t="shared" ca="1" si="362"/>
        <v>3.4828847037048356E-3</v>
      </c>
      <c r="GD222" s="102">
        <f t="shared" ca="1" si="362"/>
        <v>3.4146192199447875E-3</v>
      </c>
      <c r="GE222" s="102">
        <f t="shared" ca="1" si="358"/>
        <v>3.4099791963495656E-3</v>
      </c>
      <c r="GF222" s="102">
        <f t="shared" ca="1" si="358"/>
        <v>3.3351573957895284E-3</v>
      </c>
      <c r="GG222" s="102">
        <f t="shared" ca="1" si="358"/>
        <v>3.3228126183210919E-3</v>
      </c>
      <c r="GH222" s="102">
        <f t="shared" ca="1" si="358"/>
        <v>3.2426741268549346E-3</v>
      </c>
      <c r="GI222" s="102">
        <f t="shared" ca="1" si="358"/>
        <v>3.161194256123559E-3</v>
      </c>
      <c r="GJ222" s="102">
        <f t="shared" ca="1" si="358"/>
        <v>3.1393146406835442E-3</v>
      </c>
      <c r="GK222" s="102">
        <f t="shared" ca="1" si="358"/>
        <v>3.054288372297743E-3</v>
      </c>
      <c r="GL222" s="102">
        <f t="shared" ca="1" si="358"/>
        <v>2.9687930108719153E-3</v>
      </c>
      <c r="GM222" s="102">
        <f t="shared" ca="1" si="358"/>
        <v>2.9395982668830017E-3</v>
      </c>
      <c r="GN222" s="102">
        <f t="shared" ca="1" si="358"/>
        <v>2.8521129347521858E-3</v>
      </c>
      <c r="GO222" s="102">
        <f t="shared" ca="1" si="358"/>
        <v>2.8189543863382798E-3</v>
      </c>
      <c r="GP222" s="102">
        <f t="shared" ca="1" si="358"/>
        <v>2.7303849629209623E-3</v>
      </c>
      <c r="GQ222" s="102">
        <f t="shared" ca="1" si="358"/>
        <v>2.6425029704380781E-3</v>
      </c>
      <c r="GR222" s="102">
        <f t="shared" ca="1" si="357"/>
        <v>2.6052015278944006E-3</v>
      </c>
      <c r="GS222" s="102">
        <f t="shared" ca="1" si="357"/>
        <v>2.5174160252127405E-3</v>
      </c>
      <c r="GT222" s="102">
        <f t="shared" ca="1" si="357"/>
        <v>2.4308332949662865E-3</v>
      </c>
      <c r="GU222" s="102">
        <f t="shared" ca="1" si="357"/>
        <v>2.39098064482509E-3</v>
      </c>
      <c r="GV222" s="102">
        <f t="shared" ca="1" si="357"/>
        <v>2.3054490759605133E-3</v>
      </c>
      <c r="GW222" s="102">
        <f t="shared" ca="1" si="357"/>
        <v>2.2215120927392938E-3</v>
      </c>
      <c r="GX222" s="102">
        <f t="shared" ca="1" si="357"/>
        <v>2.1804425265634191E-3</v>
      </c>
      <c r="GY222" s="102">
        <f t="shared" ca="1" si="357"/>
        <v>2.0983010641866078E-3</v>
      </c>
      <c r="GZ222" s="102">
        <f t="shared" ca="1" si="357"/>
        <v>2.0567768969090806E-3</v>
      </c>
      <c r="HA222" s="102">
        <f t="shared" ca="1" si="348"/>
        <v>1.976837594714541E-3</v>
      </c>
      <c r="HB222" s="102">
        <f t="shared" ca="1" si="348"/>
        <v>1.8989222327287713E-3</v>
      </c>
      <c r="HC222" s="102">
        <f t="shared" ca="1" si="344"/>
        <v>1.8578730874743942E-3</v>
      </c>
      <c r="HD222" s="102">
        <f t="shared" ca="1" si="360"/>
        <v>1.7826040846954324E-3</v>
      </c>
      <c r="HE222" s="102">
        <f t="shared" ca="1" si="360"/>
        <v>1.7094885275428229E-3</v>
      </c>
      <c r="HF222" s="102">
        <f t="shared" ca="1" si="360"/>
        <v>1.6696437529454887E-3</v>
      </c>
      <c r="HG222" s="102">
        <f t="shared" ca="1" si="360"/>
        <v>1.5994679806821152E-3</v>
      </c>
      <c r="HH222" s="102">
        <f t="shared" ca="1" si="360"/>
        <v>1.53150275352959E-3</v>
      </c>
      <c r="HI222" s="102">
        <f t="shared" ca="1" si="360"/>
        <v>1.4934051093305936E-3</v>
      </c>
      <c r="HJ222" s="102">
        <f t="shared" ca="1" si="360"/>
        <v>1.4285466123753897E-3</v>
      </c>
      <c r="HK222" s="102">
        <f t="shared" ca="1" si="360"/>
        <v>1.3916059196301925E-3</v>
      </c>
      <c r="HL222" s="102">
        <f t="shared" ca="1" si="360"/>
        <v>1.3299291964355034E-3</v>
      </c>
      <c r="HM222" s="102">
        <f t="shared" ca="1" si="360"/>
        <v>1.2704500778653591E-3</v>
      </c>
      <c r="HN222" s="102">
        <f t="shared" ca="1" si="360"/>
        <v>1.2358333530689553E-3</v>
      </c>
      <c r="HO222" s="102">
        <f t="shared" ca="1" si="360"/>
        <v>1.1795422638607555E-3</v>
      </c>
      <c r="HP222" s="102">
        <f t="shared" ca="1" si="360"/>
        <v>1.1253765280555478E-3</v>
      </c>
      <c r="HQ222" s="102">
        <f t="shared" ca="1" si="360"/>
        <v>1.0932563926508861E-3</v>
      </c>
      <c r="HR222" s="102">
        <f t="shared" ca="1" si="360"/>
        <v>1.0422151012787798E-3</v>
      </c>
      <c r="HS222" s="102">
        <f t="shared" ca="1" si="360"/>
        <v>1.0116198878484921E-3</v>
      </c>
      <c r="HT222" s="102">
        <f t="shared" ca="1" si="379"/>
        <v>9.6365162317324732E-4</v>
      </c>
      <c r="HU222" s="102">
        <f t="shared" ca="1" si="379"/>
        <v>9.176437606554014E-4</v>
      </c>
      <c r="HV222" s="102">
        <f t="shared" ca="1" si="379"/>
        <v>8.8964616629045874E-4</v>
      </c>
      <c r="HW222" s="102">
        <f t="shared" ca="1" si="379"/>
        <v>8.4656745405371563E-4</v>
      </c>
      <c r="HX222" s="102">
        <f t="shared" ca="1" si="379"/>
        <v>8.0531952862567869E-4</v>
      </c>
      <c r="HY222" s="102">
        <f t="shared" ca="1" si="379"/>
        <v>7.7987943341985993E-4</v>
      </c>
      <c r="HZ222" s="102">
        <f t="shared" ca="1" si="379"/>
        <v>7.4138784398874958E-4</v>
      </c>
      <c r="IA222" s="102">
        <f t="shared" ca="1" si="379"/>
        <v>7.0458870239486734E-4</v>
      </c>
      <c r="IB222" s="102">
        <f t="shared" ca="1" si="379"/>
        <v>6.816188098166142E-4</v>
      </c>
      <c r="IC222" s="102">
        <f t="shared" ca="1" si="379"/>
        <v>6.4738455904350439E-4</v>
      </c>
      <c r="ID222" s="102">
        <f t="shared" ca="1" si="379"/>
        <v>6.2586500339385017E-4</v>
      </c>
      <c r="IE222" s="102">
        <f t="shared" ca="1" si="379"/>
        <v>5.9408019864858584E-4</v>
      </c>
      <c r="IF222" s="102">
        <f t="shared" ca="1" si="379"/>
        <v>5.6376379049427995E-4</v>
      </c>
      <c r="IG222" s="102">
        <f t="shared" ca="1" si="379"/>
        <v>5.4451052573797486E-4</v>
      </c>
      <c r="IH222" s="102">
        <f t="shared" ca="1" si="379"/>
        <v>5.1643049772069508E-4</v>
      </c>
      <c r="II222" s="102">
        <f t="shared" ca="1" si="379"/>
        <v>4.8968588555335397E-4</v>
      </c>
      <c r="IJ222" s="102">
        <f t="shared" ca="1" si="376"/>
        <v>4.7256633599238864E-4</v>
      </c>
      <c r="IK222" s="102">
        <f t="shared" ca="1" si="376"/>
        <v>4.4784970908498751E-4</v>
      </c>
      <c r="IL222" s="102">
        <f t="shared" ca="1" si="376"/>
        <v>4.3194064053914073E-4</v>
      </c>
      <c r="IM222" s="102">
        <f t="shared" ca="1" si="376"/>
        <v>4.0915882110021187E-4</v>
      </c>
      <c r="IN222" s="102">
        <f t="shared" ca="1" si="376"/>
        <v>3.8751866205533341E-4</v>
      </c>
      <c r="IO222" s="102">
        <f t="shared" ca="1" si="376"/>
        <v>3.7340861926968614E-4</v>
      </c>
      <c r="IP222" s="102">
        <f t="shared" ca="1" si="376"/>
        <v>3.536630023189933E-4</v>
      </c>
      <c r="IQ222" s="102">
        <f t="shared" ca="1" si="376"/>
        <v>3.3463818419399058E-4</v>
      </c>
      <c r="IR222" s="102">
        <f t="shared" ca="1" si="376"/>
        <v>3.2215016090925814E-4</v>
      </c>
      <c r="IS222" s="102">
        <f t="shared" ca="1" si="376"/>
        <v>3.049745832338023E-4</v>
      </c>
      <c r="IT222" s="102">
        <f t="shared" ca="1" si="376"/>
        <v>2.8859977666493349E-4</v>
      </c>
      <c r="IU222" s="102">
        <f t="shared" ca="1" si="376"/>
        <v>2.7661001485865315E-4</v>
      </c>
      <c r="IV222" s="102">
        <f t="shared" ca="1" si="372"/>
        <v>2.6421075878385809E-4</v>
      </c>
      <c r="IW222" s="102">
        <f t="shared" ca="1" si="372"/>
        <v>2.4995038923872239E-4</v>
      </c>
      <c r="IX222" s="102">
        <f t="shared" ca="1" si="372"/>
        <v>2.4011551960370468E-4</v>
      </c>
      <c r="IY222" s="102">
        <f t="shared" ca="1" si="372"/>
        <v>2.2989007079326026E-4</v>
      </c>
      <c r="IZ222" s="102">
        <f t="shared" ca="1" si="372"/>
        <v>2.2483407725638863E-4</v>
      </c>
      <c r="JA222" s="102">
        <f t="shared" ca="1" si="372"/>
        <v>2.1284897360298203E-4</v>
      </c>
      <c r="JB222" s="102">
        <f t="shared" ca="1" si="372"/>
        <v>2.0878061146149013E-4</v>
      </c>
      <c r="JC222" s="102">
        <f t="shared" ca="1" si="372"/>
        <v>1.8925080120008999E-4</v>
      </c>
      <c r="JD222" s="102">
        <f t="shared" ca="1" si="372"/>
        <v>2.1819077147463672E-4</v>
      </c>
      <c r="JE222" s="102">
        <f t="shared" ca="1" si="372"/>
        <v>1.3696757006181168E-4</v>
      </c>
      <c r="JF222" s="102" t="e">
        <f t="shared" ca="1" si="372"/>
        <v>#N/A</v>
      </c>
      <c r="JG222" s="102" t="e">
        <f t="shared" ca="1" si="372"/>
        <v>#N/A</v>
      </c>
      <c r="JH222" s="102" t="e">
        <f t="shared" ca="1" si="372"/>
        <v>#N/A</v>
      </c>
      <c r="JI222" s="102" t="e">
        <f t="shared" ca="1" si="372"/>
        <v>#N/A</v>
      </c>
      <c r="JJ222" s="102" t="e">
        <f t="shared" ca="1" si="372"/>
        <v>#N/A</v>
      </c>
      <c r="JK222" s="102" t="e">
        <f t="shared" ca="1" si="319"/>
        <v>#N/A</v>
      </c>
      <c r="JL222" s="102" t="e">
        <f t="shared" ca="1" si="319"/>
        <v>#N/A</v>
      </c>
      <c r="JM222" s="102" t="e">
        <f t="shared" ca="1" si="319"/>
        <v>#N/A</v>
      </c>
      <c r="JN222" s="102" t="e">
        <f t="shared" ca="1" si="319"/>
        <v>#N/A</v>
      </c>
      <c r="JO222" s="102" t="e">
        <f t="shared" ca="1" si="312"/>
        <v>#N/A</v>
      </c>
      <c r="JP222" s="102" t="e">
        <f t="shared" ca="1" si="312"/>
        <v>#N/A</v>
      </c>
      <c r="JQ222" s="102" t="e">
        <f t="shared" ca="1" si="312"/>
        <v>#N/A</v>
      </c>
      <c r="JR222" s="102" t="e">
        <f t="shared" ref="JR222:KG259" ca="1" si="381">IFERROR(ABS(JR$35)*INDEX($F$42:$F$388,MATCH($X222*JR$35,$A$42:$A$388,1))*JR$37*JR$36,#N/A)</f>
        <v>#N/A</v>
      </c>
      <c r="JS222" s="102" t="e">
        <f t="shared" ca="1" si="381"/>
        <v>#N/A</v>
      </c>
      <c r="JT222" s="102" t="e">
        <f t="shared" ca="1" si="381"/>
        <v>#N/A</v>
      </c>
      <c r="JU222" s="102" t="e">
        <f t="shared" ca="1" si="381"/>
        <v>#N/A</v>
      </c>
      <c r="JV222" s="102" t="e">
        <f t="shared" ca="1" si="381"/>
        <v>#N/A</v>
      </c>
      <c r="JW222" s="102" t="e">
        <f t="shared" ca="1" si="381"/>
        <v>#N/A</v>
      </c>
      <c r="JX222" s="102" t="e">
        <f t="shared" ca="1" si="381"/>
        <v>#N/A</v>
      </c>
      <c r="JY222" s="102" t="e">
        <f t="shared" ca="1" si="381"/>
        <v>#N/A</v>
      </c>
      <c r="JZ222" s="102" t="e">
        <f t="shared" ca="1" si="381"/>
        <v>#N/A</v>
      </c>
      <c r="KA222" s="102" t="e">
        <f t="shared" ca="1" si="381"/>
        <v>#N/A</v>
      </c>
      <c r="KB222" s="102" t="e">
        <f t="shared" ca="1" si="381"/>
        <v>#N/A</v>
      </c>
      <c r="KC222" s="102" t="e">
        <f t="shared" ca="1" si="381"/>
        <v>#N/A</v>
      </c>
      <c r="KD222" s="102" t="e">
        <f t="shared" ca="1" si="381"/>
        <v>#N/A</v>
      </c>
      <c r="KE222" s="102" t="e">
        <f t="shared" ca="1" si="381"/>
        <v>#N/A</v>
      </c>
      <c r="KF222" s="102" t="e">
        <f t="shared" ca="1" si="381"/>
        <v>#N/A</v>
      </c>
      <c r="KG222" s="102" t="e">
        <f t="shared" ca="1" si="381"/>
        <v>#N/A</v>
      </c>
      <c r="KH222" s="102" t="e">
        <f t="shared" ca="1" si="380"/>
        <v>#N/A</v>
      </c>
      <c r="KI222" s="102" t="e">
        <f t="shared" ca="1" si="380"/>
        <v>#N/A</v>
      </c>
      <c r="KJ222" s="102" t="e">
        <f t="shared" ca="1" si="380"/>
        <v>#N/A</v>
      </c>
      <c r="KK222" s="102" t="e">
        <f t="shared" ca="1" si="380"/>
        <v>#N/A</v>
      </c>
      <c r="KL222" s="102" t="e">
        <f t="shared" ca="1" si="380"/>
        <v>#N/A</v>
      </c>
      <c r="KM222" s="102" t="e">
        <f t="shared" ca="1" si="380"/>
        <v>#N/A</v>
      </c>
      <c r="KN222" s="102" t="e">
        <f t="shared" ca="1" si="380"/>
        <v>#N/A</v>
      </c>
      <c r="KO222" s="102" t="e">
        <f t="shared" ca="1" si="380"/>
        <v>#N/A</v>
      </c>
      <c r="KP222" s="102" t="e">
        <f t="shared" ca="1" si="380"/>
        <v>#N/A</v>
      </c>
      <c r="KQ222" s="102" t="e">
        <f t="shared" ca="1" si="380"/>
        <v>#N/A</v>
      </c>
      <c r="KR222" s="102" t="e">
        <f t="shared" ca="1" si="380"/>
        <v>#N/A</v>
      </c>
      <c r="KS222" s="102" t="e">
        <f t="shared" ca="1" si="380"/>
        <v>#N/A</v>
      </c>
      <c r="KT222" s="102" t="e">
        <f t="shared" ca="1" si="349"/>
        <v>#N/A</v>
      </c>
      <c r="KU222" s="102" t="e">
        <f t="shared" ca="1" si="349"/>
        <v>#N/A</v>
      </c>
      <c r="KV222" s="102" t="e">
        <f t="shared" ca="1" si="349"/>
        <v>#N/A</v>
      </c>
      <c r="KW222" s="102" t="e">
        <f t="shared" ca="1" si="349"/>
        <v>#N/A</v>
      </c>
      <c r="KX222" s="102" t="e">
        <f t="shared" ca="1" si="349"/>
        <v>#N/A</v>
      </c>
      <c r="KY222" s="102" t="e">
        <f t="shared" ca="1" si="349"/>
        <v>#N/A</v>
      </c>
      <c r="KZ222" s="102" t="e">
        <f t="shared" ca="1" si="373"/>
        <v>#N/A</v>
      </c>
      <c r="LA222" s="102" t="e">
        <f t="shared" ca="1" si="373"/>
        <v>#N/A</v>
      </c>
      <c r="LB222" s="102" t="e">
        <f t="shared" ca="1" si="373"/>
        <v>#N/A</v>
      </c>
      <c r="LC222" s="102" t="e">
        <f t="shared" ca="1" si="373"/>
        <v>#N/A</v>
      </c>
      <c r="LD222" s="102" t="e">
        <f t="shared" ca="1" si="373"/>
        <v>#N/A</v>
      </c>
      <c r="LE222" s="102" t="e">
        <f t="shared" ca="1" si="373"/>
        <v>#N/A</v>
      </c>
      <c r="LF222" s="102" t="e">
        <f t="shared" ca="1" si="373"/>
        <v>#N/A</v>
      </c>
      <c r="LG222" s="102" t="e">
        <f t="shared" ca="1" si="373"/>
        <v>#N/A</v>
      </c>
      <c r="LH222" s="102" t="e">
        <f t="shared" ca="1" si="373"/>
        <v>#N/A</v>
      </c>
      <c r="LI222" s="102" t="e">
        <f t="shared" ca="1" si="373"/>
        <v>#N/A</v>
      </c>
      <c r="LJ222" s="102" t="e">
        <f t="shared" ca="1" si="373"/>
        <v>#N/A</v>
      </c>
      <c r="LK222" s="102" t="e">
        <f t="shared" ca="1" si="373"/>
        <v>#N/A</v>
      </c>
      <c r="LL222" s="102" t="e">
        <f t="shared" ca="1" si="373"/>
        <v>#N/A</v>
      </c>
      <c r="LM222" s="102" t="e">
        <f t="shared" ca="1" si="373"/>
        <v>#N/A</v>
      </c>
      <c r="LN222" s="102" t="e">
        <f t="shared" ca="1" si="373"/>
        <v>#N/A</v>
      </c>
      <c r="LO222" s="102" t="e">
        <f t="shared" ca="1" si="373"/>
        <v>#N/A</v>
      </c>
      <c r="LP222" s="102" t="e">
        <f t="shared" ca="1" si="371"/>
        <v>#N/A</v>
      </c>
      <c r="LQ222" s="102" t="e">
        <f t="shared" ca="1" si="371"/>
        <v>#N/A</v>
      </c>
      <c r="LR222" s="102" t="e">
        <f t="shared" ca="1" si="371"/>
        <v>#N/A</v>
      </c>
      <c r="LS222" s="102" t="e">
        <f t="shared" ca="1" si="371"/>
        <v>#N/A</v>
      </c>
      <c r="LT222" s="102" t="e">
        <f t="shared" ca="1" si="371"/>
        <v>#N/A</v>
      </c>
      <c r="LU222" s="102" t="e">
        <f t="shared" ca="1" si="371"/>
        <v>#N/A</v>
      </c>
      <c r="LV222" s="102" t="e">
        <f t="shared" ca="1" si="371"/>
        <v>#N/A</v>
      </c>
      <c r="LW222" s="102" t="e">
        <f t="shared" ca="1" si="371"/>
        <v>#N/A</v>
      </c>
      <c r="LX222" s="102" t="e">
        <f t="shared" ca="1" si="371"/>
        <v>#N/A</v>
      </c>
      <c r="LY222" s="102" t="e">
        <f t="shared" ca="1" si="371"/>
        <v>#N/A</v>
      </c>
      <c r="LZ222" s="102" t="e">
        <f t="shared" ca="1" si="371"/>
        <v>#N/A</v>
      </c>
      <c r="MA222" s="102" t="e">
        <f t="shared" ca="1" si="371"/>
        <v>#N/A</v>
      </c>
      <c r="MB222" s="102" t="e">
        <f t="shared" ca="1" si="371"/>
        <v>#N/A</v>
      </c>
      <c r="MC222" s="102" t="e">
        <f t="shared" ca="1" si="371"/>
        <v>#N/A</v>
      </c>
      <c r="MD222" s="102" t="e">
        <f t="shared" ca="1" si="370"/>
        <v>#N/A</v>
      </c>
      <c r="ME222" s="102" t="e">
        <f t="shared" ca="1" si="370"/>
        <v>#N/A</v>
      </c>
      <c r="MF222" s="102" t="e">
        <f t="shared" ca="1" si="370"/>
        <v>#N/A</v>
      </c>
      <c r="MG222" s="102" t="e">
        <f t="shared" ca="1" si="370"/>
        <v>#N/A</v>
      </c>
      <c r="MH222" s="102" t="e">
        <f t="shared" ca="1" si="370"/>
        <v>#N/A</v>
      </c>
      <c r="MI222" s="102" t="e">
        <f t="shared" ca="1" si="370"/>
        <v>#N/A</v>
      </c>
      <c r="MJ222" s="102" t="e">
        <f t="shared" ca="1" si="370"/>
        <v>#N/A</v>
      </c>
      <c r="MK222" s="102" t="e">
        <f t="shared" ca="1" si="370"/>
        <v>#N/A</v>
      </c>
      <c r="ML222" s="102" t="e">
        <f t="shared" ca="1" si="370"/>
        <v>#N/A</v>
      </c>
      <c r="MM222" s="102" t="e">
        <f t="shared" ca="1" si="370"/>
        <v>#N/A</v>
      </c>
      <c r="MN222" s="102" t="e">
        <f t="shared" ca="1" si="370"/>
        <v>#N/A</v>
      </c>
      <c r="MO222" s="102" t="e">
        <f t="shared" ca="1" si="333"/>
        <v>#N/A</v>
      </c>
      <c r="MP222" s="102" t="e">
        <f t="shared" ca="1" si="333"/>
        <v>#N/A</v>
      </c>
      <c r="MQ222" s="102" t="e">
        <f t="shared" ca="1" si="333"/>
        <v>#N/A</v>
      </c>
      <c r="MR222" s="102" t="e">
        <f t="shared" ca="1" si="333"/>
        <v>#N/A</v>
      </c>
      <c r="MS222" s="102" t="e">
        <f t="shared" ca="1" si="377"/>
        <v>#N/A</v>
      </c>
      <c r="MT222" s="102" t="e">
        <f t="shared" ca="1" si="377"/>
        <v>#N/A</v>
      </c>
      <c r="MU222" s="102" t="e">
        <f t="shared" ca="1" si="377"/>
        <v>#N/A</v>
      </c>
      <c r="MV222" s="102" t="e">
        <f t="shared" ca="1" si="377"/>
        <v>#N/A</v>
      </c>
      <c r="MW222" s="102" t="e">
        <f t="shared" ca="1" si="377"/>
        <v>#N/A</v>
      </c>
      <c r="MX222" s="102" t="e">
        <f t="shared" ca="1" si="377"/>
        <v>#N/A</v>
      </c>
      <c r="MY222" s="102" t="e">
        <f t="shared" ca="1" si="377"/>
        <v>#N/A</v>
      </c>
      <c r="MZ222" s="102" t="e">
        <f t="shared" ca="1" si="377"/>
        <v>#N/A</v>
      </c>
      <c r="NA222" s="102" t="e">
        <f t="shared" ca="1" si="377"/>
        <v>#N/A</v>
      </c>
      <c r="NB222" s="102" t="e">
        <f t="shared" ca="1" si="377"/>
        <v>#N/A</v>
      </c>
      <c r="NC222" s="102" t="e">
        <f t="shared" ca="1" si="377"/>
        <v>#N/A</v>
      </c>
      <c r="ND222" s="102" t="e">
        <f t="shared" ca="1" si="377"/>
        <v>#N/A</v>
      </c>
      <c r="NE222" s="102" t="e">
        <f t="shared" ca="1" si="377"/>
        <v>#N/A</v>
      </c>
      <c r="NF222" s="102" t="e">
        <f t="shared" ca="1" si="377"/>
        <v>#N/A</v>
      </c>
      <c r="NG222" s="102" t="e">
        <f t="shared" ca="1" si="377"/>
        <v>#N/A</v>
      </c>
      <c r="NH222" s="102" t="e">
        <f t="shared" ca="1" si="377"/>
        <v>#N/A</v>
      </c>
      <c r="NI222" s="102" t="e">
        <f t="shared" ca="1" si="374"/>
        <v>#N/A</v>
      </c>
      <c r="NJ222" s="102" t="e">
        <f t="shared" ca="1" si="374"/>
        <v>#N/A</v>
      </c>
      <c r="NK222" s="102" t="e">
        <f t="shared" ca="1" si="374"/>
        <v>#N/A</v>
      </c>
      <c r="NL222" s="102" t="e">
        <f t="shared" ca="1" si="374"/>
        <v>#N/A</v>
      </c>
      <c r="NM222" s="102" t="e">
        <f t="shared" ca="1" si="374"/>
        <v>#N/A</v>
      </c>
      <c r="NN222" s="85"/>
      <c r="NO222" s="85"/>
      <c r="NP222" s="85"/>
      <c r="NQ222" s="85"/>
      <c r="NR222" s="85"/>
      <c r="NS222" s="85"/>
      <c r="NT222" s="85"/>
      <c r="NU222" s="85"/>
      <c r="OC222" s="85"/>
      <c r="OD222" s="85"/>
      <c r="OE222" s="85"/>
      <c r="OF222" s="85"/>
      <c r="OG222" s="85"/>
      <c r="OH222" s="85"/>
      <c r="OI222" s="85"/>
      <c r="OJ222" s="85"/>
      <c r="OK222" s="85"/>
      <c r="OL222" s="85"/>
      <c r="OM222" s="85"/>
      <c r="ON222" s="85"/>
      <c r="OO222" s="85"/>
      <c r="OP222" s="85"/>
    </row>
    <row r="223" spans="1:406" customFormat="1" ht="15" x14ac:dyDescent="0.25">
      <c r="A223" s="94">
        <v>5.43</v>
      </c>
      <c r="B223" s="92">
        <f t="shared" si="282"/>
        <v>7564665.116664758</v>
      </c>
      <c r="C223" s="102">
        <f t="shared" si="283"/>
        <v>0.99999999998343803</v>
      </c>
      <c r="D223" s="102">
        <f t="shared" si="284"/>
        <v>6.9866364017939552E-11</v>
      </c>
      <c r="E223" s="102">
        <f t="shared" si="285"/>
        <v>0.91645678006553011</v>
      </c>
      <c r="F223" s="102">
        <f t="shared" si="286"/>
        <v>3.5242544216526762E-2</v>
      </c>
      <c r="G223" s="91"/>
      <c r="H223" s="102"/>
      <c r="I223" s="102"/>
      <c r="J223" s="97">
        <v>1.81</v>
      </c>
      <c r="K223" s="102">
        <f t="shared" si="287"/>
        <v>0.99999933531323371</v>
      </c>
      <c r="L223" s="102">
        <f t="shared" si="288"/>
        <v>2.4452970166543946E-5</v>
      </c>
      <c r="M223" s="102">
        <f t="shared" si="289"/>
        <v>0.75886419392969739</v>
      </c>
      <c r="N223" s="102">
        <f t="shared" si="290"/>
        <v>0.88710757772392135</v>
      </c>
      <c r="O223" s="85"/>
      <c r="P223" s="97">
        <v>3.62</v>
      </c>
      <c r="Q223" s="102">
        <f t="shared" si="291"/>
        <v>0.86742547412424009</v>
      </c>
      <c r="R223" s="102">
        <f t="shared" si="292"/>
        <v>5.852839448772048E-2</v>
      </c>
      <c r="S223" s="97">
        <f t="shared" si="295"/>
        <v>1.9026297590440449</v>
      </c>
      <c r="T223" s="102">
        <f t="shared" si="296"/>
        <v>0.86742547412424009</v>
      </c>
      <c r="U223" s="102">
        <f t="shared" si="297"/>
        <v>0.22271573020281285</v>
      </c>
      <c r="V223" s="91"/>
      <c r="W223" s="85"/>
      <c r="X223" s="94">
        <f t="shared" si="298"/>
        <v>1.9026297590440449</v>
      </c>
      <c r="Y223" s="102">
        <f t="shared" ca="1" si="299"/>
        <v>0.222451762124703</v>
      </c>
      <c r="Z223" s="102">
        <f t="shared" ca="1" si="300"/>
        <v>1.1739363500503132E-3</v>
      </c>
      <c r="AA223" s="102">
        <f ca="1">SUM($Z$43:Z223)</f>
        <v>0.71161340857565769</v>
      </c>
      <c r="AB223" s="102">
        <f t="shared" ca="1" si="301"/>
        <v>0.99999602121346687</v>
      </c>
      <c r="AC223" s="102">
        <f t="shared" ca="1" si="302"/>
        <v>6.811743606209926E-2</v>
      </c>
      <c r="AD223" s="102"/>
      <c r="AE223" s="101"/>
      <c r="AF223" s="102">
        <f t="shared" ca="1" si="363"/>
        <v>0</v>
      </c>
      <c r="AG223" s="102">
        <f t="shared" ca="1" si="363"/>
        <v>0</v>
      </c>
      <c r="AH223" s="102">
        <f t="shared" ca="1" si="363"/>
        <v>0</v>
      </c>
      <c r="AI223" s="102">
        <f t="shared" ca="1" si="363"/>
        <v>0</v>
      </c>
      <c r="AJ223" s="102">
        <f t="shared" ca="1" si="363"/>
        <v>0</v>
      </c>
      <c r="AK223" s="102">
        <f t="shared" ca="1" si="363"/>
        <v>0</v>
      </c>
      <c r="AL223" s="102">
        <f t="shared" ca="1" si="363"/>
        <v>0</v>
      </c>
      <c r="AM223" s="102">
        <f t="shared" ca="1" si="363"/>
        <v>1.5206824318095175E-298</v>
      </c>
      <c r="AN223" s="102">
        <f t="shared" ca="1" si="363"/>
        <v>2.3293676482564791E-274</v>
      </c>
      <c r="AO223" s="102">
        <f t="shared" ca="1" si="363"/>
        <v>2.6085824893088532E-252</v>
      </c>
      <c r="AP223" s="102">
        <f t="shared" ca="1" si="363"/>
        <v>2.8074774806079841E-234</v>
      </c>
      <c r="AQ223" s="102">
        <f t="shared" ca="1" si="363"/>
        <v>1.9277950215854863E-217</v>
      </c>
      <c r="AR223" s="102">
        <f t="shared" ca="1" si="363"/>
        <v>1.3065651009390513E-202</v>
      </c>
      <c r="AS223" s="102">
        <f t="shared" ca="1" si="363"/>
        <v>5.190977472481319E-190</v>
      </c>
      <c r="AT223" s="102">
        <f t="shared" ca="1" si="363"/>
        <v>4.5646344011717526E-178</v>
      </c>
      <c r="AU223" s="102">
        <f t="shared" ca="1" si="363"/>
        <v>2.641121629350443E-167</v>
      </c>
      <c r="AV223" s="102">
        <f t="shared" ca="1" si="361"/>
        <v>6.319256240967441E-158</v>
      </c>
      <c r="AW223" s="102">
        <f t="shared" ca="1" si="361"/>
        <v>5.8236922966131593E-149</v>
      </c>
      <c r="AX223" s="102">
        <f t="shared" ca="1" si="361"/>
        <v>9.2198823969859076E-141</v>
      </c>
      <c r="AY223" s="102">
        <f t="shared" ca="1" si="361"/>
        <v>1.7646294236735104E-133</v>
      </c>
      <c r="AZ223" s="102">
        <f t="shared" ca="1" si="361"/>
        <v>1.72769169707742E-126</v>
      </c>
      <c r="BA223" s="102">
        <f t="shared" ca="1" si="361"/>
        <v>3.129541345730359E-120</v>
      </c>
      <c r="BB223" s="102">
        <f t="shared" ca="1" si="361"/>
        <v>3.3603748472984012E-114</v>
      </c>
      <c r="BC223" s="102">
        <f t="shared" ca="1" si="361"/>
        <v>1.3552174136134347E-108</v>
      </c>
      <c r="BD223" s="102">
        <f t="shared" ca="1" si="361"/>
        <v>1.6483962482671599E-103</v>
      </c>
      <c r="BE223" s="102">
        <f t="shared" ca="1" si="361"/>
        <v>1.3265348668385726E-98</v>
      </c>
      <c r="BF223" s="102">
        <f t="shared" ca="1" si="361"/>
        <v>5.1770427602022045E-94</v>
      </c>
      <c r="BG223" s="102">
        <f t="shared" ca="1" si="361"/>
        <v>8.396296558222566E-90</v>
      </c>
      <c r="BH223" s="102">
        <f t="shared" ca="1" si="361"/>
        <v>9.7132179970093818E-86</v>
      </c>
      <c r="BI223" s="102">
        <f t="shared" ca="1" si="361"/>
        <v>6.4742782851418814E-82</v>
      </c>
      <c r="BJ223" s="102">
        <f t="shared" ca="1" si="361"/>
        <v>2.2298473522199231E-78</v>
      </c>
      <c r="BK223" s="102">
        <f t="shared" ca="1" si="367"/>
        <v>5.7894998531738758E-75</v>
      </c>
      <c r="BL223" s="102">
        <f t="shared" ca="1" si="367"/>
        <v>8.5719633048627703E-72</v>
      </c>
      <c r="BM223" s="102">
        <f t="shared" ca="1" si="367"/>
        <v>9.9260273683067465E-69</v>
      </c>
      <c r="BN223" s="102">
        <f t="shared" ca="1" si="367"/>
        <v>7.9314325585335204E-66</v>
      </c>
      <c r="BO223" s="102">
        <f t="shared" ca="1" si="367"/>
        <v>4.0952919589612779E-63</v>
      </c>
      <c r="BP223" s="102">
        <f t="shared" ca="1" si="367"/>
        <v>1.7109993138221601E-60</v>
      </c>
      <c r="BQ223" s="102">
        <f t="shared" ca="1" si="367"/>
        <v>5.2984044712029197E-58</v>
      </c>
      <c r="BR223" s="102">
        <f t="shared" ca="1" si="367"/>
        <v>1.1616507039484791E-55</v>
      </c>
      <c r="BS223" s="102">
        <f t="shared" ca="1" si="367"/>
        <v>2.1182145932810285E-53</v>
      </c>
      <c r="BT223" s="102">
        <f t="shared" ca="1" si="367"/>
        <v>3.0210063253455051E-51</v>
      </c>
      <c r="BU223" s="102">
        <f t="shared" ca="1" si="367"/>
        <v>3.2663098622605111E-49</v>
      </c>
      <c r="BV223" s="102">
        <f t="shared" ca="1" si="367"/>
        <v>3.0038215237660258E-47</v>
      </c>
      <c r="BW223" s="102">
        <f t="shared" ca="1" si="367"/>
        <v>2.1657388477051874E-45</v>
      </c>
      <c r="BX223" s="102">
        <f t="shared" ca="1" si="367"/>
        <v>1.3482863014428686E-43</v>
      </c>
      <c r="BY223" s="102">
        <f t="shared" ca="1" si="367"/>
        <v>6.9949499089914335E-42</v>
      </c>
      <c r="BZ223" s="102">
        <f t="shared" ca="1" si="367"/>
        <v>2.9754364958165092E-40</v>
      </c>
      <c r="CA223" s="102">
        <f t="shared" ca="1" si="366"/>
        <v>1.1102177912237561E-38</v>
      </c>
      <c r="CB223" s="102">
        <f t="shared" ca="1" si="366"/>
        <v>3.5495208456929432E-37</v>
      </c>
      <c r="CC223" s="102">
        <f t="shared" ca="1" si="366"/>
        <v>9.6376796655708385E-36</v>
      </c>
      <c r="CD223" s="102">
        <f t="shared" ca="1" si="366"/>
        <v>2.3260292652366698E-34</v>
      </c>
      <c r="CE223" s="102">
        <f t="shared" ca="1" si="366"/>
        <v>4.8543091511279751E-33</v>
      </c>
      <c r="CF223" s="102">
        <f t="shared" ca="1" si="366"/>
        <v>9.0849208523217661E-32</v>
      </c>
      <c r="CG223" s="102">
        <f t="shared" ca="1" si="366"/>
        <v>1.5082814501614055E-30</v>
      </c>
      <c r="CH223" s="102">
        <f t="shared" ca="1" si="366"/>
        <v>2.2191994819573264E-29</v>
      </c>
      <c r="CI223" s="102">
        <f t="shared" ca="1" si="366"/>
        <v>2.9568937776106976E-28</v>
      </c>
      <c r="CJ223" s="102">
        <f t="shared" ca="1" si="366"/>
        <v>3.551166096389038E-27</v>
      </c>
      <c r="CK223" s="102">
        <f t="shared" ca="1" si="366"/>
        <v>3.8561116386267915E-26</v>
      </c>
      <c r="CL223" s="102">
        <f t="shared" ca="1" si="366"/>
        <v>3.8237404176490253E-25</v>
      </c>
      <c r="CM223" s="102">
        <f t="shared" ca="1" si="366"/>
        <v>3.4630646681096055E-24</v>
      </c>
      <c r="CN223" s="102">
        <f t="shared" ca="1" si="366"/>
        <v>2.8828542886476598E-23</v>
      </c>
      <c r="CO223" s="102">
        <f t="shared" ca="1" si="366"/>
        <v>2.207371145990623E-22</v>
      </c>
      <c r="CP223" s="102">
        <f t="shared" ca="1" si="369"/>
        <v>1.5672366185235461E-21</v>
      </c>
      <c r="CQ223" s="102">
        <f t="shared" ca="1" si="369"/>
        <v>1.0284057284604431E-20</v>
      </c>
      <c r="CR223" s="102">
        <f t="shared" ca="1" si="369"/>
        <v>6.2715107379617858E-20</v>
      </c>
      <c r="CS223" s="102">
        <f t="shared" ca="1" si="369"/>
        <v>3.5900616857328823E-19</v>
      </c>
      <c r="CT223" s="102">
        <f t="shared" ca="1" si="369"/>
        <v>1.9099822233504217E-18</v>
      </c>
      <c r="CU223" s="102">
        <f t="shared" ca="1" si="369"/>
        <v>9.5228191831696949E-18</v>
      </c>
      <c r="CV223" s="102">
        <f t="shared" ca="1" si="369"/>
        <v>4.5029247561755207E-17</v>
      </c>
      <c r="CW223" s="102">
        <f t="shared" ca="1" si="369"/>
        <v>1.9885931679218412E-16</v>
      </c>
      <c r="CX223" s="102">
        <f t="shared" ca="1" si="369"/>
        <v>8.2890684552988316E-16</v>
      </c>
      <c r="CY223" s="102">
        <f t="shared" ca="1" si="369"/>
        <v>3.3055659190024922E-15</v>
      </c>
      <c r="CZ223" s="102">
        <f t="shared" ca="1" si="369"/>
        <v>1.2364504439785121E-14</v>
      </c>
      <c r="DA223" s="102">
        <f t="shared" ca="1" si="369"/>
        <v>4.4460113486968588E-14</v>
      </c>
      <c r="DB223" s="102">
        <f t="shared" ca="1" si="369"/>
        <v>1.503807306202246E-13</v>
      </c>
      <c r="DC223" s="102">
        <f t="shared" ca="1" si="369"/>
        <v>4.8478246907042787E-13</v>
      </c>
      <c r="DD223" s="102">
        <f t="shared" ca="1" si="369"/>
        <v>1.5125134723287157E-12</v>
      </c>
      <c r="DE223" s="102">
        <f t="shared" ca="1" si="369"/>
        <v>4.4543505775160151E-12</v>
      </c>
      <c r="DF223" s="102">
        <f t="shared" ca="1" si="368"/>
        <v>1.2563215712751932E-11</v>
      </c>
      <c r="DG223" s="102">
        <f t="shared" ca="1" si="368"/>
        <v>3.4493650436730356E-11</v>
      </c>
      <c r="DH223" s="102">
        <f t="shared" ca="1" si="368"/>
        <v>8.9670982756523798E-11</v>
      </c>
      <c r="DI223" s="102">
        <f t="shared" ca="1" si="368"/>
        <v>2.2419504969993634E-10</v>
      </c>
      <c r="DJ223" s="102">
        <f t="shared" ca="1" si="368"/>
        <v>5.4840831814264672E-10</v>
      </c>
      <c r="DK223" s="102">
        <f t="shared" ca="1" si="368"/>
        <v>1.273671424194614E-9</v>
      </c>
      <c r="DL223" s="102">
        <f t="shared" ca="1" si="368"/>
        <v>2.9022988681420633E-9</v>
      </c>
      <c r="DM223" s="102">
        <f t="shared" ca="1" si="368"/>
        <v>6.2906145710596233E-9</v>
      </c>
      <c r="DN223" s="102">
        <f t="shared" ca="1" si="368"/>
        <v>1.3190608123578475E-8</v>
      </c>
      <c r="DO223" s="102">
        <f t="shared" ca="1" si="368"/>
        <v>2.7246281040951298E-8</v>
      </c>
      <c r="DP223" s="102">
        <f t="shared" ca="1" si="368"/>
        <v>5.3655374740130381E-8</v>
      </c>
      <c r="DQ223" s="102">
        <f t="shared" ca="1" si="368"/>
        <v>1.0252771123315876E-7</v>
      </c>
      <c r="DR223" s="102">
        <f t="shared" ca="1" si="368"/>
        <v>1.9366905781206272E-7</v>
      </c>
      <c r="DS223" s="102">
        <f t="shared" ca="1" si="368"/>
        <v>3.4949946662331071E-7</v>
      </c>
      <c r="DT223" s="102">
        <f t="shared" ca="1" si="368"/>
        <v>6.2472990694454517E-7</v>
      </c>
      <c r="DU223" s="102">
        <f t="shared" ca="1" si="378"/>
        <v>1.068316733756281E-6</v>
      </c>
      <c r="DV223" s="102">
        <f t="shared" ca="1" si="378"/>
        <v>1.7802575813446313E-6</v>
      </c>
      <c r="DW223" s="102">
        <f t="shared" ca="1" si="378"/>
        <v>2.9468894136771793E-6</v>
      </c>
      <c r="DX223" s="102">
        <f t="shared" ca="1" si="378"/>
        <v>4.6750267659894324E-6</v>
      </c>
      <c r="DY223" s="102">
        <f t="shared" ca="1" si="378"/>
        <v>7.2435372725716937E-6</v>
      </c>
      <c r="DZ223" s="102">
        <f t="shared" ca="1" si="378"/>
        <v>1.1177075765456414E-5</v>
      </c>
      <c r="EA223" s="102">
        <f t="shared" ca="1" si="378"/>
        <v>1.6557084261657596E-5</v>
      </c>
      <c r="EB223" s="102">
        <f t="shared" ca="1" si="378"/>
        <v>2.4004512907144978E-5</v>
      </c>
      <c r="EC223" s="102">
        <f t="shared" ca="1" si="378"/>
        <v>3.4741237785321867E-5</v>
      </c>
      <c r="ED223" s="102">
        <f t="shared" ca="1" si="378"/>
        <v>4.8351887326370575E-5</v>
      </c>
      <c r="EE223" s="102">
        <f t="shared" ca="1" si="378"/>
        <v>6.7278072113574852E-5</v>
      </c>
      <c r="EF223" s="102">
        <f t="shared" ca="1" si="378"/>
        <v>9.0131909498769789E-5</v>
      </c>
      <c r="EG223" s="102">
        <f t="shared" ca="1" si="378"/>
        <v>1.1858387112213912E-4</v>
      </c>
      <c r="EH223" s="102">
        <f t="shared" ca="1" si="378"/>
        <v>1.563414755426791E-4</v>
      </c>
      <c r="EI223" s="102">
        <f t="shared" ca="1" si="378"/>
        <v>1.9882870464367746E-4</v>
      </c>
      <c r="EJ223" s="102">
        <f t="shared" ca="1" si="378"/>
        <v>2.4886330759873055E-4</v>
      </c>
      <c r="EK223" s="102">
        <f t="shared" ca="1" si="375"/>
        <v>3.1287383569515682E-4</v>
      </c>
      <c r="EL223" s="102">
        <f t="shared" ca="1" si="375"/>
        <v>3.8018907754077178E-4</v>
      </c>
      <c r="EM223" s="102">
        <f t="shared" ca="1" si="375"/>
        <v>4.5568615688617187E-4</v>
      </c>
      <c r="EN223" s="102">
        <f t="shared" ca="1" si="375"/>
        <v>5.4989288536110839E-4</v>
      </c>
      <c r="EO223" s="102">
        <f t="shared" ca="1" si="375"/>
        <v>6.4267886031080625E-4</v>
      </c>
      <c r="EP223" s="102">
        <f t="shared" ca="1" si="375"/>
        <v>7.5735669341045378E-4</v>
      </c>
      <c r="EQ223" s="102">
        <f t="shared" ca="1" si="375"/>
        <v>8.6553956389356305E-4</v>
      </c>
      <c r="ER223" s="102">
        <f t="shared" ca="1" si="375"/>
        <v>9.7911706161411078E-4</v>
      </c>
      <c r="ES223" s="102">
        <f t="shared" ca="1" si="375"/>
        <v>1.1191228931377506E-3</v>
      </c>
      <c r="ET223" s="102">
        <f t="shared" ca="1" si="375"/>
        <v>1.242756294841372E-3</v>
      </c>
      <c r="EU223" s="102">
        <f t="shared" ca="1" si="375"/>
        <v>1.3685136100212829E-3</v>
      </c>
      <c r="EV223" s="102">
        <f t="shared" ca="1" si="375"/>
        <v>1.5254177700412099E-3</v>
      </c>
      <c r="EW223" s="102">
        <f t="shared" ca="1" si="375"/>
        <v>1.65452140577789E-3</v>
      </c>
      <c r="EX223" s="102">
        <f t="shared" ca="1" si="375"/>
        <v>1.7822998134867239E-3</v>
      </c>
      <c r="EY223" s="102">
        <f t="shared" ca="1" si="375"/>
        <v>1.9463017398701633E-3</v>
      </c>
      <c r="EZ223" s="102">
        <f t="shared" ca="1" si="364"/>
        <v>2.0708448095254212E-3</v>
      </c>
      <c r="FA223" s="102">
        <f t="shared" ca="1" si="364"/>
        <v>2.2354279042198894E-3</v>
      </c>
      <c r="FB223" s="102">
        <f t="shared" ca="1" si="364"/>
        <v>2.3528755069376654E-3</v>
      </c>
      <c r="FC223" s="102">
        <f t="shared" ca="1" si="364"/>
        <v>2.4643827084198395E-3</v>
      </c>
      <c r="FD223" s="102">
        <f t="shared" ca="1" si="364"/>
        <v>2.621391854297325E-3</v>
      </c>
      <c r="FE223" s="102">
        <f t="shared" ca="1" si="364"/>
        <v>2.7212930518008072E-3</v>
      </c>
      <c r="FF223" s="102">
        <f t="shared" ca="1" si="364"/>
        <v>2.8135929130164573E-3</v>
      </c>
      <c r="FG223" s="102">
        <f t="shared" ca="1" si="364"/>
        <v>2.956660680698147E-3</v>
      </c>
      <c r="FH223" s="102">
        <f t="shared" ca="1" si="364"/>
        <v>3.0344370945802912E-3</v>
      </c>
      <c r="FI223" s="102">
        <f t="shared" ca="1" si="364"/>
        <v>3.1665877139171262E-3</v>
      </c>
      <c r="FJ223" s="102">
        <f t="shared" ca="1" si="364"/>
        <v>3.2286155213992304E-3</v>
      </c>
      <c r="FK223" s="102">
        <f t="shared" ca="1" si="364"/>
        <v>3.281977391399802E-3</v>
      </c>
      <c r="FL223" s="102">
        <f t="shared" ca="1" si="364"/>
        <v>3.3939833323133064E-3</v>
      </c>
      <c r="FM223" s="102">
        <f t="shared" ca="1" si="364"/>
        <v>3.4309839175190962E-3</v>
      </c>
      <c r="FN223" s="102">
        <f t="shared" ca="1" si="364"/>
        <v>3.4595520449100204E-3</v>
      </c>
      <c r="FO223" s="102">
        <f t="shared" ca="1" si="364"/>
        <v>3.5501063813208225E-3</v>
      </c>
      <c r="FP223" s="102">
        <f t="shared" ca="1" si="362"/>
        <v>3.5627319472500063E-3</v>
      </c>
      <c r="FQ223" s="102">
        <f t="shared" ca="1" si="362"/>
        <v>3.5675912642165152E-3</v>
      </c>
      <c r="FR223" s="102">
        <f t="shared" ca="1" si="362"/>
        <v>3.6367372520019806E-3</v>
      </c>
      <c r="FS223" s="102">
        <f t="shared" ca="1" si="362"/>
        <v>3.6268194090622713E-3</v>
      </c>
      <c r="FT223" s="102">
        <f t="shared" ca="1" si="362"/>
        <v>3.6825941025658082E-3</v>
      </c>
      <c r="FU223" s="102">
        <f t="shared" ca="1" si="362"/>
        <v>3.6588690890183915E-3</v>
      </c>
      <c r="FV223" s="102">
        <f t="shared" ca="1" si="362"/>
        <v>3.6290154097570943E-3</v>
      </c>
      <c r="FW223" s="102">
        <f t="shared" ca="1" si="362"/>
        <v>3.6653952598341821E-3</v>
      </c>
      <c r="FX223" s="102">
        <f t="shared" ca="1" si="362"/>
        <v>3.6236108054475717E-3</v>
      </c>
      <c r="FY223" s="102">
        <f t="shared" ca="1" si="362"/>
        <v>3.5768656618412648E-3</v>
      </c>
      <c r="FZ223" s="102">
        <f t="shared" ca="1" si="362"/>
        <v>3.5959083798677819E-3</v>
      </c>
      <c r="GA223" s="102">
        <f t="shared" ca="1" si="362"/>
        <v>3.5392691487668598E-3</v>
      </c>
      <c r="GB223" s="102">
        <f t="shared" ca="1" si="362"/>
        <v>3.478843778208166E-3</v>
      </c>
      <c r="GC223" s="102">
        <f t="shared" ca="1" si="362"/>
        <v>3.4828847037048356E-3</v>
      </c>
      <c r="GD223" s="102">
        <f t="shared" ca="1" si="362"/>
        <v>3.4146192199447875E-3</v>
      </c>
      <c r="GE223" s="102">
        <f t="shared" ca="1" si="358"/>
        <v>3.4099791963495656E-3</v>
      </c>
      <c r="GF223" s="102">
        <f t="shared" ca="1" si="358"/>
        <v>3.3351573957895284E-3</v>
      </c>
      <c r="GG223" s="102">
        <f t="shared" ca="1" si="358"/>
        <v>3.2583527839502489E-3</v>
      </c>
      <c r="GH223" s="102">
        <f t="shared" ca="1" si="358"/>
        <v>3.2426741268549346E-3</v>
      </c>
      <c r="GI223" s="102">
        <f t="shared" ca="1" si="358"/>
        <v>3.161194256123559E-3</v>
      </c>
      <c r="GJ223" s="102">
        <f t="shared" ca="1" si="358"/>
        <v>3.0786840457857666E-3</v>
      </c>
      <c r="GK223" s="102">
        <f t="shared" ca="1" si="358"/>
        <v>3.054288372297743E-3</v>
      </c>
      <c r="GL223" s="102">
        <f t="shared" ca="1" si="358"/>
        <v>2.9687930108719153E-3</v>
      </c>
      <c r="GM223" s="102">
        <f t="shared" ca="1" si="358"/>
        <v>2.8830886837893496E-3</v>
      </c>
      <c r="GN223" s="102">
        <f t="shared" ref="GN223:HC238" ca="1" si="382">IFERROR(ABS(GN$35)*INDEX($F$42:$F$388,MATCH($X223*GN$35,$A$42:$A$388,1))*GN$37*GN$36,#N/A)</f>
        <v>2.8521129347521858E-3</v>
      </c>
      <c r="GO223" s="102">
        <f t="shared" ca="1" si="382"/>
        <v>2.7648941153146831E-3</v>
      </c>
      <c r="GP223" s="102">
        <f t="shared" ca="1" si="382"/>
        <v>2.7303849629209623E-3</v>
      </c>
      <c r="GQ223" s="102">
        <f t="shared" ca="1" si="382"/>
        <v>2.6425029704380781E-3</v>
      </c>
      <c r="GR223" s="102">
        <f t="shared" ca="1" si="382"/>
        <v>2.5554867901446529E-3</v>
      </c>
      <c r="GS223" s="102">
        <f t="shared" ca="1" si="382"/>
        <v>2.5174160252127405E-3</v>
      </c>
      <c r="GT223" s="102">
        <f t="shared" ca="1" si="382"/>
        <v>2.4308332949662865E-3</v>
      </c>
      <c r="GU223" s="102">
        <f t="shared" ca="1" si="382"/>
        <v>2.3455861146986718E-3</v>
      </c>
      <c r="GV223" s="102">
        <f t="shared" ca="1" si="382"/>
        <v>2.3054490759605133E-3</v>
      </c>
      <c r="GW223" s="102">
        <f t="shared" ca="1" si="382"/>
        <v>2.2215120927392938E-3</v>
      </c>
      <c r="GX223" s="102">
        <f t="shared" ca="1" si="382"/>
        <v>2.1804425265634191E-3</v>
      </c>
      <c r="GY223" s="102">
        <f t="shared" ca="1" si="382"/>
        <v>2.0983010641866078E-3</v>
      </c>
      <c r="GZ223" s="102">
        <f t="shared" ca="1" si="382"/>
        <v>2.0180353222321252E-3</v>
      </c>
      <c r="HA223" s="102">
        <f t="shared" ca="1" si="382"/>
        <v>1.976837594714541E-3</v>
      </c>
      <c r="HB223" s="102">
        <f t="shared" ca="1" si="382"/>
        <v>1.8989222327287713E-3</v>
      </c>
      <c r="HC223" s="102">
        <f t="shared" ca="1" si="382"/>
        <v>1.823067409713697E-3</v>
      </c>
      <c r="HD223" s="102">
        <f t="shared" ca="1" si="360"/>
        <v>1.7826040846954324E-3</v>
      </c>
      <c r="HE223" s="102">
        <f t="shared" ca="1" si="360"/>
        <v>1.7094885275428229E-3</v>
      </c>
      <c r="HF223" s="102">
        <f t="shared" ca="1" si="360"/>
        <v>1.6385367735894322E-3</v>
      </c>
      <c r="HG223" s="102">
        <f t="shared" ca="1" si="360"/>
        <v>1.5994679806821152E-3</v>
      </c>
      <c r="HH223" s="102">
        <f t="shared" ca="1" si="360"/>
        <v>1.53150275352959E-3</v>
      </c>
      <c r="HI223" s="102">
        <f t="shared" ca="1" si="360"/>
        <v>1.4934051093305936E-3</v>
      </c>
      <c r="HJ223" s="102">
        <f t="shared" ca="1" si="360"/>
        <v>1.4285466123753897E-3</v>
      </c>
      <c r="HK223" s="102">
        <f t="shared" ca="1" si="360"/>
        <v>1.3658972191774293E-3</v>
      </c>
      <c r="HL223" s="102">
        <f t="shared" ca="1" si="360"/>
        <v>1.3299291964355034E-3</v>
      </c>
      <c r="HM223" s="102">
        <f t="shared" ca="1" si="360"/>
        <v>1.2704500778653591E-3</v>
      </c>
      <c r="HN223" s="102">
        <f t="shared" ca="1" si="360"/>
        <v>1.2131327461669204E-3</v>
      </c>
      <c r="HO223" s="102">
        <f t="shared" ca="1" si="360"/>
        <v>1.1795422638607555E-3</v>
      </c>
      <c r="HP223" s="102">
        <f t="shared" ca="1" si="360"/>
        <v>1.1253765280555478E-3</v>
      </c>
      <c r="HQ223" s="102">
        <f t="shared" ca="1" si="360"/>
        <v>1.0732905887203775E-3</v>
      </c>
      <c r="HR223" s="102">
        <f t="shared" ca="1" si="360"/>
        <v>1.0422151012787798E-3</v>
      </c>
      <c r="HS223" s="102">
        <f t="shared" ca="1" si="360"/>
        <v>9.9319872203867217E-4</v>
      </c>
      <c r="HT223" s="102">
        <f t="shared" ca="1" si="379"/>
        <v>9.6365162317324732E-4</v>
      </c>
      <c r="HU223" s="102">
        <f t="shared" ca="1" si="379"/>
        <v>9.176437606554014E-4</v>
      </c>
      <c r="HV223" s="102">
        <f t="shared" ca="1" si="379"/>
        <v>8.735407599391831E-4</v>
      </c>
      <c r="HW223" s="102">
        <f t="shared" ca="1" si="379"/>
        <v>8.4656745405371563E-4</v>
      </c>
      <c r="HX223" s="102">
        <f t="shared" ca="1" si="379"/>
        <v>8.0531952862567869E-4</v>
      </c>
      <c r="HY223" s="102">
        <f t="shared" ca="1" si="379"/>
        <v>7.658442176039854E-4</v>
      </c>
      <c r="HZ223" s="102">
        <f t="shared" ca="1" si="379"/>
        <v>7.4138784398874958E-4</v>
      </c>
      <c r="IA223" s="102">
        <f t="shared" ca="1" si="379"/>
        <v>7.0458870239486734E-4</v>
      </c>
      <c r="IB223" s="102">
        <f t="shared" ca="1" si="379"/>
        <v>6.6942453682320607E-4</v>
      </c>
      <c r="IC223" s="102">
        <f t="shared" ca="1" si="379"/>
        <v>6.4738455904350439E-4</v>
      </c>
      <c r="ID223" s="102">
        <f t="shared" ca="1" si="379"/>
        <v>6.1470146385488858E-4</v>
      </c>
      <c r="IE223" s="102">
        <f t="shared" ca="1" si="379"/>
        <v>5.9408019864858584E-4</v>
      </c>
      <c r="IF223" s="102">
        <f t="shared" ca="1" si="379"/>
        <v>5.6376379049427995E-4</v>
      </c>
      <c r="IG223" s="102">
        <f t="shared" ca="1" si="379"/>
        <v>5.3485594159608592E-4</v>
      </c>
      <c r="IH223" s="102">
        <f t="shared" ca="1" si="379"/>
        <v>5.1643049772069508E-4</v>
      </c>
      <c r="II223" s="102">
        <f t="shared" ca="1" si="379"/>
        <v>4.8968588555335397E-4</v>
      </c>
      <c r="IJ223" s="102">
        <f t="shared" ca="1" si="376"/>
        <v>4.6423743503010183E-4</v>
      </c>
      <c r="IK223" s="102">
        <f t="shared" ca="1" si="376"/>
        <v>4.4784970908498751E-4</v>
      </c>
      <c r="IL223" s="102">
        <f t="shared" ca="1" si="376"/>
        <v>4.2435057507123237E-4</v>
      </c>
      <c r="IM223" s="102">
        <f t="shared" ca="1" si="376"/>
        <v>4.0915882110021187E-4</v>
      </c>
      <c r="IN223" s="102">
        <f t="shared" ca="1" si="376"/>
        <v>3.8751866205533341E-4</v>
      </c>
      <c r="IO223" s="102">
        <f t="shared" ca="1" si="376"/>
        <v>3.6688640068917685E-4</v>
      </c>
      <c r="IP223" s="102">
        <f t="shared" ca="1" si="376"/>
        <v>3.536630023189933E-4</v>
      </c>
      <c r="IQ223" s="102">
        <f t="shared" ca="1" si="376"/>
        <v>3.3463818419399058E-4</v>
      </c>
      <c r="IR223" s="102">
        <f t="shared" ca="1" si="376"/>
        <v>3.1655702441823319E-4</v>
      </c>
      <c r="IS223" s="102">
        <f t="shared" ca="1" si="376"/>
        <v>3.049745832338023E-4</v>
      </c>
      <c r="IT223" s="102">
        <f t="shared" ca="1" si="376"/>
        <v>2.8859977666493349E-4</v>
      </c>
      <c r="IU223" s="102">
        <f t="shared" ca="1" si="376"/>
        <v>2.7183639187884347E-4</v>
      </c>
      <c r="IV223" s="102">
        <f t="shared" ca="1" si="372"/>
        <v>2.6421075878385809E-4</v>
      </c>
      <c r="IW223" s="102">
        <f t="shared" ca="1" si="372"/>
        <v>2.4564981246463958E-4</v>
      </c>
      <c r="IX223" s="102">
        <f t="shared" ca="1" si="372"/>
        <v>2.4011551960370468E-4</v>
      </c>
      <c r="IY223" s="102">
        <f t="shared" ca="1" si="372"/>
        <v>2.2989007079326026E-4</v>
      </c>
      <c r="IZ223" s="102">
        <f t="shared" ca="1" si="372"/>
        <v>2.2098887882301087E-4</v>
      </c>
      <c r="JA223" s="102">
        <f t="shared" ca="1" si="372"/>
        <v>2.1284897360298203E-4</v>
      </c>
      <c r="JB223" s="102">
        <f t="shared" ca="1" si="372"/>
        <v>2.0878061146149013E-4</v>
      </c>
      <c r="JC223" s="102">
        <f t="shared" ca="1" si="372"/>
        <v>1.8603357989483338E-4</v>
      </c>
      <c r="JD223" s="102">
        <f t="shared" ca="1" si="372"/>
        <v>2.1819077147463672E-4</v>
      </c>
      <c r="JE223" s="102">
        <f t="shared" ca="1" si="372"/>
        <v>1.3464614647682596E-4</v>
      </c>
      <c r="JF223" s="102" t="e">
        <f t="shared" ca="1" si="372"/>
        <v>#N/A</v>
      </c>
      <c r="JG223" s="102" t="e">
        <f t="shared" ca="1" si="372"/>
        <v>#N/A</v>
      </c>
      <c r="JH223" s="102" t="e">
        <f t="shared" ca="1" si="372"/>
        <v>#N/A</v>
      </c>
      <c r="JI223" s="102" t="e">
        <f t="shared" ca="1" si="372"/>
        <v>#N/A</v>
      </c>
      <c r="JJ223" s="102" t="e">
        <f t="shared" ca="1" si="372"/>
        <v>#N/A</v>
      </c>
      <c r="JK223" s="102" t="e">
        <f t="shared" ca="1" si="319"/>
        <v>#N/A</v>
      </c>
      <c r="JL223" s="102" t="e">
        <f t="shared" ca="1" si="319"/>
        <v>#N/A</v>
      </c>
      <c r="JM223" s="102" t="e">
        <f t="shared" ca="1" si="319"/>
        <v>#N/A</v>
      </c>
      <c r="JN223" s="102" t="e">
        <f t="shared" ca="1" si="319"/>
        <v>#N/A</v>
      </c>
      <c r="JO223" s="102" t="e">
        <f t="shared" ca="1" si="312"/>
        <v>#N/A</v>
      </c>
      <c r="JP223" s="102" t="e">
        <f t="shared" ca="1" si="312"/>
        <v>#N/A</v>
      </c>
      <c r="JQ223" s="102" t="e">
        <f t="shared" ca="1" si="312"/>
        <v>#N/A</v>
      </c>
      <c r="JR223" s="102" t="e">
        <f t="shared" ca="1" si="381"/>
        <v>#N/A</v>
      </c>
      <c r="JS223" s="102" t="e">
        <f t="shared" ca="1" si="381"/>
        <v>#N/A</v>
      </c>
      <c r="JT223" s="102" t="e">
        <f t="shared" ca="1" si="381"/>
        <v>#N/A</v>
      </c>
      <c r="JU223" s="102" t="e">
        <f t="shared" ca="1" si="381"/>
        <v>#N/A</v>
      </c>
      <c r="JV223" s="102" t="e">
        <f t="shared" ca="1" si="381"/>
        <v>#N/A</v>
      </c>
      <c r="JW223" s="102" t="e">
        <f t="shared" ca="1" si="381"/>
        <v>#N/A</v>
      </c>
      <c r="JX223" s="102" t="e">
        <f t="shared" ca="1" si="381"/>
        <v>#N/A</v>
      </c>
      <c r="JY223" s="102" t="e">
        <f t="shared" ca="1" si="381"/>
        <v>#N/A</v>
      </c>
      <c r="JZ223" s="102" t="e">
        <f t="shared" ca="1" si="381"/>
        <v>#N/A</v>
      </c>
      <c r="KA223" s="102" t="e">
        <f t="shared" ca="1" si="381"/>
        <v>#N/A</v>
      </c>
      <c r="KB223" s="102" t="e">
        <f t="shared" ca="1" si="381"/>
        <v>#N/A</v>
      </c>
      <c r="KC223" s="102" t="e">
        <f t="shared" ca="1" si="381"/>
        <v>#N/A</v>
      </c>
      <c r="KD223" s="102" t="e">
        <f t="shared" ca="1" si="381"/>
        <v>#N/A</v>
      </c>
      <c r="KE223" s="102" t="e">
        <f t="shared" ca="1" si="381"/>
        <v>#N/A</v>
      </c>
      <c r="KF223" s="102" t="e">
        <f t="shared" ca="1" si="381"/>
        <v>#N/A</v>
      </c>
      <c r="KG223" s="102" t="e">
        <f t="shared" ca="1" si="381"/>
        <v>#N/A</v>
      </c>
      <c r="KH223" s="102" t="e">
        <f t="shared" ca="1" si="380"/>
        <v>#N/A</v>
      </c>
      <c r="KI223" s="102" t="e">
        <f t="shared" ca="1" si="380"/>
        <v>#N/A</v>
      </c>
      <c r="KJ223" s="102" t="e">
        <f t="shared" ca="1" si="380"/>
        <v>#N/A</v>
      </c>
      <c r="KK223" s="102" t="e">
        <f t="shared" ca="1" si="380"/>
        <v>#N/A</v>
      </c>
      <c r="KL223" s="102" t="e">
        <f t="shared" ca="1" si="380"/>
        <v>#N/A</v>
      </c>
      <c r="KM223" s="102" t="e">
        <f t="shared" ca="1" si="380"/>
        <v>#N/A</v>
      </c>
      <c r="KN223" s="102" t="e">
        <f t="shared" ca="1" si="380"/>
        <v>#N/A</v>
      </c>
      <c r="KO223" s="102" t="e">
        <f t="shared" ca="1" si="380"/>
        <v>#N/A</v>
      </c>
      <c r="KP223" s="102" t="e">
        <f t="shared" ca="1" si="380"/>
        <v>#N/A</v>
      </c>
      <c r="KQ223" s="102" t="e">
        <f t="shared" ca="1" si="380"/>
        <v>#N/A</v>
      </c>
      <c r="KR223" s="102" t="e">
        <f t="shared" ca="1" si="380"/>
        <v>#N/A</v>
      </c>
      <c r="KS223" s="102" t="e">
        <f t="shared" ca="1" si="380"/>
        <v>#N/A</v>
      </c>
      <c r="KT223" s="102" t="e">
        <f t="shared" ca="1" si="349"/>
        <v>#N/A</v>
      </c>
      <c r="KU223" s="102" t="e">
        <f t="shared" ca="1" si="349"/>
        <v>#N/A</v>
      </c>
      <c r="KV223" s="102" t="e">
        <f t="shared" ca="1" si="349"/>
        <v>#N/A</v>
      </c>
      <c r="KW223" s="102" t="e">
        <f t="shared" ca="1" si="349"/>
        <v>#N/A</v>
      </c>
      <c r="KX223" s="102" t="e">
        <f t="shared" ca="1" si="349"/>
        <v>#N/A</v>
      </c>
      <c r="KY223" s="102" t="e">
        <f t="shared" ca="1" si="349"/>
        <v>#N/A</v>
      </c>
      <c r="KZ223" s="102" t="e">
        <f t="shared" ca="1" si="373"/>
        <v>#N/A</v>
      </c>
      <c r="LA223" s="102" t="e">
        <f t="shared" ca="1" si="373"/>
        <v>#N/A</v>
      </c>
      <c r="LB223" s="102" t="e">
        <f t="shared" ca="1" si="373"/>
        <v>#N/A</v>
      </c>
      <c r="LC223" s="102" t="e">
        <f t="shared" ca="1" si="373"/>
        <v>#N/A</v>
      </c>
      <c r="LD223" s="102" t="e">
        <f t="shared" ca="1" si="373"/>
        <v>#N/A</v>
      </c>
      <c r="LE223" s="102" t="e">
        <f t="shared" ca="1" si="373"/>
        <v>#N/A</v>
      </c>
      <c r="LF223" s="102" t="e">
        <f t="shared" ca="1" si="373"/>
        <v>#N/A</v>
      </c>
      <c r="LG223" s="102" t="e">
        <f t="shared" ca="1" si="373"/>
        <v>#N/A</v>
      </c>
      <c r="LH223" s="102" t="e">
        <f t="shared" ca="1" si="373"/>
        <v>#N/A</v>
      </c>
      <c r="LI223" s="102" t="e">
        <f t="shared" ca="1" si="373"/>
        <v>#N/A</v>
      </c>
      <c r="LJ223" s="102" t="e">
        <f t="shared" ca="1" si="373"/>
        <v>#N/A</v>
      </c>
      <c r="LK223" s="102" t="e">
        <f t="shared" ca="1" si="373"/>
        <v>#N/A</v>
      </c>
      <c r="LL223" s="102" t="e">
        <f t="shared" ca="1" si="373"/>
        <v>#N/A</v>
      </c>
      <c r="LM223" s="102" t="e">
        <f t="shared" ca="1" si="373"/>
        <v>#N/A</v>
      </c>
      <c r="LN223" s="102" t="e">
        <f t="shared" ca="1" si="373"/>
        <v>#N/A</v>
      </c>
      <c r="LO223" s="102" t="e">
        <f t="shared" ca="1" si="373"/>
        <v>#N/A</v>
      </c>
      <c r="LP223" s="102" t="e">
        <f t="shared" ca="1" si="371"/>
        <v>#N/A</v>
      </c>
      <c r="LQ223" s="102" t="e">
        <f t="shared" ca="1" si="371"/>
        <v>#N/A</v>
      </c>
      <c r="LR223" s="102" t="e">
        <f t="shared" ca="1" si="371"/>
        <v>#N/A</v>
      </c>
      <c r="LS223" s="102" t="e">
        <f t="shared" ca="1" si="371"/>
        <v>#N/A</v>
      </c>
      <c r="LT223" s="102" t="e">
        <f t="shared" ca="1" si="371"/>
        <v>#N/A</v>
      </c>
      <c r="LU223" s="102" t="e">
        <f t="shared" ca="1" si="371"/>
        <v>#N/A</v>
      </c>
      <c r="LV223" s="102" t="e">
        <f t="shared" ca="1" si="371"/>
        <v>#N/A</v>
      </c>
      <c r="LW223" s="102" t="e">
        <f t="shared" ca="1" si="371"/>
        <v>#N/A</v>
      </c>
      <c r="LX223" s="102" t="e">
        <f t="shared" ca="1" si="371"/>
        <v>#N/A</v>
      </c>
      <c r="LY223" s="102" t="e">
        <f t="shared" ca="1" si="371"/>
        <v>#N/A</v>
      </c>
      <c r="LZ223" s="102" t="e">
        <f t="shared" ca="1" si="371"/>
        <v>#N/A</v>
      </c>
      <c r="MA223" s="102" t="e">
        <f t="shared" ca="1" si="371"/>
        <v>#N/A</v>
      </c>
      <c r="MB223" s="102" t="e">
        <f t="shared" ca="1" si="371"/>
        <v>#N/A</v>
      </c>
      <c r="MC223" s="102" t="e">
        <f t="shared" ca="1" si="371"/>
        <v>#N/A</v>
      </c>
      <c r="MD223" s="102" t="e">
        <f t="shared" ca="1" si="370"/>
        <v>#N/A</v>
      </c>
      <c r="ME223" s="102" t="e">
        <f t="shared" ca="1" si="370"/>
        <v>#N/A</v>
      </c>
      <c r="MF223" s="102" t="e">
        <f t="shared" ca="1" si="370"/>
        <v>#N/A</v>
      </c>
      <c r="MG223" s="102" t="e">
        <f t="shared" ca="1" si="370"/>
        <v>#N/A</v>
      </c>
      <c r="MH223" s="102" t="e">
        <f t="shared" ca="1" si="370"/>
        <v>#N/A</v>
      </c>
      <c r="MI223" s="102" t="e">
        <f t="shared" ca="1" si="370"/>
        <v>#N/A</v>
      </c>
      <c r="MJ223" s="102" t="e">
        <f t="shared" ca="1" si="370"/>
        <v>#N/A</v>
      </c>
      <c r="MK223" s="102" t="e">
        <f t="shared" ca="1" si="370"/>
        <v>#N/A</v>
      </c>
      <c r="ML223" s="102" t="e">
        <f t="shared" ca="1" si="370"/>
        <v>#N/A</v>
      </c>
      <c r="MM223" s="102" t="e">
        <f t="shared" ca="1" si="370"/>
        <v>#N/A</v>
      </c>
      <c r="MN223" s="102" t="e">
        <f t="shared" ca="1" si="370"/>
        <v>#N/A</v>
      </c>
      <c r="MO223" s="102" t="e">
        <f t="shared" ca="1" si="333"/>
        <v>#N/A</v>
      </c>
      <c r="MP223" s="102" t="e">
        <f t="shared" ca="1" si="333"/>
        <v>#N/A</v>
      </c>
      <c r="MQ223" s="102" t="e">
        <f t="shared" ca="1" si="333"/>
        <v>#N/A</v>
      </c>
      <c r="MR223" s="102" t="e">
        <f t="shared" ca="1" si="333"/>
        <v>#N/A</v>
      </c>
      <c r="MS223" s="102" t="e">
        <f t="shared" ca="1" si="377"/>
        <v>#N/A</v>
      </c>
      <c r="MT223" s="102" t="e">
        <f t="shared" ca="1" si="377"/>
        <v>#N/A</v>
      </c>
      <c r="MU223" s="102" t="e">
        <f t="shared" ca="1" si="377"/>
        <v>#N/A</v>
      </c>
      <c r="MV223" s="102" t="e">
        <f t="shared" ca="1" si="377"/>
        <v>#N/A</v>
      </c>
      <c r="MW223" s="102" t="e">
        <f t="shared" ca="1" si="377"/>
        <v>#N/A</v>
      </c>
      <c r="MX223" s="102" t="e">
        <f t="shared" ca="1" si="377"/>
        <v>#N/A</v>
      </c>
      <c r="MY223" s="102" t="e">
        <f t="shared" ca="1" si="377"/>
        <v>#N/A</v>
      </c>
      <c r="MZ223" s="102" t="e">
        <f t="shared" ca="1" si="377"/>
        <v>#N/A</v>
      </c>
      <c r="NA223" s="102" t="e">
        <f t="shared" ca="1" si="377"/>
        <v>#N/A</v>
      </c>
      <c r="NB223" s="102" t="e">
        <f t="shared" ca="1" si="377"/>
        <v>#N/A</v>
      </c>
      <c r="NC223" s="102" t="e">
        <f t="shared" ca="1" si="377"/>
        <v>#N/A</v>
      </c>
      <c r="ND223" s="102" t="e">
        <f t="shared" ca="1" si="377"/>
        <v>#N/A</v>
      </c>
      <c r="NE223" s="102" t="e">
        <f t="shared" ca="1" si="377"/>
        <v>#N/A</v>
      </c>
      <c r="NF223" s="102" t="e">
        <f t="shared" ca="1" si="377"/>
        <v>#N/A</v>
      </c>
      <c r="NG223" s="102" t="e">
        <f t="shared" ca="1" si="377"/>
        <v>#N/A</v>
      </c>
      <c r="NH223" s="102" t="e">
        <f t="shared" ca="1" si="377"/>
        <v>#N/A</v>
      </c>
      <c r="NI223" s="102" t="e">
        <f t="shared" ca="1" si="374"/>
        <v>#N/A</v>
      </c>
      <c r="NJ223" s="102" t="e">
        <f t="shared" ca="1" si="374"/>
        <v>#N/A</v>
      </c>
      <c r="NK223" s="102" t="e">
        <f t="shared" ca="1" si="374"/>
        <v>#N/A</v>
      </c>
      <c r="NL223" s="102" t="e">
        <f t="shared" ca="1" si="374"/>
        <v>#N/A</v>
      </c>
      <c r="NM223" s="102" t="e">
        <f t="shared" ca="1" si="374"/>
        <v>#N/A</v>
      </c>
      <c r="NN223" s="85"/>
      <c r="NO223" s="85"/>
      <c r="NP223" s="85"/>
      <c r="NQ223" s="85"/>
      <c r="NR223" s="85"/>
      <c r="NS223" s="85"/>
      <c r="NT223" s="85"/>
      <c r="NU223" s="85"/>
      <c r="OC223" s="85"/>
      <c r="OD223" s="85"/>
      <c r="OE223" s="85"/>
      <c r="OF223" s="85"/>
      <c r="OG223" s="85"/>
      <c r="OH223" s="85"/>
      <c r="OI223" s="85"/>
      <c r="OJ223" s="85"/>
      <c r="OK223" s="85"/>
      <c r="OL223" s="85"/>
      <c r="OM223" s="85"/>
      <c r="ON223" s="85"/>
      <c r="OO223" s="85"/>
      <c r="OP223" s="85"/>
    </row>
    <row r="224" spans="1:406" customFormat="1" ht="15" x14ac:dyDescent="0.25">
      <c r="A224" s="94">
        <v>5.46</v>
      </c>
      <c r="B224" s="92">
        <f t="shared" si="282"/>
        <v>7606458.8465910833</v>
      </c>
      <c r="C224" s="102">
        <f t="shared" si="283"/>
        <v>0.99999999998540423</v>
      </c>
      <c r="D224" s="102">
        <f t="shared" si="284"/>
        <v>6.1398667024067546E-11</v>
      </c>
      <c r="E224" s="102">
        <f t="shared" si="285"/>
        <v>0.91750593619541176</v>
      </c>
      <c r="F224" s="102">
        <f t="shared" si="286"/>
        <v>3.4702012219219251E-2</v>
      </c>
      <c r="G224" s="91"/>
      <c r="H224" s="102"/>
      <c r="I224" s="102"/>
      <c r="J224" s="97">
        <v>1.82</v>
      </c>
      <c r="K224" s="102">
        <f t="shared" si="287"/>
        <v>0.99999954062363883</v>
      </c>
      <c r="L224" s="102">
        <f t="shared" si="288"/>
        <v>1.7042648377750003E-5</v>
      </c>
      <c r="M224" s="102">
        <f t="shared" si="289"/>
        <v>0.76761030587119428</v>
      </c>
      <c r="N224" s="102">
        <f t="shared" si="290"/>
        <v>0.86215490791471638</v>
      </c>
      <c r="O224" s="85"/>
      <c r="P224" s="97">
        <v>3.64</v>
      </c>
      <c r="Q224" s="102">
        <f t="shared" si="291"/>
        <v>0.86858928097726618</v>
      </c>
      <c r="R224" s="102">
        <f t="shared" si="292"/>
        <v>5.7853925657707951E-2</v>
      </c>
      <c r="S224" s="97">
        <f t="shared" si="295"/>
        <v>1.9078784028338913</v>
      </c>
      <c r="T224" s="102">
        <f t="shared" si="296"/>
        <v>0.86858928097726618</v>
      </c>
      <c r="U224" s="102">
        <f t="shared" si="297"/>
        <v>0.22075651056299697</v>
      </c>
      <c r="V224" s="91"/>
      <c r="W224" s="85"/>
      <c r="X224" s="94">
        <f t="shared" si="298"/>
        <v>1.9078784028338913</v>
      </c>
      <c r="Y224" s="102">
        <f t="shared" ca="1" si="299"/>
        <v>0.22120667821156925</v>
      </c>
      <c r="Z224" s="102">
        <f t="shared" ca="1" si="300"/>
        <v>1.1643025588419715E-3</v>
      </c>
      <c r="AA224" s="102">
        <f ca="1">SUM($Z$43:Z224)</f>
        <v>0.71277771113449961</v>
      </c>
      <c r="AB224" s="102">
        <f t="shared" ca="1" si="301"/>
        <v>0.99999617896172865</v>
      </c>
      <c r="AC224" s="102">
        <f t="shared" ca="1" si="302"/>
        <v>6.7983247915516506E-2</v>
      </c>
      <c r="AD224" s="102"/>
      <c r="AE224" s="101"/>
      <c r="AF224" s="102">
        <f t="shared" ca="1" si="363"/>
        <v>0</v>
      </c>
      <c r="AG224" s="102">
        <f t="shared" ca="1" si="363"/>
        <v>0</v>
      </c>
      <c r="AH224" s="102">
        <f t="shared" ca="1" si="363"/>
        <v>0</v>
      </c>
      <c r="AI224" s="102">
        <f t="shared" ca="1" si="363"/>
        <v>0</v>
      </c>
      <c r="AJ224" s="102">
        <f t="shared" ca="1" si="363"/>
        <v>0</v>
      </c>
      <c r="AK224" s="102">
        <f t="shared" ca="1" si="363"/>
        <v>0</v>
      </c>
      <c r="AL224" s="102">
        <f t="shared" ca="1" si="363"/>
        <v>0</v>
      </c>
      <c r="AM224" s="102">
        <f t="shared" ca="1" si="363"/>
        <v>1.5206824318095175E-298</v>
      </c>
      <c r="AN224" s="102">
        <f t="shared" ca="1" si="363"/>
        <v>2.3293676482564791E-274</v>
      </c>
      <c r="AO224" s="102">
        <f t="shared" ca="1" si="363"/>
        <v>2.6085824893088532E-252</v>
      </c>
      <c r="AP224" s="102">
        <f t="shared" ca="1" si="363"/>
        <v>2.8074774806079841E-234</v>
      </c>
      <c r="AQ224" s="102">
        <f t="shared" ca="1" si="363"/>
        <v>1.9277950215854863E-217</v>
      </c>
      <c r="AR224" s="102">
        <f t="shared" ca="1" si="363"/>
        <v>1.3065651009390513E-202</v>
      </c>
      <c r="AS224" s="102">
        <f t="shared" ca="1" si="363"/>
        <v>5.190977472481319E-190</v>
      </c>
      <c r="AT224" s="102">
        <f t="shared" ca="1" si="363"/>
        <v>4.5646344011717526E-178</v>
      </c>
      <c r="AU224" s="102">
        <f t="shared" ca="1" si="363"/>
        <v>2.641121629350443E-167</v>
      </c>
      <c r="AV224" s="102">
        <f t="shared" ca="1" si="361"/>
        <v>6.319256240967441E-158</v>
      </c>
      <c r="AW224" s="102">
        <f t="shared" ca="1" si="361"/>
        <v>5.8236922966131593E-149</v>
      </c>
      <c r="AX224" s="102">
        <f t="shared" ca="1" si="361"/>
        <v>9.2198823969859076E-141</v>
      </c>
      <c r="AY224" s="102">
        <f t="shared" ca="1" si="361"/>
        <v>1.7646294236735104E-133</v>
      </c>
      <c r="AZ224" s="102">
        <f t="shared" ca="1" si="361"/>
        <v>1.72769169707742E-126</v>
      </c>
      <c r="BA224" s="102">
        <f t="shared" ca="1" si="361"/>
        <v>3.129541345730359E-120</v>
      </c>
      <c r="BB224" s="102">
        <f t="shared" ca="1" si="361"/>
        <v>3.3603748472984012E-114</v>
      </c>
      <c r="BC224" s="102">
        <f t="shared" ca="1" si="361"/>
        <v>1.3552174136134347E-108</v>
      </c>
      <c r="BD224" s="102">
        <f t="shared" ca="1" si="361"/>
        <v>1.6483962482671599E-103</v>
      </c>
      <c r="BE224" s="102">
        <f t="shared" ca="1" si="361"/>
        <v>1.3265348668385726E-98</v>
      </c>
      <c r="BF224" s="102">
        <f t="shared" ca="1" si="361"/>
        <v>5.1770427602022045E-94</v>
      </c>
      <c r="BG224" s="102">
        <f t="shared" ca="1" si="361"/>
        <v>8.396296558222566E-90</v>
      </c>
      <c r="BH224" s="102">
        <f t="shared" ca="1" si="361"/>
        <v>9.7132179970093818E-86</v>
      </c>
      <c r="BI224" s="102">
        <f t="shared" ca="1" si="361"/>
        <v>6.4742782851418814E-82</v>
      </c>
      <c r="BJ224" s="102">
        <f t="shared" ca="1" si="361"/>
        <v>2.2298473522199231E-78</v>
      </c>
      <c r="BK224" s="102">
        <f t="shared" ca="1" si="367"/>
        <v>5.7894998531738758E-75</v>
      </c>
      <c r="BL224" s="102">
        <f t="shared" ca="1" si="367"/>
        <v>8.5719633048627703E-72</v>
      </c>
      <c r="BM224" s="102">
        <f t="shared" ca="1" si="367"/>
        <v>9.9260273683067465E-69</v>
      </c>
      <c r="BN224" s="102">
        <f t="shared" ca="1" si="367"/>
        <v>7.9314325585335204E-66</v>
      </c>
      <c r="BO224" s="102">
        <f t="shared" ca="1" si="367"/>
        <v>4.0952919589612779E-63</v>
      </c>
      <c r="BP224" s="102">
        <f t="shared" ca="1" si="367"/>
        <v>1.7109993138221601E-60</v>
      </c>
      <c r="BQ224" s="102">
        <f t="shared" ca="1" si="367"/>
        <v>5.2984044712029197E-58</v>
      </c>
      <c r="BR224" s="102">
        <f t="shared" ca="1" si="367"/>
        <v>1.1616507039484791E-55</v>
      </c>
      <c r="BS224" s="102">
        <f t="shared" ca="1" si="367"/>
        <v>2.1182145932810285E-53</v>
      </c>
      <c r="BT224" s="102">
        <f t="shared" ca="1" si="367"/>
        <v>3.0210063253455051E-51</v>
      </c>
      <c r="BU224" s="102">
        <f t="shared" ca="1" si="367"/>
        <v>3.2663098622605111E-49</v>
      </c>
      <c r="BV224" s="102">
        <f t="shared" ca="1" si="367"/>
        <v>3.0038215237660258E-47</v>
      </c>
      <c r="BW224" s="102">
        <f t="shared" ca="1" si="367"/>
        <v>2.1657388477051874E-45</v>
      </c>
      <c r="BX224" s="102">
        <f t="shared" ca="1" si="367"/>
        <v>1.3482863014428686E-43</v>
      </c>
      <c r="BY224" s="102">
        <f t="shared" ca="1" si="367"/>
        <v>6.9949499089914335E-42</v>
      </c>
      <c r="BZ224" s="102">
        <f t="shared" ca="1" si="367"/>
        <v>2.9754364958165092E-40</v>
      </c>
      <c r="CA224" s="102">
        <f t="shared" ca="1" si="366"/>
        <v>1.1102177912237561E-38</v>
      </c>
      <c r="CB224" s="102">
        <f t="shared" ca="1" si="366"/>
        <v>3.5495208456929432E-37</v>
      </c>
      <c r="CC224" s="102">
        <f t="shared" ca="1" si="366"/>
        <v>9.6376796655708385E-36</v>
      </c>
      <c r="CD224" s="102">
        <f t="shared" ca="1" si="366"/>
        <v>2.3260292652366698E-34</v>
      </c>
      <c r="CE224" s="102">
        <f t="shared" ca="1" si="366"/>
        <v>4.9187679548520768E-33</v>
      </c>
      <c r="CF224" s="102">
        <f t="shared" ca="1" si="366"/>
        <v>9.0849208523217661E-32</v>
      </c>
      <c r="CG224" s="102">
        <f t="shared" ca="1" si="366"/>
        <v>1.5082814501614055E-30</v>
      </c>
      <c r="CH224" s="102">
        <f t="shared" ca="1" si="366"/>
        <v>2.2191994819573264E-29</v>
      </c>
      <c r="CI224" s="102">
        <f t="shared" ca="1" si="366"/>
        <v>2.9568937776106976E-28</v>
      </c>
      <c r="CJ224" s="102">
        <f t="shared" ca="1" si="366"/>
        <v>3.551166096389038E-27</v>
      </c>
      <c r="CK224" s="102">
        <f t="shared" ca="1" si="366"/>
        <v>3.8561116386267915E-26</v>
      </c>
      <c r="CL224" s="102">
        <f t="shared" ca="1" si="366"/>
        <v>3.8237404176490253E-25</v>
      </c>
      <c r="CM224" s="102">
        <f t="shared" ca="1" si="366"/>
        <v>3.4630646681096055E-24</v>
      </c>
      <c r="CN224" s="102">
        <f t="shared" ca="1" si="366"/>
        <v>2.8828542886476598E-23</v>
      </c>
      <c r="CO224" s="102">
        <f t="shared" ca="1" si="366"/>
        <v>2.207371145990623E-22</v>
      </c>
      <c r="CP224" s="102">
        <f t="shared" ca="1" si="369"/>
        <v>1.5608398880871409E-21</v>
      </c>
      <c r="CQ224" s="102">
        <f t="shared" ca="1" si="369"/>
        <v>1.0284057284604431E-20</v>
      </c>
      <c r="CR224" s="102">
        <f t="shared" ca="1" si="369"/>
        <v>6.2715107379617858E-20</v>
      </c>
      <c r="CS224" s="102">
        <f t="shared" ca="1" si="369"/>
        <v>3.5900616857328823E-19</v>
      </c>
      <c r="CT224" s="102">
        <f t="shared" ca="1" si="369"/>
        <v>1.9099822233504217E-18</v>
      </c>
      <c r="CU224" s="102">
        <f t="shared" ca="1" si="369"/>
        <v>9.5228191831696949E-18</v>
      </c>
      <c r="CV224" s="102">
        <f t="shared" ca="1" si="369"/>
        <v>4.5029247561755207E-17</v>
      </c>
      <c r="CW224" s="102">
        <f t="shared" ca="1" si="369"/>
        <v>1.9885931679218412E-16</v>
      </c>
      <c r="CX224" s="102">
        <f t="shared" ca="1" si="369"/>
        <v>8.2890684552988316E-16</v>
      </c>
      <c r="CY224" s="102">
        <f t="shared" ca="1" si="369"/>
        <v>3.3055659190024922E-15</v>
      </c>
      <c r="CZ224" s="102">
        <f t="shared" ca="1" si="369"/>
        <v>1.2364504439785121E-14</v>
      </c>
      <c r="DA224" s="102">
        <f t="shared" ca="1" si="369"/>
        <v>4.3921767892027284E-14</v>
      </c>
      <c r="DB224" s="102">
        <f t="shared" ca="1" si="369"/>
        <v>1.503807306202246E-13</v>
      </c>
      <c r="DC224" s="102">
        <f t="shared" ca="1" si="369"/>
        <v>4.8478246907042787E-13</v>
      </c>
      <c r="DD224" s="102">
        <f t="shared" ca="1" si="369"/>
        <v>1.5125134723287157E-12</v>
      </c>
      <c r="DE224" s="102">
        <f t="shared" ca="1" si="369"/>
        <v>4.4543505775160151E-12</v>
      </c>
      <c r="DF224" s="102">
        <f t="shared" ca="1" si="368"/>
        <v>1.2563215712751932E-11</v>
      </c>
      <c r="DG224" s="102">
        <f t="shared" ca="1" si="368"/>
        <v>3.4493650436730356E-11</v>
      </c>
      <c r="DH224" s="102">
        <f t="shared" ca="1" si="368"/>
        <v>8.9670982756523798E-11</v>
      </c>
      <c r="DI224" s="102">
        <f t="shared" ca="1" si="368"/>
        <v>2.2419504969993634E-10</v>
      </c>
      <c r="DJ224" s="102">
        <f t="shared" ca="1" si="368"/>
        <v>5.4840831814264672E-10</v>
      </c>
      <c r="DK224" s="102">
        <f t="shared" ca="1" si="368"/>
        <v>1.273671424194614E-9</v>
      </c>
      <c r="DL224" s="102">
        <f t="shared" ca="1" si="368"/>
        <v>2.8554593799396449E-9</v>
      </c>
      <c r="DM224" s="102">
        <f t="shared" ca="1" si="368"/>
        <v>6.2906145710596233E-9</v>
      </c>
      <c r="DN224" s="102">
        <f t="shared" ca="1" si="368"/>
        <v>1.3190608123578475E-8</v>
      </c>
      <c r="DO224" s="102">
        <f t="shared" ca="1" si="368"/>
        <v>2.7246281040951298E-8</v>
      </c>
      <c r="DP224" s="102">
        <f t="shared" ca="1" si="368"/>
        <v>5.3655374740130381E-8</v>
      </c>
      <c r="DQ224" s="102">
        <f t="shared" ca="1" si="368"/>
        <v>1.0252771123315876E-7</v>
      </c>
      <c r="DR224" s="102">
        <f t="shared" ca="1" si="368"/>
        <v>1.9366905781206272E-7</v>
      </c>
      <c r="DS224" s="102">
        <f t="shared" ca="1" si="368"/>
        <v>3.4949946662331071E-7</v>
      </c>
      <c r="DT224" s="102">
        <f t="shared" ca="1" si="368"/>
        <v>6.1363463694403824E-7</v>
      </c>
      <c r="DU224" s="102">
        <f t="shared" ca="1" si="378"/>
        <v>1.068316733756281E-6</v>
      </c>
      <c r="DV224" s="102">
        <f t="shared" ca="1" si="378"/>
        <v>1.7802575813446313E-6</v>
      </c>
      <c r="DW224" s="102">
        <f t="shared" ca="1" si="378"/>
        <v>2.8931922429320455E-6</v>
      </c>
      <c r="DX224" s="102">
        <f t="shared" ca="1" si="378"/>
        <v>4.6750267659894324E-6</v>
      </c>
      <c r="DY224" s="102">
        <f t="shared" ca="1" si="378"/>
        <v>7.2435372725716937E-6</v>
      </c>
      <c r="DZ224" s="102">
        <f t="shared" ca="1" si="378"/>
        <v>1.1177075765456414E-5</v>
      </c>
      <c r="EA224" s="102">
        <f t="shared" ca="1" si="378"/>
        <v>1.6557084261657596E-5</v>
      </c>
      <c r="EB224" s="102">
        <f t="shared" ca="1" si="378"/>
        <v>2.4004512907144978E-5</v>
      </c>
      <c r="EC224" s="102">
        <f t="shared" ca="1" si="378"/>
        <v>3.4741237785321867E-5</v>
      </c>
      <c r="ED224" s="102">
        <f t="shared" ca="1" si="378"/>
        <v>4.8351887326370575E-5</v>
      </c>
      <c r="EE224" s="102">
        <f t="shared" ca="1" si="378"/>
        <v>6.599682121112518E-5</v>
      </c>
      <c r="EF224" s="102">
        <f t="shared" ca="1" si="378"/>
        <v>9.0131909498769789E-5</v>
      </c>
      <c r="EG224" s="102">
        <f t="shared" ca="1" si="378"/>
        <v>1.1858387112213912E-4</v>
      </c>
      <c r="EH224" s="102">
        <f t="shared" ca="1" si="378"/>
        <v>1.5332886584613721E-4</v>
      </c>
      <c r="EI224" s="102">
        <f t="shared" ca="1" si="378"/>
        <v>1.9882870464367746E-4</v>
      </c>
      <c r="EJ224" s="102">
        <f t="shared" ca="1" si="378"/>
        <v>2.4886330759873055E-4</v>
      </c>
      <c r="EK224" s="102">
        <f t="shared" ca="1" si="375"/>
        <v>3.1287383569515682E-4</v>
      </c>
      <c r="EL224" s="102">
        <f t="shared" ca="1" si="375"/>
        <v>3.8018907754077178E-4</v>
      </c>
      <c r="EM224" s="102">
        <f t="shared" ca="1" si="375"/>
        <v>4.5568615688617187E-4</v>
      </c>
      <c r="EN224" s="102">
        <f t="shared" ca="1" si="375"/>
        <v>5.4989288536110839E-4</v>
      </c>
      <c r="EO224" s="102">
        <f t="shared" ca="1" si="375"/>
        <v>6.4267886031080625E-4</v>
      </c>
      <c r="EP224" s="102">
        <f t="shared" ca="1" si="375"/>
        <v>7.4247943638089365E-4</v>
      </c>
      <c r="EQ224" s="102">
        <f t="shared" ca="1" si="375"/>
        <v>8.6553956389356305E-4</v>
      </c>
      <c r="ER224" s="102">
        <f t="shared" ca="1" si="375"/>
        <v>9.7911706161411078E-4</v>
      </c>
      <c r="ES224" s="102">
        <f t="shared" ca="1" si="375"/>
        <v>1.0970390494147186E-3</v>
      </c>
      <c r="ET224" s="102">
        <f t="shared" ca="1" si="375"/>
        <v>1.242756294841372E-3</v>
      </c>
      <c r="EU224" s="102">
        <f t="shared" ca="1" si="375"/>
        <v>1.3685136100212829E-3</v>
      </c>
      <c r="EV224" s="102">
        <f t="shared" ca="1" si="375"/>
        <v>1.5254177700412099E-3</v>
      </c>
      <c r="EW224" s="102">
        <f t="shared" ca="1" si="375"/>
        <v>1.65452140577789E-3</v>
      </c>
      <c r="EX224" s="102">
        <f t="shared" ca="1" si="375"/>
        <v>1.7822998134867239E-3</v>
      </c>
      <c r="EY224" s="102">
        <f t="shared" ca="1" si="375"/>
        <v>1.9463017398701633E-3</v>
      </c>
      <c r="EZ224" s="102">
        <f t="shared" ca="1" si="364"/>
        <v>2.0708448095254212E-3</v>
      </c>
      <c r="FA224" s="102">
        <f t="shared" ca="1" si="364"/>
        <v>2.1910655886319989E-3</v>
      </c>
      <c r="FB224" s="102">
        <f t="shared" ca="1" si="364"/>
        <v>2.3528755069376654E-3</v>
      </c>
      <c r="FC224" s="102">
        <f t="shared" ca="1" si="364"/>
        <v>2.4643827084198395E-3</v>
      </c>
      <c r="FD224" s="102">
        <f t="shared" ca="1" si="364"/>
        <v>2.5693470308614749E-3</v>
      </c>
      <c r="FE224" s="102">
        <f t="shared" ca="1" si="364"/>
        <v>2.7212930518008072E-3</v>
      </c>
      <c r="FF224" s="102">
        <f t="shared" ca="1" si="364"/>
        <v>2.8135929130164573E-3</v>
      </c>
      <c r="FG224" s="102">
        <f t="shared" ca="1" si="364"/>
        <v>2.956660680698147E-3</v>
      </c>
      <c r="FH224" s="102">
        <f t="shared" ca="1" si="364"/>
        <v>3.0344370945802912E-3</v>
      </c>
      <c r="FI224" s="102">
        <f t="shared" ca="1" si="364"/>
        <v>3.103772885458047E-3</v>
      </c>
      <c r="FJ224" s="102">
        <f t="shared" ca="1" si="364"/>
        <v>3.2286155213992304E-3</v>
      </c>
      <c r="FK224" s="102">
        <f t="shared" ca="1" si="364"/>
        <v>3.281977391399802E-3</v>
      </c>
      <c r="FL224" s="102">
        <f t="shared" ca="1" si="364"/>
        <v>3.3267545881786446E-3</v>
      </c>
      <c r="FM224" s="102">
        <f t="shared" ca="1" si="364"/>
        <v>3.4309839175190962E-3</v>
      </c>
      <c r="FN224" s="102">
        <f t="shared" ca="1" si="364"/>
        <v>3.4595520449100204E-3</v>
      </c>
      <c r="FO224" s="102">
        <f t="shared" ca="1" si="364"/>
        <v>3.4799276446928315E-3</v>
      </c>
      <c r="FP224" s="102">
        <f t="shared" ca="1" si="362"/>
        <v>3.5627319472500063E-3</v>
      </c>
      <c r="FQ224" s="102">
        <f t="shared" ca="1" si="362"/>
        <v>3.5675912642165152E-3</v>
      </c>
      <c r="FR224" s="102">
        <f t="shared" ca="1" si="362"/>
        <v>3.6367372520019806E-3</v>
      </c>
      <c r="FS224" s="102">
        <f t="shared" ca="1" si="362"/>
        <v>3.6268194090622713E-3</v>
      </c>
      <c r="FT224" s="102">
        <f t="shared" ca="1" si="362"/>
        <v>3.6100861098215869E-3</v>
      </c>
      <c r="FU224" s="102">
        <f t="shared" ca="1" si="362"/>
        <v>3.6588690890183915E-3</v>
      </c>
      <c r="FV224" s="102">
        <f t="shared" ca="1" si="362"/>
        <v>3.6290154097570943E-3</v>
      </c>
      <c r="FW224" s="102">
        <f t="shared" ca="1" si="362"/>
        <v>3.5934564156344501E-3</v>
      </c>
      <c r="FX224" s="102">
        <f t="shared" ca="1" si="362"/>
        <v>3.6236108054475717E-3</v>
      </c>
      <c r="FY224" s="102">
        <f t="shared" ca="1" si="362"/>
        <v>3.5768656618412648E-3</v>
      </c>
      <c r="FZ224" s="102">
        <f t="shared" ca="1" si="362"/>
        <v>3.5255848332895082E-3</v>
      </c>
      <c r="GA224" s="102">
        <f t="shared" ca="1" si="362"/>
        <v>3.5392691487668598E-3</v>
      </c>
      <c r="GB224" s="102">
        <f t="shared" ca="1" si="362"/>
        <v>3.478843778208166E-3</v>
      </c>
      <c r="GC224" s="102">
        <f t="shared" ca="1" si="362"/>
        <v>3.4828847037048356E-3</v>
      </c>
      <c r="GD224" s="102">
        <f t="shared" ca="1" si="362"/>
        <v>3.4146192199447875E-3</v>
      </c>
      <c r="GE224" s="102">
        <f t="shared" ref="GE224:GT239" ca="1" si="383">IFERROR(ABS(GE$35)*INDEX($F$42:$F$388,MATCH($X224*GE$35,$A$42:$A$388,1))*GE$37*GE$36,#N/A)</f>
        <v>3.3436876718209311E-3</v>
      </c>
      <c r="GF224" s="102">
        <f t="shared" ca="1" si="383"/>
        <v>3.3351573957895284E-3</v>
      </c>
      <c r="GG224" s="102">
        <f t="shared" ca="1" si="383"/>
        <v>3.2583527839502489E-3</v>
      </c>
      <c r="GH224" s="102">
        <f t="shared" ca="1" si="383"/>
        <v>3.1799064129165574E-3</v>
      </c>
      <c r="GI224" s="102">
        <f t="shared" ca="1" si="383"/>
        <v>3.161194256123559E-3</v>
      </c>
      <c r="GJ224" s="102">
        <f t="shared" ca="1" si="383"/>
        <v>3.0786840457857666E-3</v>
      </c>
      <c r="GK224" s="102">
        <f t="shared" ca="1" si="383"/>
        <v>2.9954356035883432E-3</v>
      </c>
      <c r="GL224" s="102">
        <f t="shared" ca="1" si="383"/>
        <v>2.9687930108719153E-3</v>
      </c>
      <c r="GM224" s="102">
        <f t="shared" ca="1" si="383"/>
        <v>2.8830886837893496E-3</v>
      </c>
      <c r="GN224" s="102">
        <f t="shared" ca="1" si="383"/>
        <v>2.8521129347521858E-3</v>
      </c>
      <c r="GO224" s="102">
        <f t="shared" ca="1" si="383"/>
        <v>2.7648941153146831E-3</v>
      </c>
      <c r="GP224" s="102">
        <f t="shared" ca="1" si="383"/>
        <v>2.6781513326751541E-3</v>
      </c>
      <c r="GQ224" s="102">
        <f t="shared" ca="1" si="383"/>
        <v>2.6425029704380781E-3</v>
      </c>
      <c r="GR224" s="102">
        <f t="shared" ca="1" si="383"/>
        <v>2.5554867901446529E-3</v>
      </c>
      <c r="GS224" s="102">
        <f t="shared" ca="1" si="383"/>
        <v>2.4694980084993571E-3</v>
      </c>
      <c r="GT224" s="102">
        <f t="shared" ca="1" si="383"/>
        <v>2.4308332949662865E-3</v>
      </c>
      <c r="GU224" s="102">
        <f t="shared" ca="1" si="382"/>
        <v>2.3455861146986718E-3</v>
      </c>
      <c r="GV224" s="102">
        <f t="shared" ca="1" si="382"/>
        <v>2.2617923383602403E-3</v>
      </c>
      <c r="GW224" s="102">
        <f t="shared" ca="1" si="382"/>
        <v>2.2215120927392938E-3</v>
      </c>
      <c r="GX224" s="102">
        <f t="shared" ca="1" si="382"/>
        <v>2.1392617734931137E-3</v>
      </c>
      <c r="GY224" s="102">
        <f t="shared" ca="1" si="382"/>
        <v>2.0983010641866078E-3</v>
      </c>
      <c r="GZ224" s="102">
        <f t="shared" ca="1" si="382"/>
        <v>2.0180353222321252E-3</v>
      </c>
      <c r="HA224" s="102">
        <f t="shared" ca="1" si="382"/>
        <v>1.9397021234788675E-3</v>
      </c>
      <c r="HB224" s="102">
        <f t="shared" ca="1" si="382"/>
        <v>1.8989222327287713E-3</v>
      </c>
      <c r="HC224" s="102">
        <f t="shared" ca="1" si="382"/>
        <v>1.823067409713697E-3</v>
      </c>
      <c r="HD224" s="102">
        <f t="shared" ca="1" si="360"/>
        <v>1.7493002639565993E-3</v>
      </c>
      <c r="HE224" s="102">
        <f t="shared" ca="1" si="360"/>
        <v>1.7094885275428229E-3</v>
      </c>
      <c r="HF224" s="102">
        <f t="shared" ca="1" si="360"/>
        <v>1.6385367735894322E-3</v>
      </c>
      <c r="HG224" s="102">
        <f t="shared" ca="1" si="360"/>
        <v>1.5697516711403528E-3</v>
      </c>
      <c r="HH224" s="102">
        <f t="shared" ca="1" si="360"/>
        <v>1.53150275352959E-3</v>
      </c>
      <c r="HI224" s="102">
        <f t="shared" ca="1" si="360"/>
        <v>1.4657373900387634E-3</v>
      </c>
      <c r="HJ224" s="102">
        <f t="shared" ca="1" si="360"/>
        <v>1.4285466123753897E-3</v>
      </c>
      <c r="HK224" s="102">
        <f t="shared" ca="1" si="360"/>
        <v>1.3658972191774293E-3</v>
      </c>
      <c r="HL224" s="102">
        <f t="shared" ca="1" si="360"/>
        <v>1.3054299474529443E-3</v>
      </c>
      <c r="HM224" s="102">
        <f t="shared" ca="1" si="360"/>
        <v>1.2704500778653591E-3</v>
      </c>
      <c r="HN224" s="102">
        <f t="shared" ca="1" si="360"/>
        <v>1.2131327461669204E-3</v>
      </c>
      <c r="HO224" s="102">
        <f t="shared" ca="1" si="360"/>
        <v>1.1579380868091207E-3</v>
      </c>
      <c r="HP224" s="102">
        <f t="shared" ca="1" si="360"/>
        <v>1.1253765280555478E-3</v>
      </c>
      <c r="HQ224" s="102">
        <f t="shared" ca="1" si="360"/>
        <v>1.0732905887203775E-3</v>
      </c>
      <c r="HR224" s="102">
        <f t="shared" ca="1" si="360"/>
        <v>1.0232368097082313E-3</v>
      </c>
      <c r="HS224" s="102">
        <f t="shared" ca="1" si="360"/>
        <v>9.9319872203867217E-4</v>
      </c>
      <c r="HT224" s="102">
        <f t="shared" ca="1" si="379"/>
        <v>9.4615519211032467E-4</v>
      </c>
      <c r="HU224" s="102">
        <f t="shared" ca="1" si="379"/>
        <v>9.176437606554014E-4</v>
      </c>
      <c r="HV224" s="102">
        <f t="shared" ca="1" si="379"/>
        <v>8.735407599391831E-4</v>
      </c>
      <c r="HW224" s="102">
        <f t="shared" ca="1" si="379"/>
        <v>8.3128698657357054E-4</v>
      </c>
      <c r="HX224" s="102">
        <f t="shared" ca="1" si="379"/>
        <v>8.0531952862567869E-4</v>
      </c>
      <c r="HY224" s="102">
        <f t="shared" ca="1" si="379"/>
        <v>7.658442176039854E-4</v>
      </c>
      <c r="HZ224" s="102">
        <f t="shared" ca="1" si="379"/>
        <v>7.2808482721527766E-4</v>
      </c>
      <c r="IA224" s="102">
        <f t="shared" ca="1" si="379"/>
        <v>7.0458870239486734E-4</v>
      </c>
      <c r="IB224" s="102">
        <f t="shared" ca="1" si="379"/>
        <v>6.6942453682320607E-4</v>
      </c>
      <c r="IC224" s="102">
        <f t="shared" ca="1" si="379"/>
        <v>6.358371756898973E-4</v>
      </c>
      <c r="ID224" s="102">
        <f t="shared" ca="1" si="379"/>
        <v>6.1470146385488858E-4</v>
      </c>
      <c r="IE224" s="102">
        <f t="shared" ca="1" si="379"/>
        <v>5.8351517587159815E-4</v>
      </c>
      <c r="IF224" s="102">
        <f t="shared" ca="1" si="379"/>
        <v>5.6376379049427995E-4</v>
      </c>
      <c r="IG224" s="102">
        <f t="shared" ca="1" si="379"/>
        <v>5.3485594159608592E-4</v>
      </c>
      <c r="IH224" s="102">
        <f t="shared" ca="1" si="379"/>
        <v>5.0730116990674323E-4</v>
      </c>
      <c r="II224" s="102">
        <f t="shared" ca="1" si="379"/>
        <v>4.8968588555335397E-4</v>
      </c>
      <c r="IJ224" s="102">
        <f t="shared" ca="1" si="376"/>
        <v>4.6423743503010183E-4</v>
      </c>
      <c r="IK224" s="102">
        <f t="shared" ca="1" si="376"/>
        <v>4.3998008929765751E-4</v>
      </c>
      <c r="IL224" s="102">
        <f t="shared" ca="1" si="376"/>
        <v>4.2435057507123237E-4</v>
      </c>
      <c r="IM224" s="102">
        <f t="shared" ca="1" si="376"/>
        <v>4.0199064751092185E-4</v>
      </c>
      <c r="IN224" s="102">
        <f t="shared" ca="1" si="376"/>
        <v>3.8074998750546737E-4</v>
      </c>
      <c r="IO224" s="102">
        <f t="shared" ca="1" si="376"/>
        <v>3.6688640068917685E-4</v>
      </c>
      <c r="IP224" s="102">
        <f t="shared" ca="1" si="376"/>
        <v>3.4750424203889869E-4</v>
      </c>
      <c r="IQ224" s="102">
        <f t="shared" ca="1" si="376"/>
        <v>3.3463818419399058E-4</v>
      </c>
      <c r="IR224" s="102">
        <f t="shared" ca="1" si="376"/>
        <v>3.1655702441823319E-4</v>
      </c>
      <c r="IS224" s="102">
        <f t="shared" ca="1" si="376"/>
        <v>2.9969557107254315E-4</v>
      </c>
      <c r="IT224" s="102">
        <f t="shared" ca="1" si="376"/>
        <v>2.8859977666493349E-4</v>
      </c>
      <c r="IU224" s="102">
        <f t="shared" ca="1" si="376"/>
        <v>2.7183639187884347E-4</v>
      </c>
      <c r="IV224" s="102">
        <f t="shared" ca="1" si="372"/>
        <v>2.5966482206357785E-4</v>
      </c>
      <c r="IW224" s="102">
        <f t="shared" ca="1" si="372"/>
        <v>2.4564981246463958E-4</v>
      </c>
      <c r="IX224" s="102">
        <f t="shared" ca="1" si="372"/>
        <v>2.3599658392022869E-4</v>
      </c>
      <c r="IY224" s="102">
        <f t="shared" ca="1" si="372"/>
        <v>2.2989007079326026E-4</v>
      </c>
      <c r="IZ224" s="102">
        <f t="shared" ca="1" si="372"/>
        <v>2.2098887882301087E-4</v>
      </c>
      <c r="JA224" s="102">
        <f t="shared" ca="1" si="372"/>
        <v>2.092196901686644E-4</v>
      </c>
      <c r="JB224" s="102">
        <f t="shared" ca="1" si="372"/>
        <v>2.0878061146149013E-4</v>
      </c>
      <c r="JC224" s="102">
        <f t="shared" ca="1" si="372"/>
        <v>1.8603357989483338E-4</v>
      </c>
      <c r="JD224" s="102">
        <f t="shared" ca="1" si="372"/>
        <v>2.1449271942699608E-4</v>
      </c>
      <c r="JE224" s="102">
        <f t="shared" ca="1" si="372"/>
        <v>1.3464614647682596E-4</v>
      </c>
      <c r="JF224" s="102" t="e">
        <f t="shared" ca="1" si="372"/>
        <v>#N/A</v>
      </c>
      <c r="JG224" s="102" t="e">
        <f t="shared" ca="1" si="372"/>
        <v>#N/A</v>
      </c>
      <c r="JH224" s="102" t="e">
        <f t="shared" ca="1" si="372"/>
        <v>#N/A</v>
      </c>
      <c r="JI224" s="102" t="e">
        <f t="shared" ca="1" si="372"/>
        <v>#N/A</v>
      </c>
      <c r="JJ224" s="102" t="e">
        <f t="shared" ca="1" si="372"/>
        <v>#N/A</v>
      </c>
      <c r="JK224" s="102" t="e">
        <f t="shared" ca="1" si="319"/>
        <v>#N/A</v>
      </c>
      <c r="JL224" s="102" t="e">
        <f t="shared" ca="1" si="319"/>
        <v>#N/A</v>
      </c>
      <c r="JM224" s="102" t="e">
        <f t="shared" ca="1" si="319"/>
        <v>#N/A</v>
      </c>
      <c r="JN224" s="102" t="e">
        <f t="shared" ca="1" si="319"/>
        <v>#N/A</v>
      </c>
      <c r="JO224" s="102" t="e">
        <f t="shared" ca="1" si="312"/>
        <v>#N/A</v>
      </c>
      <c r="JP224" s="102" t="e">
        <f t="shared" ca="1" si="312"/>
        <v>#N/A</v>
      </c>
      <c r="JQ224" s="102" t="e">
        <f t="shared" ca="1" si="312"/>
        <v>#N/A</v>
      </c>
      <c r="JR224" s="102" t="e">
        <f t="shared" ca="1" si="381"/>
        <v>#N/A</v>
      </c>
      <c r="JS224" s="102" t="e">
        <f t="shared" ca="1" si="381"/>
        <v>#N/A</v>
      </c>
      <c r="JT224" s="102" t="e">
        <f t="shared" ca="1" si="381"/>
        <v>#N/A</v>
      </c>
      <c r="JU224" s="102" t="e">
        <f t="shared" ca="1" si="381"/>
        <v>#N/A</v>
      </c>
      <c r="JV224" s="102" t="e">
        <f t="shared" ca="1" si="381"/>
        <v>#N/A</v>
      </c>
      <c r="JW224" s="102" t="e">
        <f t="shared" ca="1" si="381"/>
        <v>#N/A</v>
      </c>
      <c r="JX224" s="102" t="e">
        <f t="shared" ca="1" si="381"/>
        <v>#N/A</v>
      </c>
      <c r="JY224" s="102" t="e">
        <f t="shared" ca="1" si="381"/>
        <v>#N/A</v>
      </c>
      <c r="JZ224" s="102" t="e">
        <f t="shared" ca="1" si="381"/>
        <v>#N/A</v>
      </c>
      <c r="KA224" s="102" t="e">
        <f t="shared" ca="1" si="381"/>
        <v>#N/A</v>
      </c>
      <c r="KB224" s="102" t="e">
        <f t="shared" ca="1" si="381"/>
        <v>#N/A</v>
      </c>
      <c r="KC224" s="102" t="e">
        <f t="shared" ca="1" si="381"/>
        <v>#N/A</v>
      </c>
      <c r="KD224" s="102" t="e">
        <f t="shared" ca="1" si="381"/>
        <v>#N/A</v>
      </c>
      <c r="KE224" s="102" t="e">
        <f t="shared" ca="1" si="381"/>
        <v>#N/A</v>
      </c>
      <c r="KF224" s="102" t="e">
        <f t="shared" ca="1" si="381"/>
        <v>#N/A</v>
      </c>
      <c r="KG224" s="102" t="e">
        <f t="shared" ca="1" si="381"/>
        <v>#N/A</v>
      </c>
      <c r="KH224" s="102" t="e">
        <f t="shared" ca="1" si="380"/>
        <v>#N/A</v>
      </c>
      <c r="KI224" s="102" t="e">
        <f t="shared" ca="1" si="380"/>
        <v>#N/A</v>
      </c>
      <c r="KJ224" s="102" t="e">
        <f t="shared" ca="1" si="380"/>
        <v>#N/A</v>
      </c>
      <c r="KK224" s="102" t="e">
        <f t="shared" ca="1" si="380"/>
        <v>#N/A</v>
      </c>
      <c r="KL224" s="102" t="e">
        <f t="shared" ca="1" si="380"/>
        <v>#N/A</v>
      </c>
      <c r="KM224" s="102" t="e">
        <f t="shared" ca="1" si="380"/>
        <v>#N/A</v>
      </c>
      <c r="KN224" s="102" t="e">
        <f t="shared" ca="1" si="380"/>
        <v>#N/A</v>
      </c>
      <c r="KO224" s="102" t="e">
        <f t="shared" ca="1" si="380"/>
        <v>#N/A</v>
      </c>
      <c r="KP224" s="102" t="e">
        <f t="shared" ca="1" si="380"/>
        <v>#N/A</v>
      </c>
      <c r="KQ224" s="102" t="e">
        <f t="shared" ca="1" si="380"/>
        <v>#N/A</v>
      </c>
      <c r="KR224" s="102" t="e">
        <f t="shared" ca="1" si="380"/>
        <v>#N/A</v>
      </c>
      <c r="KS224" s="102" t="e">
        <f t="shared" ca="1" si="380"/>
        <v>#N/A</v>
      </c>
      <c r="KT224" s="102" t="e">
        <f t="shared" ca="1" si="349"/>
        <v>#N/A</v>
      </c>
      <c r="KU224" s="102" t="e">
        <f t="shared" ca="1" si="349"/>
        <v>#N/A</v>
      </c>
      <c r="KV224" s="102" t="e">
        <f t="shared" ca="1" si="349"/>
        <v>#N/A</v>
      </c>
      <c r="KW224" s="102" t="e">
        <f t="shared" ca="1" si="349"/>
        <v>#N/A</v>
      </c>
      <c r="KX224" s="102" t="e">
        <f t="shared" ca="1" si="349"/>
        <v>#N/A</v>
      </c>
      <c r="KY224" s="102" t="e">
        <f t="shared" ca="1" si="349"/>
        <v>#N/A</v>
      </c>
      <c r="KZ224" s="102" t="e">
        <f t="shared" ca="1" si="373"/>
        <v>#N/A</v>
      </c>
      <c r="LA224" s="102" t="e">
        <f t="shared" ca="1" si="373"/>
        <v>#N/A</v>
      </c>
      <c r="LB224" s="102" t="e">
        <f t="shared" ca="1" si="373"/>
        <v>#N/A</v>
      </c>
      <c r="LC224" s="102" t="e">
        <f t="shared" ca="1" si="373"/>
        <v>#N/A</v>
      </c>
      <c r="LD224" s="102" t="e">
        <f t="shared" ca="1" si="373"/>
        <v>#N/A</v>
      </c>
      <c r="LE224" s="102" t="e">
        <f t="shared" ca="1" si="373"/>
        <v>#N/A</v>
      </c>
      <c r="LF224" s="102" t="e">
        <f t="shared" ca="1" si="373"/>
        <v>#N/A</v>
      </c>
      <c r="LG224" s="102" t="e">
        <f t="shared" ca="1" si="373"/>
        <v>#N/A</v>
      </c>
      <c r="LH224" s="102" t="e">
        <f t="shared" ca="1" si="373"/>
        <v>#N/A</v>
      </c>
      <c r="LI224" s="102" t="e">
        <f t="shared" ca="1" si="373"/>
        <v>#N/A</v>
      </c>
      <c r="LJ224" s="102" t="e">
        <f t="shared" ca="1" si="373"/>
        <v>#N/A</v>
      </c>
      <c r="LK224" s="102" t="e">
        <f t="shared" ca="1" si="373"/>
        <v>#N/A</v>
      </c>
      <c r="LL224" s="102" t="e">
        <f t="shared" ca="1" si="373"/>
        <v>#N/A</v>
      </c>
      <c r="LM224" s="102" t="e">
        <f t="shared" ca="1" si="373"/>
        <v>#N/A</v>
      </c>
      <c r="LN224" s="102" t="e">
        <f t="shared" ca="1" si="373"/>
        <v>#N/A</v>
      </c>
      <c r="LO224" s="102" t="e">
        <f t="shared" ca="1" si="373"/>
        <v>#N/A</v>
      </c>
      <c r="LP224" s="102" t="e">
        <f t="shared" ca="1" si="371"/>
        <v>#N/A</v>
      </c>
      <c r="LQ224" s="102" t="e">
        <f t="shared" ca="1" si="371"/>
        <v>#N/A</v>
      </c>
      <c r="LR224" s="102" t="e">
        <f t="shared" ca="1" si="371"/>
        <v>#N/A</v>
      </c>
      <c r="LS224" s="102" t="e">
        <f t="shared" ca="1" si="371"/>
        <v>#N/A</v>
      </c>
      <c r="LT224" s="102" t="e">
        <f t="shared" ca="1" si="371"/>
        <v>#N/A</v>
      </c>
      <c r="LU224" s="102" t="e">
        <f t="shared" ca="1" si="371"/>
        <v>#N/A</v>
      </c>
      <c r="LV224" s="102" t="e">
        <f t="shared" ca="1" si="371"/>
        <v>#N/A</v>
      </c>
      <c r="LW224" s="102" t="e">
        <f t="shared" ca="1" si="371"/>
        <v>#N/A</v>
      </c>
      <c r="LX224" s="102" t="e">
        <f t="shared" ca="1" si="371"/>
        <v>#N/A</v>
      </c>
      <c r="LY224" s="102" t="e">
        <f t="shared" ca="1" si="371"/>
        <v>#N/A</v>
      </c>
      <c r="LZ224" s="102" t="e">
        <f t="shared" ca="1" si="371"/>
        <v>#N/A</v>
      </c>
      <c r="MA224" s="102" t="e">
        <f t="shared" ca="1" si="371"/>
        <v>#N/A</v>
      </c>
      <c r="MB224" s="102" t="e">
        <f t="shared" ca="1" si="371"/>
        <v>#N/A</v>
      </c>
      <c r="MC224" s="102" t="e">
        <f t="shared" ca="1" si="371"/>
        <v>#N/A</v>
      </c>
      <c r="MD224" s="102" t="e">
        <f t="shared" ca="1" si="370"/>
        <v>#N/A</v>
      </c>
      <c r="ME224" s="102" t="e">
        <f t="shared" ca="1" si="370"/>
        <v>#N/A</v>
      </c>
      <c r="MF224" s="102" t="e">
        <f t="shared" ca="1" si="370"/>
        <v>#N/A</v>
      </c>
      <c r="MG224" s="102" t="e">
        <f t="shared" ca="1" si="370"/>
        <v>#N/A</v>
      </c>
      <c r="MH224" s="102" t="e">
        <f t="shared" ca="1" si="370"/>
        <v>#N/A</v>
      </c>
      <c r="MI224" s="102" t="e">
        <f t="shared" ca="1" si="370"/>
        <v>#N/A</v>
      </c>
      <c r="MJ224" s="102" t="e">
        <f t="shared" ca="1" si="370"/>
        <v>#N/A</v>
      </c>
      <c r="MK224" s="102" t="e">
        <f t="shared" ca="1" si="370"/>
        <v>#N/A</v>
      </c>
      <c r="ML224" s="102" t="e">
        <f t="shared" ca="1" si="370"/>
        <v>#N/A</v>
      </c>
      <c r="MM224" s="102" t="e">
        <f t="shared" ca="1" si="370"/>
        <v>#N/A</v>
      </c>
      <c r="MN224" s="102" t="e">
        <f t="shared" ca="1" si="370"/>
        <v>#N/A</v>
      </c>
      <c r="MO224" s="102" t="e">
        <f t="shared" ca="1" si="333"/>
        <v>#N/A</v>
      </c>
      <c r="MP224" s="102" t="e">
        <f t="shared" ca="1" si="333"/>
        <v>#N/A</v>
      </c>
      <c r="MQ224" s="102" t="e">
        <f t="shared" ca="1" si="333"/>
        <v>#N/A</v>
      </c>
      <c r="MR224" s="102" t="e">
        <f t="shared" ca="1" si="333"/>
        <v>#N/A</v>
      </c>
      <c r="MS224" s="102" t="e">
        <f t="shared" ca="1" si="377"/>
        <v>#N/A</v>
      </c>
      <c r="MT224" s="102" t="e">
        <f t="shared" ca="1" si="377"/>
        <v>#N/A</v>
      </c>
      <c r="MU224" s="102" t="e">
        <f t="shared" ca="1" si="377"/>
        <v>#N/A</v>
      </c>
      <c r="MV224" s="102" t="e">
        <f t="shared" ca="1" si="377"/>
        <v>#N/A</v>
      </c>
      <c r="MW224" s="102" t="e">
        <f t="shared" ca="1" si="377"/>
        <v>#N/A</v>
      </c>
      <c r="MX224" s="102" t="e">
        <f t="shared" ca="1" si="377"/>
        <v>#N/A</v>
      </c>
      <c r="MY224" s="102" t="e">
        <f t="shared" ca="1" si="377"/>
        <v>#N/A</v>
      </c>
      <c r="MZ224" s="102" t="e">
        <f t="shared" ca="1" si="377"/>
        <v>#N/A</v>
      </c>
      <c r="NA224" s="102" t="e">
        <f t="shared" ca="1" si="377"/>
        <v>#N/A</v>
      </c>
      <c r="NB224" s="102" t="e">
        <f t="shared" ca="1" si="377"/>
        <v>#N/A</v>
      </c>
      <c r="NC224" s="102" t="e">
        <f t="shared" ca="1" si="377"/>
        <v>#N/A</v>
      </c>
      <c r="ND224" s="102" t="e">
        <f t="shared" ca="1" si="377"/>
        <v>#N/A</v>
      </c>
      <c r="NE224" s="102" t="e">
        <f t="shared" ca="1" si="377"/>
        <v>#N/A</v>
      </c>
      <c r="NF224" s="102" t="e">
        <f t="shared" ca="1" si="377"/>
        <v>#N/A</v>
      </c>
      <c r="NG224" s="102" t="e">
        <f t="shared" ca="1" si="377"/>
        <v>#N/A</v>
      </c>
      <c r="NH224" s="102" t="e">
        <f t="shared" ca="1" si="377"/>
        <v>#N/A</v>
      </c>
      <c r="NI224" s="102" t="e">
        <f t="shared" ca="1" si="374"/>
        <v>#N/A</v>
      </c>
      <c r="NJ224" s="102" t="e">
        <f t="shared" ca="1" si="374"/>
        <v>#N/A</v>
      </c>
      <c r="NK224" s="102" t="e">
        <f t="shared" ca="1" si="374"/>
        <v>#N/A</v>
      </c>
      <c r="NL224" s="102" t="e">
        <f t="shared" ca="1" si="374"/>
        <v>#N/A</v>
      </c>
      <c r="NM224" s="102" t="e">
        <f t="shared" ca="1" si="374"/>
        <v>#N/A</v>
      </c>
      <c r="NN224" s="85"/>
      <c r="NO224" s="85"/>
      <c r="NP224" s="85"/>
      <c r="NQ224" s="85"/>
      <c r="NR224" s="85"/>
      <c r="NS224" s="85"/>
      <c r="NT224" s="85"/>
      <c r="NU224" s="85"/>
      <c r="OC224" s="85"/>
      <c r="OD224" s="85"/>
      <c r="OE224" s="85"/>
      <c r="OF224" s="85"/>
      <c r="OG224" s="85"/>
      <c r="OH224" s="85"/>
      <c r="OI224" s="85"/>
      <c r="OJ224" s="85"/>
      <c r="OK224" s="85"/>
      <c r="OL224" s="85"/>
      <c r="OM224" s="85"/>
      <c r="ON224" s="85"/>
      <c r="OO224" s="85"/>
      <c r="OP224" s="85"/>
    </row>
    <row r="225" spans="1:406" customFormat="1" ht="15" x14ac:dyDescent="0.25">
      <c r="A225" s="94">
        <v>5.49</v>
      </c>
      <c r="B225" s="92">
        <f t="shared" si="282"/>
        <v>7648252.5765174078</v>
      </c>
      <c r="C225" s="102">
        <f t="shared" si="283"/>
        <v>0.9999999999871324</v>
      </c>
      <c r="D225" s="102">
        <f t="shared" si="284"/>
        <v>5.3976881922758799E-11</v>
      </c>
      <c r="E225" s="102">
        <f t="shared" si="285"/>
        <v>0.91853899921409055</v>
      </c>
      <c r="F225" s="102">
        <f t="shared" si="286"/>
        <v>3.4171191437152845E-2</v>
      </c>
      <c r="G225" s="91"/>
      <c r="H225" s="102"/>
      <c r="I225" s="102"/>
      <c r="J225" s="97">
        <v>1.83</v>
      </c>
      <c r="K225" s="102">
        <f t="shared" si="287"/>
        <v>0.99999968349328883</v>
      </c>
      <c r="L225" s="102">
        <f t="shared" si="288"/>
        <v>1.1838804808988729E-5</v>
      </c>
      <c r="M225" s="102">
        <f t="shared" si="289"/>
        <v>0.77610814617284618</v>
      </c>
      <c r="N225" s="102">
        <f t="shared" si="290"/>
        <v>0.837458373617746</v>
      </c>
      <c r="O225" s="85"/>
      <c r="P225" s="97">
        <v>3.66</v>
      </c>
      <c r="Q225" s="102">
        <f t="shared" si="291"/>
        <v>0.86973969597343637</v>
      </c>
      <c r="R225" s="102">
        <f t="shared" si="292"/>
        <v>5.7189180377455844E-2</v>
      </c>
      <c r="S225" s="97">
        <f t="shared" si="295"/>
        <v>1.9131126469708992</v>
      </c>
      <c r="T225" s="102">
        <f t="shared" si="296"/>
        <v>0.86973969597343637</v>
      </c>
      <c r="U225" s="102">
        <f t="shared" si="297"/>
        <v>0.21881868850002156</v>
      </c>
      <c r="V225" s="91"/>
      <c r="W225" s="85"/>
      <c r="X225" s="94">
        <f t="shared" si="298"/>
        <v>1.9131126469708992</v>
      </c>
      <c r="Y225" s="102">
        <f t="shared" ca="1" si="299"/>
        <v>0.22007721910063319</v>
      </c>
      <c r="Z225" s="102">
        <f t="shared" ca="1" si="300"/>
        <v>1.1548938261311968E-3</v>
      </c>
      <c r="AA225" s="102">
        <f ca="1">SUM($Z$43:Z225)</f>
        <v>0.71393260496063082</v>
      </c>
      <c r="AB225" s="102">
        <f t="shared" ca="1" si="301"/>
        <v>0.99999632985170483</v>
      </c>
      <c r="AC225" s="102">
        <f t="shared" ca="1" si="302"/>
        <v>6.7881833555764118E-2</v>
      </c>
      <c r="AD225" s="102"/>
      <c r="AE225" s="101"/>
      <c r="AF225" s="102">
        <f t="shared" ca="1" si="363"/>
        <v>0</v>
      </c>
      <c r="AG225" s="102">
        <f t="shared" ca="1" si="363"/>
        <v>0</v>
      </c>
      <c r="AH225" s="102">
        <f t="shared" ca="1" si="363"/>
        <v>0</v>
      </c>
      <c r="AI225" s="102">
        <f t="shared" ca="1" si="363"/>
        <v>0</v>
      </c>
      <c r="AJ225" s="102">
        <f t="shared" ca="1" si="363"/>
        <v>0</v>
      </c>
      <c r="AK225" s="102">
        <f t="shared" ca="1" si="363"/>
        <v>0</v>
      </c>
      <c r="AL225" s="102">
        <f t="shared" ca="1" si="363"/>
        <v>0</v>
      </c>
      <c r="AM225" s="102">
        <f t="shared" ca="1" si="363"/>
        <v>1.5206824318095175E-298</v>
      </c>
      <c r="AN225" s="102">
        <f t="shared" ca="1" si="363"/>
        <v>2.3293676482564791E-274</v>
      </c>
      <c r="AO225" s="102">
        <f t="shared" ca="1" si="363"/>
        <v>2.6085824893088532E-252</v>
      </c>
      <c r="AP225" s="102">
        <f t="shared" ca="1" si="363"/>
        <v>2.6763827996230437E-233</v>
      </c>
      <c r="AQ225" s="102">
        <f t="shared" ca="1" si="363"/>
        <v>1.9277950215854863E-217</v>
      </c>
      <c r="AR225" s="102">
        <f t="shared" ca="1" si="363"/>
        <v>1.3065651009390513E-202</v>
      </c>
      <c r="AS225" s="102">
        <f t="shared" ca="1" si="363"/>
        <v>5.190977472481319E-190</v>
      </c>
      <c r="AT225" s="102">
        <f t="shared" ca="1" si="363"/>
        <v>4.5646344011717526E-178</v>
      </c>
      <c r="AU225" s="102">
        <f t="shared" ref="AU225:BJ240" ca="1" si="384">IFERROR(ABS(AU$35)*INDEX($F$42:$F$388,MATCH($X225*AU$35,$A$42:$A$388,1))*AU$37*AU$36,#N/A)</f>
        <v>2.641121629350443E-167</v>
      </c>
      <c r="AV225" s="102">
        <f t="shared" ca="1" si="384"/>
        <v>6.319256240967441E-158</v>
      </c>
      <c r="AW225" s="102">
        <f t="shared" ca="1" si="384"/>
        <v>5.8236922966131593E-149</v>
      </c>
      <c r="AX225" s="102">
        <f t="shared" ca="1" si="384"/>
        <v>9.2198823969859076E-141</v>
      </c>
      <c r="AY225" s="102">
        <f t="shared" ca="1" si="384"/>
        <v>1.7646294236735104E-133</v>
      </c>
      <c r="AZ225" s="102">
        <f t="shared" ca="1" si="384"/>
        <v>1.72769169707742E-126</v>
      </c>
      <c r="BA225" s="102">
        <f t="shared" ca="1" si="384"/>
        <v>5.019375087886399E-120</v>
      </c>
      <c r="BB225" s="102">
        <f t="shared" ca="1" si="384"/>
        <v>3.3603748472984012E-114</v>
      </c>
      <c r="BC225" s="102">
        <f t="shared" ca="1" si="384"/>
        <v>1.3552174136134347E-108</v>
      </c>
      <c r="BD225" s="102">
        <f t="shared" ca="1" si="384"/>
        <v>1.6483962482671599E-103</v>
      </c>
      <c r="BE225" s="102">
        <f t="shared" ca="1" si="384"/>
        <v>1.3265348668385726E-98</v>
      </c>
      <c r="BF225" s="102">
        <f t="shared" ca="1" si="384"/>
        <v>5.1770427602022045E-94</v>
      </c>
      <c r="BG225" s="102">
        <f t="shared" ca="1" si="384"/>
        <v>8.396296558222566E-90</v>
      </c>
      <c r="BH225" s="102">
        <f t="shared" ca="1" si="384"/>
        <v>9.7132179970093818E-86</v>
      </c>
      <c r="BI225" s="102">
        <f t="shared" ca="1" si="384"/>
        <v>6.4742782851418814E-82</v>
      </c>
      <c r="BJ225" s="102">
        <f t="shared" ca="1" si="384"/>
        <v>2.2298473522199231E-78</v>
      </c>
      <c r="BK225" s="102">
        <f t="shared" ca="1" si="367"/>
        <v>5.7894998531738758E-75</v>
      </c>
      <c r="BL225" s="102">
        <f t="shared" ca="1" si="367"/>
        <v>9.7709057465618303E-72</v>
      </c>
      <c r="BM225" s="102">
        <f t="shared" ca="1" si="367"/>
        <v>9.9260273683067465E-69</v>
      </c>
      <c r="BN225" s="102">
        <f t="shared" ca="1" si="367"/>
        <v>7.9314325585335204E-66</v>
      </c>
      <c r="BO225" s="102">
        <f t="shared" ca="1" si="367"/>
        <v>4.0952919589612779E-63</v>
      </c>
      <c r="BP225" s="102">
        <f t="shared" ca="1" si="367"/>
        <v>1.7109993138221601E-60</v>
      </c>
      <c r="BQ225" s="102">
        <f t="shared" ca="1" si="367"/>
        <v>5.2984044712029197E-58</v>
      </c>
      <c r="BR225" s="102">
        <f t="shared" ca="1" si="367"/>
        <v>1.1616507039484791E-55</v>
      </c>
      <c r="BS225" s="102">
        <f t="shared" ca="1" si="367"/>
        <v>2.1182145932810285E-53</v>
      </c>
      <c r="BT225" s="102">
        <f t="shared" ca="1" si="367"/>
        <v>3.0210063253455051E-51</v>
      </c>
      <c r="BU225" s="102">
        <f t="shared" ca="1" si="367"/>
        <v>3.2663098622605111E-49</v>
      </c>
      <c r="BV225" s="102">
        <f t="shared" ca="1" si="367"/>
        <v>3.0038215237660258E-47</v>
      </c>
      <c r="BW225" s="102">
        <f t="shared" ca="1" si="367"/>
        <v>2.2517749176589724E-45</v>
      </c>
      <c r="BX225" s="102">
        <f t="shared" ca="1" si="367"/>
        <v>1.3482863014428686E-43</v>
      </c>
      <c r="BY225" s="102">
        <f t="shared" ca="1" si="367"/>
        <v>6.9949499089914335E-42</v>
      </c>
      <c r="BZ225" s="102">
        <f t="shared" ca="1" si="367"/>
        <v>2.9754364958165092E-40</v>
      </c>
      <c r="CA225" s="102">
        <f t="shared" ca="1" si="366"/>
        <v>1.1102177912237561E-38</v>
      </c>
      <c r="CB225" s="102">
        <f t="shared" ca="1" si="366"/>
        <v>3.5495208456929432E-37</v>
      </c>
      <c r="CC225" s="102">
        <f t="shared" ca="1" si="366"/>
        <v>9.6376796655708385E-36</v>
      </c>
      <c r="CD225" s="102">
        <f t="shared" ca="1" si="366"/>
        <v>2.3260292652366698E-34</v>
      </c>
      <c r="CE225" s="102">
        <f t="shared" ca="1" si="366"/>
        <v>4.9187679548520768E-33</v>
      </c>
      <c r="CF225" s="102">
        <f t="shared" ca="1" si="366"/>
        <v>9.0849208523217661E-32</v>
      </c>
      <c r="CG225" s="102">
        <f t="shared" ca="1" si="366"/>
        <v>1.5082814501614055E-30</v>
      </c>
      <c r="CH225" s="102">
        <f t="shared" ca="1" si="366"/>
        <v>2.2342191873643489E-29</v>
      </c>
      <c r="CI225" s="102">
        <f t="shared" ca="1" si="366"/>
        <v>2.9568937776106976E-28</v>
      </c>
      <c r="CJ225" s="102">
        <f t="shared" ca="1" si="366"/>
        <v>3.551166096389038E-27</v>
      </c>
      <c r="CK225" s="102">
        <f t="shared" ca="1" si="366"/>
        <v>3.8561116386267915E-26</v>
      </c>
      <c r="CL225" s="102">
        <f t="shared" ca="1" si="366"/>
        <v>3.8237404176490253E-25</v>
      </c>
      <c r="CM225" s="102">
        <f t="shared" ca="1" si="366"/>
        <v>3.4630646681096055E-24</v>
      </c>
      <c r="CN225" s="102">
        <f t="shared" ca="1" si="366"/>
        <v>2.8828542886476598E-23</v>
      </c>
      <c r="CO225" s="102">
        <f t="shared" ca="1" si="366"/>
        <v>2.207371145990623E-22</v>
      </c>
      <c r="CP225" s="102">
        <f t="shared" ca="1" si="369"/>
        <v>1.5608398880871409E-21</v>
      </c>
      <c r="CQ225" s="102">
        <f t="shared" ca="1" si="369"/>
        <v>1.0284057284604431E-20</v>
      </c>
      <c r="CR225" s="102">
        <f t="shared" ca="1" si="369"/>
        <v>6.2715107379617858E-20</v>
      </c>
      <c r="CS225" s="102">
        <f t="shared" ca="1" si="369"/>
        <v>3.5649642889352088E-19</v>
      </c>
      <c r="CT225" s="102">
        <f t="shared" ca="1" si="369"/>
        <v>1.9099822233504217E-18</v>
      </c>
      <c r="CU225" s="102">
        <f t="shared" ca="1" si="369"/>
        <v>9.5228191831696949E-18</v>
      </c>
      <c r="CV225" s="102">
        <f t="shared" ca="1" si="369"/>
        <v>4.4608174449875406E-17</v>
      </c>
      <c r="CW225" s="102">
        <f t="shared" ca="1" si="369"/>
        <v>1.9885931679218412E-16</v>
      </c>
      <c r="CX225" s="102">
        <f t="shared" ca="1" si="369"/>
        <v>8.2890684552988316E-16</v>
      </c>
      <c r="CY225" s="102">
        <f t="shared" ca="1" si="369"/>
        <v>3.3055659190024922E-15</v>
      </c>
      <c r="CZ225" s="102">
        <f t="shared" ca="1" si="369"/>
        <v>1.2364504439785121E-14</v>
      </c>
      <c r="DA225" s="102">
        <f t="shared" ca="1" si="369"/>
        <v>4.3921767892027284E-14</v>
      </c>
      <c r="DB225" s="102">
        <f t="shared" ca="1" si="369"/>
        <v>1.503807306202246E-13</v>
      </c>
      <c r="DC225" s="102">
        <f t="shared" ca="1" si="369"/>
        <v>4.8478246907042787E-13</v>
      </c>
      <c r="DD225" s="102">
        <f t="shared" ca="1" si="369"/>
        <v>1.4920267320065346E-12</v>
      </c>
      <c r="DE225" s="102">
        <f t="shared" ca="1" si="369"/>
        <v>4.4543505775160151E-12</v>
      </c>
      <c r="DF225" s="102">
        <f t="shared" ca="1" si="368"/>
        <v>1.2563215712751932E-11</v>
      </c>
      <c r="DG225" s="102">
        <f t="shared" ca="1" si="368"/>
        <v>3.3985527118272992E-11</v>
      </c>
      <c r="DH225" s="102">
        <f t="shared" ca="1" si="368"/>
        <v>8.9670982756523798E-11</v>
      </c>
      <c r="DI225" s="102">
        <f t="shared" ca="1" si="368"/>
        <v>2.2419504969993634E-10</v>
      </c>
      <c r="DJ225" s="102">
        <f t="shared" ca="1" si="368"/>
        <v>5.4840831814264672E-10</v>
      </c>
      <c r="DK225" s="102">
        <f t="shared" ca="1" si="368"/>
        <v>1.273671424194614E-9</v>
      </c>
      <c r="DL225" s="102">
        <f t="shared" ca="1" si="368"/>
        <v>2.8554593799396449E-9</v>
      </c>
      <c r="DM225" s="102">
        <f t="shared" ca="1" si="368"/>
        <v>6.2906145710596233E-9</v>
      </c>
      <c r="DN225" s="102">
        <f t="shared" ca="1" si="368"/>
        <v>1.3190608123578475E-8</v>
      </c>
      <c r="DO225" s="102">
        <f t="shared" ca="1" si="368"/>
        <v>2.6786368478922898E-8</v>
      </c>
      <c r="DP225" s="102">
        <f t="shared" ca="1" si="368"/>
        <v>5.3655374740130381E-8</v>
      </c>
      <c r="DQ225" s="102">
        <f t="shared" ca="1" si="368"/>
        <v>1.0252771123315876E-7</v>
      </c>
      <c r="DR225" s="102">
        <f t="shared" ca="1" si="368"/>
        <v>1.9028101773048144E-7</v>
      </c>
      <c r="DS225" s="102">
        <f t="shared" ca="1" si="368"/>
        <v>3.4949946662331071E-7</v>
      </c>
      <c r="DT225" s="102">
        <f t="shared" ca="1" si="368"/>
        <v>6.1363463694403824E-7</v>
      </c>
      <c r="DU225" s="102">
        <f t="shared" ca="1" si="378"/>
        <v>1.068316733756281E-6</v>
      </c>
      <c r="DV225" s="102">
        <f t="shared" ca="1" si="378"/>
        <v>1.7802575813446313E-6</v>
      </c>
      <c r="DW225" s="102">
        <f t="shared" ca="1" si="378"/>
        <v>2.8931922429320455E-6</v>
      </c>
      <c r="DX225" s="102">
        <f t="shared" ca="1" si="378"/>
        <v>4.6750267659894324E-6</v>
      </c>
      <c r="DY225" s="102">
        <f t="shared" ca="1" si="378"/>
        <v>7.2435372725716937E-6</v>
      </c>
      <c r="DZ225" s="102">
        <f t="shared" ca="1" si="378"/>
        <v>1.0969167795631904E-5</v>
      </c>
      <c r="EA225" s="102">
        <f t="shared" ca="1" si="378"/>
        <v>1.6557084261657596E-5</v>
      </c>
      <c r="EB225" s="102">
        <f t="shared" ca="1" si="378"/>
        <v>2.4004512907144978E-5</v>
      </c>
      <c r="EC225" s="102">
        <f t="shared" ca="1" si="378"/>
        <v>3.4084224970866813E-5</v>
      </c>
      <c r="ED225" s="102">
        <f t="shared" ca="1" si="378"/>
        <v>4.8351887326370575E-5</v>
      </c>
      <c r="EE225" s="102">
        <f t="shared" ca="1" si="378"/>
        <v>6.599682121112518E-5</v>
      </c>
      <c r="EF225" s="102">
        <f t="shared" ca="1" si="378"/>
        <v>9.0131909498769789E-5</v>
      </c>
      <c r="EG225" s="102">
        <f t="shared" ca="1" si="378"/>
        <v>1.1858387112213912E-4</v>
      </c>
      <c r="EH225" s="102">
        <f t="shared" ca="1" si="378"/>
        <v>1.5332886584613721E-4</v>
      </c>
      <c r="EI225" s="102">
        <f t="shared" ca="1" si="378"/>
        <v>1.9882870464367746E-4</v>
      </c>
      <c r="EJ225" s="102">
        <f t="shared" ca="1" si="378"/>
        <v>2.4886330759873055E-4</v>
      </c>
      <c r="EK225" s="102">
        <f t="shared" ca="1" si="375"/>
        <v>3.0678898087127337E-4</v>
      </c>
      <c r="EL225" s="102">
        <f t="shared" ca="1" si="375"/>
        <v>3.8018907754077178E-4</v>
      </c>
      <c r="EM225" s="102">
        <f t="shared" ca="1" si="375"/>
        <v>4.5568615688617187E-4</v>
      </c>
      <c r="EN225" s="102">
        <f t="shared" ca="1" si="375"/>
        <v>5.391219707616959E-4</v>
      </c>
      <c r="EO225" s="102">
        <f t="shared" ca="1" si="375"/>
        <v>6.4267886031080625E-4</v>
      </c>
      <c r="EP225" s="102">
        <f t="shared" ca="1" si="375"/>
        <v>7.4247943638089365E-4</v>
      </c>
      <c r="EQ225" s="102">
        <f t="shared" ca="1" si="375"/>
        <v>8.6553956389356305E-4</v>
      </c>
      <c r="ER225" s="102">
        <f t="shared" ca="1" si="375"/>
        <v>9.7911706161411078E-4</v>
      </c>
      <c r="ES225" s="102">
        <f t="shared" ca="1" si="375"/>
        <v>1.0970390494147186E-3</v>
      </c>
      <c r="ET225" s="102">
        <f t="shared" ca="1" si="375"/>
        <v>1.242756294841372E-3</v>
      </c>
      <c r="EU225" s="102">
        <f t="shared" ca="1" si="375"/>
        <v>1.3685136100212829E-3</v>
      </c>
      <c r="EV225" s="102">
        <f t="shared" ca="1" si="375"/>
        <v>1.4952216787331154E-3</v>
      </c>
      <c r="EW225" s="102">
        <f t="shared" ca="1" si="375"/>
        <v>1.65452140577789E-3</v>
      </c>
      <c r="EX225" s="102">
        <f t="shared" ca="1" si="375"/>
        <v>1.7822998134867239E-3</v>
      </c>
      <c r="EY225" s="102">
        <f t="shared" ca="1" si="375"/>
        <v>1.9076992847354211E-3</v>
      </c>
      <c r="EZ225" s="102">
        <f t="shared" ca="1" si="364"/>
        <v>2.0708448095254212E-3</v>
      </c>
      <c r="FA225" s="102">
        <f t="shared" ca="1" si="364"/>
        <v>2.1910655886319989E-3</v>
      </c>
      <c r="FB225" s="102">
        <f t="shared" ca="1" si="364"/>
        <v>2.3528755069376654E-3</v>
      </c>
      <c r="FC225" s="102">
        <f t="shared" ca="1" si="364"/>
        <v>2.4643827084198395E-3</v>
      </c>
      <c r="FD225" s="102">
        <f t="shared" ca="1" si="364"/>
        <v>2.5693470308614749E-3</v>
      </c>
      <c r="FE225" s="102">
        <f t="shared" ca="1" si="364"/>
        <v>2.7212930518008072E-3</v>
      </c>
      <c r="FF225" s="102">
        <f t="shared" ca="1" si="364"/>
        <v>2.8135929130164573E-3</v>
      </c>
      <c r="FG225" s="102">
        <f t="shared" ca="1" si="364"/>
        <v>2.8979823897955907E-3</v>
      </c>
      <c r="FH225" s="102">
        <f t="shared" ca="1" si="364"/>
        <v>3.0344370945802912E-3</v>
      </c>
      <c r="FI225" s="102">
        <f t="shared" ca="1" si="364"/>
        <v>3.103772885458047E-3</v>
      </c>
      <c r="FJ225" s="102">
        <f t="shared" ca="1" si="364"/>
        <v>3.1646113208864506E-3</v>
      </c>
      <c r="FK225" s="102">
        <f t="shared" ca="1" si="364"/>
        <v>3.281977391399802E-3</v>
      </c>
      <c r="FL225" s="102">
        <f t="shared" ca="1" si="364"/>
        <v>3.3267545881786446E-3</v>
      </c>
      <c r="FM225" s="102">
        <f t="shared" ca="1" si="364"/>
        <v>3.3630864984069385E-3</v>
      </c>
      <c r="FN225" s="102">
        <f t="shared" ca="1" si="364"/>
        <v>3.4595520449100204E-3</v>
      </c>
      <c r="FO225" s="102">
        <f t="shared" ref="FO225:GD240" ca="1" si="385">IFERROR(ABS(FO$35)*INDEX($F$42:$F$388,MATCH($X225*FO$35,$A$42:$A$388,1))*FO$37*FO$36,#N/A)</f>
        <v>3.4799276446928315E-3</v>
      </c>
      <c r="FP225" s="102">
        <f t="shared" ca="1" si="385"/>
        <v>3.5627319472500063E-3</v>
      </c>
      <c r="FQ225" s="102">
        <f t="shared" ca="1" si="385"/>
        <v>3.5675912642165152E-3</v>
      </c>
      <c r="FR225" s="102">
        <f t="shared" ca="1" si="385"/>
        <v>3.5650286315364009E-3</v>
      </c>
      <c r="FS225" s="102">
        <f t="shared" ca="1" si="385"/>
        <v>3.6268194090622713E-3</v>
      </c>
      <c r="FT225" s="102">
        <f t="shared" ca="1" si="385"/>
        <v>3.6100861098215869E-3</v>
      </c>
      <c r="FU225" s="102">
        <f t="shared" ca="1" si="385"/>
        <v>3.5869398160743504E-3</v>
      </c>
      <c r="FV225" s="102">
        <f t="shared" ca="1" si="385"/>
        <v>3.6290154097570943E-3</v>
      </c>
      <c r="FW225" s="102">
        <f t="shared" ca="1" si="385"/>
        <v>3.5934564156344501E-3</v>
      </c>
      <c r="FX225" s="102">
        <f t="shared" ca="1" si="385"/>
        <v>3.5526157996502729E-3</v>
      </c>
      <c r="FY225" s="102">
        <f t="shared" ca="1" si="385"/>
        <v>3.5768656618412648E-3</v>
      </c>
      <c r="FZ225" s="102">
        <f t="shared" ca="1" si="385"/>
        <v>3.5255848332895082E-3</v>
      </c>
      <c r="GA225" s="102">
        <f t="shared" ca="1" si="385"/>
        <v>3.5392691487668598E-3</v>
      </c>
      <c r="GB225" s="102">
        <f t="shared" ca="1" si="385"/>
        <v>3.478843778208166E-3</v>
      </c>
      <c r="GC225" s="102">
        <f t="shared" ca="1" si="385"/>
        <v>3.4150363784986796E-3</v>
      </c>
      <c r="GD225" s="102">
        <f t="shared" ca="1" si="385"/>
        <v>3.4146192199447875E-3</v>
      </c>
      <c r="GE225" s="102">
        <f t="shared" ca="1" si="383"/>
        <v>3.3436876718209311E-3</v>
      </c>
      <c r="GF225" s="102">
        <f t="shared" ca="1" si="383"/>
        <v>3.2704580828797594E-3</v>
      </c>
      <c r="GG225" s="102">
        <f t="shared" ca="1" si="383"/>
        <v>3.2583527839502489E-3</v>
      </c>
      <c r="GH225" s="102">
        <f t="shared" ca="1" si="383"/>
        <v>3.1799064129165574E-3</v>
      </c>
      <c r="GI225" s="102">
        <f t="shared" ca="1" si="383"/>
        <v>3.1001410931648836E-3</v>
      </c>
      <c r="GJ225" s="102">
        <f t="shared" ca="1" si="383"/>
        <v>3.0786840457857666E-3</v>
      </c>
      <c r="GK225" s="102">
        <f t="shared" ca="1" si="383"/>
        <v>2.9954356035883432E-3</v>
      </c>
      <c r="GL225" s="102">
        <f t="shared" ca="1" si="383"/>
        <v>2.9687930108719153E-3</v>
      </c>
      <c r="GM225" s="102">
        <f t="shared" ca="1" si="383"/>
        <v>2.8830886837893496E-3</v>
      </c>
      <c r="GN225" s="102">
        <f t="shared" ca="1" si="383"/>
        <v>2.7974167683332287E-3</v>
      </c>
      <c r="GO225" s="102">
        <f t="shared" ca="1" si="383"/>
        <v>2.7648941153146831E-3</v>
      </c>
      <c r="GP225" s="102">
        <f t="shared" ca="1" si="383"/>
        <v>2.6781513326751541E-3</v>
      </c>
      <c r="GQ225" s="102">
        <f t="shared" ca="1" si="383"/>
        <v>2.592076413885105E-3</v>
      </c>
      <c r="GR225" s="102">
        <f t="shared" ca="1" si="383"/>
        <v>2.5554867901446529E-3</v>
      </c>
      <c r="GS225" s="102">
        <f t="shared" ca="1" si="383"/>
        <v>2.4694980084993571E-3</v>
      </c>
      <c r="GT225" s="102">
        <f t="shared" ca="1" si="383"/>
        <v>2.384682132898339E-3</v>
      </c>
      <c r="GU225" s="102">
        <f t="shared" ca="1" si="382"/>
        <v>2.3455861146986718E-3</v>
      </c>
      <c r="GV225" s="102">
        <f t="shared" ca="1" si="382"/>
        <v>2.2617923383602403E-3</v>
      </c>
      <c r="GW225" s="102">
        <f t="shared" ca="1" si="382"/>
        <v>2.2215120927392938E-3</v>
      </c>
      <c r="GX225" s="102">
        <f t="shared" ca="1" si="382"/>
        <v>2.1392617734931137E-3</v>
      </c>
      <c r="GY225" s="102">
        <f t="shared" ca="1" si="382"/>
        <v>2.0587773377702492E-3</v>
      </c>
      <c r="GZ225" s="102">
        <f t="shared" ca="1" si="382"/>
        <v>2.0180353222321252E-3</v>
      </c>
      <c r="HA225" s="102">
        <f t="shared" ca="1" si="382"/>
        <v>1.9397021234788675E-3</v>
      </c>
      <c r="HB225" s="102">
        <f t="shared" ca="1" si="382"/>
        <v>1.8633475340205676E-3</v>
      </c>
      <c r="HC225" s="102">
        <f t="shared" ca="1" si="382"/>
        <v>1.823067409713697E-3</v>
      </c>
      <c r="HD225" s="102">
        <f t="shared" ca="1" si="360"/>
        <v>1.7493002639565993E-3</v>
      </c>
      <c r="HE225" s="102">
        <f t="shared" ca="1" si="360"/>
        <v>1.6776392038521386E-3</v>
      </c>
      <c r="HF225" s="102">
        <f t="shared" ca="1" si="360"/>
        <v>1.6385367735894322E-3</v>
      </c>
      <c r="HG225" s="102">
        <f t="shared" ca="1" si="360"/>
        <v>1.5697516711403528E-3</v>
      </c>
      <c r="HH225" s="102">
        <f t="shared" ca="1" si="360"/>
        <v>1.53150275352959E-3</v>
      </c>
      <c r="HI225" s="102">
        <f t="shared" ca="1" si="360"/>
        <v>1.4657373900387634E-3</v>
      </c>
      <c r="HJ225" s="102">
        <f t="shared" ca="1" si="360"/>
        <v>1.4021554649806388E-3</v>
      </c>
      <c r="HK225" s="102">
        <f t="shared" ca="1" si="360"/>
        <v>1.3658972191774293E-3</v>
      </c>
      <c r="HL225" s="102">
        <f t="shared" ca="1" si="360"/>
        <v>1.3054299474529443E-3</v>
      </c>
      <c r="HM225" s="102">
        <f t="shared" ca="1" si="360"/>
        <v>1.2471136079969395E-3</v>
      </c>
      <c r="HN225" s="102">
        <f t="shared" ca="1" si="360"/>
        <v>1.2131327461669204E-3</v>
      </c>
      <c r="HO225" s="102">
        <f t="shared" ca="1" si="360"/>
        <v>1.1579380868091207E-3</v>
      </c>
      <c r="HP225" s="102">
        <f t="shared" ca="1" si="360"/>
        <v>1.1048241240099869E-3</v>
      </c>
      <c r="HQ225" s="102">
        <f t="shared" ca="1" si="360"/>
        <v>1.0732905887203775E-3</v>
      </c>
      <c r="HR225" s="102">
        <f t="shared" ca="1" si="360"/>
        <v>1.0232368097082313E-3</v>
      </c>
      <c r="HS225" s="102">
        <f t="shared" ca="1" si="360"/>
        <v>9.9319872203867217E-4</v>
      </c>
      <c r="HT225" s="102">
        <f t="shared" ca="1" si="379"/>
        <v>9.4615519211032467E-4</v>
      </c>
      <c r="HU225" s="102">
        <f t="shared" ca="1" si="379"/>
        <v>9.0103150939073082E-4</v>
      </c>
      <c r="HV225" s="102">
        <f t="shared" ca="1" si="379"/>
        <v>8.735407599391831E-4</v>
      </c>
      <c r="HW225" s="102">
        <f t="shared" ca="1" si="379"/>
        <v>8.3128698657357054E-4</v>
      </c>
      <c r="HX225" s="102">
        <f t="shared" ca="1" si="379"/>
        <v>7.9082647636574709E-4</v>
      </c>
      <c r="HY225" s="102">
        <f t="shared" ca="1" si="379"/>
        <v>7.658442176039854E-4</v>
      </c>
      <c r="HZ225" s="102">
        <f t="shared" ca="1" si="379"/>
        <v>7.2808482721527766E-4</v>
      </c>
      <c r="IA225" s="102">
        <f t="shared" ca="1" si="379"/>
        <v>6.9198349423257215E-4</v>
      </c>
      <c r="IB225" s="102">
        <f t="shared" ca="1" si="379"/>
        <v>6.6942453682320607E-4</v>
      </c>
      <c r="IC225" s="102">
        <f t="shared" ca="1" si="379"/>
        <v>6.358371756898973E-4</v>
      </c>
      <c r="ID225" s="102">
        <f t="shared" ca="1" si="379"/>
        <v>6.037697159504004E-4</v>
      </c>
      <c r="IE225" s="102">
        <f t="shared" ca="1" si="379"/>
        <v>5.8351517587159815E-4</v>
      </c>
      <c r="IF225" s="102">
        <f t="shared" ca="1" si="379"/>
        <v>5.5376783138201037E-4</v>
      </c>
      <c r="IG225" s="102">
        <f t="shared" ca="1" si="379"/>
        <v>5.3485594159608592E-4</v>
      </c>
      <c r="IH225" s="102">
        <f t="shared" ca="1" si="379"/>
        <v>5.0730116990674323E-4</v>
      </c>
      <c r="II225" s="102">
        <f t="shared" ca="1" si="379"/>
        <v>4.810552554539021E-4</v>
      </c>
      <c r="IJ225" s="102">
        <f t="shared" ca="1" si="376"/>
        <v>4.6423743503010183E-4</v>
      </c>
      <c r="IK225" s="102">
        <f t="shared" ca="1" si="376"/>
        <v>4.3998008929765751E-4</v>
      </c>
      <c r="IL225" s="102">
        <f t="shared" ca="1" si="376"/>
        <v>4.1691625268109965E-4</v>
      </c>
      <c r="IM225" s="102">
        <f t="shared" ca="1" si="376"/>
        <v>4.0199064751092185E-4</v>
      </c>
      <c r="IN225" s="102">
        <f t="shared" ca="1" si="376"/>
        <v>3.8074998750546737E-4</v>
      </c>
      <c r="IO225" s="102">
        <f t="shared" ca="1" si="376"/>
        <v>3.604973654294657E-4</v>
      </c>
      <c r="IP225" s="102">
        <f t="shared" ca="1" si="376"/>
        <v>3.4750424203889869E-4</v>
      </c>
      <c r="IQ225" s="102">
        <f t="shared" ca="1" si="376"/>
        <v>3.2882823198405537E-4</v>
      </c>
      <c r="IR225" s="102">
        <f t="shared" ca="1" si="376"/>
        <v>3.1655702441823319E-4</v>
      </c>
      <c r="IS225" s="102">
        <f t="shared" ca="1" si="376"/>
        <v>2.9969557107254315E-4</v>
      </c>
      <c r="IT225" s="102">
        <f t="shared" ca="1" si="376"/>
        <v>2.836192392590133E-4</v>
      </c>
      <c r="IU225" s="102">
        <f t="shared" ca="1" si="376"/>
        <v>2.7183639187884347E-4</v>
      </c>
      <c r="IV225" s="102">
        <f t="shared" ca="1" si="372"/>
        <v>2.5966482206357785E-4</v>
      </c>
      <c r="IW225" s="102">
        <f t="shared" ca="1" si="372"/>
        <v>2.4143594165833052E-4</v>
      </c>
      <c r="IX225" s="102">
        <f t="shared" ca="1" si="372"/>
        <v>2.3599658392022869E-4</v>
      </c>
      <c r="IY225" s="102">
        <f t="shared" ca="1" si="372"/>
        <v>2.2595840282348307E-4</v>
      </c>
      <c r="IZ225" s="102">
        <f t="shared" ca="1" si="372"/>
        <v>2.1722080203361195E-4</v>
      </c>
      <c r="JA225" s="102">
        <f t="shared" ca="1" si="372"/>
        <v>2.092196901686644E-4</v>
      </c>
      <c r="JB225" s="102">
        <f t="shared" ca="1" si="372"/>
        <v>2.0523138774851762E-4</v>
      </c>
      <c r="JC225" s="102">
        <f t="shared" ca="1" si="372"/>
        <v>1.8603357989483338E-4</v>
      </c>
      <c r="JD225" s="102">
        <f t="shared" ca="1" si="372"/>
        <v>2.1449271942699608E-4</v>
      </c>
      <c r="JE225" s="102">
        <f t="shared" ca="1" si="372"/>
        <v>1.3237092199261255E-4</v>
      </c>
      <c r="JF225" s="102" t="e">
        <f t="shared" ca="1" si="372"/>
        <v>#N/A</v>
      </c>
      <c r="JG225" s="102" t="e">
        <f t="shared" ca="1" si="372"/>
        <v>#N/A</v>
      </c>
      <c r="JH225" s="102" t="e">
        <f t="shared" ca="1" si="372"/>
        <v>#N/A</v>
      </c>
      <c r="JI225" s="102" t="e">
        <f t="shared" ca="1" si="372"/>
        <v>#N/A</v>
      </c>
      <c r="JJ225" s="102" t="e">
        <f t="shared" ca="1" si="372"/>
        <v>#N/A</v>
      </c>
      <c r="JK225" s="102" t="e">
        <f t="shared" ca="1" si="319"/>
        <v>#N/A</v>
      </c>
      <c r="JL225" s="102" t="e">
        <f t="shared" ca="1" si="319"/>
        <v>#N/A</v>
      </c>
      <c r="JM225" s="102" t="e">
        <f t="shared" ca="1" si="319"/>
        <v>#N/A</v>
      </c>
      <c r="JN225" s="102" t="e">
        <f t="shared" ca="1" si="319"/>
        <v>#N/A</v>
      </c>
      <c r="JO225" s="102" t="e">
        <f t="shared" ca="1" si="312"/>
        <v>#N/A</v>
      </c>
      <c r="JP225" s="102" t="e">
        <f t="shared" ca="1" si="312"/>
        <v>#N/A</v>
      </c>
      <c r="JQ225" s="102" t="e">
        <f t="shared" ca="1" si="312"/>
        <v>#N/A</v>
      </c>
      <c r="JR225" s="102" t="e">
        <f t="shared" ca="1" si="381"/>
        <v>#N/A</v>
      </c>
      <c r="JS225" s="102" t="e">
        <f t="shared" ca="1" si="381"/>
        <v>#N/A</v>
      </c>
      <c r="JT225" s="102" t="e">
        <f t="shared" ca="1" si="381"/>
        <v>#N/A</v>
      </c>
      <c r="JU225" s="102" t="e">
        <f t="shared" ca="1" si="381"/>
        <v>#N/A</v>
      </c>
      <c r="JV225" s="102" t="e">
        <f t="shared" ca="1" si="381"/>
        <v>#N/A</v>
      </c>
      <c r="JW225" s="102" t="e">
        <f t="shared" ca="1" si="381"/>
        <v>#N/A</v>
      </c>
      <c r="JX225" s="102" t="e">
        <f t="shared" ca="1" si="381"/>
        <v>#N/A</v>
      </c>
      <c r="JY225" s="102" t="e">
        <f t="shared" ca="1" si="381"/>
        <v>#N/A</v>
      </c>
      <c r="JZ225" s="102" t="e">
        <f t="shared" ca="1" si="381"/>
        <v>#N/A</v>
      </c>
      <c r="KA225" s="102" t="e">
        <f t="shared" ca="1" si="381"/>
        <v>#N/A</v>
      </c>
      <c r="KB225" s="102" t="e">
        <f t="shared" ca="1" si="381"/>
        <v>#N/A</v>
      </c>
      <c r="KC225" s="102" t="e">
        <f t="shared" ca="1" si="381"/>
        <v>#N/A</v>
      </c>
      <c r="KD225" s="102" t="e">
        <f t="shared" ca="1" si="381"/>
        <v>#N/A</v>
      </c>
      <c r="KE225" s="102" t="e">
        <f t="shared" ca="1" si="381"/>
        <v>#N/A</v>
      </c>
      <c r="KF225" s="102" t="e">
        <f t="shared" ca="1" si="381"/>
        <v>#N/A</v>
      </c>
      <c r="KG225" s="102" t="e">
        <f t="shared" ca="1" si="381"/>
        <v>#N/A</v>
      </c>
      <c r="KH225" s="102" t="e">
        <f t="shared" ca="1" si="380"/>
        <v>#N/A</v>
      </c>
      <c r="KI225" s="102" t="e">
        <f t="shared" ca="1" si="380"/>
        <v>#N/A</v>
      </c>
      <c r="KJ225" s="102" t="e">
        <f t="shared" ca="1" si="380"/>
        <v>#N/A</v>
      </c>
      <c r="KK225" s="102" t="e">
        <f t="shared" ca="1" si="380"/>
        <v>#N/A</v>
      </c>
      <c r="KL225" s="102" t="e">
        <f t="shared" ca="1" si="380"/>
        <v>#N/A</v>
      </c>
      <c r="KM225" s="102" t="e">
        <f t="shared" ca="1" si="380"/>
        <v>#N/A</v>
      </c>
      <c r="KN225" s="102" t="e">
        <f t="shared" ca="1" si="380"/>
        <v>#N/A</v>
      </c>
      <c r="KO225" s="102" t="e">
        <f t="shared" ca="1" si="380"/>
        <v>#N/A</v>
      </c>
      <c r="KP225" s="102" t="e">
        <f t="shared" ca="1" si="380"/>
        <v>#N/A</v>
      </c>
      <c r="KQ225" s="102" t="e">
        <f t="shared" ca="1" si="380"/>
        <v>#N/A</v>
      </c>
      <c r="KR225" s="102" t="e">
        <f t="shared" ca="1" si="380"/>
        <v>#N/A</v>
      </c>
      <c r="KS225" s="102" t="e">
        <f t="shared" ca="1" si="380"/>
        <v>#N/A</v>
      </c>
      <c r="KT225" s="102" t="e">
        <f t="shared" ca="1" si="349"/>
        <v>#N/A</v>
      </c>
      <c r="KU225" s="102" t="e">
        <f t="shared" ca="1" si="349"/>
        <v>#N/A</v>
      </c>
      <c r="KV225" s="102" t="e">
        <f t="shared" ca="1" si="349"/>
        <v>#N/A</v>
      </c>
      <c r="KW225" s="102" t="e">
        <f t="shared" ca="1" si="349"/>
        <v>#N/A</v>
      </c>
      <c r="KX225" s="102" t="e">
        <f t="shared" ca="1" si="349"/>
        <v>#N/A</v>
      </c>
      <c r="KY225" s="102" t="e">
        <f t="shared" ca="1" si="349"/>
        <v>#N/A</v>
      </c>
      <c r="KZ225" s="102" t="e">
        <f t="shared" ca="1" si="373"/>
        <v>#N/A</v>
      </c>
      <c r="LA225" s="102" t="e">
        <f t="shared" ca="1" si="373"/>
        <v>#N/A</v>
      </c>
      <c r="LB225" s="102" t="e">
        <f t="shared" ca="1" si="373"/>
        <v>#N/A</v>
      </c>
      <c r="LC225" s="102" t="e">
        <f t="shared" ca="1" si="373"/>
        <v>#N/A</v>
      </c>
      <c r="LD225" s="102" t="e">
        <f t="shared" ca="1" si="373"/>
        <v>#N/A</v>
      </c>
      <c r="LE225" s="102" t="e">
        <f t="shared" ca="1" si="373"/>
        <v>#N/A</v>
      </c>
      <c r="LF225" s="102" t="e">
        <f t="shared" ca="1" si="373"/>
        <v>#N/A</v>
      </c>
      <c r="LG225" s="102" t="e">
        <f t="shared" ca="1" si="373"/>
        <v>#N/A</v>
      </c>
      <c r="LH225" s="102" t="e">
        <f t="shared" ca="1" si="373"/>
        <v>#N/A</v>
      </c>
      <c r="LI225" s="102" t="e">
        <f t="shared" ca="1" si="373"/>
        <v>#N/A</v>
      </c>
      <c r="LJ225" s="102" t="e">
        <f t="shared" ca="1" si="373"/>
        <v>#N/A</v>
      </c>
      <c r="LK225" s="102" t="e">
        <f t="shared" ca="1" si="373"/>
        <v>#N/A</v>
      </c>
      <c r="LL225" s="102" t="e">
        <f t="shared" ca="1" si="373"/>
        <v>#N/A</v>
      </c>
      <c r="LM225" s="102" t="e">
        <f t="shared" ca="1" si="373"/>
        <v>#N/A</v>
      </c>
      <c r="LN225" s="102" t="e">
        <f t="shared" ca="1" si="373"/>
        <v>#N/A</v>
      </c>
      <c r="LO225" s="102" t="e">
        <f t="shared" ca="1" si="373"/>
        <v>#N/A</v>
      </c>
      <c r="LP225" s="102" t="e">
        <f t="shared" ca="1" si="371"/>
        <v>#N/A</v>
      </c>
      <c r="LQ225" s="102" t="e">
        <f t="shared" ca="1" si="371"/>
        <v>#N/A</v>
      </c>
      <c r="LR225" s="102" t="e">
        <f t="shared" ca="1" si="371"/>
        <v>#N/A</v>
      </c>
      <c r="LS225" s="102" t="e">
        <f t="shared" ca="1" si="371"/>
        <v>#N/A</v>
      </c>
      <c r="LT225" s="102" t="e">
        <f t="shared" ca="1" si="371"/>
        <v>#N/A</v>
      </c>
      <c r="LU225" s="102" t="e">
        <f t="shared" ca="1" si="371"/>
        <v>#N/A</v>
      </c>
      <c r="LV225" s="102" t="e">
        <f t="shared" ca="1" si="371"/>
        <v>#N/A</v>
      </c>
      <c r="LW225" s="102" t="e">
        <f t="shared" ca="1" si="371"/>
        <v>#N/A</v>
      </c>
      <c r="LX225" s="102" t="e">
        <f t="shared" ca="1" si="371"/>
        <v>#N/A</v>
      </c>
      <c r="LY225" s="102" t="e">
        <f t="shared" ca="1" si="371"/>
        <v>#N/A</v>
      </c>
      <c r="LZ225" s="102" t="e">
        <f t="shared" ca="1" si="371"/>
        <v>#N/A</v>
      </c>
      <c r="MA225" s="102" t="e">
        <f t="shared" ca="1" si="371"/>
        <v>#N/A</v>
      </c>
      <c r="MB225" s="102" t="e">
        <f t="shared" ca="1" si="371"/>
        <v>#N/A</v>
      </c>
      <c r="MC225" s="102" t="e">
        <f t="shared" ca="1" si="371"/>
        <v>#N/A</v>
      </c>
      <c r="MD225" s="102" t="e">
        <f t="shared" ca="1" si="370"/>
        <v>#N/A</v>
      </c>
      <c r="ME225" s="102" t="e">
        <f t="shared" ca="1" si="370"/>
        <v>#N/A</v>
      </c>
      <c r="MF225" s="102" t="e">
        <f t="shared" ca="1" si="370"/>
        <v>#N/A</v>
      </c>
      <c r="MG225" s="102" t="e">
        <f t="shared" ca="1" si="370"/>
        <v>#N/A</v>
      </c>
      <c r="MH225" s="102" t="e">
        <f t="shared" ca="1" si="370"/>
        <v>#N/A</v>
      </c>
      <c r="MI225" s="102" t="e">
        <f t="shared" ca="1" si="370"/>
        <v>#N/A</v>
      </c>
      <c r="MJ225" s="102" t="e">
        <f t="shared" ca="1" si="370"/>
        <v>#N/A</v>
      </c>
      <c r="MK225" s="102" t="e">
        <f t="shared" ca="1" si="370"/>
        <v>#N/A</v>
      </c>
      <c r="ML225" s="102" t="e">
        <f t="shared" ca="1" si="370"/>
        <v>#N/A</v>
      </c>
      <c r="MM225" s="102" t="e">
        <f t="shared" ca="1" si="370"/>
        <v>#N/A</v>
      </c>
      <c r="MN225" s="102" t="e">
        <f t="shared" ca="1" si="370"/>
        <v>#N/A</v>
      </c>
      <c r="MO225" s="102" t="e">
        <f t="shared" ca="1" si="333"/>
        <v>#N/A</v>
      </c>
      <c r="MP225" s="102" t="e">
        <f t="shared" ca="1" si="333"/>
        <v>#N/A</v>
      </c>
      <c r="MQ225" s="102" t="e">
        <f t="shared" ca="1" si="333"/>
        <v>#N/A</v>
      </c>
      <c r="MR225" s="102" t="e">
        <f t="shared" ca="1" si="333"/>
        <v>#N/A</v>
      </c>
      <c r="MS225" s="102" t="e">
        <f t="shared" ca="1" si="377"/>
        <v>#N/A</v>
      </c>
      <c r="MT225" s="102" t="e">
        <f t="shared" ca="1" si="377"/>
        <v>#N/A</v>
      </c>
      <c r="MU225" s="102" t="e">
        <f t="shared" ca="1" si="377"/>
        <v>#N/A</v>
      </c>
      <c r="MV225" s="102" t="e">
        <f t="shared" ca="1" si="377"/>
        <v>#N/A</v>
      </c>
      <c r="MW225" s="102" t="e">
        <f t="shared" ca="1" si="377"/>
        <v>#N/A</v>
      </c>
      <c r="MX225" s="102" t="e">
        <f t="shared" ca="1" si="377"/>
        <v>#N/A</v>
      </c>
      <c r="MY225" s="102" t="e">
        <f t="shared" ca="1" si="377"/>
        <v>#N/A</v>
      </c>
      <c r="MZ225" s="102" t="e">
        <f t="shared" ca="1" si="377"/>
        <v>#N/A</v>
      </c>
      <c r="NA225" s="102" t="e">
        <f t="shared" ca="1" si="377"/>
        <v>#N/A</v>
      </c>
      <c r="NB225" s="102" t="e">
        <f t="shared" ca="1" si="377"/>
        <v>#N/A</v>
      </c>
      <c r="NC225" s="102" t="e">
        <f t="shared" ca="1" si="377"/>
        <v>#N/A</v>
      </c>
      <c r="ND225" s="102" t="e">
        <f t="shared" ca="1" si="377"/>
        <v>#N/A</v>
      </c>
      <c r="NE225" s="102" t="e">
        <f t="shared" ca="1" si="377"/>
        <v>#N/A</v>
      </c>
      <c r="NF225" s="102" t="e">
        <f t="shared" ca="1" si="377"/>
        <v>#N/A</v>
      </c>
      <c r="NG225" s="102" t="e">
        <f t="shared" ca="1" si="377"/>
        <v>#N/A</v>
      </c>
      <c r="NH225" s="102" t="e">
        <f t="shared" ca="1" si="377"/>
        <v>#N/A</v>
      </c>
      <c r="NI225" s="102" t="e">
        <f t="shared" ca="1" si="374"/>
        <v>#N/A</v>
      </c>
      <c r="NJ225" s="102" t="e">
        <f t="shared" ca="1" si="374"/>
        <v>#N/A</v>
      </c>
      <c r="NK225" s="102" t="e">
        <f t="shared" ca="1" si="374"/>
        <v>#N/A</v>
      </c>
      <c r="NL225" s="102" t="e">
        <f t="shared" ca="1" si="374"/>
        <v>#N/A</v>
      </c>
      <c r="NM225" s="102" t="e">
        <f t="shared" ca="1" si="374"/>
        <v>#N/A</v>
      </c>
      <c r="NN225" s="85"/>
      <c r="NO225" s="85"/>
      <c r="NP225" s="85"/>
      <c r="NQ225" s="85"/>
      <c r="NR225" s="85"/>
      <c r="NS225" s="85"/>
      <c r="NT225" s="85"/>
      <c r="NU225" s="85"/>
      <c r="OC225" s="85"/>
      <c r="OD225" s="85"/>
      <c r="OE225" s="85"/>
      <c r="OF225" s="85"/>
      <c r="OG225" s="85"/>
      <c r="OH225" s="85"/>
      <c r="OI225" s="85"/>
      <c r="OJ225" s="85"/>
      <c r="OK225" s="85"/>
      <c r="OL225" s="85"/>
      <c r="OM225" s="85"/>
      <c r="ON225" s="85"/>
      <c r="OO225" s="85"/>
      <c r="OP225" s="85"/>
    </row>
    <row r="226" spans="1:406" customFormat="1" ht="15" x14ac:dyDescent="0.25">
      <c r="A226" s="94">
        <v>5.52</v>
      </c>
      <c r="B226" s="92">
        <f t="shared" si="282"/>
        <v>7690046.3064437322</v>
      </c>
      <c r="C226" s="102">
        <f t="shared" si="283"/>
        <v>0.99999999998865197</v>
      </c>
      <c r="D226" s="102">
        <f t="shared" si="284"/>
        <v>4.7469404441360314E-11</v>
      </c>
      <c r="E226" s="102">
        <f t="shared" si="285"/>
        <v>0.91955629561432761</v>
      </c>
      <c r="F226" s="102">
        <f t="shared" si="286"/>
        <v>3.3650012546677287E-2</v>
      </c>
      <c r="G226" s="91"/>
      <c r="H226" s="102"/>
      <c r="I226" s="102"/>
      <c r="J226" s="97">
        <v>1.84</v>
      </c>
      <c r="K226" s="102">
        <f t="shared" si="287"/>
        <v>0.99999978258742317</v>
      </c>
      <c r="L226" s="102">
        <f t="shared" si="288"/>
        <v>8.1973230570238892E-6</v>
      </c>
      <c r="M226" s="102">
        <f t="shared" si="289"/>
        <v>0.78436042543226792</v>
      </c>
      <c r="N226" s="102">
        <f t="shared" si="290"/>
        <v>0.81304737857373544</v>
      </c>
      <c r="O226" s="85"/>
      <c r="P226" s="97">
        <v>3.68</v>
      </c>
      <c r="Q226" s="102">
        <f t="shared" si="291"/>
        <v>0.87087691188984073</v>
      </c>
      <c r="R226" s="102">
        <f t="shared" si="292"/>
        <v>5.6533989832546906E-2</v>
      </c>
      <c r="S226" s="97">
        <f t="shared" si="295"/>
        <v>1.9183326093250879</v>
      </c>
      <c r="T226" s="102">
        <f t="shared" si="296"/>
        <v>0.87087691188984073</v>
      </c>
      <c r="U226" s="102">
        <f t="shared" si="297"/>
        <v>0.21690199246205549</v>
      </c>
      <c r="V226" s="91"/>
      <c r="W226" s="85"/>
      <c r="X226" s="94">
        <f t="shared" si="298"/>
        <v>1.9183326093250879</v>
      </c>
      <c r="Y226" s="102">
        <f t="shared" ca="1" si="299"/>
        <v>0.21897625077517074</v>
      </c>
      <c r="Z226" s="102">
        <f t="shared" ca="1" si="300"/>
        <v>1.1459212921137976E-3</v>
      </c>
      <c r="AA226" s="102">
        <f ca="1">SUM($Z$43:Z226)</f>
        <v>0.7150785262527446</v>
      </c>
      <c r="AB226" s="102">
        <f t="shared" ca="1" si="301"/>
        <v>0.99999647424751625</v>
      </c>
      <c r="AC226" s="102">
        <f t="shared" ca="1" si="302"/>
        <v>6.7786678113893342E-2</v>
      </c>
      <c r="AD226" s="102"/>
      <c r="AE226" s="101"/>
      <c r="AF226" s="102">
        <f t="shared" ref="AF226:AU241" ca="1" si="386">IFERROR(ABS(AF$35)*INDEX($F$42:$F$388,MATCH($X226*AF$35,$A$42:$A$388,1))*AF$37*AF$36,#N/A)</f>
        <v>0</v>
      </c>
      <c r="AG226" s="102">
        <f t="shared" ca="1" si="386"/>
        <v>0</v>
      </c>
      <c r="AH226" s="102">
        <f t="shared" ca="1" si="386"/>
        <v>0</v>
      </c>
      <c r="AI226" s="102">
        <f t="shared" ca="1" si="386"/>
        <v>0</v>
      </c>
      <c r="AJ226" s="102">
        <f t="shared" ca="1" si="386"/>
        <v>0</v>
      </c>
      <c r="AK226" s="102">
        <f t="shared" ca="1" si="386"/>
        <v>0</v>
      </c>
      <c r="AL226" s="102">
        <f t="shared" ca="1" si="386"/>
        <v>0</v>
      </c>
      <c r="AM226" s="102">
        <f t="shared" ca="1" si="386"/>
        <v>1.5206824318095175E-298</v>
      </c>
      <c r="AN226" s="102">
        <f t="shared" ca="1" si="386"/>
        <v>2.3293676482564791E-274</v>
      </c>
      <c r="AO226" s="102">
        <f t="shared" ca="1" si="386"/>
        <v>2.6085824893088532E-252</v>
      </c>
      <c r="AP226" s="102">
        <f t="shared" ca="1" si="386"/>
        <v>2.6763827996230437E-233</v>
      </c>
      <c r="AQ226" s="102">
        <f t="shared" ca="1" si="386"/>
        <v>1.9277950215854863E-217</v>
      </c>
      <c r="AR226" s="102">
        <f t="shared" ca="1" si="386"/>
        <v>1.3065651009390513E-202</v>
      </c>
      <c r="AS226" s="102">
        <f t="shared" ca="1" si="386"/>
        <v>5.190977472481319E-190</v>
      </c>
      <c r="AT226" s="102">
        <f t="shared" ca="1" si="386"/>
        <v>4.5646344011717526E-178</v>
      </c>
      <c r="AU226" s="102">
        <f t="shared" ca="1" si="386"/>
        <v>2.641121629350443E-167</v>
      </c>
      <c r="AV226" s="102">
        <f t="shared" ca="1" si="384"/>
        <v>6.319256240967441E-158</v>
      </c>
      <c r="AW226" s="102">
        <f t="shared" ca="1" si="384"/>
        <v>5.8236922966131593E-149</v>
      </c>
      <c r="AX226" s="102">
        <f t="shared" ca="1" si="384"/>
        <v>9.2198823969859076E-141</v>
      </c>
      <c r="AY226" s="102">
        <f t="shared" ca="1" si="384"/>
        <v>1.7646294236735104E-133</v>
      </c>
      <c r="AZ226" s="102">
        <f t="shared" ca="1" si="384"/>
        <v>1.72769169707742E-126</v>
      </c>
      <c r="BA226" s="102">
        <f t="shared" ca="1" si="384"/>
        <v>5.019375087886399E-120</v>
      </c>
      <c r="BB226" s="102">
        <f t="shared" ca="1" si="384"/>
        <v>3.3603748472984012E-114</v>
      </c>
      <c r="BC226" s="102">
        <f t="shared" ca="1" si="384"/>
        <v>1.3552174136134347E-108</v>
      </c>
      <c r="BD226" s="102">
        <f t="shared" ca="1" si="384"/>
        <v>1.6483962482671599E-103</v>
      </c>
      <c r="BE226" s="102">
        <f t="shared" ca="1" si="384"/>
        <v>1.3265348668385726E-98</v>
      </c>
      <c r="BF226" s="102">
        <f t="shared" ca="1" si="384"/>
        <v>5.1770427602022045E-94</v>
      </c>
      <c r="BG226" s="102">
        <f t="shared" ca="1" si="384"/>
        <v>8.396296558222566E-90</v>
      </c>
      <c r="BH226" s="102">
        <f t="shared" ca="1" si="384"/>
        <v>9.7132179970093818E-86</v>
      </c>
      <c r="BI226" s="102">
        <f t="shared" ca="1" si="384"/>
        <v>6.4742782851418814E-82</v>
      </c>
      <c r="BJ226" s="102">
        <f t="shared" ca="1" si="384"/>
        <v>2.2298473522199231E-78</v>
      </c>
      <c r="BK226" s="102">
        <f t="shared" ca="1" si="367"/>
        <v>5.7894998531738758E-75</v>
      </c>
      <c r="BL226" s="102">
        <f t="shared" ca="1" si="367"/>
        <v>9.7709057465618303E-72</v>
      </c>
      <c r="BM226" s="102">
        <f t="shared" ca="1" si="367"/>
        <v>9.9260273683067465E-69</v>
      </c>
      <c r="BN226" s="102">
        <f t="shared" ca="1" si="367"/>
        <v>7.9314325585335204E-66</v>
      </c>
      <c r="BO226" s="102">
        <f t="shared" ca="1" si="367"/>
        <v>4.4942167373225662E-63</v>
      </c>
      <c r="BP226" s="102">
        <f t="shared" ca="1" si="367"/>
        <v>1.7109993138221601E-60</v>
      </c>
      <c r="BQ226" s="102">
        <f t="shared" ca="1" si="367"/>
        <v>5.2984044712029197E-58</v>
      </c>
      <c r="BR226" s="102">
        <f t="shared" ca="1" si="367"/>
        <v>1.1616507039484791E-55</v>
      </c>
      <c r="BS226" s="102">
        <f t="shared" ca="1" si="367"/>
        <v>2.1182145932810285E-53</v>
      </c>
      <c r="BT226" s="102">
        <f t="shared" ca="1" si="367"/>
        <v>3.0210063253455051E-51</v>
      </c>
      <c r="BU226" s="102">
        <f t="shared" ca="1" si="367"/>
        <v>3.2663098622605111E-49</v>
      </c>
      <c r="BV226" s="102">
        <f t="shared" ca="1" si="367"/>
        <v>3.0038215237660258E-47</v>
      </c>
      <c r="BW226" s="102">
        <f t="shared" ca="1" si="367"/>
        <v>2.2517749176589724E-45</v>
      </c>
      <c r="BX226" s="102">
        <f t="shared" ca="1" si="367"/>
        <v>1.3482863014428686E-43</v>
      </c>
      <c r="BY226" s="102">
        <f t="shared" ca="1" si="367"/>
        <v>6.9949499089914335E-42</v>
      </c>
      <c r="BZ226" s="102">
        <f t="shared" ca="1" si="367"/>
        <v>3.0554001819196432E-40</v>
      </c>
      <c r="CA226" s="102">
        <f t="shared" ca="1" si="366"/>
        <v>1.1102177912237561E-38</v>
      </c>
      <c r="CB226" s="102">
        <f t="shared" ca="1" si="366"/>
        <v>3.5495208456929432E-37</v>
      </c>
      <c r="CC226" s="102">
        <f t="shared" ca="1" si="366"/>
        <v>9.6376796655708385E-36</v>
      </c>
      <c r="CD226" s="102">
        <f t="shared" ca="1" si="366"/>
        <v>2.3260292652366698E-34</v>
      </c>
      <c r="CE226" s="102">
        <f t="shared" ca="1" si="366"/>
        <v>4.9187679548520768E-33</v>
      </c>
      <c r="CF226" s="102">
        <f t="shared" ca="1" si="366"/>
        <v>9.0849208523217661E-32</v>
      </c>
      <c r="CG226" s="102">
        <f t="shared" ca="1" si="366"/>
        <v>1.5082814501614055E-30</v>
      </c>
      <c r="CH226" s="102">
        <f t="shared" ca="1" si="366"/>
        <v>2.2342191873643489E-29</v>
      </c>
      <c r="CI226" s="102">
        <f t="shared" ca="1" si="366"/>
        <v>2.9568937776106976E-28</v>
      </c>
      <c r="CJ226" s="102">
        <f t="shared" ca="1" si="366"/>
        <v>3.551166096389038E-27</v>
      </c>
      <c r="CK226" s="102">
        <f t="shared" ca="1" si="366"/>
        <v>3.862547264298403E-26</v>
      </c>
      <c r="CL226" s="102">
        <f t="shared" ca="1" si="366"/>
        <v>3.8237404176490253E-25</v>
      </c>
      <c r="CM226" s="102">
        <f t="shared" ca="1" si="366"/>
        <v>3.4630646681096055E-24</v>
      </c>
      <c r="CN226" s="102">
        <f t="shared" ca="1" si="366"/>
        <v>2.8760099368051485E-23</v>
      </c>
      <c r="CO226" s="102">
        <f t="shared" ca="1" si="366"/>
        <v>2.207371145990623E-22</v>
      </c>
      <c r="CP226" s="102">
        <f t="shared" ca="1" si="369"/>
        <v>1.5608398880871409E-21</v>
      </c>
      <c r="CQ226" s="102">
        <f t="shared" ca="1" si="369"/>
        <v>1.0284057284604431E-20</v>
      </c>
      <c r="CR226" s="102">
        <f t="shared" ca="1" si="369"/>
        <v>6.2715107379617858E-20</v>
      </c>
      <c r="CS226" s="102">
        <f t="shared" ca="1" si="369"/>
        <v>3.5649642889352088E-19</v>
      </c>
      <c r="CT226" s="102">
        <f t="shared" ca="1" si="369"/>
        <v>1.9099822233504217E-18</v>
      </c>
      <c r="CU226" s="102">
        <f t="shared" ca="1" si="369"/>
        <v>9.5228191831696949E-18</v>
      </c>
      <c r="CV226" s="102">
        <f t="shared" ca="1" si="369"/>
        <v>4.4608174449875406E-17</v>
      </c>
      <c r="CW226" s="102">
        <f t="shared" ca="1" si="369"/>
        <v>1.9885931679218412E-16</v>
      </c>
      <c r="CX226" s="102">
        <f t="shared" ca="1" si="369"/>
        <v>8.2890684552988316E-16</v>
      </c>
      <c r="CY226" s="102">
        <f t="shared" ca="1" si="369"/>
        <v>3.2682834663412841E-15</v>
      </c>
      <c r="CZ226" s="102">
        <f t="shared" ca="1" si="369"/>
        <v>1.2364504439785121E-14</v>
      </c>
      <c r="DA226" s="102">
        <f t="shared" ca="1" si="369"/>
        <v>4.3921767892027284E-14</v>
      </c>
      <c r="DB226" s="102">
        <f t="shared" ca="1" si="369"/>
        <v>1.503807306202246E-13</v>
      </c>
      <c r="DC226" s="102">
        <f t="shared" ca="1" si="369"/>
        <v>4.8478246907042787E-13</v>
      </c>
      <c r="DD226" s="102">
        <f t="shared" ca="1" si="369"/>
        <v>1.4920267320065346E-12</v>
      </c>
      <c r="DE226" s="102">
        <f t="shared" ca="1" si="369"/>
        <v>4.4543505775160151E-12</v>
      </c>
      <c r="DF226" s="102">
        <f t="shared" ca="1" si="368"/>
        <v>1.2563215712751932E-11</v>
      </c>
      <c r="DG226" s="102">
        <f t="shared" ca="1" si="368"/>
        <v>3.3985527118272992E-11</v>
      </c>
      <c r="DH226" s="102">
        <f t="shared" ca="1" si="368"/>
        <v>8.9670982756523798E-11</v>
      </c>
      <c r="DI226" s="102">
        <f t="shared" ca="1" si="368"/>
        <v>2.2419504969993634E-10</v>
      </c>
      <c r="DJ226" s="102">
        <f t="shared" ca="1" si="368"/>
        <v>5.3979130022718987E-10</v>
      </c>
      <c r="DK226" s="102">
        <f t="shared" ca="1" si="368"/>
        <v>1.273671424194614E-9</v>
      </c>
      <c r="DL226" s="102">
        <f t="shared" ca="1" si="368"/>
        <v>2.8554593799396449E-9</v>
      </c>
      <c r="DM226" s="102">
        <f t="shared" ca="1" si="368"/>
        <v>6.2906145710596233E-9</v>
      </c>
      <c r="DN226" s="102">
        <f t="shared" ca="1" si="368"/>
        <v>1.3190608123578475E-8</v>
      </c>
      <c r="DO226" s="102">
        <f t="shared" ca="1" si="368"/>
        <v>2.6786368478922898E-8</v>
      </c>
      <c r="DP226" s="102">
        <f t="shared" ca="1" si="368"/>
        <v>5.3655374740130381E-8</v>
      </c>
      <c r="DQ226" s="102">
        <f t="shared" ca="1" si="368"/>
        <v>1.0252771123315876E-7</v>
      </c>
      <c r="DR226" s="102">
        <f t="shared" ca="1" si="368"/>
        <v>1.9028101773048144E-7</v>
      </c>
      <c r="DS226" s="102">
        <f t="shared" ca="1" si="368"/>
        <v>3.4949946662331071E-7</v>
      </c>
      <c r="DT226" s="102">
        <f t="shared" ca="1" si="368"/>
        <v>6.1363463694403824E-7</v>
      </c>
      <c r="DU226" s="102">
        <f t="shared" ca="1" si="378"/>
        <v>1.0490848977072242E-6</v>
      </c>
      <c r="DV226" s="102">
        <f t="shared" ca="1" si="378"/>
        <v>1.7802575813446313E-6</v>
      </c>
      <c r="DW226" s="102">
        <f t="shared" ca="1" si="378"/>
        <v>2.8931922429320455E-6</v>
      </c>
      <c r="DX226" s="102">
        <f t="shared" ca="1" si="378"/>
        <v>4.5889087597851076E-6</v>
      </c>
      <c r="DY226" s="102">
        <f t="shared" ca="1" si="378"/>
        <v>7.2435372725716937E-6</v>
      </c>
      <c r="DZ226" s="102">
        <f t="shared" ca="1" si="378"/>
        <v>1.0969167795631904E-5</v>
      </c>
      <c r="EA226" s="102">
        <f t="shared" ca="1" si="378"/>
        <v>1.6557084261657596E-5</v>
      </c>
      <c r="EB226" s="102">
        <f t="shared" ca="1" si="378"/>
        <v>2.4004512907144978E-5</v>
      </c>
      <c r="EC226" s="102">
        <f t="shared" ca="1" si="378"/>
        <v>3.4084224970866813E-5</v>
      </c>
      <c r="ED226" s="102">
        <f t="shared" ca="1" si="378"/>
        <v>4.8351887326370575E-5</v>
      </c>
      <c r="EE226" s="102">
        <f t="shared" ca="1" si="378"/>
        <v>6.599682121112518E-5</v>
      </c>
      <c r="EF226" s="102">
        <f t="shared" ca="1" si="378"/>
        <v>8.8404708622519064E-5</v>
      </c>
      <c r="EG226" s="102">
        <f t="shared" ca="1" si="378"/>
        <v>1.1858387112213912E-4</v>
      </c>
      <c r="EH226" s="102">
        <f t="shared" ca="1" si="378"/>
        <v>1.5332886584613721E-4</v>
      </c>
      <c r="EI226" s="102">
        <f t="shared" ca="1" si="378"/>
        <v>1.949785435661774E-4</v>
      </c>
      <c r="EJ226" s="102">
        <f t="shared" ca="1" si="378"/>
        <v>2.4886330759873055E-4</v>
      </c>
      <c r="EK226" s="102">
        <f t="shared" ca="1" si="375"/>
        <v>3.0678898087127337E-4</v>
      </c>
      <c r="EL226" s="102">
        <f t="shared" ca="1" si="375"/>
        <v>3.8018907754077178E-4</v>
      </c>
      <c r="EM226" s="102">
        <f t="shared" ca="1" si="375"/>
        <v>4.5568615688617187E-4</v>
      </c>
      <c r="EN226" s="102">
        <f t="shared" ca="1" si="375"/>
        <v>5.391219707616959E-4</v>
      </c>
      <c r="EO226" s="102">
        <f t="shared" ca="1" si="375"/>
        <v>6.4267886031080625E-4</v>
      </c>
      <c r="EP226" s="102">
        <f t="shared" ca="1" si="375"/>
        <v>7.4247943638089365E-4</v>
      </c>
      <c r="EQ226" s="102">
        <f t="shared" ca="1" si="375"/>
        <v>8.4849527600423639E-4</v>
      </c>
      <c r="ER226" s="102">
        <f t="shared" ca="1" si="375"/>
        <v>9.7911706161411078E-4</v>
      </c>
      <c r="ES226" s="102">
        <f t="shared" ca="1" si="375"/>
        <v>1.0970390494147186E-3</v>
      </c>
      <c r="ET226" s="102">
        <f t="shared" ca="1" si="375"/>
        <v>1.2181902224255243E-3</v>
      </c>
      <c r="EU226" s="102">
        <f t="shared" ca="1" si="375"/>
        <v>1.3685136100212829E-3</v>
      </c>
      <c r="EV226" s="102">
        <f t="shared" ca="1" si="375"/>
        <v>1.4952216787331154E-3</v>
      </c>
      <c r="EW226" s="102">
        <f t="shared" ca="1" si="375"/>
        <v>1.6217333124221001E-3</v>
      </c>
      <c r="EX226" s="102">
        <f t="shared" ca="1" si="375"/>
        <v>1.7822998134867239E-3</v>
      </c>
      <c r="EY226" s="102">
        <f t="shared" ca="1" si="375"/>
        <v>1.9076992847354211E-3</v>
      </c>
      <c r="EZ226" s="102">
        <f t="shared" ref="EZ226:FO241" ca="1" si="387">IFERROR(ABS(EZ$35)*INDEX($F$42:$F$388,MATCH($X226*EZ$35,$A$42:$A$388,1))*EZ$37*EZ$36,#N/A)</f>
        <v>2.0708448095254212E-3</v>
      </c>
      <c r="FA226" s="102">
        <f t="shared" ca="1" si="387"/>
        <v>2.1910655886319989E-3</v>
      </c>
      <c r="FB226" s="102">
        <f t="shared" ca="1" si="387"/>
        <v>2.3061668901687084E-3</v>
      </c>
      <c r="FC226" s="102">
        <f t="shared" ca="1" si="387"/>
        <v>2.4643827084198395E-3</v>
      </c>
      <c r="FD226" s="102">
        <f t="shared" ca="1" si="387"/>
        <v>2.5693470308614749E-3</v>
      </c>
      <c r="FE226" s="102">
        <f t="shared" ca="1" si="387"/>
        <v>2.6672701191408107E-3</v>
      </c>
      <c r="FF226" s="102">
        <f t="shared" ca="1" si="387"/>
        <v>2.8135929130164573E-3</v>
      </c>
      <c r="FG226" s="102">
        <f t="shared" ca="1" si="387"/>
        <v>2.8979823897955907E-3</v>
      </c>
      <c r="FH226" s="102">
        <f t="shared" ca="1" si="387"/>
        <v>2.9742437057383503E-3</v>
      </c>
      <c r="FI226" s="102">
        <f t="shared" ca="1" si="387"/>
        <v>3.103772885458047E-3</v>
      </c>
      <c r="FJ226" s="102">
        <f t="shared" ca="1" si="387"/>
        <v>3.1646113208864506E-3</v>
      </c>
      <c r="FK226" s="102">
        <f t="shared" ca="1" si="387"/>
        <v>3.281977391399802E-3</v>
      </c>
      <c r="FL226" s="102">
        <f t="shared" ca="1" si="387"/>
        <v>3.3267545881786446E-3</v>
      </c>
      <c r="FM226" s="102">
        <f t="shared" ca="1" si="387"/>
        <v>3.3630864984069385E-3</v>
      </c>
      <c r="FN226" s="102">
        <f t="shared" ca="1" si="387"/>
        <v>3.4595520449100204E-3</v>
      </c>
      <c r="FO226" s="102">
        <f t="shared" ca="1" si="387"/>
        <v>3.4799276446928315E-3</v>
      </c>
      <c r="FP226" s="102">
        <f t="shared" ca="1" si="385"/>
        <v>3.4923889151316574E-3</v>
      </c>
      <c r="FQ226" s="102">
        <f t="shared" ca="1" si="385"/>
        <v>3.5675912642165152E-3</v>
      </c>
      <c r="FR226" s="102">
        <f t="shared" ca="1" si="385"/>
        <v>3.5650286315364009E-3</v>
      </c>
      <c r="FS226" s="102">
        <f t="shared" ca="1" si="385"/>
        <v>3.5554095854236404E-3</v>
      </c>
      <c r="FT226" s="102">
        <f t="shared" ca="1" si="385"/>
        <v>3.6100861098215869E-3</v>
      </c>
      <c r="FU226" s="102">
        <f t="shared" ca="1" si="385"/>
        <v>3.5869398160743504E-3</v>
      </c>
      <c r="FV226" s="102">
        <f t="shared" ca="1" si="385"/>
        <v>3.6290154097570943E-3</v>
      </c>
      <c r="FW226" s="102">
        <f t="shared" ca="1" si="385"/>
        <v>3.5934564156344501E-3</v>
      </c>
      <c r="FX226" s="102">
        <f t="shared" ca="1" si="385"/>
        <v>3.5526157996502729E-3</v>
      </c>
      <c r="FY226" s="102">
        <f t="shared" ca="1" si="385"/>
        <v>3.5768656618412648E-3</v>
      </c>
      <c r="FZ226" s="102">
        <f t="shared" ca="1" si="385"/>
        <v>3.5255848332895082E-3</v>
      </c>
      <c r="GA226" s="102">
        <f t="shared" ca="1" si="385"/>
        <v>3.470185341219954E-3</v>
      </c>
      <c r="GB226" s="102">
        <f t="shared" ca="1" si="385"/>
        <v>3.478843778208166E-3</v>
      </c>
      <c r="GC226" s="102">
        <f t="shared" ca="1" si="385"/>
        <v>3.4150363784986796E-3</v>
      </c>
      <c r="GD226" s="102">
        <f t="shared" ca="1" si="385"/>
        <v>3.3482374912769883E-3</v>
      </c>
      <c r="GE226" s="102">
        <f t="shared" ca="1" si="383"/>
        <v>3.3436876718209311E-3</v>
      </c>
      <c r="GF226" s="102">
        <f t="shared" ca="1" si="383"/>
        <v>3.2704580828797594E-3</v>
      </c>
      <c r="GG226" s="102">
        <f t="shared" ca="1" si="383"/>
        <v>3.1952815817719187E-3</v>
      </c>
      <c r="GH226" s="102">
        <f t="shared" ca="1" si="383"/>
        <v>3.1799064129165574E-3</v>
      </c>
      <c r="GI226" s="102">
        <f t="shared" ca="1" si="383"/>
        <v>3.1001410931648836E-3</v>
      </c>
      <c r="GJ226" s="102">
        <f t="shared" ca="1" si="383"/>
        <v>3.0786840457857666E-3</v>
      </c>
      <c r="GK226" s="102">
        <f t="shared" ca="1" si="383"/>
        <v>2.9954356035883432E-3</v>
      </c>
      <c r="GL226" s="102">
        <f t="shared" ca="1" si="383"/>
        <v>2.9117222004738648E-3</v>
      </c>
      <c r="GM226" s="102">
        <f t="shared" ca="1" si="383"/>
        <v>2.8830886837893496E-3</v>
      </c>
      <c r="GN226" s="102">
        <f t="shared" ca="1" si="383"/>
        <v>2.7974167683332287E-3</v>
      </c>
      <c r="GO226" s="102">
        <f t="shared" ca="1" si="383"/>
        <v>2.7120003077199997E-3</v>
      </c>
      <c r="GP226" s="102">
        <f t="shared" ca="1" si="383"/>
        <v>2.6781513326751541E-3</v>
      </c>
      <c r="GQ226" s="102">
        <f t="shared" ca="1" si="383"/>
        <v>2.592076413885105E-3</v>
      </c>
      <c r="GR226" s="102">
        <f t="shared" ca="1" si="383"/>
        <v>2.5068441115033134E-3</v>
      </c>
      <c r="GS226" s="102">
        <f t="shared" ca="1" si="383"/>
        <v>2.4694980084993571E-3</v>
      </c>
      <c r="GT226" s="102">
        <f t="shared" ca="1" si="383"/>
        <v>2.384682132898339E-3</v>
      </c>
      <c r="GU226" s="102">
        <f t="shared" ca="1" si="382"/>
        <v>2.3455861146986718E-3</v>
      </c>
      <c r="GV226" s="102">
        <f t="shared" ca="1" si="382"/>
        <v>2.2617923383602403E-3</v>
      </c>
      <c r="GW226" s="102">
        <f t="shared" ca="1" si="382"/>
        <v>2.1795556825981014E-3</v>
      </c>
      <c r="GX226" s="102">
        <f t="shared" ca="1" si="382"/>
        <v>2.1392617734931137E-3</v>
      </c>
      <c r="GY226" s="102">
        <f t="shared" ca="1" si="382"/>
        <v>2.0587773377702492E-3</v>
      </c>
      <c r="GZ226" s="102">
        <f t="shared" ca="1" si="382"/>
        <v>1.9801259396598327E-3</v>
      </c>
      <c r="HA226" s="102">
        <f t="shared" ca="1" si="382"/>
        <v>1.9397021234788675E-3</v>
      </c>
      <c r="HB226" s="102">
        <f t="shared" ca="1" si="382"/>
        <v>1.8633475340205676E-3</v>
      </c>
      <c r="HC226" s="102">
        <f t="shared" ca="1" si="382"/>
        <v>1.7890076256431992E-3</v>
      </c>
      <c r="HD226" s="102">
        <f t="shared" ref="HD226:HS243" ca="1" si="388">IFERROR(ABS(HD$35)*INDEX($F$42:$F$388,MATCH($X226*HD$35,$A$42:$A$388,1))*HD$37*HD$36,#N/A)</f>
        <v>1.7493002639565993E-3</v>
      </c>
      <c r="HE226" s="102">
        <f t="shared" ca="1" si="388"/>
        <v>1.6776392038521386E-3</v>
      </c>
      <c r="HF226" s="102">
        <f t="shared" ca="1" si="388"/>
        <v>1.6080946099777673E-3</v>
      </c>
      <c r="HG226" s="102">
        <f t="shared" ca="1" si="388"/>
        <v>1.5697516711403528E-3</v>
      </c>
      <c r="HH226" s="102">
        <f t="shared" ca="1" si="388"/>
        <v>1.5031292144178109E-3</v>
      </c>
      <c r="HI226" s="102">
        <f t="shared" ca="1" si="388"/>
        <v>1.4657373900387634E-3</v>
      </c>
      <c r="HJ226" s="102">
        <f t="shared" ca="1" si="388"/>
        <v>1.4021554649806388E-3</v>
      </c>
      <c r="HK226" s="102">
        <f t="shared" ca="1" si="388"/>
        <v>1.3407353863919684E-3</v>
      </c>
      <c r="HL226" s="102">
        <f t="shared" ca="1" si="388"/>
        <v>1.3054299474529443E-3</v>
      </c>
      <c r="HM226" s="102">
        <f t="shared" ca="1" si="388"/>
        <v>1.2471136079969395E-3</v>
      </c>
      <c r="HN226" s="102">
        <f t="shared" ca="1" si="388"/>
        <v>1.1909133349272227E-3</v>
      </c>
      <c r="HO226" s="102">
        <f t="shared" ca="1" si="388"/>
        <v>1.1579380868091207E-3</v>
      </c>
      <c r="HP226" s="102">
        <f t="shared" ca="1" si="388"/>
        <v>1.1048241240099869E-3</v>
      </c>
      <c r="HQ226" s="102">
        <f t="shared" ca="1" si="388"/>
        <v>1.0537464258046144E-3</v>
      </c>
      <c r="HR226" s="102">
        <f t="shared" ca="1" si="388"/>
        <v>1.0232368097082313E-3</v>
      </c>
      <c r="HS226" s="102">
        <f t="shared" ca="1" si="388"/>
        <v>9.7516582243672946E-4</v>
      </c>
      <c r="HT226" s="102">
        <f t="shared" ca="1" si="379"/>
        <v>9.4615519211032467E-4</v>
      </c>
      <c r="HU226" s="102">
        <f t="shared" ca="1" si="379"/>
        <v>9.0103150939073082E-4</v>
      </c>
      <c r="HV226" s="102">
        <f t="shared" ca="1" si="379"/>
        <v>8.577734266795407E-4</v>
      </c>
      <c r="HW226" s="102">
        <f t="shared" ca="1" si="379"/>
        <v>8.3128698657357054E-4</v>
      </c>
      <c r="HX226" s="102">
        <f t="shared" ca="1" si="379"/>
        <v>7.9082647636574709E-4</v>
      </c>
      <c r="HY226" s="102">
        <f t="shared" ca="1" si="379"/>
        <v>7.5210237039775179E-4</v>
      </c>
      <c r="HZ226" s="102">
        <f t="shared" ca="1" si="379"/>
        <v>7.2808482721527766E-4</v>
      </c>
      <c r="IA226" s="102">
        <f t="shared" ca="1" si="379"/>
        <v>6.9198349423257215E-4</v>
      </c>
      <c r="IB226" s="102">
        <f t="shared" ca="1" si="379"/>
        <v>6.5748402689749894E-4</v>
      </c>
      <c r="IC226" s="102">
        <f t="shared" ca="1" si="379"/>
        <v>6.358371756898973E-4</v>
      </c>
      <c r="ID226" s="102">
        <f t="shared" ca="1" si="379"/>
        <v>6.037697159504004E-4</v>
      </c>
      <c r="IE226" s="102">
        <f t="shared" ca="1" si="379"/>
        <v>5.7316900973296162E-4</v>
      </c>
      <c r="IF226" s="102">
        <f t="shared" ca="1" si="379"/>
        <v>5.5376783138201037E-4</v>
      </c>
      <c r="IG226" s="102">
        <f t="shared" ca="1" si="379"/>
        <v>5.2540089344222686E-4</v>
      </c>
      <c r="IH226" s="102">
        <f t="shared" ca="1" si="379"/>
        <v>5.0730116990674323E-4</v>
      </c>
      <c r="II226" s="102">
        <f t="shared" ca="1" si="379"/>
        <v>4.810552554539021E-4</v>
      </c>
      <c r="IJ226" s="102">
        <f t="shared" ca="1" si="376"/>
        <v>4.5607984995050789E-4</v>
      </c>
      <c r="IK226" s="102">
        <f t="shared" ca="1" si="376"/>
        <v>4.3998008929765751E-4</v>
      </c>
      <c r="IL226" s="102">
        <f t="shared" ca="1" si="376"/>
        <v>4.1691625268109965E-4</v>
      </c>
      <c r="IM226" s="102">
        <f t="shared" ca="1" si="376"/>
        <v>3.9496919504548465E-4</v>
      </c>
      <c r="IN226" s="102">
        <f t="shared" ca="1" si="376"/>
        <v>3.8074998750546737E-4</v>
      </c>
      <c r="IO226" s="102">
        <f t="shared" ca="1" si="376"/>
        <v>3.604973654294657E-4</v>
      </c>
      <c r="IP226" s="102">
        <f t="shared" ca="1" si="376"/>
        <v>3.4147091071462461E-4</v>
      </c>
      <c r="IQ226" s="102">
        <f t="shared" ca="1" si="376"/>
        <v>3.2882823198405537E-4</v>
      </c>
      <c r="IR226" s="102">
        <f t="shared" ca="1" si="376"/>
        <v>3.1107752391718735E-4</v>
      </c>
      <c r="IS226" s="102">
        <f t="shared" ca="1" si="376"/>
        <v>2.9969557107254315E-4</v>
      </c>
      <c r="IT226" s="102">
        <f t="shared" ca="1" si="376"/>
        <v>2.836192392590133E-4</v>
      </c>
      <c r="IU226" s="102">
        <f t="shared" ca="1" si="376"/>
        <v>2.6715925063963507E-4</v>
      </c>
      <c r="IV226" s="102">
        <f t="shared" ca="1" si="372"/>
        <v>2.5966482206357785E-4</v>
      </c>
      <c r="IW226" s="102">
        <f t="shared" ca="1" si="372"/>
        <v>2.4143594165833052E-4</v>
      </c>
      <c r="IX226" s="102">
        <f t="shared" ca="1" si="372"/>
        <v>2.3196048002598776E-4</v>
      </c>
      <c r="IY226" s="102">
        <f t="shared" ca="1" si="372"/>
        <v>2.2595840282348307E-4</v>
      </c>
      <c r="IZ226" s="102">
        <f t="shared" ca="1" si="372"/>
        <v>2.1722080203361195E-4</v>
      </c>
      <c r="JA226" s="102">
        <f t="shared" ca="1" si="372"/>
        <v>2.0566300221584486E-4</v>
      </c>
      <c r="JB226" s="102">
        <f t="shared" ca="1" si="372"/>
        <v>2.0523138774851762E-4</v>
      </c>
      <c r="JC226" s="102">
        <f t="shared" ca="1" si="372"/>
        <v>1.8288055075244377E-4</v>
      </c>
      <c r="JD226" s="102">
        <f t="shared" ca="1" si="372"/>
        <v>2.1449271942699608E-4</v>
      </c>
      <c r="JE226" s="102">
        <f t="shared" ca="1" si="372"/>
        <v>1.3237092199261255E-4</v>
      </c>
      <c r="JF226" s="102" t="e">
        <f t="shared" ca="1" si="372"/>
        <v>#N/A</v>
      </c>
      <c r="JG226" s="102" t="e">
        <f t="shared" ca="1" si="372"/>
        <v>#N/A</v>
      </c>
      <c r="JH226" s="102" t="e">
        <f t="shared" ca="1" si="372"/>
        <v>#N/A</v>
      </c>
      <c r="JI226" s="102" t="e">
        <f t="shared" ca="1" si="372"/>
        <v>#N/A</v>
      </c>
      <c r="JJ226" s="102" t="e">
        <f t="shared" ca="1" si="372"/>
        <v>#N/A</v>
      </c>
      <c r="JK226" s="102" t="e">
        <f t="shared" ca="1" si="319"/>
        <v>#N/A</v>
      </c>
      <c r="JL226" s="102" t="e">
        <f t="shared" ca="1" si="319"/>
        <v>#N/A</v>
      </c>
      <c r="JM226" s="102" t="e">
        <f t="shared" ca="1" si="319"/>
        <v>#N/A</v>
      </c>
      <c r="JN226" s="102" t="e">
        <f t="shared" ca="1" si="319"/>
        <v>#N/A</v>
      </c>
      <c r="JO226" s="102" t="e">
        <f t="shared" ca="1" si="312"/>
        <v>#N/A</v>
      </c>
      <c r="JP226" s="102" t="e">
        <f t="shared" ca="1" si="312"/>
        <v>#N/A</v>
      </c>
      <c r="JQ226" s="102" t="e">
        <f t="shared" ca="1" si="312"/>
        <v>#N/A</v>
      </c>
      <c r="JR226" s="102" t="e">
        <f t="shared" ca="1" si="381"/>
        <v>#N/A</v>
      </c>
      <c r="JS226" s="102" t="e">
        <f t="shared" ca="1" si="381"/>
        <v>#N/A</v>
      </c>
      <c r="JT226" s="102" t="e">
        <f t="shared" ca="1" si="381"/>
        <v>#N/A</v>
      </c>
      <c r="JU226" s="102" t="e">
        <f t="shared" ca="1" si="381"/>
        <v>#N/A</v>
      </c>
      <c r="JV226" s="102" t="e">
        <f t="shared" ca="1" si="381"/>
        <v>#N/A</v>
      </c>
      <c r="JW226" s="102" t="e">
        <f t="shared" ca="1" si="381"/>
        <v>#N/A</v>
      </c>
      <c r="JX226" s="102" t="e">
        <f t="shared" ca="1" si="381"/>
        <v>#N/A</v>
      </c>
      <c r="JY226" s="102" t="e">
        <f t="shared" ca="1" si="381"/>
        <v>#N/A</v>
      </c>
      <c r="JZ226" s="102" t="e">
        <f t="shared" ca="1" si="381"/>
        <v>#N/A</v>
      </c>
      <c r="KA226" s="102" t="e">
        <f t="shared" ca="1" si="381"/>
        <v>#N/A</v>
      </c>
      <c r="KB226" s="102" t="e">
        <f t="shared" ca="1" si="381"/>
        <v>#N/A</v>
      </c>
      <c r="KC226" s="102" t="e">
        <f t="shared" ca="1" si="381"/>
        <v>#N/A</v>
      </c>
      <c r="KD226" s="102" t="e">
        <f t="shared" ca="1" si="381"/>
        <v>#N/A</v>
      </c>
      <c r="KE226" s="102" t="e">
        <f t="shared" ca="1" si="381"/>
        <v>#N/A</v>
      </c>
      <c r="KF226" s="102" t="e">
        <f t="shared" ca="1" si="381"/>
        <v>#N/A</v>
      </c>
      <c r="KG226" s="102" t="e">
        <f t="shared" ca="1" si="381"/>
        <v>#N/A</v>
      </c>
      <c r="KH226" s="102" t="e">
        <f t="shared" ca="1" si="380"/>
        <v>#N/A</v>
      </c>
      <c r="KI226" s="102" t="e">
        <f t="shared" ca="1" si="380"/>
        <v>#N/A</v>
      </c>
      <c r="KJ226" s="102" t="e">
        <f t="shared" ca="1" si="380"/>
        <v>#N/A</v>
      </c>
      <c r="KK226" s="102" t="e">
        <f t="shared" ca="1" si="380"/>
        <v>#N/A</v>
      </c>
      <c r="KL226" s="102" t="e">
        <f t="shared" ca="1" si="380"/>
        <v>#N/A</v>
      </c>
      <c r="KM226" s="102" t="e">
        <f t="shared" ca="1" si="380"/>
        <v>#N/A</v>
      </c>
      <c r="KN226" s="102" t="e">
        <f t="shared" ca="1" si="380"/>
        <v>#N/A</v>
      </c>
      <c r="KO226" s="102" t="e">
        <f t="shared" ca="1" si="380"/>
        <v>#N/A</v>
      </c>
      <c r="KP226" s="102" t="e">
        <f t="shared" ca="1" si="380"/>
        <v>#N/A</v>
      </c>
      <c r="KQ226" s="102" t="e">
        <f t="shared" ca="1" si="380"/>
        <v>#N/A</v>
      </c>
      <c r="KR226" s="102" t="e">
        <f t="shared" ca="1" si="380"/>
        <v>#N/A</v>
      </c>
      <c r="KS226" s="102" t="e">
        <f t="shared" ca="1" si="380"/>
        <v>#N/A</v>
      </c>
      <c r="KT226" s="102" t="e">
        <f t="shared" ca="1" si="349"/>
        <v>#N/A</v>
      </c>
      <c r="KU226" s="102" t="e">
        <f t="shared" ca="1" si="349"/>
        <v>#N/A</v>
      </c>
      <c r="KV226" s="102" t="e">
        <f t="shared" ca="1" si="349"/>
        <v>#N/A</v>
      </c>
      <c r="KW226" s="102" t="e">
        <f t="shared" ca="1" si="349"/>
        <v>#N/A</v>
      </c>
      <c r="KX226" s="102" t="e">
        <f t="shared" ca="1" si="349"/>
        <v>#N/A</v>
      </c>
      <c r="KY226" s="102" t="e">
        <f t="shared" ref="KY226:LN272" ca="1" si="389">IFERROR(ABS(KY$35)*INDEX($F$42:$F$388,MATCH($X226*KY$35,$A$42:$A$388,1))*KY$37*KY$36,#N/A)</f>
        <v>#N/A</v>
      </c>
      <c r="KZ226" s="102" t="e">
        <f t="shared" ca="1" si="389"/>
        <v>#N/A</v>
      </c>
      <c r="LA226" s="102" t="e">
        <f t="shared" ca="1" si="389"/>
        <v>#N/A</v>
      </c>
      <c r="LB226" s="102" t="e">
        <f t="shared" ca="1" si="389"/>
        <v>#N/A</v>
      </c>
      <c r="LC226" s="102" t="e">
        <f t="shared" ca="1" si="389"/>
        <v>#N/A</v>
      </c>
      <c r="LD226" s="102" t="e">
        <f t="shared" ca="1" si="389"/>
        <v>#N/A</v>
      </c>
      <c r="LE226" s="102" t="e">
        <f t="shared" ca="1" si="389"/>
        <v>#N/A</v>
      </c>
      <c r="LF226" s="102" t="e">
        <f t="shared" ca="1" si="389"/>
        <v>#N/A</v>
      </c>
      <c r="LG226" s="102" t="e">
        <f t="shared" ca="1" si="389"/>
        <v>#N/A</v>
      </c>
      <c r="LH226" s="102" t="e">
        <f t="shared" ca="1" si="389"/>
        <v>#N/A</v>
      </c>
      <c r="LI226" s="102" t="e">
        <f t="shared" ca="1" si="389"/>
        <v>#N/A</v>
      </c>
      <c r="LJ226" s="102" t="e">
        <f t="shared" ca="1" si="389"/>
        <v>#N/A</v>
      </c>
      <c r="LK226" s="102" t="e">
        <f t="shared" ca="1" si="389"/>
        <v>#N/A</v>
      </c>
      <c r="LL226" s="102" t="e">
        <f t="shared" ca="1" si="389"/>
        <v>#N/A</v>
      </c>
      <c r="LM226" s="102" t="e">
        <f t="shared" ca="1" si="389"/>
        <v>#N/A</v>
      </c>
      <c r="LN226" s="102" t="e">
        <f t="shared" ca="1" si="389"/>
        <v>#N/A</v>
      </c>
      <c r="LO226" s="102" t="e">
        <f t="shared" ca="1" si="373"/>
        <v>#N/A</v>
      </c>
      <c r="LP226" s="102" t="e">
        <f t="shared" ca="1" si="371"/>
        <v>#N/A</v>
      </c>
      <c r="LQ226" s="102" t="e">
        <f t="shared" ca="1" si="371"/>
        <v>#N/A</v>
      </c>
      <c r="LR226" s="102" t="e">
        <f t="shared" ca="1" si="371"/>
        <v>#N/A</v>
      </c>
      <c r="LS226" s="102" t="e">
        <f t="shared" ca="1" si="371"/>
        <v>#N/A</v>
      </c>
      <c r="LT226" s="102" t="e">
        <f t="shared" ca="1" si="371"/>
        <v>#N/A</v>
      </c>
      <c r="LU226" s="102" t="e">
        <f t="shared" ca="1" si="371"/>
        <v>#N/A</v>
      </c>
      <c r="LV226" s="102" t="e">
        <f t="shared" ca="1" si="371"/>
        <v>#N/A</v>
      </c>
      <c r="LW226" s="102" t="e">
        <f t="shared" ca="1" si="371"/>
        <v>#N/A</v>
      </c>
      <c r="LX226" s="102" t="e">
        <f t="shared" ca="1" si="371"/>
        <v>#N/A</v>
      </c>
      <c r="LY226" s="102" t="e">
        <f t="shared" ca="1" si="371"/>
        <v>#N/A</v>
      </c>
      <c r="LZ226" s="102" t="e">
        <f t="shared" ca="1" si="371"/>
        <v>#N/A</v>
      </c>
      <c r="MA226" s="102" t="e">
        <f t="shared" ca="1" si="371"/>
        <v>#N/A</v>
      </c>
      <c r="MB226" s="102" t="e">
        <f t="shared" ca="1" si="371"/>
        <v>#N/A</v>
      </c>
      <c r="MC226" s="102" t="e">
        <f t="shared" ca="1" si="371"/>
        <v>#N/A</v>
      </c>
      <c r="MD226" s="102" t="e">
        <f t="shared" ca="1" si="370"/>
        <v>#N/A</v>
      </c>
      <c r="ME226" s="102" t="e">
        <f t="shared" ca="1" si="370"/>
        <v>#N/A</v>
      </c>
      <c r="MF226" s="102" t="e">
        <f t="shared" ca="1" si="370"/>
        <v>#N/A</v>
      </c>
      <c r="MG226" s="102" t="e">
        <f t="shared" ca="1" si="370"/>
        <v>#N/A</v>
      </c>
      <c r="MH226" s="102" t="e">
        <f t="shared" ca="1" si="370"/>
        <v>#N/A</v>
      </c>
      <c r="MI226" s="102" t="e">
        <f t="shared" ca="1" si="370"/>
        <v>#N/A</v>
      </c>
      <c r="MJ226" s="102" t="e">
        <f t="shared" ca="1" si="370"/>
        <v>#N/A</v>
      </c>
      <c r="MK226" s="102" t="e">
        <f t="shared" ca="1" si="370"/>
        <v>#N/A</v>
      </c>
      <c r="ML226" s="102" t="e">
        <f t="shared" ca="1" si="370"/>
        <v>#N/A</v>
      </c>
      <c r="MM226" s="102" t="e">
        <f t="shared" ca="1" si="370"/>
        <v>#N/A</v>
      </c>
      <c r="MN226" s="102" t="e">
        <f t="shared" ca="1" si="370"/>
        <v>#N/A</v>
      </c>
      <c r="MO226" s="102" t="e">
        <f t="shared" ca="1" si="333"/>
        <v>#N/A</v>
      </c>
      <c r="MP226" s="102" t="e">
        <f t="shared" ca="1" si="333"/>
        <v>#N/A</v>
      </c>
      <c r="MQ226" s="102" t="e">
        <f t="shared" ca="1" si="333"/>
        <v>#N/A</v>
      </c>
      <c r="MR226" s="102" t="e">
        <f t="shared" ca="1" si="333"/>
        <v>#N/A</v>
      </c>
      <c r="MS226" s="102" t="e">
        <f t="shared" ca="1" si="377"/>
        <v>#N/A</v>
      </c>
      <c r="MT226" s="102" t="e">
        <f t="shared" ca="1" si="377"/>
        <v>#N/A</v>
      </c>
      <c r="MU226" s="102" t="e">
        <f t="shared" ca="1" si="377"/>
        <v>#N/A</v>
      </c>
      <c r="MV226" s="102" t="e">
        <f t="shared" ca="1" si="377"/>
        <v>#N/A</v>
      </c>
      <c r="MW226" s="102" t="e">
        <f t="shared" ca="1" si="377"/>
        <v>#N/A</v>
      </c>
      <c r="MX226" s="102" t="e">
        <f t="shared" ca="1" si="377"/>
        <v>#N/A</v>
      </c>
      <c r="MY226" s="102" t="e">
        <f t="shared" ca="1" si="377"/>
        <v>#N/A</v>
      </c>
      <c r="MZ226" s="102" t="e">
        <f t="shared" ca="1" si="377"/>
        <v>#N/A</v>
      </c>
      <c r="NA226" s="102" t="e">
        <f t="shared" ca="1" si="377"/>
        <v>#N/A</v>
      </c>
      <c r="NB226" s="102" t="e">
        <f t="shared" ca="1" si="377"/>
        <v>#N/A</v>
      </c>
      <c r="NC226" s="102" t="e">
        <f t="shared" ca="1" si="377"/>
        <v>#N/A</v>
      </c>
      <c r="ND226" s="102" t="e">
        <f t="shared" ca="1" si="377"/>
        <v>#N/A</v>
      </c>
      <c r="NE226" s="102" t="e">
        <f t="shared" ca="1" si="377"/>
        <v>#N/A</v>
      </c>
      <c r="NF226" s="102" t="e">
        <f t="shared" ca="1" si="377"/>
        <v>#N/A</v>
      </c>
      <c r="NG226" s="102" t="e">
        <f t="shared" ca="1" si="377"/>
        <v>#N/A</v>
      </c>
      <c r="NH226" s="102" t="e">
        <f t="shared" ca="1" si="377"/>
        <v>#N/A</v>
      </c>
      <c r="NI226" s="102" t="e">
        <f t="shared" ca="1" si="374"/>
        <v>#N/A</v>
      </c>
      <c r="NJ226" s="102" t="e">
        <f t="shared" ca="1" si="374"/>
        <v>#N/A</v>
      </c>
      <c r="NK226" s="102" t="e">
        <f t="shared" ca="1" si="374"/>
        <v>#N/A</v>
      </c>
      <c r="NL226" s="102" t="e">
        <f t="shared" ca="1" si="374"/>
        <v>#N/A</v>
      </c>
      <c r="NM226" s="102" t="e">
        <f t="shared" ca="1" si="374"/>
        <v>#N/A</v>
      </c>
      <c r="NN226" s="85"/>
      <c r="NO226" s="85"/>
      <c r="NP226" s="85"/>
      <c r="NQ226" s="85"/>
      <c r="NR226" s="85"/>
      <c r="NS226" s="85"/>
      <c r="NT226" s="85"/>
      <c r="NU226" s="85"/>
      <c r="OC226" s="85"/>
      <c r="OD226" s="85"/>
      <c r="OE226" s="85"/>
      <c r="OF226" s="85"/>
      <c r="OG226" s="85"/>
      <c r="OH226" s="85"/>
      <c r="OI226" s="85"/>
      <c r="OJ226" s="85"/>
      <c r="OK226" s="85"/>
      <c r="OL226" s="85"/>
      <c r="OM226" s="85"/>
      <c r="ON226" s="85"/>
      <c r="OO226" s="85"/>
      <c r="OP226" s="85"/>
    </row>
    <row r="227" spans="1:406" customFormat="1" ht="15" x14ac:dyDescent="0.25">
      <c r="A227" s="94">
        <v>5.55</v>
      </c>
      <c r="B227" s="92">
        <f t="shared" si="282"/>
        <v>7731840.0363700567</v>
      </c>
      <c r="C227" s="102">
        <f t="shared" si="283"/>
        <v>0.99999999998998856</v>
      </c>
      <c r="D227" s="102">
        <f t="shared" si="284"/>
        <v>4.1761492152792442E-11</v>
      </c>
      <c r="E227" s="102">
        <f t="shared" si="285"/>
        <v>0.92055809716243486</v>
      </c>
      <c r="F227" s="102">
        <f t="shared" si="286"/>
        <v>3.3138226730688614E-2</v>
      </c>
      <c r="G227" s="91"/>
      <c r="H227" s="102"/>
      <c r="I227" s="102"/>
      <c r="J227" s="97">
        <v>1.85</v>
      </c>
      <c r="K227" s="102">
        <f t="shared" si="287"/>
        <v>0.99999985109879486</v>
      </c>
      <c r="L227" s="102">
        <f t="shared" si="288"/>
        <v>5.6579247606582502E-6</v>
      </c>
      <c r="M227" s="102">
        <f t="shared" si="289"/>
        <v>0.79237013514719912</v>
      </c>
      <c r="N227" s="102">
        <f t="shared" si="290"/>
        <v>0.78894872091155488</v>
      </c>
      <c r="O227" s="85"/>
      <c r="P227" s="97">
        <v>3.7</v>
      </c>
      <c r="Q227" s="102">
        <f t="shared" si="291"/>
        <v>0.87200111816158243</v>
      </c>
      <c r="R227" s="102">
        <f t="shared" si="292"/>
        <v>5.5888188625545232E-2</v>
      </c>
      <c r="S227" s="97">
        <f t="shared" si="295"/>
        <v>1.9235384061671346</v>
      </c>
      <c r="T227" s="102">
        <f t="shared" si="296"/>
        <v>0.87200111816158243</v>
      </c>
      <c r="U227" s="102">
        <f t="shared" si="297"/>
        <v>0.21500615454469896</v>
      </c>
      <c r="V227" s="91"/>
      <c r="W227" s="85"/>
      <c r="X227" s="94">
        <f t="shared" si="298"/>
        <v>1.9235384061671346</v>
      </c>
      <c r="Y227" s="102">
        <f t="shared" ca="1" si="299"/>
        <v>0.217793047879387</v>
      </c>
      <c r="Z227" s="102">
        <f t="shared" ca="1" si="300"/>
        <v>1.1368661178194231E-3</v>
      </c>
      <c r="AA227" s="102">
        <f ca="1">SUM($Z$43:Z227)</f>
        <v>0.71621539237056397</v>
      </c>
      <c r="AB227" s="102">
        <f t="shared" ca="1" si="301"/>
        <v>0.99999661242937776</v>
      </c>
      <c r="AC227" s="102">
        <f t="shared" ca="1" si="302"/>
        <v>6.7663437964063586E-2</v>
      </c>
      <c r="AD227" s="102"/>
      <c r="AE227" s="101"/>
      <c r="AF227" s="102">
        <f t="shared" ca="1" si="386"/>
        <v>0</v>
      </c>
      <c r="AG227" s="102">
        <f t="shared" ca="1" si="386"/>
        <v>0</v>
      </c>
      <c r="AH227" s="102">
        <f t="shared" ca="1" si="386"/>
        <v>0</v>
      </c>
      <c r="AI227" s="102">
        <f t="shared" ca="1" si="386"/>
        <v>0</v>
      </c>
      <c r="AJ227" s="102">
        <f t="shared" ca="1" si="386"/>
        <v>0</v>
      </c>
      <c r="AK227" s="102">
        <f t="shared" ca="1" si="386"/>
        <v>0</v>
      </c>
      <c r="AL227" s="102">
        <f t="shared" ca="1" si="386"/>
        <v>0</v>
      </c>
      <c r="AM227" s="102">
        <f t="shared" ca="1" si="386"/>
        <v>1.5206824318095175E-298</v>
      </c>
      <c r="AN227" s="102">
        <f t="shared" ca="1" si="386"/>
        <v>2.3293676482564791E-274</v>
      </c>
      <c r="AO227" s="102">
        <f t="shared" ca="1" si="386"/>
        <v>2.6085824893088532E-252</v>
      </c>
      <c r="AP227" s="102">
        <f t="shared" ca="1" si="386"/>
        <v>2.6763827996230437E-233</v>
      </c>
      <c r="AQ227" s="102">
        <f t="shared" ca="1" si="386"/>
        <v>1.9277950215854863E-217</v>
      </c>
      <c r="AR227" s="102">
        <f t="shared" ca="1" si="386"/>
        <v>1.3065651009390513E-202</v>
      </c>
      <c r="AS227" s="102">
        <f t="shared" ca="1" si="386"/>
        <v>5.190977472481319E-190</v>
      </c>
      <c r="AT227" s="102">
        <f t="shared" ca="1" si="386"/>
        <v>4.5646344011717526E-178</v>
      </c>
      <c r="AU227" s="102">
        <f t="shared" ca="1" si="386"/>
        <v>2.641121629350443E-167</v>
      </c>
      <c r="AV227" s="102">
        <f t="shared" ca="1" si="384"/>
        <v>6.319256240967441E-158</v>
      </c>
      <c r="AW227" s="102">
        <f t="shared" ca="1" si="384"/>
        <v>5.8236922966131593E-149</v>
      </c>
      <c r="AX227" s="102">
        <f t="shared" ca="1" si="384"/>
        <v>9.2198823969859076E-141</v>
      </c>
      <c r="AY227" s="102">
        <f t="shared" ca="1" si="384"/>
        <v>1.7646294236735104E-133</v>
      </c>
      <c r="AZ227" s="102">
        <f t="shared" ca="1" si="384"/>
        <v>1.72769169707742E-126</v>
      </c>
      <c r="BA227" s="102">
        <f t="shared" ca="1" si="384"/>
        <v>5.019375087886399E-120</v>
      </c>
      <c r="BB227" s="102">
        <f t="shared" ca="1" si="384"/>
        <v>3.3603748472984012E-114</v>
      </c>
      <c r="BC227" s="102">
        <f t="shared" ca="1" si="384"/>
        <v>1.3552174136134347E-108</v>
      </c>
      <c r="BD227" s="102">
        <f t="shared" ca="1" si="384"/>
        <v>2.2736484089514698E-103</v>
      </c>
      <c r="BE227" s="102">
        <f t="shared" ca="1" si="384"/>
        <v>1.3265348668385726E-98</v>
      </c>
      <c r="BF227" s="102">
        <f t="shared" ca="1" si="384"/>
        <v>5.1770427602022045E-94</v>
      </c>
      <c r="BG227" s="102">
        <f t="shared" ca="1" si="384"/>
        <v>8.396296558222566E-90</v>
      </c>
      <c r="BH227" s="102">
        <f t="shared" ca="1" si="384"/>
        <v>9.7132179970093818E-86</v>
      </c>
      <c r="BI227" s="102">
        <f t="shared" ca="1" si="384"/>
        <v>6.4742782851418814E-82</v>
      </c>
      <c r="BJ227" s="102">
        <f t="shared" ca="1" si="384"/>
        <v>2.2298473522199231E-78</v>
      </c>
      <c r="BK227" s="102">
        <f t="shared" ca="1" si="367"/>
        <v>5.7894998531738758E-75</v>
      </c>
      <c r="BL227" s="102">
        <f t="shared" ca="1" si="367"/>
        <v>9.7709057465618303E-72</v>
      </c>
      <c r="BM227" s="102">
        <f t="shared" ca="1" si="367"/>
        <v>9.9260273683067465E-69</v>
      </c>
      <c r="BN227" s="102">
        <f t="shared" ca="1" si="367"/>
        <v>7.9314325585335204E-66</v>
      </c>
      <c r="BO227" s="102">
        <f t="shared" ca="1" si="367"/>
        <v>4.4942167373225662E-63</v>
      </c>
      <c r="BP227" s="102">
        <f t="shared" ca="1" si="367"/>
        <v>1.7109993138221601E-60</v>
      </c>
      <c r="BQ227" s="102">
        <f t="shared" ca="1" si="367"/>
        <v>5.2984044712029197E-58</v>
      </c>
      <c r="BR227" s="102">
        <f t="shared" ca="1" si="367"/>
        <v>1.2410257194001831E-55</v>
      </c>
      <c r="BS227" s="102">
        <f t="shared" ca="1" si="367"/>
        <v>2.1182145932810285E-53</v>
      </c>
      <c r="BT227" s="102">
        <f t="shared" ca="1" si="367"/>
        <v>3.0210063253455051E-51</v>
      </c>
      <c r="BU227" s="102">
        <f t="shared" ca="1" si="367"/>
        <v>3.2663098622605111E-49</v>
      </c>
      <c r="BV227" s="102">
        <f t="shared" ca="1" si="367"/>
        <v>3.0038215237660258E-47</v>
      </c>
      <c r="BW227" s="102">
        <f t="shared" ca="1" si="367"/>
        <v>2.2517749176589724E-45</v>
      </c>
      <c r="BX227" s="102">
        <f t="shared" ca="1" si="367"/>
        <v>1.3482863014428686E-43</v>
      </c>
      <c r="BY227" s="102">
        <f t="shared" ca="1" si="367"/>
        <v>6.9949499089914335E-42</v>
      </c>
      <c r="BZ227" s="102">
        <f t="shared" ca="1" si="367"/>
        <v>3.0554001819196432E-40</v>
      </c>
      <c r="CA227" s="102">
        <f t="shared" ca="1" si="366"/>
        <v>1.1102177912237561E-38</v>
      </c>
      <c r="CB227" s="102">
        <f t="shared" ca="1" si="366"/>
        <v>3.5495208456929432E-37</v>
      </c>
      <c r="CC227" s="102">
        <f t="shared" ca="1" si="366"/>
        <v>9.8035935339090468E-36</v>
      </c>
      <c r="CD227" s="102">
        <f t="shared" ca="1" si="366"/>
        <v>2.3260292652366698E-34</v>
      </c>
      <c r="CE227" s="102">
        <f t="shared" ca="1" si="366"/>
        <v>4.9187679548520768E-33</v>
      </c>
      <c r="CF227" s="102">
        <f t="shared" ca="1" si="366"/>
        <v>9.0849208523217661E-32</v>
      </c>
      <c r="CG227" s="102">
        <f t="shared" ca="1" si="366"/>
        <v>1.5082814501614055E-30</v>
      </c>
      <c r="CH227" s="102">
        <f t="shared" ca="1" si="366"/>
        <v>2.2342191873643489E-29</v>
      </c>
      <c r="CI227" s="102">
        <f t="shared" ca="1" si="366"/>
        <v>2.9568937776106976E-28</v>
      </c>
      <c r="CJ227" s="102">
        <f t="shared" ca="1" si="366"/>
        <v>3.551166096389038E-27</v>
      </c>
      <c r="CK227" s="102">
        <f t="shared" ca="1" si="366"/>
        <v>3.862547264298403E-26</v>
      </c>
      <c r="CL227" s="102">
        <f t="shared" ca="1" si="366"/>
        <v>3.8237404176490253E-25</v>
      </c>
      <c r="CM227" s="102">
        <f t="shared" ca="1" si="366"/>
        <v>3.4630646681096055E-24</v>
      </c>
      <c r="CN227" s="102">
        <f t="shared" ca="1" si="366"/>
        <v>2.8760099368051485E-23</v>
      </c>
      <c r="CO227" s="102">
        <f t="shared" ca="1" si="366"/>
        <v>2.207371145990623E-22</v>
      </c>
      <c r="CP227" s="102">
        <f t="shared" ca="1" si="369"/>
        <v>1.5608398880871409E-21</v>
      </c>
      <c r="CQ227" s="102">
        <f t="shared" ca="1" si="369"/>
        <v>1.0226328234758439E-20</v>
      </c>
      <c r="CR227" s="102">
        <f t="shared" ca="1" si="369"/>
        <v>6.2715107379617858E-20</v>
      </c>
      <c r="CS227" s="102">
        <f t="shared" ca="1" si="369"/>
        <v>3.5649642889352088E-19</v>
      </c>
      <c r="CT227" s="102">
        <f t="shared" ca="1" si="369"/>
        <v>1.9099822233504217E-18</v>
      </c>
      <c r="CU227" s="102">
        <f t="shared" ca="1" si="369"/>
        <v>9.5228191831696949E-18</v>
      </c>
      <c r="CV227" s="102">
        <f t="shared" ca="1" si="369"/>
        <v>4.4608174449875406E-17</v>
      </c>
      <c r="CW227" s="102">
        <f t="shared" ca="1" si="369"/>
        <v>1.9885931679218412E-16</v>
      </c>
      <c r="CX227" s="102">
        <f t="shared" ca="1" si="369"/>
        <v>8.2890684552988316E-16</v>
      </c>
      <c r="CY227" s="102">
        <f t="shared" ca="1" si="369"/>
        <v>3.2682834663412841E-15</v>
      </c>
      <c r="CZ227" s="102">
        <f t="shared" ca="1" si="369"/>
        <v>1.2364504439785121E-14</v>
      </c>
      <c r="DA227" s="102">
        <f t="shared" ca="1" si="369"/>
        <v>4.3921767892027284E-14</v>
      </c>
      <c r="DB227" s="102">
        <f t="shared" ca="1" si="369"/>
        <v>1.4844664112749969E-13</v>
      </c>
      <c r="DC227" s="102">
        <f t="shared" ca="1" si="369"/>
        <v>4.8478246907042787E-13</v>
      </c>
      <c r="DD227" s="102">
        <f t="shared" ca="1" si="369"/>
        <v>1.4920267320065346E-12</v>
      </c>
      <c r="DE227" s="102">
        <f t="shared" ca="1" si="369"/>
        <v>4.3912501563319464E-12</v>
      </c>
      <c r="DF227" s="102">
        <f t="shared" ca="1" si="368"/>
        <v>1.2563215712751932E-11</v>
      </c>
      <c r="DG227" s="102">
        <f t="shared" ca="1" si="368"/>
        <v>3.3985527118272992E-11</v>
      </c>
      <c r="DH227" s="102">
        <f t="shared" ca="1" si="368"/>
        <v>8.9670982756523798E-11</v>
      </c>
      <c r="DI227" s="102">
        <f t="shared" ca="1" si="368"/>
        <v>2.2419504969993634E-10</v>
      </c>
      <c r="DJ227" s="102">
        <f t="shared" ca="1" si="368"/>
        <v>5.3979130022718987E-10</v>
      </c>
      <c r="DK227" s="102">
        <f t="shared" ca="1" si="368"/>
        <v>1.273671424194614E-9</v>
      </c>
      <c r="DL227" s="102">
        <f t="shared" ca="1" si="368"/>
        <v>2.8554593799396449E-9</v>
      </c>
      <c r="DM227" s="102">
        <f t="shared" ca="1" si="368"/>
        <v>6.1866518454163194E-9</v>
      </c>
      <c r="DN227" s="102">
        <f t="shared" ca="1" si="368"/>
        <v>1.3190608123578475E-8</v>
      </c>
      <c r="DO227" s="102">
        <f t="shared" ca="1" si="368"/>
        <v>2.6786368478922898E-8</v>
      </c>
      <c r="DP227" s="102">
        <f t="shared" ca="1" si="368"/>
        <v>5.2732429299646719E-8</v>
      </c>
      <c r="DQ227" s="102">
        <f t="shared" ca="1" si="368"/>
        <v>1.0252771123315876E-7</v>
      </c>
      <c r="DR227" s="102">
        <f t="shared" ca="1" si="368"/>
        <v>1.9028101773048144E-7</v>
      </c>
      <c r="DS227" s="102">
        <f t="shared" ca="1" si="368"/>
        <v>3.4949946662331071E-7</v>
      </c>
      <c r="DT227" s="102">
        <f t="shared" ca="1" si="368"/>
        <v>6.1363463694403824E-7</v>
      </c>
      <c r="DU227" s="102">
        <f t="shared" ca="1" si="378"/>
        <v>1.0490848977072242E-6</v>
      </c>
      <c r="DV227" s="102">
        <f t="shared" ca="1" si="378"/>
        <v>1.7802575813446313E-6</v>
      </c>
      <c r="DW227" s="102">
        <f t="shared" ca="1" si="378"/>
        <v>2.8931922429320455E-6</v>
      </c>
      <c r="DX227" s="102">
        <f t="shared" ca="1" si="378"/>
        <v>4.5889087597851076E-6</v>
      </c>
      <c r="DY227" s="102">
        <f t="shared" ca="1" si="378"/>
        <v>7.2435372725716937E-6</v>
      </c>
      <c r="DZ227" s="102">
        <f t="shared" ca="1" si="378"/>
        <v>1.0969167795631904E-5</v>
      </c>
      <c r="EA227" s="102">
        <f t="shared" ca="1" si="378"/>
        <v>1.6246400233613077E-5</v>
      </c>
      <c r="EB227" s="102">
        <f t="shared" ca="1" si="378"/>
        <v>2.4004512907144978E-5</v>
      </c>
      <c r="EC227" s="102">
        <f t="shared" ca="1" si="378"/>
        <v>3.4084224970866813E-5</v>
      </c>
      <c r="ED227" s="102">
        <f t="shared" ca="1" si="378"/>
        <v>4.7431068739781547E-5</v>
      </c>
      <c r="EE227" s="102">
        <f t="shared" ca="1" si="378"/>
        <v>6.599682121112518E-5</v>
      </c>
      <c r="EF227" s="102">
        <f t="shared" ca="1" si="378"/>
        <v>8.8404708622519064E-5</v>
      </c>
      <c r="EG227" s="102">
        <f t="shared" ca="1" si="378"/>
        <v>1.1858387112213912E-4</v>
      </c>
      <c r="EH227" s="102">
        <f t="shared" ca="1" si="378"/>
        <v>1.5332886584613721E-4</v>
      </c>
      <c r="EI227" s="102">
        <f t="shared" ca="1" si="378"/>
        <v>1.949785435661774E-4</v>
      </c>
      <c r="EJ227" s="102">
        <f t="shared" ca="1" si="378"/>
        <v>2.4886330759873055E-4</v>
      </c>
      <c r="EK227" s="102">
        <f t="shared" ca="1" si="375"/>
        <v>3.0678898087127337E-4</v>
      </c>
      <c r="EL227" s="102">
        <f t="shared" ca="1" si="375"/>
        <v>3.7276687851685552E-4</v>
      </c>
      <c r="EM227" s="102">
        <f t="shared" ca="1" si="375"/>
        <v>4.5568615688617187E-4</v>
      </c>
      <c r="EN227" s="102">
        <f t="shared" ca="1" si="375"/>
        <v>5.391219707616959E-4</v>
      </c>
      <c r="EO227" s="102">
        <f t="shared" ca="1" si="375"/>
        <v>6.300542955905115E-4</v>
      </c>
      <c r="EP227" s="102">
        <f t="shared" ca="1" si="375"/>
        <v>7.4247943638089365E-4</v>
      </c>
      <c r="EQ227" s="102">
        <f t="shared" ca="1" si="375"/>
        <v>8.4849527600423639E-4</v>
      </c>
      <c r="ER227" s="102">
        <f t="shared" ca="1" si="375"/>
        <v>9.5979597694340459E-4</v>
      </c>
      <c r="ES227" s="102">
        <f t="shared" ca="1" si="375"/>
        <v>1.0970390494147186E-3</v>
      </c>
      <c r="ET227" s="102">
        <f t="shared" ca="1" si="375"/>
        <v>1.2181902224255243E-3</v>
      </c>
      <c r="EU227" s="102">
        <f t="shared" ca="1" si="375"/>
        <v>1.3685136100212829E-3</v>
      </c>
      <c r="EV227" s="102">
        <f t="shared" ca="1" si="375"/>
        <v>1.4952216787331154E-3</v>
      </c>
      <c r="EW227" s="102">
        <f t="shared" ca="1" si="375"/>
        <v>1.6217333124221001E-3</v>
      </c>
      <c r="EX227" s="102">
        <f t="shared" ca="1" si="375"/>
        <v>1.7822998134867239E-3</v>
      </c>
      <c r="EY227" s="102">
        <f t="shared" ca="1" si="375"/>
        <v>1.9076992847354211E-3</v>
      </c>
      <c r="EZ227" s="102">
        <f t="shared" ca="1" si="387"/>
        <v>2.0297486637717195E-3</v>
      </c>
      <c r="FA227" s="102">
        <f t="shared" ca="1" si="387"/>
        <v>2.1910655886319989E-3</v>
      </c>
      <c r="FB227" s="102">
        <f t="shared" ca="1" si="387"/>
        <v>2.3061668901687084E-3</v>
      </c>
      <c r="FC227" s="102">
        <f t="shared" ca="1" si="387"/>
        <v>2.4154551271702777E-3</v>
      </c>
      <c r="FD227" s="102">
        <f t="shared" ca="1" si="387"/>
        <v>2.5693470308614749E-3</v>
      </c>
      <c r="FE227" s="102">
        <f t="shared" ca="1" si="387"/>
        <v>2.6672701191408107E-3</v>
      </c>
      <c r="FF227" s="102">
        <f t="shared" ca="1" si="387"/>
        <v>2.8135929130164573E-3</v>
      </c>
      <c r="FG227" s="102">
        <f t="shared" ca="1" si="387"/>
        <v>2.8979823897955907E-3</v>
      </c>
      <c r="FH227" s="102">
        <f t="shared" ca="1" si="387"/>
        <v>2.9742437057383503E-3</v>
      </c>
      <c r="FI227" s="102">
        <f t="shared" ca="1" si="387"/>
        <v>3.103772885458047E-3</v>
      </c>
      <c r="FJ227" s="102">
        <f t="shared" ca="1" si="387"/>
        <v>3.1646113208864506E-3</v>
      </c>
      <c r="FK227" s="102">
        <f t="shared" ca="1" si="387"/>
        <v>3.2169672847792204E-3</v>
      </c>
      <c r="FL227" s="102">
        <f t="shared" ca="1" si="387"/>
        <v>3.3267545881786446E-3</v>
      </c>
      <c r="FM227" s="102">
        <f t="shared" ca="1" si="387"/>
        <v>3.3630864984069385E-3</v>
      </c>
      <c r="FN227" s="102">
        <f t="shared" ca="1" si="387"/>
        <v>3.3911633923648433E-3</v>
      </c>
      <c r="FO227" s="102">
        <f t="shared" ca="1" si="387"/>
        <v>3.4799276446928315E-3</v>
      </c>
      <c r="FP227" s="102">
        <f t="shared" ca="1" si="385"/>
        <v>3.4923889151316574E-3</v>
      </c>
      <c r="FQ227" s="102">
        <f t="shared" ca="1" si="385"/>
        <v>3.4972460536019205E-3</v>
      </c>
      <c r="FR227" s="102">
        <f t="shared" ca="1" si="385"/>
        <v>3.5650286315364009E-3</v>
      </c>
      <c r="FS227" s="102">
        <f t="shared" ca="1" si="385"/>
        <v>3.5554095854236404E-3</v>
      </c>
      <c r="FT227" s="102">
        <f t="shared" ca="1" si="385"/>
        <v>3.6100861098215869E-3</v>
      </c>
      <c r="FU227" s="102">
        <f t="shared" ca="1" si="385"/>
        <v>3.5869398160743504E-3</v>
      </c>
      <c r="FV227" s="102">
        <f t="shared" ca="1" si="385"/>
        <v>3.5577905743289081E-3</v>
      </c>
      <c r="FW227" s="102">
        <f t="shared" ca="1" si="385"/>
        <v>3.5934564156344501E-3</v>
      </c>
      <c r="FX227" s="102">
        <f t="shared" ca="1" si="385"/>
        <v>3.5526157996502729E-3</v>
      </c>
      <c r="FY227" s="102">
        <f t="shared" ca="1" si="385"/>
        <v>3.5069145250484048E-3</v>
      </c>
      <c r="FZ227" s="102">
        <f t="shared" ca="1" si="385"/>
        <v>3.5255848332895082E-3</v>
      </c>
      <c r="GA227" s="102">
        <f t="shared" ca="1" si="385"/>
        <v>3.470185341219954E-3</v>
      </c>
      <c r="GB227" s="102">
        <f t="shared" ca="1" si="385"/>
        <v>3.4110741722392385E-3</v>
      </c>
      <c r="GC227" s="102">
        <f t="shared" ca="1" si="385"/>
        <v>3.4150363784986796E-3</v>
      </c>
      <c r="GD227" s="102">
        <f t="shared" ca="1" si="385"/>
        <v>3.3482374912769883E-3</v>
      </c>
      <c r="GE227" s="102">
        <f t="shared" ca="1" si="383"/>
        <v>3.2788228785656588E-3</v>
      </c>
      <c r="GF227" s="102">
        <f t="shared" ca="1" si="383"/>
        <v>3.2704580828797594E-3</v>
      </c>
      <c r="GG227" s="102">
        <f t="shared" ca="1" si="383"/>
        <v>3.1952815817719187E-3</v>
      </c>
      <c r="GH227" s="102">
        <f t="shared" ca="1" si="383"/>
        <v>3.1799064129165574E-3</v>
      </c>
      <c r="GI227" s="102">
        <f t="shared" ca="1" si="383"/>
        <v>3.1001410931648836E-3</v>
      </c>
      <c r="GJ227" s="102">
        <f t="shared" ca="1" si="383"/>
        <v>3.0193611993514463E-3</v>
      </c>
      <c r="GK227" s="102">
        <f t="shared" ca="1" si="383"/>
        <v>2.9954356035883432E-3</v>
      </c>
      <c r="GL227" s="102">
        <f t="shared" ca="1" si="383"/>
        <v>2.9117222004738648E-3</v>
      </c>
      <c r="GM227" s="102">
        <f t="shared" ca="1" si="383"/>
        <v>2.8277984824345227E-3</v>
      </c>
      <c r="GN227" s="102">
        <f t="shared" ca="1" si="383"/>
        <v>2.7974167683332287E-3</v>
      </c>
      <c r="GO227" s="102">
        <f t="shared" ca="1" si="383"/>
        <v>2.7120003077199997E-3</v>
      </c>
      <c r="GP227" s="102">
        <f t="shared" ca="1" si="383"/>
        <v>2.6270445028454882E-3</v>
      </c>
      <c r="GQ227" s="102">
        <f t="shared" ca="1" si="383"/>
        <v>2.592076413885105E-3</v>
      </c>
      <c r="GR227" s="102">
        <f t="shared" ca="1" si="383"/>
        <v>2.5068441115033134E-3</v>
      </c>
      <c r="GS227" s="102">
        <f t="shared" ca="1" si="383"/>
        <v>2.4226127683421093E-3</v>
      </c>
      <c r="GT227" s="102">
        <f t="shared" ca="1" si="383"/>
        <v>2.384682132898339E-3</v>
      </c>
      <c r="GU227" s="102">
        <f t="shared" ca="1" si="382"/>
        <v>2.3011693290077616E-3</v>
      </c>
      <c r="GV227" s="102">
        <f t="shared" ca="1" si="382"/>
        <v>2.2617923383602403E-3</v>
      </c>
      <c r="GW227" s="102">
        <f t="shared" ca="1" si="382"/>
        <v>2.1795556825981014E-3</v>
      </c>
      <c r="GX227" s="102">
        <f t="shared" ca="1" si="382"/>
        <v>2.0989665086659521E-3</v>
      </c>
      <c r="GY227" s="102">
        <f t="shared" ca="1" si="382"/>
        <v>2.0587773377702492E-3</v>
      </c>
      <c r="GZ227" s="102">
        <f t="shared" ca="1" si="382"/>
        <v>1.9801259396598327E-3</v>
      </c>
      <c r="HA227" s="102">
        <f t="shared" ca="1" si="382"/>
        <v>1.9033634480781043E-3</v>
      </c>
      <c r="HB227" s="102">
        <f t="shared" ca="1" si="382"/>
        <v>1.8633475340205676E-3</v>
      </c>
      <c r="HC227" s="102">
        <f t="shared" ca="1" si="382"/>
        <v>1.7890076256431992E-3</v>
      </c>
      <c r="HD227" s="102">
        <f t="shared" ca="1" si="388"/>
        <v>1.7167092114626493E-3</v>
      </c>
      <c r="HE227" s="102">
        <f t="shared" ca="1" si="388"/>
        <v>1.6776392038521386E-3</v>
      </c>
      <c r="HF227" s="102">
        <f t="shared" ca="1" si="388"/>
        <v>1.6080946099777673E-3</v>
      </c>
      <c r="HG227" s="102">
        <f t="shared" ca="1" si="388"/>
        <v>1.5697516711403528E-3</v>
      </c>
      <c r="HH227" s="102">
        <f t="shared" ca="1" si="388"/>
        <v>1.5031292144178109E-3</v>
      </c>
      <c r="HI227" s="102">
        <f t="shared" ca="1" si="388"/>
        <v>1.4386591756022113E-3</v>
      </c>
      <c r="HJ227" s="102">
        <f t="shared" ca="1" si="388"/>
        <v>1.4021554649806388E-3</v>
      </c>
      <c r="HK227" s="102">
        <f t="shared" ca="1" si="388"/>
        <v>1.3407353863919684E-3</v>
      </c>
      <c r="HL227" s="102">
        <f t="shared" ca="1" si="388"/>
        <v>1.2814509441336998E-3</v>
      </c>
      <c r="HM227" s="102">
        <f t="shared" ca="1" si="388"/>
        <v>1.2471136079969395E-3</v>
      </c>
      <c r="HN227" s="102">
        <f t="shared" ca="1" si="388"/>
        <v>1.1909133349272227E-3</v>
      </c>
      <c r="HO227" s="102">
        <f t="shared" ca="1" si="388"/>
        <v>1.1367910210701858E-3</v>
      </c>
      <c r="HP227" s="102">
        <f t="shared" ca="1" si="388"/>
        <v>1.1048241240099869E-3</v>
      </c>
      <c r="HQ227" s="102">
        <f t="shared" ca="1" si="388"/>
        <v>1.0537464258046144E-3</v>
      </c>
      <c r="HR227" s="102">
        <f t="shared" ca="1" si="388"/>
        <v>1.0046585269849048E-3</v>
      </c>
      <c r="HS227" s="102">
        <f t="shared" ca="1" si="388"/>
        <v>9.7516582243672946E-4</v>
      </c>
      <c r="HT227" s="102">
        <f t="shared" ca="1" si="379"/>
        <v>9.290267938575176E-4</v>
      </c>
      <c r="HU227" s="102">
        <f t="shared" ca="1" si="379"/>
        <v>9.0103150939073082E-4</v>
      </c>
      <c r="HV227" s="102">
        <f t="shared" ca="1" si="379"/>
        <v>8.577734266795407E-4</v>
      </c>
      <c r="HW227" s="102">
        <f t="shared" ca="1" si="379"/>
        <v>8.1632660710782964E-4</v>
      </c>
      <c r="HX227" s="102">
        <f t="shared" ca="1" si="379"/>
        <v>7.9082647636574709E-4</v>
      </c>
      <c r="HY227" s="102">
        <f t="shared" ca="1" si="379"/>
        <v>7.5210237039775179E-4</v>
      </c>
      <c r="HZ227" s="102">
        <f t="shared" ca="1" si="379"/>
        <v>7.1505926950244064E-4</v>
      </c>
      <c r="IA227" s="102">
        <f t="shared" ca="1" si="379"/>
        <v>6.9198349423257215E-4</v>
      </c>
      <c r="IB227" s="102">
        <f t="shared" ca="1" si="379"/>
        <v>6.5748402689749894E-4</v>
      </c>
      <c r="IC227" s="102">
        <f t="shared" ca="1" si="379"/>
        <v>6.2452955382520528E-4</v>
      </c>
      <c r="ID227" s="102">
        <f t="shared" ca="1" si="379"/>
        <v>6.037697159504004E-4</v>
      </c>
      <c r="IE227" s="102">
        <f t="shared" ca="1" si="379"/>
        <v>5.7316900973296162E-4</v>
      </c>
      <c r="IF227" s="102">
        <f t="shared" ca="1" si="379"/>
        <v>5.4397846362038403E-4</v>
      </c>
      <c r="IG227" s="102">
        <f t="shared" ca="1" si="379"/>
        <v>5.2540089344222686E-4</v>
      </c>
      <c r="IH227" s="102">
        <f t="shared" ca="1" si="379"/>
        <v>4.9836007342907629E-4</v>
      </c>
      <c r="II227" s="102">
        <f t="shared" ca="1" si="379"/>
        <v>4.810552554539021E-4</v>
      </c>
      <c r="IJ227" s="102">
        <f t="shared" ca="1" si="376"/>
        <v>4.5607984995050789E-4</v>
      </c>
      <c r="IK227" s="102">
        <f t="shared" ca="1" si="376"/>
        <v>4.3227194885616261E-4</v>
      </c>
      <c r="IL227" s="102">
        <f t="shared" ca="1" si="376"/>
        <v>4.1691625268109965E-4</v>
      </c>
      <c r="IM227" s="102">
        <f t="shared" ca="1" si="376"/>
        <v>3.9496919504548465E-4</v>
      </c>
      <c r="IN227" s="102">
        <f t="shared" ca="1" si="376"/>
        <v>3.7411952889283547E-4</v>
      </c>
      <c r="IO227" s="102">
        <f t="shared" ca="1" si="376"/>
        <v>3.604973654294657E-4</v>
      </c>
      <c r="IP227" s="102">
        <f t="shared" ca="1" si="376"/>
        <v>3.4147091071462461E-4</v>
      </c>
      <c r="IQ227" s="102">
        <f t="shared" ca="1" si="376"/>
        <v>3.2313632081820454E-4</v>
      </c>
      <c r="IR227" s="102">
        <f t="shared" ca="1" si="376"/>
        <v>3.1107752391718735E-4</v>
      </c>
      <c r="IS227" s="102">
        <f t="shared" ca="1" si="376"/>
        <v>2.9452354696578721E-4</v>
      </c>
      <c r="IT227" s="102">
        <f t="shared" ca="1" si="376"/>
        <v>2.836192392590133E-4</v>
      </c>
      <c r="IU227" s="102">
        <f t="shared" ca="1" si="376"/>
        <v>2.6715925063963507E-4</v>
      </c>
      <c r="IV227" s="102">
        <f t="shared" ca="1" si="372"/>
        <v>2.5521053812930183E-4</v>
      </c>
      <c r="IW227" s="102">
        <f t="shared" ca="1" si="372"/>
        <v>2.4143594165833052E-4</v>
      </c>
      <c r="IX227" s="102">
        <f t="shared" ca="1" si="372"/>
        <v>2.3196048002598776E-4</v>
      </c>
      <c r="IY227" s="102">
        <f t="shared" ca="1" si="372"/>
        <v>2.2210559078342235E-4</v>
      </c>
      <c r="IZ227" s="102">
        <f t="shared" ca="1" si="372"/>
        <v>2.1722080203361195E-4</v>
      </c>
      <c r="JA227" s="102">
        <f t="shared" ca="1" si="372"/>
        <v>2.0566300221584486E-4</v>
      </c>
      <c r="JB227" s="102">
        <f t="shared" ca="1" si="372"/>
        <v>2.0175298053370209E-4</v>
      </c>
      <c r="JC227" s="102">
        <f t="shared" ca="1" si="372"/>
        <v>1.8288055075244377E-4</v>
      </c>
      <c r="JD227" s="102">
        <f t="shared" ca="1" si="372"/>
        <v>2.1086826303002215E-4</v>
      </c>
      <c r="JE227" s="102">
        <f t="shared" ca="1" si="372"/>
        <v>1.3014085029564401E-4</v>
      </c>
      <c r="JF227" s="102" t="e">
        <f t="shared" ca="1" si="372"/>
        <v>#N/A</v>
      </c>
      <c r="JG227" s="102" t="e">
        <f t="shared" ca="1" si="372"/>
        <v>#N/A</v>
      </c>
      <c r="JH227" s="102" t="e">
        <f t="shared" ca="1" si="372"/>
        <v>#N/A</v>
      </c>
      <c r="JI227" s="102" t="e">
        <f t="shared" ca="1" si="372"/>
        <v>#N/A</v>
      </c>
      <c r="JJ227" s="102" t="e">
        <f t="shared" ca="1" si="372"/>
        <v>#N/A</v>
      </c>
      <c r="JK227" s="102" t="e">
        <f t="shared" ca="1" si="319"/>
        <v>#N/A</v>
      </c>
      <c r="JL227" s="102" t="e">
        <f t="shared" ca="1" si="319"/>
        <v>#N/A</v>
      </c>
      <c r="JM227" s="102" t="e">
        <f t="shared" ca="1" si="319"/>
        <v>#N/A</v>
      </c>
      <c r="JN227" s="102" t="e">
        <f t="shared" ca="1" si="319"/>
        <v>#N/A</v>
      </c>
      <c r="JO227" s="102" t="e">
        <f t="shared" ca="1" si="312"/>
        <v>#N/A</v>
      </c>
      <c r="JP227" s="102" t="e">
        <f t="shared" ca="1" si="312"/>
        <v>#N/A</v>
      </c>
      <c r="JQ227" s="102" t="e">
        <f t="shared" ca="1" si="312"/>
        <v>#N/A</v>
      </c>
      <c r="JR227" s="102" t="e">
        <f t="shared" ca="1" si="381"/>
        <v>#N/A</v>
      </c>
      <c r="JS227" s="102" t="e">
        <f t="shared" ca="1" si="381"/>
        <v>#N/A</v>
      </c>
      <c r="JT227" s="102" t="e">
        <f t="shared" ca="1" si="381"/>
        <v>#N/A</v>
      </c>
      <c r="JU227" s="102" t="e">
        <f t="shared" ca="1" si="381"/>
        <v>#N/A</v>
      </c>
      <c r="JV227" s="102" t="e">
        <f t="shared" ca="1" si="381"/>
        <v>#N/A</v>
      </c>
      <c r="JW227" s="102" t="e">
        <f t="shared" ca="1" si="381"/>
        <v>#N/A</v>
      </c>
      <c r="JX227" s="102" t="e">
        <f t="shared" ca="1" si="381"/>
        <v>#N/A</v>
      </c>
      <c r="JY227" s="102" t="e">
        <f t="shared" ca="1" si="381"/>
        <v>#N/A</v>
      </c>
      <c r="JZ227" s="102" t="e">
        <f t="shared" ca="1" si="381"/>
        <v>#N/A</v>
      </c>
      <c r="KA227" s="102" t="e">
        <f t="shared" ca="1" si="381"/>
        <v>#N/A</v>
      </c>
      <c r="KB227" s="102" t="e">
        <f t="shared" ca="1" si="381"/>
        <v>#N/A</v>
      </c>
      <c r="KC227" s="102" t="e">
        <f t="shared" ca="1" si="381"/>
        <v>#N/A</v>
      </c>
      <c r="KD227" s="102" t="e">
        <f t="shared" ca="1" si="381"/>
        <v>#N/A</v>
      </c>
      <c r="KE227" s="102" t="e">
        <f t="shared" ca="1" si="381"/>
        <v>#N/A</v>
      </c>
      <c r="KF227" s="102" t="e">
        <f t="shared" ca="1" si="381"/>
        <v>#N/A</v>
      </c>
      <c r="KG227" s="102" t="e">
        <f t="shared" ca="1" si="381"/>
        <v>#N/A</v>
      </c>
      <c r="KH227" s="102" t="e">
        <f t="shared" ca="1" si="380"/>
        <v>#N/A</v>
      </c>
      <c r="KI227" s="102" t="e">
        <f t="shared" ca="1" si="380"/>
        <v>#N/A</v>
      </c>
      <c r="KJ227" s="102" t="e">
        <f t="shared" ca="1" si="380"/>
        <v>#N/A</v>
      </c>
      <c r="KK227" s="102" t="e">
        <f t="shared" ca="1" si="380"/>
        <v>#N/A</v>
      </c>
      <c r="KL227" s="102" t="e">
        <f t="shared" ca="1" si="380"/>
        <v>#N/A</v>
      </c>
      <c r="KM227" s="102" t="e">
        <f t="shared" ca="1" si="380"/>
        <v>#N/A</v>
      </c>
      <c r="KN227" s="102" t="e">
        <f t="shared" ca="1" si="380"/>
        <v>#N/A</v>
      </c>
      <c r="KO227" s="102" t="e">
        <f t="shared" ca="1" si="380"/>
        <v>#N/A</v>
      </c>
      <c r="KP227" s="102" t="e">
        <f t="shared" ca="1" si="380"/>
        <v>#N/A</v>
      </c>
      <c r="KQ227" s="102" t="e">
        <f t="shared" ca="1" si="380"/>
        <v>#N/A</v>
      </c>
      <c r="KR227" s="102" t="e">
        <f t="shared" ca="1" si="380"/>
        <v>#N/A</v>
      </c>
      <c r="KS227" s="102" t="e">
        <f t="shared" ca="1" si="380"/>
        <v>#N/A</v>
      </c>
      <c r="KT227" s="102" t="e">
        <f t="shared" ref="KT227:LI256" ca="1" si="390">IFERROR(ABS(KT$35)*INDEX($F$42:$F$388,MATCH($X227*KT$35,$A$42:$A$388,1))*KT$37*KT$36,#N/A)</f>
        <v>#N/A</v>
      </c>
      <c r="KU227" s="102" t="e">
        <f t="shared" ca="1" si="390"/>
        <v>#N/A</v>
      </c>
      <c r="KV227" s="102" t="e">
        <f t="shared" ca="1" si="390"/>
        <v>#N/A</v>
      </c>
      <c r="KW227" s="102" t="e">
        <f t="shared" ca="1" si="390"/>
        <v>#N/A</v>
      </c>
      <c r="KX227" s="102" t="e">
        <f t="shared" ca="1" si="390"/>
        <v>#N/A</v>
      </c>
      <c r="KY227" s="102" t="e">
        <f t="shared" ca="1" si="390"/>
        <v>#N/A</v>
      </c>
      <c r="KZ227" s="102" t="e">
        <f t="shared" ca="1" si="390"/>
        <v>#N/A</v>
      </c>
      <c r="LA227" s="102" t="e">
        <f t="shared" ca="1" si="390"/>
        <v>#N/A</v>
      </c>
      <c r="LB227" s="102" t="e">
        <f t="shared" ca="1" si="390"/>
        <v>#N/A</v>
      </c>
      <c r="LC227" s="102" t="e">
        <f t="shared" ca="1" si="390"/>
        <v>#N/A</v>
      </c>
      <c r="LD227" s="102" t="e">
        <f t="shared" ca="1" si="390"/>
        <v>#N/A</v>
      </c>
      <c r="LE227" s="102" t="e">
        <f t="shared" ca="1" si="390"/>
        <v>#N/A</v>
      </c>
      <c r="LF227" s="102" t="e">
        <f t="shared" ca="1" si="390"/>
        <v>#N/A</v>
      </c>
      <c r="LG227" s="102" t="e">
        <f t="shared" ca="1" si="390"/>
        <v>#N/A</v>
      </c>
      <c r="LH227" s="102" t="e">
        <f t="shared" ca="1" si="390"/>
        <v>#N/A</v>
      </c>
      <c r="LI227" s="102" t="e">
        <f t="shared" ca="1" si="390"/>
        <v>#N/A</v>
      </c>
      <c r="LJ227" s="102" t="e">
        <f t="shared" ca="1" si="389"/>
        <v>#N/A</v>
      </c>
      <c r="LK227" s="102" t="e">
        <f t="shared" ca="1" si="389"/>
        <v>#N/A</v>
      </c>
      <c r="LL227" s="102" t="e">
        <f t="shared" ca="1" si="389"/>
        <v>#N/A</v>
      </c>
      <c r="LM227" s="102" t="e">
        <f t="shared" ca="1" si="389"/>
        <v>#N/A</v>
      </c>
      <c r="LN227" s="102" t="e">
        <f t="shared" ca="1" si="389"/>
        <v>#N/A</v>
      </c>
      <c r="LO227" s="102" t="e">
        <f t="shared" ca="1" si="373"/>
        <v>#N/A</v>
      </c>
      <c r="LP227" s="102" t="e">
        <f t="shared" ca="1" si="371"/>
        <v>#N/A</v>
      </c>
      <c r="LQ227" s="102" t="e">
        <f t="shared" ca="1" si="371"/>
        <v>#N/A</v>
      </c>
      <c r="LR227" s="102" t="e">
        <f t="shared" ca="1" si="371"/>
        <v>#N/A</v>
      </c>
      <c r="LS227" s="102" t="e">
        <f t="shared" ca="1" si="371"/>
        <v>#N/A</v>
      </c>
      <c r="LT227" s="102" t="e">
        <f t="shared" ca="1" si="371"/>
        <v>#N/A</v>
      </c>
      <c r="LU227" s="102" t="e">
        <f t="shared" ca="1" si="371"/>
        <v>#N/A</v>
      </c>
      <c r="LV227" s="102" t="e">
        <f t="shared" ca="1" si="371"/>
        <v>#N/A</v>
      </c>
      <c r="LW227" s="102" t="e">
        <f t="shared" ca="1" si="371"/>
        <v>#N/A</v>
      </c>
      <c r="LX227" s="102" t="e">
        <f t="shared" ca="1" si="371"/>
        <v>#N/A</v>
      </c>
      <c r="LY227" s="102" t="e">
        <f t="shared" ca="1" si="371"/>
        <v>#N/A</v>
      </c>
      <c r="LZ227" s="102" t="e">
        <f t="shared" ca="1" si="371"/>
        <v>#N/A</v>
      </c>
      <c r="MA227" s="102" t="e">
        <f t="shared" ca="1" si="371"/>
        <v>#N/A</v>
      </c>
      <c r="MB227" s="102" t="e">
        <f t="shared" ca="1" si="371"/>
        <v>#N/A</v>
      </c>
      <c r="MC227" s="102" t="e">
        <f t="shared" ca="1" si="371"/>
        <v>#N/A</v>
      </c>
      <c r="MD227" s="102" t="e">
        <f t="shared" ca="1" si="370"/>
        <v>#N/A</v>
      </c>
      <c r="ME227" s="102" t="e">
        <f t="shared" ca="1" si="370"/>
        <v>#N/A</v>
      </c>
      <c r="MF227" s="102" t="e">
        <f t="shared" ca="1" si="370"/>
        <v>#N/A</v>
      </c>
      <c r="MG227" s="102" t="e">
        <f t="shared" ca="1" si="370"/>
        <v>#N/A</v>
      </c>
      <c r="MH227" s="102" t="e">
        <f t="shared" ca="1" si="370"/>
        <v>#N/A</v>
      </c>
      <c r="MI227" s="102" t="e">
        <f t="shared" ca="1" si="370"/>
        <v>#N/A</v>
      </c>
      <c r="MJ227" s="102" t="e">
        <f t="shared" ca="1" si="370"/>
        <v>#N/A</v>
      </c>
      <c r="MK227" s="102" t="e">
        <f t="shared" ca="1" si="370"/>
        <v>#N/A</v>
      </c>
      <c r="ML227" s="102" t="e">
        <f t="shared" ca="1" si="370"/>
        <v>#N/A</v>
      </c>
      <c r="MM227" s="102" t="e">
        <f t="shared" ca="1" si="370"/>
        <v>#N/A</v>
      </c>
      <c r="MN227" s="102" t="e">
        <f t="shared" ca="1" si="370"/>
        <v>#N/A</v>
      </c>
      <c r="MO227" s="102" t="e">
        <f t="shared" ca="1" si="333"/>
        <v>#N/A</v>
      </c>
      <c r="MP227" s="102" t="e">
        <f t="shared" ca="1" si="333"/>
        <v>#N/A</v>
      </c>
      <c r="MQ227" s="102" t="e">
        <f t="shared" ca="1" si="333"/>
        <v>#N/A</v>
      </c>
      <c r="MR227" s="102" t="e">
        <f t="shared" ca="1" si="333"/>
        <v>#N/A</v>
      </c>
      <c r="MS227" s="102" t="e">
        <f t="shared" ca="1" si="377"/>
        <v>#N/A</v>
      </c>
      <c r="MT227" s="102" t="e">
        <f t="shared" ca="1" si="377"/>
        <v>#N/A</v>
      </c>
      <c r="MU227" s="102" t="e">
        <f t="shared" ca="1" si="377"/>
        <v>#N/A</v>
      </c>
      <c r="MV227" s="102" t="e">
        <f t="shared" ca="1" si="377"/>
        <v>#N/A</v>
      </c>
      <c r="MW227" s="102" t="e">
        <f t="shared" ca="1" si="377"/>
        <v>#N/A</v>
      </c>
      <c r="MX227" s="102" t="e">
        <f t="shared" ca="1" si="377"/>
        <v>#N/A</v>
      </c>
      <c r="MY227" s="102" t="e">
        <f t="shared" ca="1" si="377"/>
        <v>#N/A</v>
      </c>
      <c r="MZ227" s="102" t="e">
        <f t="shared" ca="1" si="377"/>
        <v>#N/A</v>
      </c>
      <c r="NA227" s="102" t="e">
        <f t="shared" ca="1" si="377"/>
        <v>#N/A</v>
      </c>
      <c r="NB227" s="102" t="e">
        <f t="shared" ca="1" si="377"/>
        <v>#N/A</v>
      </c>
      <c r="NC227" s="102" t="e">
        <f t="shared" ca="1" si="377"/>
        <v>#N/A</v>
      </c>
      <c r="ND227" s="102" t="e">
        <f t="shared" ca="1" si="377"/>
        <v>#N/A</v>
      </c>
      <c r="NE227" s="102" t="e">
        <f t="shared" ca="1" si="377"/>
        <v>#N/A</v>
      </c>
      <c r="NF227" s="102" t="e">
        <f t="shared" ca="1" si="377"/>
        <v>#N/A</v>
      </c>
      <c r="NG227" s="102" t="e">
        <f t="shared" ca="1" si="377"/>
        <v>#N/A</v>
      </c>
      <c r="NH227" s="102" t="e">
        <f t="shared" ca="1" si="377"/>
        <v>#N/A</v>
      </c>
      <c r="NI227" s="102" t="e">
        <f t="shared" ca="1" si="374"/>
        <v>#N/A</v>
      </c>
      <c r="NJ227" s="102" t="e">
        <f t="shared" ca="1" si="374"/>
        <v>#N/A</v>
      </c>
      <c r="NK227" s="102" t="e">
        <f t="shared" ca="1" si="374"/>
        <v>#N/A</v>
      </c>
      <c r="NL227" s="102" t="e">
        <f t="shared" ca="1" si="374"/>
        <v>#N/A</v>
      </c>
      <c r="NM227" s="102" t="e">
        <f t="shared" ca="1" si="374"/>
        <v>#N/A</v>
      </c>
      <c r="NN227" s="85"/>
      <c r="NO227" s="85"/>
      <c r="NP227" s="85"/>
      <c r="NQ227" s="85"/>
      <c r="NR227" s="85"/>
      <c r="NS227" s="85"/>
      <c r="NT227" s="85"/>
      <c r="NU227" s="85"/>
      <c r="OC227" s="85"/>
      <c r="OD227" s="85"/>
      <c r="OE227" s="85"/>
      <c r="OF227" s="85"/>
      <c r="OG227" s="85"/>
      <c r="OH227" s="85"/>
      <c r="OI227" s="85"/>
      <c r="OJ227" s="85"/>
      <c r="OK227" s="85"/>
      <c r="OL227" s="85"/>
      <c r="OM227" s="85"/>
      <c r="ON227" s="85"/>
      <c r="OO227" s="85"/>
      <c r="OP227" s="85"/>
    </row>
    <row r="228" spans="1:406" customFormat="1" ht="15" x14ac:dyDescent="0.25">
      <c r="A228" s="94">
        <v>5.58</v>
      </c>
      <c r="B228" s="92">
        <f t="shared" si="282"/>
        <v>7773633.7662963821</v>
      </c>
      <c r="C228" s="102">
        <f t="shared" si="283"/>
        <v>0.99999999999116462</v>
      </c>
      <c r="D228" s="102">
        <f t="shared" si="284"/>
        <v>3.6753065512179787E-11</v>
      </c>
      <c r="E228" s="102">
        <f t="shared" si="285"/>
        <v>0.92154466016639647</v>
      </c>
      <c r="F228" s="102">
        <f t="shared" si="286"/>
        <v>3.2635554607561339E-2</v>
      </c>
      <c r="G228" s="91"/>
      <c r="H228" s="102"/>
      <c r="I228" s="102"/>
      <c r="J228" s="97">
        <v>1.86</v>
      </c>
      <c r="K228" s="102">
        <f t="shared" si="287"/>
        <v>0.99999989831720326</v>
      </c>
      <c r="L228" s="102">
        <f t="shared" si="288"/>
        <v>3.8930514734782362E-6</v>
      </c>
      <c r="M228" s="102">
        <f t="shared" si="289"/>
        <v>0.80014052222681809</v>
      </c>
      <c r="N228" s="102">
        <f t="shared" si="290"/>
        <v>0.76518669764462233</v>
      </c>
      <c r="O228" s="85"/>
      <c r="P228" s="97">
        <v>3.72</v>
      </c>
      <c r="Q228" s="102">
        <f t="shared" si="291"/>
        <v>0.87311250094933213</v>
      </c>
      <c r="R228" s="102">
        <f t="shared" si="292"/>
        <v>5.5251614697725791E-2</v>
      </c>
      <c r="S228" s="97">
        <f t="shared" si="295"/>
        <v>1.9287301521985911</v>
      </c>
      <c r="T228" s="102">
        <f t="shared" si="296"/>
        <v>0.87311250094933213</v>
      </c>
      <c r="U228" s="102">
        <f t="shared" si="297"/>
        <v>0.2131309104503252</v>
      </c>
      <c r="V228" s="91"/>
      <c r="W228" s="85"/>
      <c r="X228" s="94">
        <f t="shared" si="298"/>
        <v>1.9287301521985911</v>
      </c>
      <c r="Y228" s="102">
        <f t="shared" ca="1" si="299"/>
        <v>0.21654714481062157</v>
      </c>
      <c r="Z228" s="102">
        <f t="shared" ca="1" si="300"/>
        <v>1.127491985850214E-3</v>
      </c>
      <c r="AA228" s="102">
        <f ca="1">SUM($Z$43:Z228)</f>
        <v>0.71734288435641413</v>
      </c>
      <c r="AB228" s="102">
        <f t="shared" ca="1" si="301"/>
        <v>0.99999674463845345</v>
      </c>
      <c r="AC228" s="102">
        <f t="shared" ca="1" si="302"/>
        <v>6.7517838630175658E-2</v>
      </c>
      <c r="AD228" s="102"/>
      <c r="AE228" s="101"/>
      <c r="AF228" s="102">
        <f t="shared" ca="1" si="386"/>
        <v>0</v>
      </c>
      <c r="AG228" s="102">
        <f t="shared" ca="1" si="386"/>
        <v>0</v>
      </c>
      <c r="AH228" s="102">
        <f t="shared" ca="1" si="386"/>
        <v>0</v>
      </c>
      <c r="AI228" s="102">
        <f t="shared" ca="1" si="386"/>
        <v>0</v>
      </c>
      <c r="AJ228" s="102">
        <f t="shared" ca="1" si="386"/>
        <v>0</v>
      </c>
      <c r="AK228" s="102">
        <f t="shared" ca="1" si="386"/>
        <v>0</v>
      </c>
      <c r="AL228" s="102">
        <f t="shared" ca="1" si="386"/>
        <v>0</v>
      </c>
      <c r="AM228" s="102">
        <f t="shared" ca="1" si="386"/>
        <v>1.5206824318095175E-298</v>
      </c>
      <c r="AN228" s="102">
        <f t="shared" ca="1" si="386"/>
        <v>2.3293676482564791E-274</v>
      </c>
      <c r="AO228" s="102">
        <f t="shared" ca="1" si="386"/>
        <v>2.6085824893088532E-252</v>
      </c>
      <c r="AP228" s="102">
        <f t="shared" ca="1" si="386"/>
        <v>2.6763827996230437E-233</v>
      </c>
      <c r="AQ228" s="102">
        <f t="shared" ca="1" si="386"/>
        <v>1.9277950215854863E-217</v>
      </c>
      <c r="AR228" s="102">
        <f t="shared" ca="1" si="386"/>
        <v>1.3065651009390513E-202</v>
      </c>
      <c r="AS228" s="102">
        <f t="shared" ca="1" si="386"/>
        <v>2.0230764534087621E-189</v>
      </c>
      <c r="AT228" s="102">
        <f t="shared" ca="1" si="386"/>
        <v>4.5646344011717526E-178</v>
      </c>
      <c r="AU228" s="102">
        <f t="shared" ca="1" si="386"/>
        <v>2.641121629350443E-167</v>
      </c>
      <c r="AV228" s="102">
        <f t="shared" ca="1" si="384"/>
        <v>6.319256240967441E-158</v>
      </c>
      <c r="AW228" s="102">
        <f t="shared" ca="1" si="384"/>
        <v>5.8236922966131593E-149</v>
      </c>
      <c r="AX228" s="102">
        <f t="shared" ca="1" si="384"/>
        <v>9.2198823969859076E-141</v>
      </c>
      <c r="AY228" s="102">
        <f t="shared" ca="1" si="384"/>
        <v>1.7646294236735104E-133</v>
      </c>
      <c r="AZ228" s="102">
        <f t="shared" ca="1" si="384"/>
        <v>1.72769169707742E-126</v>
      </c>
      <c r="BA228" s="102">
        <f t="shared" ca="1" si="384"/>
        <v>5.019375087886399E-120</v>
      </c>
      <c r="BB228" s="102">
        <f t="shared" ca="1" si="384"/>
        <v>3.3603748472984012E-114</v>
      </c>
      <c r="BC228" s="102">
        <f t="shared" ca="1" si="384"/>
        <v>1.3552174136134347E-108</v>
      </c>
      <c r="BD228" s="102">
        <f t="shared" ca="1" si="384"/>
        <v>2.2736484089514698E-103</v>
      </c>
      <c r="BE228" s="102">
        <f t="shared" ca="1" si="384"/>
        <v>1.3265348668385726E-98</v>
      </c>
      <c r="BF228" s="102">
        <f t="shared" ca="1" si="384"/>
        <v>5.1770427602022045E-94</v>
      </c>
      <c r="BG228" s="102">
        <f t="shared" ca="1" si="384"/>
        <v>1.048655541043076E-89</v>
      </c>
      <c r="BH228" s="102">
        <f t="shared" ca="1" si="384"/>
        <v>9.7132179970093818E-86</v>
      </c>
      <c r="BI228" s="102">
        <f t="shared" ca="1" si="384"/>
        <v>6.4742782851418814E-82</v>
      </c>
      <c r="BJ228" s="102">
        <f t="shared" ca="1" si="384"/>
        <v>2.2298473522199231E-78</v>
      </c>
      <c r="BK228" s="102">
        <f t="shared" ca="1" si="367"/>
        <v>5.7894998531738758E-75</v>
      </c>
      <c r="BL228" s="102">
        <f t="shared" ca="1" si="367"/>
        <v>9.7709057465618303E-72</v>
      </c>
      <c r="BM228" s="102">
        <f t="shared" ca="1" si="367"/>
        <v>9.9260273683067465E-69</v>
      </c>
      <c r="BN228" s="102">
        <f t="shared" ca="1" si="367"/>
        <v>7.9314325585335204E-66</v>
      </c>
      <c r="BO228" s="102">
        <f t="shared" ca="1" si="367"/>
        <v>4.4942167373225662E-63</v>
      </c>
      <c r="BP228" s="102">
        <f t="shared" ca="1" si="367"/>
        <v>1.7109993138221601E-60</v>
      </c>
      <c r="BQ228" s="102">
        <f t="shared" ca="1" si="367"/>
        <v>5.2984044712029197E-58</v>
      </c>
      <c r="BR228" s="102">
        <f t="shared" ca="1" si="367"/>
        <v>1.2410257194001831E-55</v>
      </c>
      <c r="BS228" s="102">
        <f t="shared" ca="1" si="367"/>
        <v>2.1182145932810285E-53</v>
      </c>
      <c r="BT228" s="102">
        <f t="shared" ca="1" si="367"/>
        <v>3.0210063253455051E-51</v>
      </c>
      <c r="BU228" s="102">
        <f t="shared" ca="1" si="367"/>
        <v>3.4223340772116838E-49</v>
      </c>
      <c r="BV228" s="102">
        <f t="shared" ca="1" si="367"/>
        <v>3.0038215237660258E-47</v>
      </c>
      <c r="BW228" s="102">
        <f t="shared" ca="1" si="367"/>
        <v>2.2517749176589724E-45</v>
      </c>
      <c r="BX228" s="102">
        <f t="shared" ca="1" si="367"/>
        <v>1.3482863014428686E-43</v>
      </c>
      <c r="BY228" s="102">
        <f t="shared" ca="1" si="367"/>
        <v>6.9949499089914335E-42</v>
      </c>
      <c r="BZ228" s="102">
        <f t="shared" ref="BZ228:CO243" ca="1" si="391">IFERROR(ABS(BZ$35)*INDEX($F$42:$F$388,MATCH($X228*BZ$35,$A$42:$A$388,1))*BZ$37*BZ$36,#N/A)</f>
        <v>3.0554001819196432E-40</v>
      </c>
      <c r="CA228" s="102">
        <f t="shared" ca="1" si="391"/>
        <v>1.1102177912237561E-38</v>
      </c>
      <c r="CB228" s="102">
        <f t="shared" ca="1" si="391"/>
        <v>3.5495208456929432E-37</v>
      </c>
      <c r="CC228" s="102">
        <f t="shared" ca="1" si="391"/>
        <v>9.8035935339090468E-36</v>
      </c>
      <c r="CD228" s="102">
        <f t="shared" ca="1" si="391"/>
        <v>2.3260292652366698E-34</v>
      </c>
      <c r="CE228" s="102">
        <f t="shared" ca="1" si="391"/>
        <v>4.9187679548520768E-33</v>
      </c>
      <c r="CF228" s="102">
        <f t="shared" ca="1" si="391"/>
        <v>9.17412949543945E-32</v>
      </c>
      <c r="CG228" s="102">
        <f t="shared" ca="1" si="391"/>
        <v>1.5082814501614055E-30</v>
      </c>
      <c r="CH228" s="102">
        <f t="shared" ca="1" si="391"/>
        <v>2.2342191873643489E-29</v>
      </c>
      <c r="CI228" s="102">
        <f t="shared" ca="1" si="391"/>
        <v>2.9689200896306336E-28</v>
      </c>
      <c r="CJ228" s="102">
        <f t="shared" ca="1" si="391"/>
        <v>3.551166096389038E-27</v>
      </c>
      <c r="CK228" s="102">
        <f t="shared" ca="1" si="391"/>
        <v>3.862547264298403E-26</v>
      </c>
      <c r="CL228" s="102">
        <f t="shared" ca="1" si="391"/>
        <v>3.8237404176490253E-25</v>
      </c>
      <c r="CM228" s="102">
        <f t="shared" ca="1" si="391"/>
        <v>3.4630646681096055E-24</v>
      </c>
      <c r="CN228" s="102">
        <f t="shared" ca="1" si="391"/>
        <v>2.8760099368051485E-23</v>
      </c>
      <c r="CO228" s="102">
        <f t="shared" ca="1" si="391"/>
        <v>2.207371145990623E-22</v>
      </c>
      <c r="CP228" s="102">
        <f t="shared" ca="1" si="369"/>
        <v>1.5608398880871409E-21</v>
      </c>
      <c r="CQ228" s="102">
        <f t="shared" ca="1" si="369"/>
        <v>1.0226328234758439E-20</v>
      </c>
      <c r="CR228" s="102">
        <f t="shared" ca="1" si="369"/>
        <v>6.2715107379617858E-20</v>
      </c>
      <c r="CS228" s="102">
        <f t="shared" ca="1" si="369"/>
        <v>3.5649642889352088E-19</v>
      </c>
      <c r="CT228" s="102">
        <f t="shared" ca="1" si="369"/>
        <v>1.8942601617585574E-18</v>
      </c>
      <c r="CU228" s="102">
        <f t="shared" ca="1" si="369"/>
        <v>9.5228191831696949E-18</v>
      </c>
      <c r="CV228" s="102">
        <f t="shared" ca="1" si="369"/>
        <v>4.4608174449875406E-17</v>
      </c>
      <c r="CW228" s="102">
        <f t="shared" ca="1" si="369"/>
        <v>1.9679854924967909E-16</v>
      </c>
      <c r="CX228" s="102">
        <f t="shared" ca="1" si="369"/>
        <v>8.2890684552988316E-16</v>
      </c>
      <c r="CY228" s="102">
        <f t="shared" ca="1" si="369"/>
        <v>3.2682834663412841E-15</v>
      </c>
      <c r="CZ228" s="102">
        <f t="shared" ca="1" si="369"/>
        <v>1.2364504439785121E-14</v>
      </c>
      <c r="DA228" s="102">
        <f t="shared" ca="1" si="369"/>
        <v>4.3921767892027284E-14</v>
      </c>
      <c r="DB228" s="102">
        <f t="shared" ca="1" si="369"/>
        <v>1.4844664112749969E-13</v>
      </c>
      <c r="DC228" s="102">
        <f t="shared" ca="1" si="369"/>
        <v>4.8478246907042787E-13</v>
      </c>
      <c r="DD228" s="102">
        <f t="shared" ca="1" si="369"/>
        <v>1.4920267320065346E-12</v>
      </c>
      <c r="DE228" s="102">
        <f t="shared" ca="1" si="369"/>
        <v>4.3912501563319464E-12</v>
      </c>
      <c r="DF228" s="102">
        <f t="shared" ca="1" si="368"/>
        <v>1.2563215712751932E-11</v>
      </c>
      <c r="DG228" s="102">
        <f t="shared" ca="1" si="368"/>
        <v>3.3985527118272992E-11</v>
      </c>
      <c r="DH228" s="102">
        <f t="shared" ca="1" si="368"/>
        <v>8.8303956029402682E-11</v>
      </c>
      <c r="DI228" s="102">
        <f t="shared" ca="1" si="368"/>
        <v>2.2419504969993634E-10</v>
      </c>
      <c r="DJ228" s="102">
        <f t="shared" ca="1" si="368"/>
        <v>5.3979130022718987E-10</v>
      </c>
      <c r="DK228" s="102">
        <f t="shared" ca="1" si="368"/>
        <v>1.2531159540801555E-9</v>
      </c>
      <c r="DL228" s="102">
        <f t="shared" ca="1" si="368"/>
        <v>2.8554593799396449E-9</v>
      </c>
      <c r="DM228" s="102">
        <f t="shared" ca="1" si="368"/>
        <v>6.1866518454163194E-9</v>
      </c>
      <c r="DN228" s="102">
        <f t="shared" ca="1" si="368"/>
        <v>1.3190608123578475E-8</v>
      </c>
      <c r="DO228" s="102">
        <f t="shared" ca="1" si="368"/>
        <v>2.6786368478922898E-8</v>
      </c>
      <c r="DP228" s="102">
        <f t="shared" ca="1" si="368"/>
        <v>5.2732429299646719E-8</v>
      </c>
      <c r="DQ228" s="102">
        <f t="shared" ca="1" si="368"/>
        <v>1.0252771123315876E-7</v>
      </c>
      <c r="DR228" s="102">
        <f t="shared" ca="1" si="368"/>
        <v>1.9028101773048144E-7</v>
      </c>
      <c r="DS228" s="102">
        <f t="shared" ca="1" si="368"/>
        <v>3.4329231869568149E-7</v>
      </c>
      <c r="DT228" s="102">
        <f t="shared" ca="1" si="368"/>
        <v>6.1363463694403824E-7</v>
      </c>
      <c r="DU228" s="102">
        <f t="shared" ca="1" si="378"/>
        <v>1.0490848977072242E-6</v>
      </c>
      <c r="DV228" s="102">
        <f t="shared" ca="1" si="378"/>
        <v>1.7478183609001503E-6</v>
      </c>
      <c r="DW228" s="102">
        <f t="shared" ca="1" si="378"/>
        <v>2.8931922429320455E-6</v>
      </c>
      <c r="DX228" s="102">
        <f t="shared" ca="1" si="378"/>
        <v>4.5889087597851076E-6</v>
      </c>
      <c r="DY228" s="102">
        <f t="shared" ca="1" si="378"/>
        <v>7.1087981726236629E-6</v>
      </c>
      <c r="DZ228" s="102">
        <f t="shared" ca="1" si="378"/>
        <v>1.0969167795631904E-5</v>
      </c>
      <c r="EA228" s="102">
        <f t="shared" ca="1" si="378"/>
        <v>1.6246400233613077E-5</v>
      </c>
      <c r="EB228" s="102">
        <f t="shared" ca="1" si="378"/>
        <v>2.4004512907144978E-5</v>
      </c>
      <c r="EC228" s="102">
        <f t="shared" ca="1" si="378"/>
        <v>3.4084224970866813E-5</v>
      </c>
      <c r="ED228" s="102">
        <f t="shared" ca="1" si="378"/>
        <v>4.7431068739781547E-5</v>
      </c>
      <c r="EE228" s="102">
        <f t="shared" ca="1" si="378"/>
        <v>6.599682121112518E-5</v>
      </c>
      <c r="EF228" s="102">
        <f t="shared" ca="1" si="378"/>
        <v>8.8404708622519064E-5</v>
      </c>
      <c r="EG228" s="102">
        <f t="shared" ca="1" si="378"/>
        <v>1.1629882859739648E-4</v>
      </c>
      <c r="EH228" s="102">
        <f t="shared" ca="1" si="378"/>
        <v>1.5332886584613721E-4</v>
      </c>
      <c r="EI228" s="102">
        <f t="shared" ca="1" si="378"/>
        <v>1.949785435661774E-4</v>
      </c>
      <c r="EJ228" s="102">
        <f t="shared" ca="1" si="378"/>
        <v>2.44023346806339E-4</v>
      </c>
      <c r="EK228" s="102">
        <f t="shared" ca="1" si="375"/>
        <v>3.0678898087127337E-4</v>
      </c>
      <c r="EL228" s="102">
        <f t="shared" ca="1" si="375"/>
        <v>3.7276687851685552E-4</v>
      </c>
      <c r="EM228" s="102">
        <f t="shared" ca="1" si="375"/>
        <v>4.4676049734298232E-4</v>
      </c>
      <c r="EN228" s="102">
        <f t="shared" ca="1" si="375"/>
        <v>5.391219707616959E-4</v>
      </c>
      <c r="EO228" s="102">
        <f t="shared" ca="1" si="375"/>
        <v>6.300542955905115E-4</v>
      </c>
      <c r="EP228" s="102">
        <f t="shared" ca="1" si="375"/>
        <v>7.4247943638089365E-4</v>
      </c>
      <c r="EQ228" s="102">
        <f t="shared" ca="1" si="375"/>
        <v>8.4849527600423639E-4</v>
      </c>
      <c r="ER228" s="102">
        <f t="shared" ca="1" si="375"/>
        <v>9.5979597694340459E-4</v>
      </c>
      <c r="ES228" s="102">
        <f t="shared" ca="1" si="375"/>
        <v>1.0970390494147186E-3</v>
      </c>
      <c r="ET228" s="102">
        <f t="shared" ca="1" si="375"/>
        <v>1.2181902224255243E-3</v>
      </c>
      <c r="EU228" s="102">
        <f t="shared" ca="1" si="375"/>
        <v>1.3414234824928376E-3</v>
      </c>
      <c r="EV228" s="102">
        <f t="shared" ca="1" si="375"/>
        <v>1.4952216787331154E-3</v>
      </c>
      <c r="EW228" s="102">
        <f t="shared" ca="1" si="375"/>
        <v>1.6217333124221001E-3</v>
      </c>
      <c r="EX228" s="102">
        <f t="shared" ca="1" si="375"/>
        <v>1.7469501309696801E-3</v>
      </c>
      <c r="EY228" s="102">
        <f t="shared" ca="1" si="375"/>
        <v>1.9076992847354211E-3</v>
      </c>
      <c r="EZ228" s="102">
        <f t="shared" ca="1" si="387"/>
        <v>2.0297486637717195E-3</v>
      </c>
      <c r="FA228" s="102">
        <f t="shared" ca="1" si="387"/>
        <v>2.1475691764362417E-3</v>
      </c>
      <c r="FB228" s="102">
        <f t="shared" ca="1" si="387"/>
        <v>2.3061668901687084E-3</v>
      </c>
      <c r="FC228" s="102">
        <f t="shared" ca="1" si="387"/>
        <v>2.4154551271702777E-3</v>
      </c>
      <c r="FD228" s="102">
        <f t="shared" ca="1" si="387"/>
        <v>2.5693470308614749E-3</v>
      </c>
      <c r="FE228" s="102">
        <f t="shared" ca="1" si="387"/>
        <v>2.6672701191408107E-3</v>
      </c>
      <c r="FF228" s="102">
        <f t="shared" ca="1" si="387"/>
        <v>2.757753964533411E-3</v>
      </c>
      <c r="FG228" s="102">
        <f t="shared" ca="1" si="387"/>
        <v>2.8979823897955907E-3</v>
      </c>
      <c r="FH228" s="102">
        <f t="shared" ca="1" si="387"/>
        <v>2.9742437057383503E-3</v>
      </c>
      <c r="FI228" s="102">
        <f t="shared" ca="1" si="387"/>
        <v>3.0422435702483833E-3</v>
      </c>
      <c r="FJ228" s="102">
        <f t="shared" ca="1" si="387"/>
        <v>3.1646113208864506E-3</v>
      </c>
      <c r="FK228" s="102">
        <f t="shared" ca="1" si="387"/>
        <v>3.2169672847792204E-3</v>
      </c>
      <c r="FL228" s="102">
        <f t="shared" ca="1" si="387"/>
        <v>3.260919814251697E-3</v>
      </c>
      <c r="FM228" s="102">
        <f t="shared" ca="1" si="387"/>
        <v>3.3630864984069385E-3</v>
      </c>
      <c r="FN228" s="102">
        <f t="shared" ca="1" si="387"/>
        <v>3.3911633923648433E-3</v>
      </c>
      <c r="FO228" s="102">
        <f t="shared" ca="1" si="387"/>
        <v>3.4112195112422912E-3</v>
      </c>
      <c r="FP228" s="102">
        <f t="shared" ca="1" si="385"/>
        <v>3.4923889151316574E-3</v>
      </c>
      <c r="FQ228" s="102">
        <f t="shared" ca="1" si="385"/>
        <v>3.4972460536019205E-3</v>
      </c>
      <c r="FR228" s="102">
        <f t="shared" ca="1" si="385"/>
        <v>3.5650286315364009E-3</v>
      </c>
      <c r="FS228" s="102">
        <f t="shared" ca="1" si="385"/>
        <v>3.5554095854236404E-3</v>
      </c>
      <c r="FT228" s="102">
        <f t="shared" ca="1" si="385"/>
        <v>3.5391158556727803E-3</v>
      </c>
      <c r="FU228" s="102">
        <f t="shared" ca="1" si="385"/>
        <v>3.5869398160743504E-3</v>
      </c>
      <c r="FV228" s="102">
        <f t="shared" ca="1" si="385"/>
        <v>3.5577905743289081E-3</v>
      </c>
      <c r="FW228" s="102">
        <f t="shared" ca="1" si="385"/>
        <v>3.5230522048188798E-3</v>
      </c>
      <c r="FX228" s="102">
        <f t="shared" ca="1" si="385"/>
        <v>3.5526157996502729E-3</v>
      </c>
      <c r="FY228" s="102">
        <f t="shared" ca="1" si="385"/>
        <v>3.5069145250484048E-3</v>
      </c>
      <c r="FZ228" s="102">
        <f t="shared" ca="1" si="385"/>
        <v>3.4567681330399318E-3</v>
      </c>
      <c r="GA228" s="102">
        <f t="shared" ca="1" si="385"/>
        <v>3.470185341219954E-3</v>
      </c>
      <c r="GB228" s="102">
        <f t="shared" ca="1" si="385"/>
        <v>3.4110741722392385E-3</v>
      </c>
      <c r="GC228" s="102">
        <f t="shared" ca="1" si="385"/>
        <v>3.3486465400815488E-3</v>
      </c>
      <c r="GD228" s="102">
        <f t="shared" ca="1" si="385"/>
        <v>3.3482374912769883E-3</v>
      </c>
      <c r="GE228" s="102">
        <f t="shared" ca="1" si="383"/>
        <v>3.2788228785656588E-3</v>
      </c>
      <c r="GF228" s="102">
        <f t="shared" ca="1" si="383"/>
        <v>3.2704580828797594E-3</v>
      </c>
      <c r="GG228" s="102">
        <f t="shared" ca="1" si="383"/>
        <v>3.1952815817719187E-3</v>
      </c>
      <c r="GH228" s="102">
        <f t="shared" ca="1" si="383"/>
        <v>3.1184918560461417E-3</v>
      </c>
      <c r="GI228" s="102">
        <f t="shared" ca="1" si="383"/>
        <v>3.1001410931648836E-3</v>
      </c>
      <c r="GJ228" s="102">
        <f t="shared" ca="1" si="383"/>
        <v>3.0193611993514463E-3</v>
      </c>
      <c r="GK228" s="102">
        <f t="shared" ca="1" si="383"/>
        <v>2.9378526273532457E-3</v>
      </c>
      <c r="GL228" s="102">
        <f t="shared" ca="1" si="383"/>
        <v>2.9117222004738648E-3</v>
      </c>
      <c r="GM228" s="102">
        <f t="shared" ca="1" si="383"/>
        <v>2.8277984824345227E-3</v>
      </c>
      <c r="GN228" s="102">
        <f t="shared" ca="1" si="383"/>
        <v>2.7439007861164849E-3</v>
      </c>
      <c r="GO228" s="102">
        <f t="shared" ca="1" si="383"/>
        <v>2.7120003077199997E-3</v>
      </c>
      <c r="GP228" s="102">
        <f t="shared" ca="1" si="383"/>
        <v>2.6270445028454882E-3</v>
      </c>
      <c r="GQ228" s="102">
        <f t="shared" ca="1" si="383"/>
        <v>2.5427372662516034E-3</v>
      </c>
      <c r="GR228" s="102">
        <f t="shared" ca="1" si="383"/>
        <v>2.5068441115033134E-3</v>
      </c>
      <c r="GS228" s="102">
        <f t="shared" ca="1" si="383"/>
        <v>2.4226127683421093E-3</v>
      </c>
      <c r="GT228" s="102">
        <f t="shared" ca="1" si="383"/>
        <v>2.384682132898339E-3</v>
      </c>
      <c r="GU228" s="102">
        <f t="shared" ca="1" si="382"/>
        <v>2.3011693290077616E-3</v>
      </c>
      <c r="GV228" s="102">
        <f t="shared" ca="1" si="382"/>
        <v>2.2190751785875762E-3</v>
      </c>
      <c r="GW228" s="102">
        <f t="shared" ca="1" si="382"/>
        <v>2.1795556825981014E-3</v>
      </c>
      <c r="GX228" s="102">
        <f t="shared" ca="1" si="382"/>
        <v>2.0989665086659521E-3</v>
      </c>
      <c r="GY228" s="102">
        <f t="shared" ca="1" si="382"/>
        <v>2.0201026045438895E-3</v>
      </c>
      <c r="GZ228" s="102">
        <f t="shared" ca="1" si="382"/>
        <v>1.9801259396598327E-3</v>
      </c>
      <c r="HA228" s="102">
        <f t="shared" ca="1" si="382"/>
        <v>1.9033634480781043E-3</v>
      </c>
      <c r="HB228" s="102">
        <f t="shared" ca="1" si="382"/>
        <v>1.8285352092985751E-3</v>
      </c>
      <c r="HC228" s="102">
        <f t="shared" ca="1" si="382"/>
        <v>1.7890076256431992E-3</v>
      </c>
      <c r="HD228" s="102">
        <f t="shared" ca="1" si="388"/>
        <v>1.7167092114626493E-3</v>
      </c>
      <c r="HE228" s="102">
        <f t="shared" ca="1" si="388"/>
        <v>1.6464705612264795E-3</v>
      </c>
      <c r="HF228" s="102">
        <f t="shared" ca="1" si="388"/>
        <v>1.6080946099777673E-3</v>
      </c>
      <c r="HG228" s="102">
        <f t="shared" ca="1" si="388"/>
        <v>1.5406695096266156E-3</v>
      </c>
      <c r="HH228" s="102">
        <f t="shared" ca="1" si="388"/>
        <v>1.5031292144178109E-3</v>
      </c>
      <c r="HI228" s="102">
        <f t="shared" ca="1" si="388"/>
        <v>1.4386591756022113E-3</v>
      </c>
      <c r="HJ228" s="102">
        <f t="shared" ca="1" si="388"/>
        <v>1.376325702057254E-3</v>
      </c>
      <c r="HK228" s="102">
        <f t="shared" ca="1" si="388"/>
        <v>1.3407353863919684E-3</v>
      </c>
      <c r="HL228" s="102">
        <f t="shared" ca="1" si="388"/>
        <v>1.2814509441336998E-3</v>
      </c>
      <c r="HM228" s="102">
        <f t="shared" ca="1" si="388"/>
        <v>1.2242718124834135E-3</v>
      </c>
      <c r="HN228" s="102">
        <f t="shared" ca="1" si="388"/>
        <v>1.1909133349272227E-3</v>
      </c>
      <c r="HO228" s="102">
        <f t="shared" ca="1" si="388"/>
        <v>1.1367910210701858E-3</v>
      </c>
      <c r="HP228" s="102">
        <f t="shared" ca="1" si="388"/>
        <v>1.0847057488934581E-3</v>
      </c>
      <c r="HQ228" s="102">
        <f t="shared" ca="1" si="388"/>
        <v>1.0537464258046144E-3</v>
      </c>
      <c r="HR228" s="102">
        <f t="shared" ca="1" si="388"/>
        <v>1.0046585269849048E-3</v>
      </c>
      <c r="HS228" s="102">
        <f t="shared" ca="1" si="388"/>
        <v>9.5751224011904681E-4</v>
      </c>
      <c r="HT228" s="102">
        <f t="shared" ca="1" si="379"/>
        <v>9.290267938575176E-4</v>
      </c>
      <c r="HU228" s="102">
        <f t="shared" ca="1" si="379"/>
        <v>8.8476797054110544E-4</v>
      </c>
      <c r="HV228" s="102">
        <f t="shared" ca="1" si="379"/>
        <v>8.577734266795407E-4</v>
      </c>
      <c r="HW228" s="102">
        <f t="shared" ca="1" si="379"/>
        <v>8.1632660710782964E-4</v>
      </c>
      <c r="HX228" s="102">
        <f t="shared" ca="1" si="379"/>
        <v>7.7663636256053751E-4</v>
      </c>
      <c r="HY228" s="102">
        <f t="shared" ca="1" si="379"/>
        <v>7.5210237039775179E-4</v>
      </c>
      <c r="HZ228" s="102">
        <f t="shared" ca="1" si="379"/>
        <v>7.1505926950244064E-4</v>
      </c>
      <c r="IA228" s="102">
        <f t="shared" ca="1" si="379"/>
        <v>6.7964060070715667E-4</v>
      </c>
      <c r="IB228" s="102">
        <f t="shared" ca="1" si="379"/>
        <v>6.5748402689749894E-4</v>
      </c>
      <c r="IC228" s="102">
        <f t="shared" ca="1" si="379"/>
        <v>6.2452955382520528E-4</v>
      </c>
      <c r="ID228" s="102">
        <f t="shared" ca="1" si="379"/>
        <v>5.9306442147135014E-4</v>
      </c>
      <c r="IE228" s="102">
        <f t="shared" ca="1" si="379"/>
        <v>5.7316900973296162E-4</v>
      </c>
      <c r="IF228" s="102">
        <f t="shared" ca="1" si="379"/>
        <v>5.4397846362038403E-4</v>
      </c>
      <c r="IG228" s="102">
        <f t="shared" ca="1" si="379"/>
        <v>5.1614079242849782E-4</v>
      </c>
      <c r="IH228" s="102">
        <f t="shared" ca="1" si="379"/>
        <v>4.9836007342907629E-4</v>
      </c>
      <c r="II228" s="102">
        <f t="shared" ca="1" si="379"/>
        <v>4.7260214745735164E-4</v>
      </c>
      <c r="IJ228" s="102">
        <f t="shared" ca="1" si="376"/>
        <v>4.5607984995050789E-4</v>
      </c>
      <c r="IK228" s="102">
        <f t="shared" ca="1" si="376"/>
        <v>4.3227194885616261E-4</v>
      </c>
      <c r="IL228" s="102">
        <f t="shared" ca="1" si="376"/>
        <v>4.0963409905788866E-4</v>
      </c>
      <c r="IM228" s="102">
        <f t="shared" ca="1" si="376"/>
        <v>3.9496919504548465E-4</v>
      </c>
      <c r="IN228" s="102">
        <f t="shared" ca="1" si="376"/>
        <v>3.7411952889283547E-4</v>
      </c>
      <c r="IO228" s="102">
        <f t="shared" ca="1" si="376"/>
        <v>3.5423844889249755E-4</v>
      </c>
      <c r="IP228" s="102">
        <f t="shared" ca="1" si="376"/>
        <v>3.4147091071462461E-4</v>
      </c>
      <c r="IQ228" s="102">
        <f t="shared" ca="1" si="376"/>
        <v>3.2313632081820454E-4</v>
      </c>
      <c r="IR228" s="102">
        <f t="shared" ca="1" si="376"/>
        <v>3.0570907470383479E-4</v>
      </c>
      <c r="IS228" s="102">
        <f t="shared" ca="1" si="376"/>
        <v>2.9452354696578721E-4</v>
      </c>
      <c r="IT228" s="102">
        <f t="shared" ca="1" si="376"/>
        <v>2.7873936562986922E-4</v>
      </c>
      <c r="IU228" s="102">
        <f t="shared" ca="1" si="376"/>
        <v>2.6257640746295719E-4</v>
      </c>
      <c r="IV228" s="102">
        <f t="shared" ca="1" si="372"/>
        <v>2.5521053812930183E-4</v>
      </c>
      <c r="IW228" s="102">
        <f t="shared" ca="1" si="372"/>
        <v>2.3730681178640706E-4</v>
      </c>
      <c r="IX228" s="102">
        <f t="shared" ca="1" si="372"/>
        <v>2.3196048002598776E-4</v>
      </c>
      <c r="IY228" s="102">
        <f t="shared" ca="1" si="372"/>
        <v>2.2210559078342235E-4</v>
      </c>
      <c r="IZ228" s="102">
        <f t="shared" ca="1" si="372"/>
        <v>2.1352809696808045E-4</v>
      </c>
      <c r="JA228" s="102">
        <f t="shared" ca="1" si="372"/>
        <v>2.0566300221584486E-4</v>
      </c>
      <c r="JB228" s="102">
        <f t="shared" ca="1" si="372"/>
        <v>2.0175298053370209E-4</v>
      </c>
      <c r="JC228" s="102">
        <f t="shared" ca="1" si="372"/>
        <v>1.7979027065423086E-4</v>
      </c>
      <c r="JD228" s="102">
        <f t="shared" ca="1" si="372"/>
        <v>2.1086826303002215E-4</v>
      </c>
      <c r="JE228" s="102">
        <f t="shared" ca="1" si="372"/>
        <v>1.3014085029564401E-4</v>
      </c>
      <c r="JF228" s="102" t="e">
        <f t="shared" ca="1" si="372"/>
        <v>#N/A</v>
      </c>
      <c r="JG228" s="102" t="e">
        <f t="shared" ca="1" si="372"/>
        <v>#N/A</v>
      </c>
      <c r="JH228" s="102" t="e">
        <f t="shared" ca="1" si="372"/>
        <v>#N/A</v>
      </c>
      <c r="JI228" s="102" t="e">
        <f t="shared" ca="1" si="372"/>
        <v>#N/A</v>
      </c>
      <c r="JJ228" s="102" t="e">
        <f t="shared" ca="1" si="372"/>
        <v>#N/A</v>
      </c>
      <c r="JK228" s="102" t="e">
        <f t="shared" ca="1" si="319"/>
        <v>#N/A</v>
      </c>
      <c r="JL228" s="102" t="e">
        <f t="shared" ca="1" si="319"/>
        <v>#N/A</v>
      </c>
      <c r="JM228" s="102" t="e">
        <f t="shared" ca="1" si="319"/>
        <v>#N/A</v>
      </c>
      <c r="JN228" s="102" t="e">
        <f t="shared" ref="JN228:KB248" ca="1" si="392">IFERROR(ABS(JN$35)*INDEX($F$42:$F$388,MATCH($X228*JN$35,$A$42:$A$388,1))*JN$37*JN$36,#N/A)</f>
        <v>#N/A</v>
      </c>
      <c r="JO228" s="102" t="e">
        <f t="shared" ca="1" si="392"/>
        <v>#N/A</v>
      </c>
      <c r="JP228" s="102" t="e">
        <f t="shared" ca="1" si="392"/>
        <v>#N/A</v>
      </c>
      <c r="JQ228" s="102" t="e">
        <f t="shared" ca="1" si="392"/>
        <v>#N/A</v>
      </c>
      <c r="JR228" s="102" t="e">
        <f t="shared" ca="1" si="392"/>
        <v>#N/A</v>
      </c>
      <c r="JS228" s="102" t="e">
        <f t="shared" ca="1" si="392"/>
        <v>#N/A</v>
      </c>
      <c r="JT228" s="102" t="e">
        <f t="shared" ca="1" si="392"/>
        <v>#N/A</v>
      </c>
      <c r="JU228" s="102" t="e">
        <f t="shared" ca="1" si="392"/>
        <v>#N/A</v>
      </c>
      <c r="JV228" s="102" t="e">
        <f t="shared" ca="1" si="392"/>
        <v>#N/A</v>
      </c>
      <c r="JW228" s="102" t="e">
        <f t="shared" ca="1" si="392"/>
        <v>#N/A</v>
      </c>
      <c r="JX228" s="102" t="e">
        <f t="shared" ca="1" si="392"/>
        <v>#N/A</v>
      </c>
      <c r="JY228" s="102" t="e">
        <f t="shared" ca="1" si="392"/>
        <v>#N/A</v>
      </c>
      <c r="JZ228" s="102" t="e">
        <f t="shared" ca="1" si="392"/>
        <v>#N/A</v>
      </c>
      <c r="KA228" s="102" t="e">
        <f t="shared" ca="1" si="392"/>
        <v>#N/A</v>
      </c>
      <c r="KB228" s="102" t="e">
        <f t="shared" ca="1" si="392"/>
        <v>#N/A</v>
      </c>
      <c r="KC228" s="102" t="e">
        <f t="shared" ca="1" si="381"/>
        <v>#N/A</v>
      </c>
      <c r="KD228" s="102" t="e">
        <f t="shared" ca="1" si="381"/>
        <v>#N/A</v>
      </c>
      <c r="KE228" s="102" t="e">
        <f t="shared" ca="1" si="381"/>
        <v>#N/A</v>
      </c>
      <c r="KF228" s="102" t="e">
        <f t="shared" ca="1" si="381"/>
        <v>#N/A</v>
      </c>
      <c r="KG228" s="102" t="e">
        <f t="shared" ca="1" si="381"/>
        <v>#N/A</v>
      </c>
      <c r="KH228" s="102" t="e">
        <f t="shared" ca="1" si="380"/>
        <v>#N/A</v>
      </c>
      <c r="KI228" s="102" t="e">
        <f t="shared" ca="1" si="380"/>
        <v>#N/A</v>
      </c>
      <c r="KJ228" s="102" t="e">
        <f t="shared" ca="1" si="380"/>
        <v>#N/A</v>
      </c>
      <c r="KK228" s="102" t="e">
        <f t="shared" ca="1" si="380"/>
        <v>#N/A</v>
      </c>
      <c r="KL228" s="102" t="e">
        <f t="shared" ca="1" si="380"/>
        <v>#N/A</v>
      </c>
      <c r="KM228" s="102" t="e">
        <f t="shared" ca="1" si="380"/>
        <v>#N/A</v>
      </c>
      <c r="KN228" s="102" t="e">
        <f t="shared" ca="1" si="380"/>
        <v>#N/A</v>
      </c>
      <c r="KO228" s="102" t="e">
        <f t="shared" ca="1" si="380"/>
        <v>#N/A</v>
      </c>
      <c r="KP228" s="102" t="e">
        <f t="shared" ca="1" si="380"/>
        <v>#N/A</v>
      </c>
      <c r="KQ228" s="102" t="e">
        <f t="shared" ca="1" si="380"/>
        <v>#N/A</v>
      </c>
      <c r="KR228" s="102" t="e">
        <f t="shared" ca="1" si="380"/>
        <v>#N/A</v>
      </c>
      <c r="KS228" s="102" t="e">
        <f t="shared" ca="1" si="380"/>
        <v>#N/A</v>
      </c>
      <c r="KT228" s="102" t="e">
        <f t="shared" ca="1" si="390"/>
        <v>#N/A</v>
      </c>
      <c r="KU228" s="102" t="e">
        <f t="shared" ca="1" si="390"/>
        <v>#N/A</v>
      </c>
      <c r="KV228" s="102" t="e">
        <f t="shared" ca="1" si="390"/>
        <v>#N/A</v>
      </c>
      <c r="KW228" s="102" t="e">
        <f t="shared" ca="1" si="390"/>
        <v>#N/A</v>
      </c>
      <c r="KX228" s="102" t="e">
        <f t="shared" ca="1" si="390"/>
        <v>#N/A</v>
      </c>
      <c r="KY228" s="102" t="e">
        <f t="shared" ca="1" si="390"/>
        <v>#N/A</v>
      </c>
      <c r="KZ228" s="102" t="e">
        <f t="shared" ca="1" si="390"/>
        <v>#N/A</v>
      </c>
      <c r="LA228" s="102" t="e">
        <f t="shared" ca="1" si="390"/>
        <v>#N/A</v>
      </c>
      <c r="LB228" s="102" t="e">
        <f t="shared" ca="1" si="390"/>
        <v>#N/A</v>
      </c>
      <c r="LC228" s="102" t="e">
        <f t="shared" ca="1" si="390"/>
        <v>#N/A</v>
      </c>
      <c r="LD228" s="102" t="e">
        <f t="shared" ca="1" si="390"/>
        <v>#N/A</v>
      </c>
      <c r="LE228" s="102" t="e">
        <f t="shared" ca="1" si="390"/>
        <v>#N/A</v>
      </c>
      <c r="LF228" s="102" t="e">
        <f t="shared" ca="1" si="390"/>
        <v>#N/A</v>
      </c>
      <c r="LG228" s="102" t="e">
        <f t="shared" ca="1" si="390"/>
        <v>#N/A</v>
      </c>
      <c r="LH228" s="102" t="e">
        <f t="shared" ca="1" si="390"/>
        <v>#N/A</v>
      </c>
      <c r="LI228" s="102" t="e">
        <f t="shared" ca="1" si="390"/>
        <v>#N/A</v>
      </c>
      <c r="LJ228" s="102" t="e">
        <f t="shared" ca="1" si="389"/>
        <v>#N/A</v>
      </c>
      <c r="LK228" s="102" t="e">
        <f t="shared" ca="1" si="389"/>
        <v>#N/A</v>
      </c>
      <c r="LL228" s="102" t="e">
        <f t="shared" ca="1" si="389"/>
        <v>#N/A</v>
      </c>
      <c r="LM228" s="102" t="e">
        <f t="shared" ca="1" si="389"/>
        <v>#N/A</v>
      </c>
      <c r="LN228" s="102" t="e">
        <f t="shared" ca="1" si="389"/>
        <v>#N/A</v>
      </c>
      <c r="LO228" s="102" t="e">
        <f t="shared" ca="1" si="373"/>
        <v>#N/A</v>
      </c>
      <c r="LP228" s="102" t="e">
        <f t="shared" ca="1" si="371"/>
        <v>#N/A</v>
      </c>
      <c r="LQ228" s="102" t="e">
        <f t="shared" ca="1" si="371"/>
        <v>#N/A</v>
      </c>
      <c r="LR228" s="102" t="e">
        <f t="shared" ca="1" si="371"/>
        <v>#N/A</v>
      </c>
      <c r="LS228" s="102" t="e">
        <f t="shared" ca="1" si="371"/>
        <v>#N/A</v>
      </c>
      <c r="LT228" s="102" t="e">
        <f t="shared" ca="1" si="371"/>
        <v>#N/A</v>
      </c>
      <c r="LU228" s="102" t="e">
        <f t="shared" ca="1" si="371"/>
        <v>#N/A</v>
      </c>
      <c r="LV228" s="102" t="e">
        <f t="shared" ca="1" si="371"/>
        <v>#N/A</v>
      </c>
      <c r="LW228" s="102" t="e">
        <f t="shared" ca="1" si="371"/>
        <v>#N/A</v>
      </c>
      <c r="LX228" s="102" t="e">
        <f t="shared" ca="1" si="371"/>
        <v>#N/A</v>
      </c>
      <c r="LY228" s="102" t="e">
        <f t="shared" ca="1" si="371"/>
        <v>#N/A</v>
      </c>
      <c r="LZ228" s="102" t="e">
        <f t="shared" ca="1" si="371"/>
        <v>#N/A</v>
      </c>
      <c r="MA228" s="102" t="e">
        <f t="shared" ca="1" si="371"/>
        <v>#N/A</v>
      </c>
      <c r="MB228" s="102" t="e">
        <f t="shared" ca="1" si="371"/>
        <v>#N/A</v>
      </c>
      <c r="MC228" s="102" t="e">
        <f t="shared" ca="1" si="371"/>
        <v>#N/A</v>
      </c>
      <c r="MD228" s="102" t="e">
        <f t="shared" ca="1" si="370"/>
        <v>#N/A</v>
      </c>
      <c r="ME228" s="102" t="e">
        <f t="shared" ca="1" si="370"/>
        <v>#N/A</v>
      </c>
      <c r="MF228" s="102" t="e">
        <f t="shared" ca="1" si="370"/>
        <v>#N/A</v>
      </c>
      <c r="MG228" s="102" t="e">
        <f t="shared" ca="1" si="370"/>
        <v>#N/A</v>
      </c>
      <c r="MH228" s="102" t="e">
        <f t="shared" ca="1" si="370"/>
        <v>#N/A</v>
      </c>
      <c r="MI228" s="102" t="e">
        <f t="shared" ca="1" si="370"/>
        <v>#N/A</v>
      </c>
      <c r="MJ228" s="102" t="e">
        <f t="shared" ca="1" si="370"/>
        <v>#N/A</v>
      </c>
      <c r="MK228" s="102" t="e">
        <f t="shared" ca="1" si="370"/>
        <v>#N/A</v>
      </c>
      <c r="ML228" s="102" t="e">
        <f t="shared" ca="1" si="370"/>
        <v>#N/A</v>
      </c>
      <c r="MM228" s="102" t="e">
        <f t="shared" ca="1" si="370"/>
        <v>#N/A</v>
      </c>
      <c r="MN228" s="102" t="e">
        <f t="shared" ca="1" si="370"/>
        <v>#N/A</v>
      </c>
      <c r="MO228" s="102" t="e">
        <f t="shared" ca="1" si="333"/>
        <v>#N/A</v>
      </c>
      <c r="MP228" s="102" t="e">
        <f t="shared" ca="1" si="333"/>
        <v>#N/A</v>
      </c>
      <c r="MQ228" s="102" t="e">
        <f t="shared" ca="1" si="333"/>
        <v>#N/A</v>
      </c>
      <c r="MR228" s="102" t="e">
        <f t="shared" ca="1" si="333"/>
        <v>#N/A</v>
      </c>
      <c r="MS228" s="102" t="e">
        <f t="shared" ca="1" si="377"/>
        <v>#N/A</v>
      </c>
      <c r="MT228" s="102" t="e">
        <f t="shared" ca="1" si="377"/>
        <v>#N/A</v>
      </c>
      <c r="MU228" s="102" t="e">
        <f t="shared" ca="1" si="377"/>
        <v>#N/A</v>
      </c>
      <c r="MV228" s="102" t="e">
        <f t="shared" ca="1" si="377"/>
        <v>#N/A</v>
      </c>
      <c r="MW228" s="102" t="e">
        <f t="shared" ca="1" si="377"/>
        <v>#N/A</v>
      </c>
      <c r="MX228" s="102" t="e">
        <f t="shared" ca="1" si="377"/>
        <v>#N/A</v>
      </c>
      <c r="MY228" s="102" t="e">
        <f t="shared" ca="1" si="377"/>
        <v>#N/A</v>
      </c>
      <c r="MZ228" s="102" t="e">
        <f t="shared" ca="1" si="377"/>
        <v>#N/A</v>
      </c>
      <c r="NA228" s="102" t="e">
        <f t="shared" ca="1" si="377"/>
        <v>#N/A</v>
      </c>
      <c r="NB228" s="102" t="e">
        <f t="shared" ca="1" si="377"/>
        <v>#N/A</v>
      </c>
      <c r="NC228" s="102" t="e">
        <f t="shared" ca="1" si="377"/>
        <v>#N/A</v>
      </c>
      <c r="ND228" s="102" t="e">
        <f t="shared" ca="1" si="377"/>
        <v>#N/A</v>
      </c>
      <c r="NE228" s="102" t="e">
        <f t="shared" ca="1" si="377"/>
        <v>#N/A</v>
      </c>
      <c r="NF228" s="102" t="e">
        <f t="shared" ca="1" si="377"/>
        <v>#N/A</v>
      </c>
      <c r="NG228" s="102" t="e">
        <f t="shared" ca="1" si="377"/>
        <v>#N/A</v>
      </c>
      <c r="NH228" s="102" t="e">
        <f t="shared" ca="1" si="377"/>
        <v>#N/A</v>
      </c>
      <c r="NI228" s="102" t="e">
        <f t="shared" ca="1" si="374"/>
        <v>#N/A</v>
      </c>
      <c r="NJ228" s="102" t="e">
        <f t="shared" ca="1" si="374"/>
        <v>#N/A</v>
      </c>
      <c r="NK228" s="102" t="e">
        <f t="shared" ca="1" si="374"/>
        <v>#N/A</v>
      </c>
      <c r="NL228" s="102" t="e">
        <f t="shared" ca="1" si="374"/>
        <v>#N/A</v>
      </c>
      <c r="NM228" s="102" t="e">
        <f t="shared" ca="1" si="374"/>
        <v>#N/A</v>
      </c>
      <c r="NN228" s="85"/>
      <c r="NO228" s="85"/>
      <c r="NP228" s="85"/>
      <c r="NQ228" s="85"/>
      <c r="NR228" s="85"/>
      <c r="NS228" s="85"/>
      <c r="NT228" s="85"/>
      <c r="NU228" s="85"/>
      <c r="OC228" s="85"/>
      <c r="OD228" s="85"/>
      <c r="OE228" s="85"/>
      <c r="OF228" s="85"/>
      <c r="OG228" s="85"/>
      <c r="OH228" s="85"/>
      <c r="OI228" s="85"/>
      <c r="OJ228" s="85"/>
      <c r="OK228" s="85"/>
      <c r="OL228" s="85"/>
      <c r="OM228" s="85"/>
      <c r="ON228" s="85"/>
      <c r="OO228" s="85"/>
      <c r="OP228" s="85"/>
    </row>
    <row r="229" spans="1:406" customFormat="1" ht="15" x14ac:dyDescent="0.25">
      <c r="A229" s="94">
        <v>5.61</v>
      </c>
      <c r="B229" s="92">
        <f t="shared" si="282"/>
        <v>7815427.4962227065</v>
      </c>
      <c r="C229" s="102">
        <f t="shared" si="283"/>
        <v>0.99999999999219991</v>
      </c>
      <c r="D229" s="102">
        <f t="shared" si="284"/>
        <v>3.2356800655207856E-11</v>
      </c>
      <c r="E229" s="102">
        <f t="shared" si="285"/>
        <v>0.92251636562923467</v>
      </c>
      <c r="F229" s="102">
        <f t="shared" si="286"/>
        <v>3.2142209340007485E-2</v>
      </c>
      <c r="G229" s="91"/>
      <c r="H229" s="102"/>
      <c r="I229" s="102"/>
      <c r="J229" s="97">
        <v>1.87</v>
      </c>
      <c r="K229" s="102">
        <f t="shared" si="287"/>
        <v>0.99999993076017601</v>
      </c>
      <c r="L229" s="102">
        <f t="shared" si="288"/>
        <v>2.6705293653495017E-6</v>
      </c>
      <c r="M229" s="102">
        <f t="shared" si="289"/>
        <v>0.80767506447432824</v>
      </c>
      <c r="N229" s="102">
        <f t="shared" si="290"/>
        <v>0.74178320863193381</v>
      </c>
      <c r="O229" s="85"/>
      <c r="P229" s="97">
        <v>3.74</v>
      </c>
      <c r="Q229" s="102">
        <f t="shared" si="291"/>
        <v>0.8742112432053355</v>
      </c>
      <c r="R229" s="102">
        <f t="shared" si="292"/>
        <v>5.4624109252770447E-2</v>
      </c>
      <c r="S229" s="97">
        <f t="shared" si="295"/>
        <v>1.9339079605813716</v>
      </c>
      <c r="T229" s="102">
        <f t="shared" si="296"/>
        <v>0.8742112432053355</v>
      </c>
      <c r="U229" s="102">
        <f t="shared" si="297"/>
        <v>0.21127599944719866</v>
      </c>
      <c r="V229" s="91"/>
      <c r="W229" s="85"/>
      <c r="X229" s="94">
        <f t="shared" si="298"/>
        <v>1.9339079605813716</v>
      </c>
      <c r="Y229" s="102">
        <f t="shared" ca="1" si="299"/>
        <v>0.21551700968926657</v>
      </c>
      <c r="Z229" s="102">
        <f t="shared" ca="1" si="300"/>
        <v>1.1185727005342406E-3</v>
      </c>
      <c r="AA229" s="102">
        <f ca="1">SUM($Z$43:Z229)</f>
        <v>0.71846145705694842</v>
      </c>
      <c r="AB229" s="102">
        <f t="shared" ca="1" si="301"/>
        <v>0.99999687119435421</v>
      </c>
      <c r="AC229" s="102">
        <f t="shared" ca="1" si="302"/>
        <v>6.74368816350078E-2</v>
      </c>
      <c r="AD229" s="102"/>
      <c r="AE229" s="101"/>
      <c r="AF229" s="102">
        <f t="shared" ca="1" si="386"/>
        <v>0</v>
      </c>
      <c r="AG229" s="102">
        <f t="shared" ca="1" si="386"/>
        <v>0</v>
      </c>
      <c r="AH229" s="102">
        <f t="shared" ca="1" si="386"/>
        <v>0</v>
      </c>
      <c r="AI229" s="102">
        <f t="shared" ca="1" si="386"/>
        <v>0</v>
      </c>
      <c r="AJ229" s="102">
        <f t="shared" ca="1" si="386"/>
        <v>0</v>
      </c>
      <c r="AK229" s="102">
        <f t="shared" ca="1" si="386"/>
        <v>0</v>
      </c>
      <c r="AL229" s="102">
        <f t="shared" ca="1" si="386"/>
        <v>0</v>
      </c>
      <c r="AM229" s="102">
        <f t="shared" ca="1" si="386"/>
        <v>1.5206824318095175E-298</v>
      </c>
      <c r="AN229" s="102">
        <f t="shared" ca="1" si="386"/>
        <v>2.3293676482564791E-274</v>
      </c>
      <c r="AO229" s="102">
        <f t="shared" ca="1" si="386"/>
        <v>2.6085824893088532E-252</v>
      </c>
      <c r="AP229" s="102">
        <f t="shared" ca="1" si="386"/>
        <v>2.6763827996230437E-233</v>
      </c>
      <c r="AQ229" s="102">
        <f t="shared" ca="1" si="386"/>
        <v>1.9277950215854863E-217</v>
      </c>
      <c r="AR229" s="102">
        <f t="shared" ca="1" si="386"/>
        <v>1.3065651009390513E-202</v>
      </c>
      <c r="AS229" s="102">
        <f t="shared" ca="1" si="386"/>
        <v>2.0230764534087621E-189</v>
      </c>
      <c r="AT229" s="102">
        <f t="shared" ca="1" si="386"/>
        <v>4.5646344011717526E-178</v>
      </c>
      <c r="AU229" s="102">
        <f t="shared" ca="1" si="386"/>
        <v>2.641121629350443E-167</v>
      </c>
      <c r="AV229" s="102">
        <f t="shared" ca="1" si="384"/>
        <v>6.319256240967441E-158</v>
      </c>
      <c r="AW229" s="102">
        <f t="shared" ca="1" si="384"/>
        <v>5.8236922966131593E-149</v>
      </c>
      <c r="AX229" s="102">
        <f t="shared" ca="1" si="384"/>
        <v>9.2198823969859076E-141</v>
      </c>
      <c r="AY229" s="102">
        <f t="shared" ca="1" si="384"/>
        <v>1.7646294236735104E-133</v>
      </c>
      <c r="AZ229" s="102">
        <f t="shared" ca="1" si="384"/>
        <v>1.72769169707742E-126</v>
      </c>
      <c r="BA229" s="102">
        <f t="shared" ca="1" si="384"/>
        <v>5.019375087886399E-120</v>
      </c>
      <c r="BB229" s="102">
        <f t="shared" ca="1" si="384"/>
        <v>3.3603748472984012E-114</v>
      </c>
      <c r="BC229" s="102">
        <f t="shared" ca="1" si="384"/>
        <v>1.3552174136134347E-108</v>
      </c>
      <c r="BD229" s="102">
        <f t="shared" ca="1" si="384"/>
        <v>2.2736484089514698E-103</v>
      </c>
      <c r="BE229" s="102">
        <f t="shared" ca="1" si="384"/>
        <v>1.3265348668385726E-98</v>
      </c>
      <c r="BF229" s="102">
        <f t="shared" ca="1" si="384"/>
        <v>5.1770427602022045E-94</v>
      </c>
      <c r="BG229" s="102">
        <f t="shared" ca="1" si="384"/>
        <v>1.048655541043076E-89</v>
      </c>
      <c r="BH229" s="102">
        <f t="shared" ca="1" si="384"/>
        <v>9.7132179970093818E-86</v>
      </c>
      <c r="BI229" s="102">
        <f t="shared" ca="1" si="384"/>
        <v>6.4742782851418814E-82</v>
      </c>
      <c r="BJ229" s="102">
        <f t="shared" ca="1" si="384"/>
        <v>2.2298473522199231E-78</v>
      </c>
      <c r="BK229" s="102">
        <f t="shared" ref="BK229:BZ244" ca="1" si="393">IFERROR(ABS(BK$35)*INDEX($F$42:$F$388,MATCH($X229*BK$35,$A$42:$A$388,1))*BK$37*BK$36,#N/A)</f>
        <v>5.7894998531738758E-75</v>
      </c>
      <c r="BL229" s="102">
        <f t="shared" ca="1" si="393"/>
        <v>9.7709057465618303E-72</v>
      </c>
      <c r="BM229" s="102">
        <f t="shared" ca="1" si="393"/>
        <v>9.9260273683067465E-69</v>
      </c>
      <c r="BN229" s="102">
        <f t="shared" ca="1" si="393"/>
        <v>7.9314325585335204E-66</v>
      </c>
      <c r="BO229" s="102">
        <f t="shared" ca="1" si="393"/>
        <v>4.4942167373225662E-63</v>
      </c>
      <c r="BP229" s="102">
        <f t="shared" ca="1" si="393"/>
        <v>1.7109993138221601E-60</v>
      </c>
      <c r="BQ229" s="102">
        <f t="shared" ca="1" si="393"/>
        <v>5.2984044712029197E-58</v>
      </c>
      <c r="BR229" s="102">
        <f t="shared" ca="1" si="393"/>
        <v>1.2410257194001831E-55</v>
      </c>
      <c r="BS229" s="102">
        <f t="shared" ca="1" si="393"/>
        <v>2.1182145932810285E-53</v>
      </c>
      <c r="BT229" s="102">
        <f t="shared" ca="1" si="393"/>
        <v>3.0210063253455051E-51</v>
      </c>
      <c r="BU229" s="102">
        <f t="shared" ca="1" si="393"/>
        <v>3.4223340772116838E-49</v>
      </c>
      <c r="BV229" s="102">
        <f t="shared" ca="1" si="393"/>
        <v>3.0038215237660258E-47</v>
      </c>
      <c r="BW229" s="102">
        <f t="shared" ca="1" si="393"/>
        <v>2.2517749176589724E-45</v>
      </c>
      <c r="BX229" s="102">
        <f t="shared" ca="1" si="393"/>
        <v>1.3925461885676986E-43</v>
      </c>
      <c r="BY229" s="102">
        <f t="shared" ca="1" si="393"/>
        <v>6.9949499089914335E-42</v>
      </c>
      <c r="BZ229" s="102">
        <f t="shared" ca="1" si="393"/>
        <v>3.0554001819196432E-40</v>
      </c>
      <c r="CA229" s="102">
        <f t="shared" ca="1" si="391"/>
        <v>1.1102177912237561E-38</v>
      </c>
      <c r="CB229" s="102">
        <f t="shared" ca="1" si="391"/>
        <v>3.5495208456929432E-37</v>
      </c>
      <c r="CC229" s="102">
        <f t="shared" ca="1" si="391"/>
        <v>9.8035935339090468E-36</v>
      </c>
      <c r="CD229" s="102">
        <f t="shared" ca="1" si="391"/>
        <v>2.3260292652366698E-34</v>
      </c>
      <c r="CE229" s="102">
        <f t="shared" ca="1" si="391"/>
        <v>4.9187679548520768E-33</v>
      </c>
      <c r="CF229" s="102">
        <f t="shared" ca="1" si="391"/>
        <v>9.17412949543945E-32</v>
      </c>
      <c r="CG229" s="102">
        <f t="shared" ca="1" si="391"/>
        <v>1.5082814501614055E-30</v>
      </c>
      <c r="CH229" s="102">
        <f t="shared" ca="1" si="391"/>
        <v>2.2342191873643489E-29</v>
      </c>
      <c r="CI229" s="102">
        <f t="shared" ca="1" si="391"/>
        <v>2.9689200896306336E-28</v>
      </c>
      <c r="CJ229" s="102">
        <f t="shared" ca="1" si="391"/>
        <v>3.551166096389038E-27</v>
      </c>
      <c r="CK229" s="102">
        <f t="shared" ca="1" si="391"/>
        <v>3.862547264298403E-26</v>
      </c>
      <c r="CL229" s="102">
        <f t="shared" ca="1" si="391"/>
        <v>3.8219551302382981E-25</v>
      </c>
      <c r="CM229" s="102">
        <f t="shared" ca="1" si="391"/>
        <v>3.4630646681096055E-24</v>
      </c>
      <c r="CN229" s="102">
        <f t="shared" ca="1" si="391"/>
        <v>2.8760099368051485E-23</v>
      </c>
      <c r="CO229" s="102">
        <f t="shared" ca="1" si="391"/>
        <v>2.207371145990623E-22</v>
      </c>
      <c r="CP229" s="102">
        <f t="shared" ca="1" si="369"/>
        <v>1.5608398880871409E-21</v>
      </c>
      <c r="CQ229" s="102">
        <f t="shared" ca="1" si="369"/>
        <v>1.0226328234758439E-20</v>
      </c>
      <c r="CR229" s="102">
        <f t="shared" ca="1" si="369"/>
        <v>6.2715107379617858E-20</v>
      </c>
      <c r="CS229" s="102">
        <f t="shared" ca="1" si="369"/>
        <v>3.5649642889352088E-19</v>
      </c>
      <c r="CT229" s="102">
        <f t="shared" ca="1" si="369"/>
        <v>1.8942601617585574E-18</v>
      </c>
      <c r="CU229" s="102">
        <f t="shared" ca="1" si="369"/>
        <v>9.5228191831696949E-18</v>
      </c>
      <c r="CV229" s="102">
        <f t="shared" ca="1" si="369"/>
        <v>4.4608174449875406E-17</v>
      </c>
      <c r="CW229" s="102">
        <f t="shared" ca="1" si="369"/>
        <v>1.9679854924967909E-16</v>
      </c>
      <c r="CX229" s="102">
        <f t="shared" ca="1" si="369"/>
        <v>8.2890684552988316E-16</v>
      </c>
      <c r="CY229" s="102">
        <f t="shared" ca="1" si="369"/>
        <v>3.2682834663412841E-15</v>
      </c>
      <c r="CZ229" s="102">
        <f t="shared" ca="1" si="369"/>
        <v>1.221478875134583E-14</v>
      </c>
      <c r="DA229" s="102">
        <f t="shared" ca="1" si="369"/>
        <v>4.3921767892027284E-14</v>
      </c>
      <c r="DB229" s="102">
        <f t="shared" ca="1" si="369"/>
        <v>1.4844664112749969E-13</v>
      </c>
      <c r="DC229" s="102">
        <f t="shared" ca="1" si="369"/>
        <v>4.8478246907042787E-13</v>
      </c>
      <c r="DD229" s="102">
        <f t="shared" ca="1" si="369"/>
        <v>1.4920267320065346E-12</v>
      </c>
      <c r="DE229" s="102">
        <f t="shared" ref="DE229:DT244" ca="1" si="394">IFERROR(ABS(DE$35)*INDEX($F$42:$F$388,MATCH($X229*DE$35,$A$42:$A$388,1))*DE$37*DE$36,#N/A)</f>
        <v>4.3912501563319464E-12</v>
      </c>
      <c r="DF229" s="102">
        <f t="shared" ca="1" si="394"/>
        <v>1.2563215712751932E-11</v>
      </c>
      <c r="DG229" s="102">
        <f t="shared" ca="1" si="394"/>
        <v>3.3985527118272992E-11</v>
      </c>
      <c r="DH229" s="102">
        <f t="shared" ca="1" si="394"/>
        <v>8.8303956029402682E-11</v>
      </c>
      <c r="DI229" s="102">
        <f t="shared" ca="1" si="394"/>
        <v>2.2419504969993634E-10</v>
      </c>
      <c r="DJ229" s="102">
        <f t="shared" ca="1" si="394"/>
        <v>5.3979130022718987E-10</v>
      </c>
      <c r="DK229" s="102">
        <f t="shared" ca="1" si="394"/>
        <v>1.2531159540801555E-9</v>
      </c>
      <c r="DL229" s="102">
        <f t="shared" ca="1" si="394"/>
        <v>2.8554593799396449E-9</v>
      </c>
      <c r="DM229" s="102">
        <f t="shared" ca="1" si="394"/>
        <v>6.1866518454163194E-9</v>
      </c>
      <c r="DN229" s="102">
        <f t="shared" ca="1" si="394"/>
        <v>1.2967952915415956E-8</v>
      </c>
      <c r="DO229" s="102">
        <f t="shared" ca="1" si="394"/>
        <v>2.6786368478922898E-8</v>
      </c>
      <c r="DP229" s="102">
        <f t="shared" ca="1" si="394"/>
        <v>5.2732429299646719E-8</v>
      </c>
      <c r="DQ229" s="102">
        <f t="shared" ca="1" si="394"/>
        <v>1.0073409484933858E-7</v>
      </c>
      <c r="DR229" s="102">
        <f t="shared" ca="1" si="394"/>
        <v>1.9028101773048144E-7</v>
      </c>
      <c r="DS229" s="102">
        <f t="shared" ca="1" si="394"/>
        <v>3.4329231869568149E-7</v>
      </c>
      <c r="DT229" s="102">
        <f t="shared" ca="1" si="394"/>
        <v>6.1363463694403824E-7</v>
      </c>
      <c r="DU229" s="102">
        <f t="shared" ca="1" si="378"/>
        <v>1.0490848977072242E-6</v>
      </c>
      <c r="DV229" s="102">
        <f t="shared" ca="1" si="378"/>
        <v>1.7478183609001503E-6</v>
      </c>
      <c r="DW229" s="102">
        <f t="shared" ca="1" si="378"/>
        <v>2.8931922429320455E-6</v>
      </c>
      <c r="DX229" s="102">
        <f t="shared" ca="1" si="378"/>
        <v>4.5889087597851076E-6</v>
      </c>
      <c r="DY229" s="102">
        <f t="shared" ca="1" si="378"/>
        <v>7.1087981726236629E-6</v>
      </c>
      <c r="DZ229" s="102">
        <f t="shared" ca="1" si="378"/>
        <v>1.0969167795631904E-5</v>
      </c>
      <c r="EA229" s="102">
        <f t="shared" ca="1" si="378"/>
        <v>1.6246400233613077E-5</v>
      </c>
      <c r="EB229" s="102">
        <f t="shared" ca="1" si="378"/>
        <v>2.3550548869300321E-5</v>
      </c>
      <c r="EC229" s="102">
        <f t="shared" ca="1" si="378"/>
        <v>3.4084224970866813E-5</v>
      </c>
      <c r="ED229" s="102">
        <f t="shared" ca="1" si="378"/>
        <v>4.7431068739781547E-5</v>
      </c>
      <c r="EE229" s="102">
        <f t="shared" ca="1" si="378"/>
        <v>6.4732121860367788E-5</v>
      </c>
      <c r="EF229" s="102">
        <f t="shared" ca="1" si="378"/>
        <v>8.8404708622519064E-5</v>
      </c>
      <c r="EG229" s="102">
        <f t="shared" ca="1" si="378"/>
        <v>1.1629882859739648E-4</v>
      </c>
      <c r="EH229" s="102">
        <f t="shared" ca="1" si="378"/>
        <v>1.5332886584613721E-4</v>
      </c>
      <c r="EI229" s="102">
        <f t="shared" ca="1" si="378"/>
        <v>1.949785435661774E-4</v>
      </c>
      <c r="EJ229" s="102">
        <f t="shared" ca="1" si="378"/>
        <v>2.44023346806339E-4</v>
      </c>
      <c r="EK229" s="102">
        <f t="shared" ca="1" si="375"/>
        <v>3.0678898087127337E-4</v>
      </c>
      <c r="EL229" s="102">
        <f t="shared" ca="1" si="375"/>
        <v>3.7276687851685552E-4</v>
      </c>
      <c r="EM229" s="102">
        <f t="shared" ca="1" si="375"/>
        <v>4.4676049734298232E-4</v>
      </c>
      <c r="EN229" s="102">
        <f t="shared" ca="1" si="375"/>
        <v>5.391219707616959E-4</v>
      </c>
      <c r="EO229" s="102">
        <f t="shared" ca="1" si="375"/>
        <v>6.300542955905115E-4</v>
      </c>
      <c r="EP229" s="102">
        <f t="shared" ca="1" si="375"/>
        <v>7.2785846029442428E-4</v>
      </c>
      <c r="EQ229" s="102">
        <f t="shared" ca="1" si="375"/>
        <v>8.4849527600423639E-4</v>
      </c>
      <c r="ER229" s="102">
        <f t="shared" ca="1" si="375"/>
        <v>9.5979597694340459E-4</v>
      </c>
      <c r="ES229" s="102">
        <f t="shared" ca="1" si="375"/>
        <v>1.0753534294401484E-3</v>
      </c>
      <c r="ET229" s="102">
        <f t="shared" ca="1" si="375"/>
        <v>1.2181902224255243E-3</v>
      </c>
      <c r="EU229" s="102">
        <f t="shared" ca="1" si="375"/>
        <v>1.3414234824928376E-3</v>
      </c>
      <c r="EV229" s="102">
        <f t="shared" ca="1" si="375"/>
        <v>1.4655904706878786E-3</v>
      </c>
      <c r="EW229" s="102">
        <f t="shared" ca="1" si="375"/>
        <v>1.6217333124221001E-3</v>
      </c>
      <c r="EX229" s="102">
        <f t="shared" ca="1" si="375"/>
        <v>1.7469501309696801E-3</v>
      </c>
      <c r="EY229" s="102">
        <f t="shared" ca="1" si="375"/>
        <v>1.9076992847354211E-3</v>
      </c>
      <c r="EZ229" s="102">
        <f t="shared" ca="1" si="387"/>
        <v>2.0297486637717195E-3</v>
      </c>
      <c r="FA229" s="102">
        <f t="shared" ca="1" si="387"/>
        <v>2.1475691764362417E-3</v>
      </c>
      <c r="FB229" s="102">
        <f t="shared" ca="1" si="387"/>
        <v>2.3061668901687084E-3</v>
      </c>
      <c r="FC229" s="102">
        <f t="shared" ca="1" si="387"/>
        <v>2.4154551271702777E-3</v>
      </c>
      <c r="FD229" s="102">
        <f t="shared" ca="1" si="387"/>
        <v>2.5183405207259576E-3</v>
      </c>
      <c r="FE229" s="102">
        <f t="shared" ca="1" si="387"/>
        <v>2.6672701191408107E-3</v>
      </c>
      <c r="FF229" s="102">
        <f t="shared" ca="1" si="387"/>
        <v>2.757753964533411E-3</v>
      </c>
      <c r="FG229" s="102">
        <f t="shared" ca="1" si="387"/>
        <v>2.8404958196644693E-3</v>
      </c>
      <c r="FH229" s="102">
        <f t="shared" ca="1" si="387"/>
        <v>2.9742437057383503E-3</v>
      </c>
      <c r="FI229" s="102">
        <f t="shared" ca="1" si="387"/>
        <v>3.0422435702483833E-3</v>
      </c>
      <c r="FJ229" s="102">
        <f t="shared" ca="1" si="387"/>
        <v>3.1019260263677765E-3</v>
      </c>
      <c r="FK229" s="102">
        <f t="shared" ca="1" si="387"/>
        <v>3.2169672847792204E-3</v>
      </c>
      <c r="FL229" s="102">
        <f t="shared" ca="1" si="387"/>
        <v>3.260919814251697E-3</v>
      </c>
      <c r="FM229" s="102">
        <f t="shared" ca="1" si="387"/>
        <v>3.3630864984069385E-3</v>
      </c>
      <c r="FN229" s="102">
        <f t="shared" ca="1" si="387"/>
        <v>3.3911633923648433E-3</v>
      </c>
      <c r="FO229" s="102">
        <f t="shared" ca="1" si="387"/>
        <v>3.4112195112422912E-3</v>
      </c>
      <c r="FP229" s="102">
        <f t="shared" ca="1" si="385"/>
        <v>3.4923889151316574E-3</v>
      </c>
      <c r="FQ229" s="102">
        <f t="shared" ca="1" si="385"/>
        <v>3.4972460536019205E-3</v>
      </c>
      <c r="FR229" s="102">
        <f t="shared" ca="1" si="385"/>
        <v>3.4948354299646398E-3</v>
      </c>
      <c r="FS229" s="102">
        <f t="shared" ca="1" si="385"/>
        <v>3.5554095854236404E-3</v>
      </c>
      <c r="FT229" s="102">
        <f t="shared" ca="1" si="385"/>
        <v>3.5391158556727803E-3</v>
      </c>
      <c r="FU229" s="102">
        <f t="shared" ca="1" si="385"/>
        <v>3.516540776873852E-3</v>
      </c>
      <c r="FV229" s="102">
        <f t="shared" ca="1" si="385"/>
        <v>3.5577905743289081E-3</v>
      </c>
      <c r="FW229" s="102">
        <f t="shared" ca="1" si="385"/>
        <v>3.5230522048188798E-3</v>
      </c>
      <c r="FX229" s="102">
        <f t="shared" ca="1" si="385"/>
        <v>3.4831389063956666E-3</v>
      </c>
      <c r="FY229" s="102">
        <f t="shared" ca="1" si="385"/>
        <v>3.5069145250484048E-3</v>
      </c>
      <c r="FZ229" s="102">
        <f t="shared" ca="1" si="385"/>
        <v>3.4567681330399318E-3</v>
      </c>
      <c r="GA229" s="102">
        <f t="shared" ca="1" si="385"/>
        <v>3.470185341219954E-3</v>
      </c>
      <c r="GB229" s="102">
        <f t="shared" ca="1" si="385"/>
        <v>3.4110741722392385E-3</v>
      </c>
      <c r="GC229" s="102">
        <f t="shared" ca="1" si="385"/>
        <v>3.3486465400815488E-3</v>
      </c>
      <c r="GD229" s="102">
        <f t="shared" ca="1" si="385"/>
        <v>3.3482374912769883E-3</v>
      </c>
      <c r="GE229" s="102">
        <f t="shared" ca="1" si="383"/>
        <v>3.2788228785656588E-3</v>
      </c>
      <c r="GF229" s="102">
        <f t="shared" ca="1" si="383"/>
        <v>3.2071525611520012E-3</v>
      </c>
      <c r="GG229" s="102">
        <f t="shared" ca="1" si="383"/>
        <v>3.1952815817719187E-3</v>
      </c>
      <c r="GH229" s="102">
        <f t="shared" ca="1" si="383"/>
        <v>3.1184918560461417E-3</v>
      </c>
      <c r="GI229" s="102">
        <f t="shared" ca="1" si="383"/>
        <v>3.0404047930900871E-3</v>
      </c>
      <c r="GJ229" s="102">
        <f t="shared" ca="1" si="383"/>
        <v>3.0193611993514463E-3</v>
      </c>
      <c r="GK229" s="102">
        <f t="shared" ca="1" si="383"/>
        <v>2.9378526273532457E-3</v>
      </c>
      <c r="GL229" s="102">
        <f t="shared" ca="1" si="383"/>
        <v>2.8558828821557323E-3</v>
      </c>
      <c r="GM229" s="102">
        <f t="shared" ca="1" si="383"/>
        <v>2.8277984824345227E-3</v>
      </c>
      <c r="GN229" s="102">
        <f t="shared" ca="1" si="383"/>
        <v>2.7439007861164849E-3</v>
      </c>
      <c r="GO229" s="102">
        <f t="shared" ca="1" si="383"/>
        <v>2.6602475420963328E-3</v>
      </c>
      <c r="GP229" s="102">
        <f t="shared" ca="1" si="383"/>
        <v>2.6270445028454882E-3</v>
      </c>
      <c r="GQ229" s="102">
        <f t="shared" ca="1" si="383"/>
        <v>2.5427372662516034E-3</v>
      </c>
      <c r="GR229" s="102">
        <f t="shared" ca="1" si="383"/>
        <v>2.5068441115033134E-3</v>
      </c>
      <c r="GS229" s="102">
        <f t="shared" ca="1" si="383"/>
        <v>2.4226127683421093E-3</v>
      </c>
      <c r="GT229" s="102">
        <f t="shared" ca="1" si="383"/>
        <v>2.3395250122221303E-3</v>
      </c>
      <c r="GU229" s="102">
        <f t="shared" ca="1" si="382"/>
        <v>2.3011693290077616E-3</v>
      </c>
      <c r="GV229" s="102">
        <f t="shared" ca="1" si="382"/>
        <v>2.2190751785875762E-3</v>
      </c>
      <c r="GW229" s="102">
        <f t="shared" ca="1" si="382"/>
        <v>2.1385014392492708E-3</v>
      </c>
      <c r="GX229" s="102">
        <f t="shared" ca="1" si="382"/>
        <v>2.0989665086659521E-3</v>
      </c>
      <c r="GY229" s="102">
        <f t="shared" ca="1" si="382"/>
        <v>2.0201026045438895E-3</v>
      </c>
      <c r="GZ229" s="102">
        <f t="shared" ca="1" si="382"/>
        <v>1.9430299583217917E-3</v>
      </c>
      <c r="HA229" s="102">
        <f t="shared" ca="1" si="382"/>
        <v>1.9033634480781043E-3</v>
      </c>
      <c r="HB229" s="102">
        <f t="shared" ca="1" si="382"/>
        <v>1.8285352092985751E-3</v>
      </c>
      <c r="HC229" s="102">
        <f t="shared" ca="1" si="382"/>
        <v>1.7556767889419359E-3</v>
      </c>
      <c r="HD229" s="102">
        <f t="shared" ca="1" si="388"/>
        <v>1.7167092114626493E-3</v>
      </c>
      <c r="HE229" s="102">
        <f t="shared" ca="1" si="388"/>
        <v>1.6464705612264795E-3</v>
      </c>
      <c r="HF229" s="102">
        <f t="shared" ca="1" si="388"/>
        <v>1.6080946099777673E-3</v>
      </c>
      <c r="HG229" s="102">
        <f t="shared" ca="1" si="388"/>
        <v>1.5406695096266156E-3</v>
      </c>
      <c r="HH229" s="102">
        <f t="shared" ca="1" si="388"/>
        <v>1.4753602187774835E-3</v>
      </c>
      <c r="HI229" s="102">
        <f t="shared" ca="1" si="388"/>
        <v>1.4386591756022113E-3</v>
      </c>
      <c r="HJ229" s="102">
        <f t="shared" ca="1" si="388"/>
        <v>1.376325702057254E-3</v>
      </c>
      <c r="HK229" s="102">
        <f t="shared" ca="1" si="388"/>
        <v>1.3161078693480627E-3</v>
      </c>
      <c r="HL229" s="102">
        <f t="shared" ca="1" si="388"/>
        <v>1.2814509441336998E-3</v>
      </c>
      <c r="HM229" s="102">
        <f t="shared" ca="1" si="388"/>
        <v>1.2242718124834135E-3</v>
      </c>
      <c r="HN229" s="102">
        <f t="shared" ca="1" si="388"/>
        <v>1.1691640524137856E-3</v>
      </c>
      <c r="HO229" s="102">
        <f t="shared" ca="1" si="388"/>
        <v>1.1367910210701858E-3</v>
      </c>
      <c r="HP229" s="102">
        <f t="shared" ca="1" si="388"/>
        <v>1.0847057488934581E-3</v>
      </c>
      <c r="HQ229" s="102">
        <f t="shared" ca="1" si="388"/>
        <v>1.034614198707668E-3</v>
      </c>
      <c r="HR229" s="102">
        <f t="shared" ca="1" si="388"/>
        <v>1.0046585269849048E-3</v>
      </c>
      <c r="HS229" s="102">
        <f t="shared" ca="1" si="388"/>
        <v>9.5751224011904681E-4</v>
      </c>
      <c r="HT229" s="102">
        <f t="shared" ca="1" si="379"/>
        <v>9.290267938575176E-4</v>
      </c>
      <c r="HU229" s="102">
        <f t="shared" ca="1" si="379"/>
        <v>8.8476797054110544E-4</v>
      </c>
      <c r="HV229" s="102">
        <f t="shared" ca="1" si="379"/>
        <v>8.4233638006865998E-4</v>
      </c>
      <c r="HW229" s="102">
        <f t="shared" ca="1" si="379"/>
        <v>8.1632660710782964E-4</v>
      </c>
      <c r="HX229" s="102">
        <f t="shared" ca="1" si="379"/>
        <v>7.7663636256053751E-4</v>
      </c>
      <c r="HY229" s="102">
        <f t="shared" ca="1" si="379"/>
        <v>7.3864713487382743E-4</v>
      </c>
      <c r="HZ229" s="102">
        <f t="shared" ca="1" si="379"/>
        <v>7.1505926950244064E-4</v>
      </c>
      <c r="IA229" s="102">
        <f t="shared" ca="1" si="379"/>
        <v>6.7964060070715667E-4</v>
      </c>
      <c r="IB229" s="102">
        <f t="shared" ca="1" si="379"/>
        <v>6.457914410555887E-4</v>
      </c>
      <c r="IC229" s="102">
        <f t="shared" ca="1" si="379"/>
        <v>6.2452955382520528E-4</v>
      </c>
      <c r="ID229" s="102">
        <f t="shared" ca="1" si="379"/>
        <v>5.9306442147135014E-4</v>
      </c>
      <c r="IE229" s="102">
        <f t="shared" ca="1" si="379"/>
        <v>5.6303667284398034E-4</v>
      </c>
      <c r="IF229" s="102">
        <f t="shared" ca="1" si="379"/>
        <v>5.4397846362038403E-4</v>
      </c>
      <c r="IG229" s="102">
        <f t="shared" ca="1" si="379"/>
        <v>5.1614079242849782E-4</v>
      </c>
      <c r="IH229" s="102">
        <f t="shared" ca="1" si="379"/>
        <v>4.8960288498948665E-4</v>
      </c>
      <c r="II229" s="102">
        <f t="shared" ca="1" si="379"/>
        <v>4.7260214745735164E-4</v>
      </c>
      <c r="IJ229" s="102">
        <f t="shared" ca="1" si="376"/>
        <v>4.4808965307235757E-4</v>
      </c>
      <c r="IK229" s="102">
        <f t="shared" ca="1" si="376"/>
        <v>4.3227194885616261E-4</v>
      </c>
      <c r="IL229" s="102">
        <f t="shared" ca="1" si="376"/>
        <v>4.0963409905788866E-4</v>
      </c>
      <c r="IM229" s="102">
        <f t="shared" ca="1" si="376"/>
        <v>3.8809112022748874E-4</v>
      </c>
      <c r="IN229" s="102">
        <f t="shared" ca="1" si="376"/>
        <v>3.7411952889283547E-4</v>
      </c>
      <c r="IO229" s="102">
        <f t="shared" ca="1" si="376"/>
        <v>3.5423844889249755E-4</v>
      </c>
      <c r="IP229" s="102">
        <f t="shared" ca="1" si="376"/>
        <v>3.3556015883732214E-4</v>
      </c>
      <c r="IQ229" s="102">
        <f t="shared" ca="1" si="376"/>
        <v>3.2313632081820454E-4</v>
      </c>
      <c r="IR229" s="102">
        <f t="shared" ca="1" si="376"/>
        <v>3.0570907470383479E-4</v>
      </c>
      <c r="IS229" s="102">
        <f t="shared" ca="1" si="376"/>
        <v>2.894560568556125E-4</v>
      </c>
      <c r="IT229" s="102">
        <f t="shared" ca="1" si="376"/>
        <v>2.7873936562986922E-4</v>
      </c>
      <c r="IU229" s="102">
        <f t="shared" ca="1" si="376"/>
        <v>2.6257640746295719E-4</v>
      </c>
      <c r="IV229" s="102">
        <f t="shared" ca="1" si="372"/>
        <v>2.5084582983698529E-4</v>
      </c>
      <c r="IW229" s="102">
        <f t="shared" ca="1" si="372"/>
        <v>2.3730681178640706E-4</v>
      </c>
      <c r="IX229" s="102">
        <f t="shared" ca="1" si="372"/>
        <v>2.2800532669203305E-4</v>
      </c>
      <c r="IY229" s="102">
        <f t="shared" ca="1" si="372"/>
        <v>2.2210559078342235E-4</v>
      </c>
      <c r="IZ229" s="102">
        <f t="shared" ca="1" si="372"/>
        <v>2.1352809696808045E-4</v>
      </c>
      <c r="JA229" s="102">
        <f t="shared" ca="1" si="372"/>
        <v>2.0217727969271492E-4</v>
      </c>
      <c r="JB229" s="102">
        <f t="shared" ca="1" si="372"/>
        <v>2.0175298053370209E-4</v>
      </c>
      <c r="JC229" s="102">
        <f t="shared" ca="1" si="372"/>
        <v>1.7979027065423086E-4</v>
      </c>
      <c r="JD229" s="102">
        <f t="shared" ca="1" si="372"/>
        <v>2.0731573549532379E-4</v>
      </c>
      <c r="JE229" s="102">
        <f t="shared" ca="1" si="372"/>
        <v>1.3014085029564401E-4</v>
      </c>
      <c r="JF229" s="102" t="e">
        <f t="shared" ca="1" si="372"/>
        <v>#N/A</v>
      </c>
      <c r="JG229" s="102" t="e">
        <f t="shared" ca="1" si="372"/>
        <v>#N/A</v>
      </c>
      <c r="JH229" s="102" t="e">
        <f t="shared" ca="1" si="372"/>
        <v>#N/A</v>
      </c>
      <c r="JI229" s="102" t="e">
        <f t="shared" ca="1" si="372"/>
        <v>#N/A</v>
      </c>
      <c r="JJ229" s="102" t="e">
        <f t="shared" ca="1" si="372"/>
        <v>#N/A</v>
      </c>
      <c r="JK229" s="102" t="e">
        <f t="shared" ref="JK229:JZ248" ca="1" si="395">IFERROR(ABS(JK$35)*INDEX($F$42:$F$388,MATCH($X229*JK$35,$A$42:$A$388,1))*JK$37*JK$36,#N/A)</f>
        <v>#N/A</v>
      </c>
      <c r="JL229" s="102" t="e">
        <f t="shared" ca="1" si="395"/>
        <v>#N/A</v>
      </c>
      <c r="JM229" s="102" t="e">
        <f t="shared" ca="1" si="395"/>
        <v>#N/A</v>
      </c>
      <c r="JN229" s="102" t="e">
        <f t="shared" ca="1" si="395"/>
        <v>#N/A</v>
      </c>
      <c r="JO229" s="102" t="e">
        <f t="shared" ca="1" si="395"/>
        <v>#N/A</v>
      </c>
      <c r="JP229" s="102" t="e">
        <f t="shared" ca="1" si="395"/>
        <v>#N/A</v>
      </c>
      <c r="JQ229" s="102" t="e">
        <f t="shared" ca="1" si="395"/>
        <v>#N/A</v>
      </c>
      <c r="JR229" s="102" t="e">
        <f t="shared" ca="1" si="395"/>
        <v>#N/A</v>
      </c>
      <c r="JS229" s="102" t="e">
        <f t="shared" ca="1" si="395"/>
        <v>#N/A</v>
      </c>
      <c r="JT229" s="102" t="e">
        <f t="shared" ca="1" si="395"/>
        <v>#N/A</v>
      </c>
      <c r="JU229" s="102" t="e">
        <f t="shared" ca="1" si="395"/>
        <v>#N/A</v>
      </c>
      <c r="JV229" s="102" t="e">
        <f t="shared" ca="1" si="395"/>
        <v>#N/A</v>
      </c>
      <c r="JW229" s="102" t="e">
        <f t="shared" ca="1" si="395"/>
        <v>#N/A</v>
      </c>
      <c r="JX229" s="102" t="e">
        <f t="shared" ca="1" si="395"/>
        <v>#N/A</v>
      </c>
      <c r="JY229" s="102" t="e">
        <f t="shared" ca="1" si="395"/>
        <v>#N/A</v>
      </c>
      <c r="JZ229" s="102" t="e">
        <f t="shared" ca="1" si="395"/>
        <v>#N/A</v>
      </c>
      <c r="KA229" s="102" t="e">
        <f t="shared" ca="1" si="392"/>
        <v>#N/A</v>
      </c>
      <c r="KB229" s="102" t="e">
        <f t="shared" ca="1" si="392"/>
        <v>#N/A</v>
      </c>
      <c r="KC229" s="102" t="e">
        <f t="shared" ca="1" si="381"/>
        <v>#N/A</v>
      </c>
      <c r="KD229" s="102" t="e">
        <f t="shared" ca="1" si="381"/>
        <v>#N/A</v>
      </c>
      <c r="KE229" s="102" t="e">
        <f t="shared" ca="1" si="381"/>
        <v>#N/A</v>
      </c>
      <c r="KF229" s="102" t="e">
        <f t="shared" ca="1" si="381"/>
        <v>#N/A</v>
      </c>
      <c r="KG229" s="102" t="e">
        <f t="shared" ca="1" si="381"/>
        <v>#N/A</v>
      </c>
      <c r="KH229" s="102" t="e">
        <f t="shared" ca="1" si="380"/>
        <v>#N/A</v>
      </c>
      <c r="KI229" s="102" t="e">
        <f t="shared" ca="1" si="380"/>
        <v>#N/A</v>
      </c>
      <c r="KJ229" s="102" t="e">
        <f t="shared" ca="1" si="380"/>
        <v>#N/A</v>
      </c>
      <c r="KK229" s="102" t="e">
        <f t="shared" ca="1" si="380"/>
        <v>#N/A</v>
      </c>
      <c r="KL229" s="102" t="e">
        <f t="shared" ca="1" si="380"/>
        <v>#N/A</v>
      </c>
      <c r="KM229" s="102" t="e">
        <f t="shared" ca="1" si="380"/>
        <v>#N/A</v>
      </c>
      <c r="KN229" s="102" t="e">
        <f t="shared" ca="1" si="380"/>
        <v>#N/A</v>
      </c>
      <c r="KO229" s="102" t="e">
        <f t="shared" ca="1" si="380"/>
        <v>#N/A</v>
      </c>
      <c r="KP229" s="102" t="e">
        <f t="shared" ca="1" si="380"/>
        <v>#N/A</v>
      </c>
      <c r="KQ229" s="102" t="e">
        <f t="shared" ca="1" si="380"/>
        <v>#N/A</v>
      </c>
      <c r="KR229" s="102" t="e">
        <f t="shared" ca="1" si="380"/>
        <v>#N/A</v>
      </c>
      <c r="KS229" s="102" t="e">
        <f t="shared" ca="1" si="380"/>
        <v>#N/A</v>
      </c>
      <c r="KT229" s="102" t="e">
        <f t="shared" ca="1" si="390"/>
        <v>#N/A</v>
      </c>
      <c r="KU229" s="102" t="e">
        <f t="shared" ca="1" si="390"/>
        <v>#N/A</v>
      </c>
      <c r="KV229" s="102" t="e">
        <f t="shared" ca="1" si="390"/>
        <v>#N/A</v>
      </c>
      <c r="KW229" s="102" t="e">
        <f t="shared" ca="1" si="390"/>
        <v>#N/A</v>
      </c>
      <c r="KX229" s="102" t="e">
        <f t="shared" ca="1" si="390"/>
        <v>#N/A</v>
      </c>
      <c r="KY229" s="102" t="e">
        <f t="shared" ca="1" si="390"/>
        <v>#N/A</v>
      </c>
      <c r="KZ229" s="102" t="e">
        <f t="shared" ca="1" si="390"/>
        <v>#N/A</v>
      </c>
      <c r="LA229" s="102" t="e">
        <f t="shared" ca="1" si="390"/>
        <v>#N/A</v>
      </c>
      <c r="LB229" s="102" t="e">
        <f t="shared" ca="1" si="390"/>
        <v>#N/A</v>
      </c>
      <c r="LC229" s="102" t="e">
        <f t="shared" ca="1" si="390"/>
        <v>#N/A</v>
      </c>
      <c r="LD229" s="102" t="e">
        <f t="shared" ca="1" si="390"/>
        <v>#N/A</v>
      </c>
      <c r="LE229" s="102" t="e">
        <f t="shared" ca="1" si="390"/>
        <v>#N/A</v>
      </c>
      <c r="LF229" s="102" t="e">
        <f t="shared" ca="1" si="390"/>
        <v>#N/A</v>
      </c>
      <c r="LG229" s="102" t="e">
        <f t="shared" ca="1" si="390"/>
        <v>#N/A</v>
      </c>
      <c r="LH229" s="102" t="e">
        <f t="shared" ca="1" si="390"/>
        <v>#N/A</v>
      </c>
      <c r="LI229" s="102" t="e">
        <f t="shared" ca="1" si="390"/>
        <v>#N/A</v>
      </c>
      <c r="LJ229" s="102" t="e">
        <f t="shared" ca="1" si="389"/>
        <v>#N/A</v>
      </c>
      <c r="LK229" s="102" t="e">
        <f t="shared" ca="1" si="389"/>
        <v>#N/A</v>
      </c>
      <c r="LL229" s="102" t="e">
        <f t="shared" ca="1" si="389"/>
        <v>#N/A</v>
      </c>
      <c r="LM229" s="102" t="e">
        <f t="shared" ca="1" si="389"/>
        <v>#N/A</v>
      </c>
      <c r="LN229" s="102" t="e">
        <f t="shared" ca="1" si="389"/>
        <v>#N/A</v>
      </c>
      <c r="LO229" s="102" t="e">
        <f t="shared" ca="1" si="373"/>
        <v>#N/A</v>
      </c>
      <c r="LP229" s="102" t="e">
        <f t="shared" ca="1" si="371"/>
        <v>#N/A</v>
      </c>
      <c r="LQ229" s="102" t="e">
        <f t="shared" ca="1" si="371"/>
        <v>#N/A</v>
      </c>
      <c r="LR229" s="102" t="e">
        <f t="shared" ca="1" si="371"/>
        <v>#N/A</v>
      </c>
      <c r="LS229" s="102" t="e">
        <f t="shared" ca="1" si="371"/>
        <v>#N/A</v>
      </c>
      <c r="LT229" s="102" t="e">
        <f t="shared" ca="1" si="371"/>
        <v>#N/A</v>
      </c>
      <c r="LU229" s="102" t="e">
        <f t="shared" ca="1" si="371"/>
        <v>#N/A</v>
      </c>
      <c r="LV229" s="102" t="e">
        <f t="shared" ca="1" si="371"/>
        <v>#N/A</v>
      </c>
      <c r="LW229" s="102" t="e">
        <f t="shared" ca="1" si="371"/>
        <v>#N/A</v>
      </c>
      <c r="LX229" s="102" t="e">
        <f t="shared" ca="1" si="371"/>
        <v>#N/A</v>
      </c>
      <c r="LY229" s="102" t="e">
        <f t="shared" ca="1" si="371"/>
        <v>#N/A</v>
      </c>
      <c r="LZ229" s="102" t="e">
        <f t="shared" ca="1" si="371"/>
        <v>#N/A</v>
      </c>
      <c r="MA229" s="102" t="e">
        <f t="shared" ca="1" si="371"/>
        <v>#N/A</v>
      </c>
      <c r="MB229" s="102" t="e">
        <f t="shared" ca="1" si="371"/>
        <v>#N/A</v>
      </c>
      <c r="MC229" s="102" t="e">
        <f t="shared" ca="1" si="371"/>
        <v>#N/A</v>
      </c>
      <c r="MD229" s="102" t="e">
        <f t="shared" ca="1" si="370"/>
        <v>#N/A</v>
      </c>
      <c r="ME229" s="102" t="e">
        <f t="shared" ca="1" si="370"/>
        <v>#N/A</v>
      </c>
      <c r="MF229" s="102" t="e">
        <f t="shared" ca="1" si="370"/>
        <v>#N/A</v>
      </c>
      <c r="MG229" s="102" t="e">
        <f t="shared" ca="1" si="370"/>
        <v>#N/A</v>
      </c>
      <c r="MH229" s="102" t="e">
        <f t="shared" ca="1" si="370"/>
        <v>#N/A</v>
      </c>
      <c r="MI229" s="102" t="e">
        <f t="shared" ca="1" si="370"/>
        <v>#N/A</v>
      </c>
      <c r="MJ229" s="102" t="e">
        <f t="shared" ca="1" si="370"/>
        <v>#N/A</v>
      </c>
      <c r="MK229" s="102" t="e">
        <f t="shared" ca="1" si="370"/>
        <v>#N/A</v>
      </c>
      <c r="ML229" s="102" t="e">
        <f t="shared" ca="1" si="370"/>
        <v>#N/A</v>
      </c>
      <c r="MM229" s="102" t="e">
        <f t="shared" ca="1" si="370"/>
        <v>#N/A</v>
      </c>
      <c r="MN229" s="102" t="e">
        <f t="shared" ca="1" si="370"/>
        <v>#N/A</v>
      </c>
      <c r="MO229" s="102" t="e">
        <f t="shared" ca="1" si="333"/>
        <v>#N/A</v>
      </c>
      <c r="MP229" s="102" t="e">
        <f t="shared" ca="1" si="333"/>
        <v>#N/A</v>
      </c>
      <c r="MQ229" s="102" t="e">
        <f t="shared" ca="1" si="333"/>
        <v>#N/A</v>
      </c>
      <c r="MR229" s="102" t="e">
        <f t="shared" ca="1" si="333"/>
        <v>#N/A</v>
      </c>
      <c r="MS229" s="102" t="e">
        <f t="shared" ca="1" si="377"/>
        <v>#N/A</v>
      </c>
      <c r="MT229" s="102" t="e">
        <f t="shared" ca="1" si="377"/>
        <v>#N/A</v>
      </c>
      <c r="MU229" s="102" t="e">
        <f t="shared" ca="1" si="377"/>
        <v>#N/A</v>
      </c>
      <c r="MV229" s="102" t="e">
        <f t="shared" ca="1" si="377"/>
        <v>#N/A</v>
      </c>
      <c r="MW229" s="102" t="e">
        <f t="shared" ca="1" si="377"/>
        <v>#N/A</v>
      </c>
      <c r="MX229" s="102" t="e">
        <f t="shared" ca="1" si="377"/>
        <v>#N/A</v>
      </c>
      <c r="MY229" s="102" t="e">
        <f t="shared" ca="1" si="377"/>
        <v>#N/A</v>
      </c>
      <c r="MZ229" s="102" t="e">
        <f t="shared" ca="1" si="377"/>
        <v>#N/A</v>
      </c>
      <c r="NA229" s="102" t="e">
        <f t="shared" ca="1" si="377"/>
        <v>#N/A</v>
      </c>
      <c r="NB229" s="102" t="e">
        <f t="shared" ca="1" si="377"/>
        <v>#N/A</v>
      </c>
      <c r="NC229" s="102" t="e">
        <f t="shared" ca="1" si="377"/>
        <v>#N/A</v>
      </c>
      <c r="ND229" s="102" t="e">
        <f t="shared" ca="1" si="377"/>
        <v>#N/A</v>
      </c>
      <c r="NE229" s="102" t="e">
        <f t="shared" ca="1" si="377"/>
        <v>#N/A</v>
      </c>
      <c r="NF229" s="102" t="e">
        <f t="shared" ca="1" si="377"/>
        <v>#N/A</v>
      </c>
      <c r="NG229" s="102" t="e">
        <f t="shared" ca="1" si="377"/>
        <v>#N/A</v>
      </c>
      <c r="NH229" s="102" t="e">
        <f t="shared" ca="1" si="377"/>
        <v>#N/A</v>
      </c>
      <c r="NI229" s="102" t="e">
        <f t="shared" ca="1" si="374"/>
        <v>#N/A</v>
      </c>
      <c r="NJ229" s="102" t="e">
        <f t="shared" ca="1" si="374"/>
        <v>#N/A</v>
      </c>
      <c r="NK229" s="102" t="e">
        <f t="shared" ca="1" si="374"/>
        <v>#N/A</v>
      </c>
      <c r="NL229" s="102" t="e">
        <f t="shared" ca="1" si="374"/>
        <v>#N/A</v>
      </c>
      <c r="NM229" s="102" t="e">
        <f t="shared" ca="1" si="374"/>
        <v>#N/A</v>
      </c>
      <c r="NN229" s="85"/>
      <c r="NO229" s="85"/>
      <c r="NP229" s="85"/>
      <c r="NQ229" s="85"/>
      <c r="NR229" s="85"/>
      <c r="NS229" s="85"/>
      <c r="NT229" s="85"/>
      <c r="NU229" s="85"/>
      <c r="OC229" s="85"/>
      <c r="OD229" s="85"/>
      <c r="OE229" s="85"/>
      <c r="OF229" s="85"/>
      <c r="OG229" s="85"/>
      <c r="OH229" s="85"/>
      <c r="OI229" s="85"/>
      <c r="OJ229" s="85"/>
      <c r="OK229" s="85"/>
      <c r="OL229" s="85"/>
      <c r="OM229" s="85"/>
      <c r="ON229" s="85"/>
      <c r="OO229" s="85"/>
      <c r="OP229" s="85"/>
    </row>
    <row r="230" spans="1:406" customFormat="1" ht="15" x14ac:dyDescent="0.25">
      <c r="A230" s="94">
        <v>5.64</v>
      </c>
      <c r="B230" s="92">
        <f t="shared" si="282"/>
        <v>7857221.226149031</v>
      </c>
      <c r="C230" s="102">
        <f t="shared" si="283"/>
        <v>0.9999999999931114</v>
      </c>
      <c r="D230" s="102">
        <f t="shared" si="284"/>
        <v>2.8496474588909821E-11</v>
      </c>
      <c r="E230" s="102">
        <f t="shared" si="285"/>
        <v>0.92347327959774739</v>
      </c>
      <c r="F230" s="102">
        <f t="shared" si="286"/>
        <v>3.1657252413771875E-2</v>
      </c>
      <c r="G230" s="91"/>
      <c r="H230" s="102"/>
      <c r="I230" s="102"/>
      <c r="J230" s="97">
        <v>1.88</v>
      </c>
      <c r="K230" s="102">
        <f t="shared" si="287"/>
        <v>0.99999995298389044</v>
      </c>
      <c r="L230" s="102">
        <f t="shared" si="288"/>
        <v>1.8264367121889468E-6</v>
      </c>
      <c r="M230" s="102">
        <f t="shared" si="289"/>
        <v>0.81497744709408149</v>
      </c>
      <c r="N230" s="102">
        <f t="shared" si="290"/>
        <v>0.71875786058134084</v>
      </c>
      <c r="O230" s="85"/>
      <c r="P230" s="97">
        <v>3.76</v>
      </c>
      <c r="Q230" s="102">
        <f t="shared" si="291"/>
        <v>0.87529752473791433</v>
      </c>
      <c r="R230" s="102">
        <f t="shared" si="292"/>
        <v>5.4005516682378643E-2</v>
      </c>
      <c r="S230" s="97">
        <f t="shared" si="295"/>
        <v>1.9390719429665315</v>
      </c>
      <c r="T230" s="102">
        <f t="shared" si="296"/>
        <v>0.87529752473791433</v>
      </c>
      <c r="U230" s="102">
        <f t="shared" si="297"/>
        <v>0.20944116432842286</v>
      </c>
      <c r="V230" s="91"/>
      <c r="W230" s="85"/>
      <c r="X230" s="94">
        <f t="shared" si="298"/>
        <v>1.9390719429665315</v>
      </c>
      <c r="Y230" s="102">
        <f t="shared" ca="1" si="299"/>
        <v>0.21438021645865016</v>
      </c>
      <c r="Z230" s="102">
        <f t="shared" ca="1" si="300"/>
        <v>1.1099908516284751E-3</v>
      </c>
      <c r="AA230" s="102">
        <f ca="1">SUM($Z$43:Z230)</f>
        <v>0.71957144790857686</v>
      </c>
      <c r="AB230" s="102">
        <f t="shared" ca="1" si="301"/>
        <v>0.99999699238462425</v>
      </c>
      <c r="AC230" s="102">
        <f t="shared" ca="1" si="302"/>
        <v>6.7320091628461795E-2</v>
      </c>
      <c r="AD230" s="102"/>
      <c r="AE230" s="101"/>
      <c r="AF230" s="102">
        <f t="shared" ca="1" si="386"/>
        <v>0</v>
      </c>
      <c r="AG230" s="102">
        <f t="shared" ca="1" si="386"/>
        <v>0</v>
      </c>
      <c r="AH230" s="102">
        <f t="shared" ca="1" si="386"/>
        <v>0</v>
      </c>
      <c r="AI230" s="102">
        <f t="shared" ca="1" si="386"/>
        <v>0</v>
      </c>
      <c r="AJ230" s="102">
        <f t="shared" ca="1" si="386"/>
        <v>0</v>
      </c>
      <c r="AK230" s="102">
        <f t="shared" ca="1" si="386"/>
        <v>0</v>
      </c>
      <c r="AL230" s="102">
        <f t="shared" ca="1" si="386"/>
        <v>0</v>
      </c>
      <c r="AM230" s="102">
        <f t="shared" ca="1" si="386"/>
        <v>1.5206824318095175E-298</v>
      </c>
      <c r="AN230" s="102">
        <f t="shared" ca="1" si="386"/>
        <v>2.3293676482564791E-274</v>
      </c>
      <c r="AO230" s="102">
        <f t="shared" ca="1" si="386"/>
        <v>2.6085824893088532E-252</v>
      </c>
      <c r="AP230" s="102">
        <f t="shared" ca="1" si="386"/>
        <v>2.6763827996230437E-233</v>
      </c>
      <c r="AQ230" s="102">
        <f t="shared" ca="1" si="386"/>
        <v>1.9277950215854863E-217</v>
      </c>
      <c r="AR230" s="102">
        <f t="shared" ca="1" si="386"/>
        <v>1.3065651009390513E-202</v>
      </c>
      <c r="AS230" s="102">
        <f t="shared" ca="1" si="386"/>
        <v>2.0230764534087621E-189</v>
      </c>
      <c r="AT230" s="102">
        <f t="shared" ca="1" si="386"/>
        <v>4.5646344011717526E-178</v>
      </c>
      <c r="AU230" s="102">
        <f t="shared" ca="1" si="386"/>
        <v>2.641121629350443E-167</v>
      </c>
      <c r="AV230" s="102">
        <f t="shared" ca="1" si="384"/>
        <v>6.319256240967441E-158</v>
      </c>
      <c r="AW230" s="102">
        <f t="shared" ca="1" si="384"/>
        <v>5.8236922966131593E-149</v>
      </c>
      <c r="AX230" s="102">
        <f t="shared" ca="1" si="384"/>
        <v>9.2198823969859076E-141</v>
      </c>
      <c r="AY230" s="102">
        <f t="shared" ca="1" si="384"/>
        <v>1.7646294236735104E-133</v>
      </c>
      <c r="AZ230" s="102">
        <f t="shared" ca="1" si="384"/>
        <v>1.72769169707742E-126</v>
      </c>
      <c r="BA230" s="102">
        <f t="shared" ca="1" si="384"/>
        <v>5.019375087886399E-120</v>
      </c>
      <c r="BB230" s="102">
        <f t="shared" ca="1" si="384"/>
        <v>3.3603748472984012E-114</v>
      </c>
      <c r="BC230" s="102">
        <f t="shared" ca="1" si="384"/>
        <v>1.3552174136134347E-108</v>
      </c>
      <c r="BD230" s="102">
        <f t="shared" ca="1" si="384"/>
        <v>2.2736484089514698E-103</v>
      </c>
      <c r="BE230" s="102">
        <f t="shared" ca="1" si="384"/>
        <v>1.3265348668385726E-98</v>
      </c>
      <c r="BF230" s="102">
        <f t="shared" ca="1" si="384"/>
        <v>5.1770427602022045E-94</v>
      </c>
      <c r="BG230" s="102">
        <f t="shared" ca="1" si="384"/>
        <v>1.048655541043076E-89</v>
      </c>
      <c r="BH230" s="102">
        <f t="shared" ca="1" si="384"/>
        <v>9.7132179970093818E-86</v>
      </c>
      <c r="BI230" s="102">
        <f t="shared" ca="1" si="384"/>
        <v>6.4742782851418814E-82</v>
      </c>
      <c r="BJ230" s="102">
        <f t="shared" ca="1" si="384"/>
        <v>2.6056794363513444E-78</v>
      </c>
      <c r="BK230" s="102">
        <f t="shared" ca="1" si="393"/>
        <v>5.7894998531738758E-75</v>
      </c>
      <c r="BL230" s="102">
        <f t="shared" ca="1" si="393"/>
        <v>9.7709057465618303E-72</v>
      </c>
      <c r="BM230" s="102">
        <f t="shared" ca="1" si="393"/>
        <v>9.9260273683067465E-69</v>
      </c>
      <c r="BN230" s="102">
        <f t="shared" ca="1" si="393"/>
        <v>7.9314325585335204E-66</v>
      </c>
      <c r="BO230" s="102">
        <f t="shared" ca="1" si="393"/>
        <v>4.4942167373225662E-63</v>
      </c>
      <c r="BP230" s="102">
        <f t="shared" ca="1" si="393"/>
        <v>1.7109993138221601E-60</v>
      </c>
      <c r="BQ230" s="102">
        <f t="shared" ca="1" si="393"/>
        <v>5.2984044712029197E-58</v>
      </c>
      <c r="BR230" s="102">
        <f t="shared" ca="1" si="393"/>
        <v>1.2410257194001831E-55</v>
      </c>
      <c r="BS230" s="102">
        <f t="shared" ca="1" si="393"/>
        <v>2.1182145932810285E-53</v>
      </c>
      <c r="BT230" s="102">
        <f t="shared" ca="1" si="393"/>
        <v>3.0210063253455051E-51</v>
      </c>
      <c r="BU230" s="102">
        <f t="shared" ca="1" si="393"/>
        <v>3.4223340772116838E-49</v>
      </c>
      <c r="BV230" s="102">
        <f t="shared" ca="1" si="393"/>
        <v>3.0038215237660258E-47</v>
      </c>
      <c r="BW230" s="102">
        <f t="shared" ca="1" si="393"/>
        <v>2.2517749176589724E-45</v>
      </c>
      <c r="BX230" s="102">
        <f t="shared" ca="1" si="393"/>
        <v>1.3925461885676986E-43</v>
      </c>
      <c r="BY230" s="102">
        <f t="shared" ca="1" si="393"/>
        <v>6.9949499089914335E-42</v>
      </c>
      <c r="BZ230" s="102">
        <f t="shared" ca="1" si="393"/>
        <v>3.0554001819196432E-40</v>
      </c>
      <c r="CA230" s="102">
        <f t="shared" ca="1" si="391"/>
        <v>1.1343237898336938E-38</v>
      </c>
      <c r="CB230" s="102">
        <f t="shared" ca="1" si="391"/>
        <v>3.5495208456929432E-37</v>
      </c>
      <c r="CC230" s="102">
        <f t="shared" ca="1" si="391"/>
        <v>9.8035935339090468E-36</v>
      </c>
      <c r="CD230" s="102">
        <f t="shared" ca="1" si="391"/>
        <v>2.3260292652366698E-34</v>
      </c>
      <c r="CE230" s="102">
        <f t="shared" ca="1" si="391"/>
        <v>4.9187679548520768E-33</v>
      </c>
      <c r="CF230" s="102">
        <f t="shared" ca="1" si="391"/>
        <v>9.17412949543945E-32</v>
      </c>
      <c r="CG230" s="102">
        <f t="shared" ca="1" si="391"/>
        <v>1.5082814501614055E-30</v>
      </c>
      <c r="CH230" s="102">
        <f t="shared" ca="1" si="391"/>
        <v>2.2342191873643489E-29</v>
      </c>
      <c r="CI230" s="102">
        <f t="shared" ca="1" si="391"/>
        <v>2.9689200896306336E-28</v>
      </c>
      <c r="CJ230" s="102">
        <f t="shared" ca="1" si="391"/>
        <v>3.551166096389038E-27</v>
      </c>
      <c r="CK230" s="102">
        <f t="shared" ca="1" si="391"/>
        <v>3.862547264298403E-26</v>
      </c>
      <c r="CL230" s="102">
        <f t="shared" ca="1" si="391"/>
        <v>3.8219551302382981E-25</v>
      </c>
      <c r="CM230" s="102">
        <f t="shared" ca="1" si="391"/>
        <v>3.4630646681096055E-24</v>
      </c>
      <c r="CN230" s="102">
        <f t="shared" ca="1" si="391"/>
        <v>2.8760099368051485E-23</v>
      </c>
      <c r="CO230" s="102">
        <f t="shared" ca="1" si="391"/>
        <v>2.1983616843515104E-22</v>
      </c>
      <c r="CP230" s="102">
        <f t="shared" ref="CP230:DE245" ca="1" si="396">IFERROR(ABS(CP$35)*INDEX($F$42:$F$388,MATCH($X230*CP$35,$A$42:$A$388,1))*CP$37*CP$36,#N/A)</f>
        <v>1.5608398880871409E-21</v>
      </c>
      <c r="CQ230" s="102">
        <f t="shared" ca="1" si="396"/>
        <v>1.0226328234758439E-20</v>
      </c>
      <c r="CR230" s="102">
        <f t="shared" ca="1" si="396"/>
        <v>6.2276678719361097E-20</v>
      </c>
      <c r="CS230" s="102">
        <f t="shared" ca="1" si="396"/>
        <v>3.5649642889352088E-19</v>
      </c>
      <c r="CT230" s="102">
        <f t="shared" ca="1" si="396"/>
        <v>1.8942601617585574E-18</v>
      </c>
      <c r="CU230" s="102">
        <f t="shared" ca="1" si="396"/>
        <v>9.5228191831696949E-18</v>
      </c>
      <c r="CV230" s="102">
        <f t="shared" ca="1" si="396"/>
        <v>4.4608174449875406E-17</v>
      </c>
      <c r="CW230" s="102">
        <f t="shared" ca="1" si="396"/>
        <v>1.9679854924967909E-16</v>
      </c>
      <c r="CX230" s="102">
        <f t="shared" ca="1" si="396"/>
        <v>8.2890684552988316E-16</v>
      </c>
      <c r="CY230" s="102">
        <f t="shared" ca="1" si="396"/>
        <v>3.2682834663412841E-15</v>
      </c>
      <c r="CZ230" s="102">
        <f t="shared" ca="1" si="396"/>
        <v>1.221478875134583E-14</v>
      </c>
      <c r="DA230" s="102">
        <f t="shared" ca="1" si="396"/>
        <v>4.3921767892027284E-14</v>
      </c>
      <c r="DB230" s="102">
        <f t="shared" ca="1" si="396"/>
        <v>1.4844664112749969E-13</v>
      </c>
      <c r="DC230" s="102">
        <f t="shared" ca="1" si="396"/>
        <v>4.7821617214925033E-13</v>
      </c>
      <c r="DD230" s="102">
        <f t="shared" ca="1" si="396"/>
        <v>1.4920267320065346E-12</v>
      </c>
      <c r="DE230" s="102">
        <f t="shared" ca="1" si="396"/>
        <v>4.3912501563319464E-12</v>
      </c>
      <c r="DF230" s="102">
        <f t="shared" ca="1" si="394"/>
        <v>1.2378147945854709E-11</v>
      </c>
      <c r="DG230" s="102">
        <f t="shared" ca="1" si="394"/>
        <v>3.3985527118272992E-11</v>
      </c>
      <c r="DH230" s="102">
        <f t="shared" ca="1" si="394"/>
        <v>8.8303956029402682E-11</v>
      </c>
      <c r="DI230" s="102">
        <f t="shared" ca="1" si="394"/>
        <v>2.2067232275377328E-10</v>
      </c>
      <c r="DJ230" s="102">
        <f t="shared" ca="1" si="394"/>
        <v>5.3979130022718987E-10</v>
      </c>
      <c r="DK230" s="102">
        <f t="shared" ca="1" si="394"/>
        <v>1.2531159540801555E-9</v>
      </c>
      <c r="DL230" s="102">
        <f t="shared" ca="1" si="394"/>
        <v>2.8554593799396449E-9</v>
      </c>
      <c r="DM230" s="102">
        <f t="shared" ca="1" si="394"/>
        <v>6.1866518454163194E-9</v>
      </c>
      <c r="DN230" s="102">
        <f t="shared" ca="1" si="394"/>
        <v>1.2967952915415956E-8</v>
      </c>
      <c r="DO230" s="102">
        <f t="shared" ca="1" si="394"/>
        <v>2.6786368478922898E-8</v>
      </c>
      <c r="DP230" s="102">
        <f t="shared" ca="1" si="394"/>
        <v>5.2732429299646719E-8</v>
      </c>
      <c r="DQ230" s="102">
        <f t="shared" ca="1" si="394"/>
        <v>1.0073409484933858E-7</v>
      </c>
      <c r="DR230" s="102">
        <f t="shared" ca="1" si="394"/>
        <v>1.9028101773048144E-7</v>
      </c>
      <c r="DS230" s="102">
        <f t="shared" ca="1" si="394"/>
        <v>3.4329231869568149E-7</v>
      </c>
      <c r="DT230" s="102">
        <f t="shared" ca="1" si="394"/>
        <v>6.025879872390993E-7</v>
      </c>
      <c r="DU230" s="102">
        <f t="shared" ca="1" si="378"/>
        <v>1.0490848977072242E-6</v>
      </c>
      <c r="DV230" s="102">
        <f t="shared" ca="1" si="378"/>
        <v>1.7478183609001503E-6</v>
      </c>
      <c r="DW230" s="102">
        <f t="shared" ca="1" si="378"/>
        <v>2.8398971582194347E-6</v>
      </c>
      <c r="DX230" s="102">
        <f t="shared" ca="1" si="378"/>
        <v>4.5889087597851076E-6</v>
      </c>
      <c r="DY230" s="102">
        <f t="shared" ca="1" si="378"/>
        <v>7.1087981726236629E-6</v>
      </c>
      <c r="DZ230" s="102">
        <f t="shared" ca="1" si="378"/>
        <v>1.0969167795631904E-5</v>
      </c>
      <c r="EA230" s="102">
        <f t="shared" ca="1" si="378"/>
        <v>1.6246400233613077E-5</v>
      </c>
      <c r="EB230" s="102">
        <f t="shared" ca="1" si="378"/>
        <v>2.3550548869300321E-5</v>
      </c>
      <c r="EC230" s="102">
        <f t="shared" ca="1" si="378"/>
        <v>3.4084224970866813E-5</v>
      </c>
      <c r="ED230" s="102">
        <f t="shared" ca="1" si="378"/>
        <v>4.7431068739781547E-5</v>
      </c>
      <c r="EE230" s="102">
        <f t="shared" ca="1" si="378"/>
        <v>6.4732121860367788E-5</v>
      </c>
      <c r="EF230" s="102">
        <f t="shared" ca="1" si="378"/>
        <v>8.8404708622519064E-5</v>
      </c>
      <c r="EG230" s="102">
        <f t="shared" ca="1" si="378"/>
        <v>1.1629882859739648E-4</v>
      </c>
      <c r="EH230" s="102">
        <f t="shared" ca="1" si="378"/>
        <v>1.5035977326769901E-4</v>
      </c>
      <c r="EI230" s="102">
        <f t="shared" ca="1" si="378"/>
        <v>1.949785435661774E-4</v>
      </c>
      <c r="EJ230" s="102">
        <f t="shared" ca="1" si="378"/>
        <v>2.44023346806339E-4</v>
      </c>
      <c r="EK230" s="102">
        <f t="shared" ca="1" si="375"/>
        <v>3.0079972707918677E-4</v>
      </c>
      <c r="EL230" s="102">
        <f t="shared" ca="1" si="375"/>
        <v>3.7276687851685552E-4</v>
      </c>
      <c r="EM230" s="102">
        <f t="shared" ca="1" si="375"/>
        <v>4.4676049734298232E-4</v>
      </c>
      <c r="EN230" s="102">
        <f t="shared" ca="1" si="375"/>
        <v>5.285316423218866E-4</v>
      </c>
      <c r="EO230" s="102">
        <f t="shared" ca="1" si="375"/>
        <v>6.300542955905115E-4</v>
      </c>
      <c r="EP230" s="102">
        <f t="shared" ca="1" si="375"/>
        <v>7.2785846029442428E-4</v>
      </c>
      <c r="EQ230" s="102">
        <f t="shared" ca="1" si="375"/>
        <v>8.4849527600423639E-4</v>
      </c>
      <c r="ER230" s="102">
        <f t="shared" ca="1" si="375"/>
        <v>9.5979597694340459E-4</v>
      </c>
      <c r="ES230" s="102">
        <f t="shared" ca="1" si="375"/>
        <v>1.0753534294401484E-3</v>
      </c>
      <c r="ET230" s="102">
        <f t="shared" ca="1" si="375"/>
        <v>1.2181902224255243E-3</v>
      </c>
      <c r="EU230" s="102">
        <f t="shared" ca="1" si="375"/>
        <v>1.3414234824928376E-3</v>
      </c>
      <c r="EV230" s="102">
        <f t="shared" ca="1" si="375"/>
        <v>1.4655904706878786E-3</v>
      </c>
      <c r="EW230" s="102">
        <f t="shared" ca="1" si="375"/>
        <v>1.6217333124221001E-3</v>
      </c>
      <c r="EX230" s="102">
        <f t="shared" ca="1" si="375"/>
        <v>1.7469501309696801E-3</v>
      </c>
      <c r="EY230" s="102">
        <f t="shared" ca="1" si="375"/>
        <v>1.8698407800811364E-3</v>
      </c>
      <c r="EZ230" s="102">
        <f t="shared" ca="1" si="387"/>
        <v>2.0297486637717195E-3</v>
      </c>
      <c r="FA230" s="102">
        <f t="shared" ca="1" si="387"/>
        <v>2.1475691764362417E-3</v>
      </c>
      <c r="FB230" s="102">
        <f t="shared" ca="1" si="387"/>
        <v>2.2603805082450461E-3</v>
      </c>
      <c r="FC230" s="102">
        <f t="shared" ca="1" si="387"/>
        <v>2.4154551271702777E-3</v>
      </c>
      <c r="FD230" s="102">
        <f t="shared" ca="1" si="387"/>
        <v>2.5183405207259576E-3</v>
      </c>
      <c r="FE230" s="102">
        <f t="shared" ca="1" si="387"/>
        <v>2.6143351127708254E-3</v>
      </c>
      <c r="FF230" s="102">
        <f t="shared" ca="1" si="387"/>
        <v>2.757753964533411E-3</v>
      </c>
      <c r="FG230" s="102">
        <f t="shared" ca="1" si="387"/>
        <v>2.8404958196644693E-3</v>
      </c>
      <c r="FH230" s="102">
        <f t="shared" ca="1" si="387"/>
        <v>2.9742437057383503E-3</v>
      </c>
      <c r="FI230" s="102">
        <f t="shared" ca="1" si="387"/>
        <v>3.0422435702483833E-3</v>
      </c>
      <c r="FJ230" s="102">
        <f t="shared" ca="1" si="387"/>
        <v>3.1019260263677765E-3</v>
      </c>
      <c r="FK230" s="102">
        <f t="shared" ca="1" si="387"/>
        <v>3.2169672847792204E-3</v>
      </c>
      <c r="FL230" s="102">
        <f t="shared" ca="1" si="387"/>
        <v>3.260919814251697E-3</v>
      </c>
      <c r="FM230" s="102">
        <f t="shared" ca="1" si="387"/>
        <v>3.2966047831347774E-3</v>
      </c>
      <c r="FN230" s="102">
        <f t="shared" ca="1" si="387"/>
        <v>3.3911633923648433E-3</v>
      </c>
      <c r="FO230" s="102">
        <f t="shared" ca="1" si="387"/>
        <v>3.4112195112422912E-3</v>
      </c>
      <c r="FP230" s="102">
        <f t="shared" ca="1" si="385"/>
        <v>3.4235265327597904E-3</v>
      </c>
      <c r="FQ230" s="102">
        <f t="shared" ca="1" si="385"/>
        <v>3.4972460536019205E-3</v>
      </c>
      <c r="FR230" s="102">
        <f t="shared" ca="1" si="385"/>
        <v>3.4948354299646398E-3</v>
      </c>
      <c r="FS230" s="102">
        <f t="shared" ca="1" si="385"/>
        <v>3.4855142105753405E-3</v>
      </c>
      <c r="FT230" s="102">
        <f t="shared" ca="1" si="385"/>
        <v>3.5391158556727803E-3</v>
      </c>
      <c r="FU230" s="102">
        <f t="shared" ca="1" si="385"/>
        <v>3.516540776873852E-3</v>
      </c>
      <c r="FV230" s="102">
        <f t="shared" ca="1" si="385"/>
        <v>3.4880851407127125E-3</v>
      </c>
      <c r="FW230" s="102">
        <f t="shared" ca="1" si="385"/>
        <v>3.5230522048188798E-3</v>
      </c>
      <c r="FX230" s="102">
        <f t="shared" ca="1" si="385"/>
        <v>3.4831389063956666E-3</v>
      </c>
      <c r="FY230" s="102">
        <f t="shared" ca="1" si="385"/>
        <v>3.5069145250484048E-3</v>
      </c>
      <c r="FZ230" s="102">
        <f t="shared" ca="1" si="385"/>
        <v>3.4567681330399318E-3</v>
      </c>
      <c r="GA230" s="102">
        <f t="shared" ca="1" si="385"/>
        <v>3.4025844059072589E-3</v>
      </c>
      <c r="GB230" s="102">
        <f t="shared" ca="1" si="385"/>
        <v>3.4110741722392385E-3</v>
      </c>
      <c r="GC230" s="102">
        <f t="shared" ca="1" si="385"/>
        <v>3.3486465400815488E-3</v>
      </c>
      <c r="GD230" s="102">
        <f t="shared" ca="1" si="385"/>
        <v>3.2832844352629503E-3</v>
      </c>
      <c r="GE230" s="102">
        <f t="shared" ca="1" si="383"/>
        <v>3.2788228785656588E-3</v>
      </c>
      <c r="GF230" s="102">
        <f t="shared" ca="1" si="383"/>
        <v>3.2071525611520012E-3</v>
      </c>
      <c r="GG230" s="102">
        <f t="shared" ca="1" si="383"/>
        <v>3.1335700793127196E-3</v>
      </c>
      <c r="GH230" s="102">
        <f t="shared" ca="1" si="383"/>
        <v>3.1184918560461417E-3</v>
      </c>
      <c r="GI230" s="102">
        <f t="shared" ca="1" si="383"/>
        <v>3.0404047930900871E-3</v>
      </c>
      <c r="GJ230" s="102">
        <f t="shared" ca="1" si="383"/>
        <v>2.9613182876697024E-3</v>
      </c>
      <c r="GK230" s="102">
        <f t="shared" ca="1" si="383"/>
        <v>2.9378526273532457E-3</v>
      </c>
      <c r="GL230" s="102">
        <f t="shared" ca="1" si="383"/>
        <v>2.8558828821557323E-3</v>
      </c>
      <c r="GM230" s="102">
        <f t="shared" ca="1" si="383"/>
        <v>2.7737012828282352E-3</v>
      </c>
      <c r="GN230" s="102">
        <f t="shared" ca="1" si="383"/>
        <v>2.7439007861164849E-3</v>
      </c>
      <c r="GO230" s="102">
        <f t="shared" ca="1" si="383"/>
        <v>2.6602475420963328E-3</v>
      </c>
      <c r="GP230" s="102">
        <f t="shared" ca="1" si="383"/>
        <v>2.6270445028454882E-3</v>
      </c>
      <c r="GQ230" s="102">
        <f t="shared" ca="1" si="383"/>
        <v>2.5427372662516034E-3</v>
      </c>
      <c r="GR230" s="102">
        <f t="shared" ca="1" si="383"/>
        <v>2.4592498280497149E-3</v>
      </c>
      <c r="GS230" s="102">
        <f t="shared" ca="1" si="383"/>
        <v>2.4226127683421093E-3</v>
      </c>
      <c r="GT230" s="102">
        <f t="shared" ca="1" si="383"/>
        <v>2.3395250122221303E-3</v>
      </c>
      <c r="GU230" s="102">
        <f t="shared" ca="1" si="382"/>
        <v>2.257708478856309E-3</v>
      </c>
      <c r="GV230" s="102">
        <f t="shared" ca="1" si="382"/>
        <v>2.2190751785875762E-3</v>
      </c>
      <c r="GW230" s="102">
        <f t="shared" ca="1" si="382"/>
        <v>2.1385014392492708E-3</v>
      </c>
      <c r="GX230" s="102">
        <f t="shared" ca="1" si="382"/>
        <v>2.0595368101335026E-3</v>
      </c>
      <c r="GY230" s="102">
        <f t="shared" ca="1" si="382"/>
        <v>2.0201026045438895E-3</v>
      </c>
      <c r="GZ230" s="102">
        <f t="shared" ca="1" si="382"/>
        <v>1.9430299583217917E-3</v>
      </c>
      <c r="HA230" s="102">
        <f t="shared" ca="1" si="382"/>
        <v>1.867803518860018E-3</v>
      </c>
      <c r="HB230" s="102">
        <f t="shared" ca="1" si="382"/>
        <v>1.8285352092985751E-3</v>
      </c>
      <c r="HC230" s="102">
        <f t="shared" ca="1" si="382"/>
        <v>1.7556767889419359E-3</v>
      </c>
      <c r="HD230" s="102">
        <f t="shared" ca="1" si="388"/>
        <v>1.7167092114626493E-3</v>
      </c>
      <c r="HE230" s="102">
        <f t="shared" ca="1" si="388"/>
        <v>1.6464705612264795E-3</v>
      </c>
      <c r="HF230" s="102">
        <f t="shared" ca="1" si="388"/>
        <v>1.5783020841684018E-3</v>
      </c>
      <c r="HG230" s="102">
        <f t="shared" ca="1" si="388"/>
        <v>1.5406695096266156E-3</v>
      </c>
      <c r="HH230" s="102">
        <f t="shared" ca="1" si="388"/>
        <v>1.4753602187774835E-3</v>
      </c>
      <c r="HI230" s="102">
        <f t="shared" ca="1" si="388"/>
        <v>1.4121569607184498E-3</v>
      </c>
      <c r="HJ230" s="102">
        <f t="shared" ca="1" si="388"/>
        <v>1.376325702057254E-3</v>
      </c>
      <c r="HK230" s="102">
        <f t="shared" ca="1" si="388"/>
        <v>1.3161078693480627E-3</v>
      </c>
      <c r="HL230" s="102">
        <f t="shared" ca="1" si="388"/>
        <v>1.2579802352593655E-3</v>
      </c>
      <c r="HM230" s="102">
        <f t="shared" ca="1" si="388"/>
        <v>1.2242718124834135E-3</v>
      </c>
      <c r="HN230" s="102">
        <f t="shared" ca="1" si="388"/>
        <v>1.1691640524137856E-3</v>
      </c>
      <c r="HO230" s="102">
        <f t="shared" ca="1" si="388"/>
        <v>1.1160905424202601E-3</v>
      </c>
      <c r="HP230" s="102">
        <f t="shared" ca="1" si="388"/>
        <v>1.0847057488934581E-3</v>
      </c>
      <c r="HQ230" s="102">
        <f t="shared" ca="1" si="388"/>
        <v>1.034614198707668E-3</v>
      </c>
      <c r="HR230" s="102">
        <f t="shared" ca="1" si="388"/>
        <v>9.8647103353587096E-4</v>
      </c>
      <c r="HS230" s="102">
        <f t="shared" ca="1" si="388"/>
        <v>9.5751224011904681E-4</v>
      </c>
      <c r="HT230" s="102">
        <f t="shared" ca="1" si="379"/>
        <v>9.1225794260562135E-4</v>
      </c>
      <c r="HU230" s="102">
        <f t="shared" ca="1" si="379"/>
        <v>8.8476797054110544E-4</v>
      </c>
      <c r="HV230" s="102">
        <f t="shared" ca="1" si="379"/>
        <v>8.4233638006865998E-4</v>
      </c>
      <c r="HW230" s="102">
        <f t="shared" ca="1" si="379"/>
        <v>8.0167893432085604E-4</v>
      </c>
      <c r="HX230" s="102">
        <f t="shared" ca="1" si="379"/>
        <v>7.7663636256053751E-4</v>
      </c>
      <c r="HY230" s="102">
        <f t="shared" ca="1" si="379"/>
        <v>7.3864713487382743E-4</v>
      </c>
      <c r="HZ230" s="102">
        <f t="shared" ca="1" si="379"/>
        <v>7.0230477390913443E-4</v>
      </c>
      <c r="IA230" s="102">
        <f t="shared" ca="1" si="379"/>
        <v>6.7964060070715667E-4</v>
      </c>
      <c r="IB230" s="102">
        <f t="shared" ca="1" si="379"/>
        <v>6.457914410555887E-4</v>
      </c>
      <c r="IC230" s="102">
        <f t="shared" ca="1" si="379"/>
        <v>6.1345617169300515E-4</v>
      </c>
      <c r="ID230" s="102">
        <f t="shared" ca="1" si="379"/>
        <v>5.9306442147135014E-4</v>
      </c>
      <c r="IE230" s="102">
        <f t="shared" ca="1" si="379"/>
        <v>5.6303667284398034E-4</v>
      </c>
      <c r="IF230" s="102">
        <f t="shared" ca="1" si="379"/>
        <v>5.3439093610512726E-4</v>
      </c>
      <c r="IG230" s="102">
        <f t="shared" ca="1" si="379"/>
        <v>5.1614079242849782E-4</v>
      </c>
      <c r="IH230" s="102">
        <f t="shared" ca="1" si="379"/>
        <v>4.8960288498948665E-4</v>
      </c>
      <c r="II230" s="102">
        <f t="shared" ca="1" si="379"/>
        <v>4.6432249159526821E-4</v>
      </c>
      <c r="IJ230" s="102">
        <f t="shared" ca="1" si="376"/>
        <v>4.4808965307235757E-4</v>
      </c>
      <c r="IK230" s="102">
        <f t="shared" ca="1" si="376"/>
        <v>4.2472158180203117E-4</v>
      </c>
      <c r="IL230" s="102">
        <f t="shared" ca="1" si="376"/>
        <v>4.0963409905788866E-4</v>
      </c>
      <c r="IM230" s="102">
        <f t="shared" ca="1" si="376"/>
        <v>3.8809112022748874E-4</v>
      </c>
      <c r="IN230" s="102">
        <f t="shared" ca="1" si="376"/>
        <v>3.6762410581699545E-4</v>
      </c>
      <c r="IO230" s="102">
        <f t="shared" ca="1" si="376"/>
        <v>3.5423844889249755E-4</v>
      </c>
      <c r="IP230" s="102">
        <f t="shared" ca="1" si="376"/>
        <v>3.3556015883732214E-4</v>
      </c>
      <c r="IQ230" s="102">
        <f t="shared" ca="1" si="376"/>
        <v>3.175597657991928E-4</v>
      </c>
      <c r="IR230" s="102">
        <f t="shared" ca="1" si="376"/>
        <v>3.0570907470383479E-4</v>
      </c>
      <c r="IS230" s="102">
        <f t="shared" ca="1" si="376"/>
        <v>2.894560568556125E-4</v>
      </c>
      <c r="IT230" s="102">
        <f t="shared" ca="1" si="376"/>
        <v>2.7395787744710951E-4</v>
      </c>
      <c r="IU230" s="102">
        <f t="shared" ca="1" si="376"/>
        <v>2.6257640746295719E-4</v>
      </c>
      <c r="IV230" s="102">
        <f t="shared" ca="1" si="372"/>
        <v>2.5084582983698529E-4</v>
      </c>
      <c r="IW230" s="102">
        <f t="shared" ca="1" si="372"/>
        <v>2.3326049826049084E-4</v>
      </c>
      <c r="IX230" s="102">
        <f t="shared" ca="1" si="372"/>
        <v>2.2800532669203305E-4</v>
      </c>
      <c r="IY230" s="102">
        <f t="shared" ca="1" si="372"/>
        <v>2.1832984540134842E-4</v>
      </c>
      <c r="IZ230" s="102">
        <f t="shared" ca="1" si="372"/>
        <v>2.0990907123713469E-4</v>
      </c>
      <c r="JA230" s="102">
        <f t="shared" ca="1" si="372"/>
        <v>2.0217727969271492E-4</v>
      </c>
      <c r="JB230" s="102">
        <f t="shared" ca="1" si="372"/>
        <v>1.9834379777515718E-4</v>
      </c>
      <c r="JC230" s="102">
        <f t="shared" ca="1" si="372"/>
        <v>1.7979027065423086E-4</v>
      </c>
      <c r="JD230" s="102">
        <f t="shared" ca="1" si="372"/>
        <v>2.0731573549532379E-4</v>
      </c>
      <c r="JE230" s="102">
        <f t="shared" ca="1" si="372"/>
        <v>1.2795491296167851E-4</v>
      </c>
      <c r="JF230" s="102" t="e">
        <f t="shared" ca="1" si="372"/>
        <v>#N/A</v>
      </c>
      <c r="JG230" s="102" t="e">
        <f t="shared" ca="1" si="372"/>
        <v>#N/A</v>
      </c>
      <c r="JH230" s="102" t="e">
        <f t="shared" ca="1" si="372"/>
        <v>#N/A</v>
      </c>
      <c r="JI230" s="102" t="e">
        <f t="shared" ca="1" si="372"/>
        <v>#N/A</v>
      </c>
      <c r="JJ230" s="102" t="e">
        <f t="shared" ca="1" si="372"/>
        <v>#N/A</v>
      </c>
      <c r="JK230" s="102" t="e">
        <f t="shared" ca="1" si="395"/>
        <v>#N/A</v>
      </c>
      <c r="JL230" s="102" t="e">
        <f t="shared" ca="1" si="395"/>
        <v>#N/A</v>
      </c>
      <c r="JM230" s="102" t="e">
        <f t="shared" ca="1" si="395"/>
        <v>#N/A</v>
      </c>
      <c r="JN230" s="102" t="e">
        <f t="shared" ca="1" si="395"/>
        <v>#N/A</v>
      </c>
      <c r="JO230" s="102" t="e">
        <f t="shared" ca="1" si="395"/>
        <v>#N/A</v>
      </c>
      <c r="JP230" s="102" t="e">
        <f t="shared" ca="1" si="395"/>
        <v>#N/A</v>
      </c>
      <c r="JQ230" s="102" t="e">
        <f t="shared" ca="1" si="395"/>
        <v>#N/A</v>
      </c>
      <c r="JR230" s="102" t="e">
        <f t="shared" ca="1" si="395"/>
        <v>#N/A</v>
      </c>
      <c r="JS230" s="102" t="e">
        <f t="shared" ca="1" si="395"/>
        <v>#N/A</v>
      </c>
      <c r="JT230" s="102" t="e">
        <f t="shared" ca="1" si="395"/>
        <v>#N/A</v>
      </c>
      <c r="JU230" s="102" t="e">
        <f t="shared" ca="1" si="395"/>
        <v>#N/A</v>
      </c>
      <c r="JV230" s="102" t="e">
        <f t="shared" ca="1" si="395"/>
        <v>#N/A</v>
      </c>
      <c r="JW230" s="102" t="e">
        <f t="shared" ca="1" si="395"/>
        <v>#N/A</v>
      </c>
      <c r="JX230" s="102" t="e">
        <f t="shared" ca="1" si="395"/>
        <v>#N/A</v>
      </c>
      <c r="JY230" s="102" t="e">
        <f t="shared" ca="1" si="395"/>
        <v>#N/A</v>
      </c>
      <c r="JZ230" s="102" t="e">
        <f t="shared" ca="1" si="395"/>
        <v>#N/A</v>
      </c>
      <c r="KA230" s="102" t="e">
        <f t="shared" ca="1" si="392"/>
        <v>#N/A</v>
      </c>
      <c r="KB230" s="102" t="e">
        <f t="shared" ca="1" si="392"/>
        <v>#N/A</v>
      </c>
      <c r="KC230" s="102" t="e">
        <f t="shared" ca="1" si="381"/>
        <v>#N/A</v>
      </c>
      <c r="KD230" s="102" t="e">
        <f t="shared" ca="1" si="381"/>
        <v>#N/A</v>
      </c>
      <c r="KE230" s="102" t="e">
        <f t="shared" ca="1" si="381"/>
        <v>#N/A</v>
      </c>
      <c r="KF230" s="102" t="e">
        <f t="shared" ca="1" si="381"/>
        <v>#N/A</v>
      </c>
      <c r="KG230" s="102" t="e">
        <f t="shared" ca="1" si="381"/>
        <v>#N/A</v>
      </c>
      <c r="KH230" s="102" t="e">
        <f t="shared" ca="1" si="380"/>
        <v>#N/A</v>
      </c>
      <c r="KI230" s="102" t="e">
        <f t="shared" ca="1" si="380"/>
        <v>#N/A</v>
      </c>
      <c r="KJ230" s="102" t="e">
        <f t="shared" ca="1" si="380"/>
        <v>#N/A</v>
      </c>
      <c r="KK230" s="102" t="e">
        <f t="shared" ca="1" si="380"/>
        <v>#N/A</v>
      </c>
      <c r="KL230" s="102" t="e">
        <f t="shared" ca="1" si="380"/>
        <v>#N/A</v>
      </c>
      <c r="KM230" s="102" t="e">
        <f t="shared" ca="1" si="380"/>
        <v>#N/A</v>
      </c>
      <c r="KN230" s="102" t="e">
        <f t="shared" ca="1" si="380"/>
        <v>#N/A</v>
      </c>
      <c r="KO230" s="102" t="e">
        <f t="shared" ca="1" si="380"/>
        <v>#N/A</v>
      </c>
      <c r="KP230" s="102" t="e">
        <f t="shared" ca="1" si="380"/>
        <v>#N/A</v>
      </c>
      <c r="KQ230" s="102" t="e">
        <f t="shared" ca="1" si="380"/>
        <v>#N/A</v>
      </c>
      <c r="KR230" s="102" t="e">
        <f t="shared" ca="1" si="380"/>
        <v>#N/A</v>
      </c>
      <c r="KS230" s="102" t="e">
        <f t="shared" ca="1" si="380"/>
        <v>#N/A</v>
      </c>
      <c r="KT230" s="102" t="e">
        <f t="shared" ca="1" si="390"/>
        <v>#N/A</v>
      </c>
      <c r="KU230" s="102" t="e">
        <f t="shared" ca="1" si="390"/>
        <v>#N/A</v>
      </c>
      <c r="KV230" s="102" t="e">
        <f t="shared" ca="1" si="390"/>
        <v>#N/A</v>
      </c>
      <c r="KW230" s="102" t="e">
        <f t="shared" ca="1" si="390"/>
        <v>#N/A</v>
      </c>
      <c r="KX230" s="102" t="e">
        <f t="shared" ca="1" si="390"/>
        <v>#N/A</v>
      </c>
      <c r="KY230" s="102" t="e">
        <f t="shared" ca="1" si="390"/>
        <v>#N/A</v>
      </c>
      <c r="KZ230" s="102" t="e">
        <f t="shared" ca="1" si="390"/>
        <v>#N/A</v>
      </c>
      <c r="LA230" s="102" t="e">
        <f t="shared" ca="1" si="390"/>
        <v>#N/A</v>
      </c>
      <c r="LB230" s="102" t="e">
        <f t="shared" ca="1" si="390"/>
        <v>#N/A</v>
      </c>
      <c r="LC230" s="102" t="e">
        <f t="shared" ca="1" si="390"/>
        <v>#N/A</v>
      </c>
      <c r="LD230" s="102" t="e">
        <f t="shared" ca="1" si="390"/>
        <v>#N/A</v>
      </c>
      <c r="LE230" s="102" t="e">
        <f t="shared" ca="1" si="390"/>
        <v>#N/A</v>
      </c>
      <c r="LF230" s="102" t="e">
        <f t="shared" ca="1" si="390"/>
        <v>#N/A</v>
      </c>
      <c r="LG230" s="102" t="e">
        <f t="shared" ca="1" si="390"/>
        <v>#N/A</v>
      </c>
      <c r="LH230" s="102" t="e">
        <f t="shared" ca="1" si="390"/>
        <v>#N/A</v>
      </c>
      <c r="LI230" s="102" t="e">
        <f t="shared" ca="1" si="390"/>
        <v>#N/A</v>
      </c>
      <c r="LJ230" s="102" t="e">
        <f t="shared" ca="1" si="389"/>
        <v>#N/A</v>
      </c>
      <c r="LK230" s="102" t="e">
        <f t="shared" ca="1" si="389"/>
        <v>#N/A</v>
      </c>
      <c r="LL230" s="102" t="e">
        <f t="shared" ca="1" si="389"/>
        <v>#N/A</v>
      </c>
      <c r="LM230" s="102" t="e">
        <f t="shared" ca="1" si="389"/>
        <v>#N/A</v>
      </c>
      <c r="LN230" s="102" t="e">
        <f t="shared" ca="1" si="389"/>
        <v>#N/A</v>
      </c>
      <c r="LO230" s="102" t="e">
        <f t="shared" ca="1" si="373"/>
        <v>#N/A</v>
      </c>
      <c r="LP230" s="102" t="e">
        <f t="shared" ca="1" si="371"/>
        <v>#N/A</v>
      </c>
      <c r="LQ230" s="102" t="e">
        <f t="shared" ca="1" si="371"/>
        <v>#N/A</v>
      </c>
      <c r="LR230" s="102" t="e">
        <f t="shared" ca="1" si="371"/>
        <v>#N/A</v>
      </c>
      <c r="LS230" s="102" t="e">
        <f t="shared" ca="1" si="371"/>
        <v>#N/A</v>
      </c>
      <c r="LT230" s="102" t="e">
        <f t="shared" ca="1" si="371"/>
        <v>#N/A</v>
      </c>
      <c r="LU230" s="102" t="e">
        <f t="shared" ca="1" si="371"/>
        <v>#N/A</v>
      </c>
      <c r="LV230" s="102" t="e">
        <f t="shared" ca="1" si="371"/>
        <v>#N/A</v>
      </c>
      <c r="LW230" s="102" t="e">
        <f t="shared" ca="1" si="371"/>
        <v>#N/A</v>
      </c>
      <c r="LX230" s="102" t="e">
        <f t="shared" ca="1" si="371"/>
        <v>#N/A</v>
      </c>
      <c r="LY230" s="102" t="e">
        <f t="shared" ca="1" si="371"/>
        <v>#N/A</v>
      </c>
      <c r="LZ230" s="102" t="e">
        <f t="shared" ca="1" si="371"/>
        <v>#N/A</v>
      </c>
      <c r="MA230" s="102" t="e">
        <f t="shared" ca="1" si="371"/>
        <v>#N/A</v>
      </c>
      <c r="MB230" s="102" t="e">
        <f t="shared" ca="1" si="371"/>
        <v>#N/A</v>
      </c>
      <c r="MC230" s="102" t="e">
        <f t="shared" ca="1" si="371"/>
        <v>#N/A</v>
      </c>
      <c r="MD230" s="102" t="e">
        <f t="shared" ca="1" si="370"/>
        <v>#N/A</v>
      </c>
      <c r="ME230" s="102" t="e">
        <f t="shared" ca="1" si="370"/>
        <v>#N/A</v>
      </c>
      <c r="MF230" s="102" t="e">
        <f t="shared" ca="1" si="370"/>
        <v>#N/A</v>
      </c>
      <c r="MG230" s="102" t="e">
        <f t="shared" ca="1" si="370"/>
        <v>#N/A</v>
      </c>
      <c r="MH230" s="102" t="e">
        <f t="shared" ca="1" si="370"/>
        <v>#N/A</v>
      </c>
      <c r="MI230" s="102" t="e">
        <f t="shared" ca="1" si="370"/>
        <v>#N/A</v>
      </c>
      <c r="MJ230" s="102" t="e">
        <f t="shared" ca="1" si="370"/>
        <v>#N/A</v>
      </c>
      <c r="MK230" s="102" t="e">
        <f t="shared" ca="1" si="370"/>
        <v>#N/A</v>
      </c>
      <c r="ML230" s="102" t="e">
        <f t="shared" ca="1" si="370"/>
        <v>#N/A</v>
      </c>
      <c r="MM230" s="102" t="e">
        <f t="shared" ca="1" si="370"/>
        <v>#N/A</v>
      </c>
      <c r="MN230" s="102" t="e">
        <f t="shared" ca="1" si="370"/>
        <v>#N/A</v>
      </c>
      <c r="MO230" s="102" t="e">
        <f t="shared" ca="1" si="333"/>
        <v>#N/A</v>
      </c>
      <c r="MP230" s="102" t="e">
        <f t="shared" ca="1" si="333"/>
        <v>#N/A</v>
      </c>
      <c r="MQ230" s="102" t="e">
        <f t="shared" ca="1" si="333"/>
        <v>#N/A</v>
      </c>
      <c r="MR230" s="102" t="e">
        <f t="shared" ca="1" si="333"/>
        <v>#N/A</v>
      </c>
      <c r="MS230" s="102" t="e">
        <f t="shared" ca="1" si="377"/>
        <v>#N/A</v>
      </c>
      <c r="MT230" s="102" t="e">
        <f t="shared" ca="1" si="377"/>
        <v>#N/A</v>
      </c>
      <c r="MU230" s="102" t="e">
        <f t="shared" ca="1" si="377"/>
        <v>#N/A</v>
      </c>
      <c r="MV230" s="102" t="e">
        <f t="shared" ca="1" si="377"/>
        <v>#N/A</v>
      </c>
      <c r="MW230" s="102" t="e">
        <f t="shared" ca="1" si="377"/>
        <v>#N/A</v>
      </c>
      <c r="MX230" s="102" t="e">
        <f t="shared" ca="1" si="377"/>
        <v>#N/A</v>
      </c>
      <c r="MY230" s="102" t="e">
        <f t="shared" ca="1" si="377"/>
        <v>#N/A</v>
      </c>
      <c r="MZ230" s="102" t="e">
        <f t="shared" ca="1" si="377"/>
        <v>#N/A</v>
      </c>
      <c r="NA230" s="102" t="e">
        <f t="shared" ca="1" si="377"/>
        <v>#N/A</v>
      </c>
      <c r="NB230" s="102" t="e">
        <f t="shared" ca="1" si="377"/>
        <v>#N/A</v>
      </c>
      <c r="NC230" s="102" t="e">
        <f t="shared" ca="1" si="377"/>
        <v>#N/A</v>
      </c>
      <c r="ND230" s="102" t="e">
        <f t="shared" ca="1" si="377"/>
        <v>#N/A</v>
      </c>
      <c r="NE230" s="102" t="e">
        <f t="shared" ca="1" si="377"/>
        <v>#N/A</v>
      </c>
      <c r="NF230" s="102" t="e">
        <f t="shared" ca="1" si="377"/>
        <v>#N/A</v>
      </c>
      <c r="NG230" s="102" t="e">
        <f t="shared" ca="1" si="377"/>
        <v>#N/A</v>
      </c>
      <c r="NH230" s="102" t="e">
        <f t="shared" ca="1" si="377"/>
        <v>#N/A</v>
      </c>
      <c r="NI230" s="102" t="e">
        <f t="shared" ca="1" si="374"/>
        <v>#N/A</v>
      </c>
      <c r="NJ230" s="102" t="e">
        <f t="shared" ca="1" si="374"/>
        <v>#N/A</v>
      </c>
      <c r="NK230" s="102" t="e">
        <f t="shared" ca="1" si="374"/>
        <v>#N/A</v>
      </c>
      <c r="NL230" s="102" t="e">
        <f t="shared" ca="1" si="374"/>
        <v>#N/A</v>
      </c>
      <c r="NM230" s="102" t="e">
        <f t="shared" ca="1" si="374"/>
        <v>#N/A</v>
      </c>
      <c r="NN230" s="85"/>
      <c r="NO230" s="85"/>
      <c r="NP230" s="85"/>
      <c r="NQ230" s="85"/>
      <c r="NR230" s="85"/>
      <c r="NS230" s="85"/>
      <c r="NT230" s="85"/>
      <c r="NU230" s="85"/>
      <c r="OC230" s="85"/>
      <c r="OD230" s="85"/>
      <c r="OE230" s="85"/>
      <c r="OF230" s="85"/>
      <c r="OG230" s="85"/>
      <c r="OH230" s="85"/>
      <c r="OI230" s="85"/>
      <c r="OJ230" s="85"/>
      <c r="OK230" s="85"/>
      <c r="OL230" s="85"/>
      <c r="OM230" s="85"/>
      <c r="ON230" s="85"/>
      <c r="OO230" s="85"/>
      <c r="OP230" s="85"/>
    </row>
    <row r="231" spans="1:406" customFormat="1" ht="15" x14ac:dyDescent="0.25">
      <c r="A231" s="94">
        <v>5.67</v>
      </c>
      <c r="B231" s="92">
        <f t="shared" si="282"/>
        <v>7899014.9560753554</v>
      </c>
      <c r="C231" s="102">
        <f t="shared" si="283"/>
        <v>0.99999999999391431</v>
      </c>
      <c r="D231" s="102">
        <f t="shared" si="284"/>
        <v>2.5105528806039761E-11</v>
      </c>
      <c r="E231" s="102">
        <f t="shared" si="285"/>
        <v>0.92441580973590676</v>
      </c>
      <c r="F231" s="102">
        <f t="shared" si="286"/>
        <v>3.1181046726430635E-2</v>
      </c>
      <c r="G231" s="91"/>
      <c r="H231" s="102"/>
      <c r="I231" s="102"/>
      <c r="J231" s="97">
        <v>1.89</v>
      </c>
      <c r="K231" s="102">
        <f t="shared" si="287"/>
        <v>0.99999996816225301</v>
      </c>
      <c r="L231" s="102">
        <f t="shared" si="288"/>
        <v>1.2454814006225045E-6</v>
      </c>
      <c r="M231" s="102">
        <f t="shared" si="289"/>
        <v>0.82205154047876994</v>
      </c>
      <c r="N231" s="102">
        <f t="shared" si="290"/>
        <v>0.69612807917143082</v>
      </c>
      <c r="O231" s="85"/>
      <c r="P231" s="97">
        <v>3.78</v>
      </c>
      <c r="Q231" s="102">
        <f t="shared" si="291"/>
        <v>0.87637152227449899</v>
      </c>
      <c r="R231" s="102">
        <f t="shared" si="292"/>
        <v>5.3395684493742442E-2</v>
      </c>
      <c r="S231" s="97">
        <f t="shared" si="295"/>
        <v>1.944222209522358</v>
      </c>
      <c r="T231" s="102">
        <f t="shared" si="296"/>
        <v>0.87637152227449899</v>
      </c>
      <c r="U231" s="102">
        <f t="shared" si="297"/>
        <v>0.20762615137076529</v>
      </c>
      <c r="V231" s="91"/>
      <c r="W231" s="85"/>
      <c r="X231" s="94">
        <f t="shared" si="298"/>
        <v>1.944222209522358</v>
      </c>
      <c r="Y231" s="102">
        <f t="shared" ca="1" si="299"/>
        <v>0.21328691183417742</v>
      </c>
      <c r="Z231" s="102">
        <f t="shared" ca="1" si="300"/>
        <v>1.1012998539364578E-3</v>
      </c>
      <c r="AA231" s="102">
        <f ca="1">SUM($Z$43:Z231)</f>
        <v>0.72067274776251333</v>
      </c>
      <c r="AB231" s="102">
        <f t="shared" ca="1" si="301"/>
        <v>0.99999710843411649</v>
      </c>
      <c r="AC231" s="102">
        <f t="shared" ca="1" si="302"/>
        <v>6.7214384785518028E-2</v>
      </c>
      <c r="AD231" s="102"/>
      <c r="AE231" s="101"/>
      <c r="AF231" s="102">
        <f t="shared" ca="1" si="386"/>
        <v>0</v>
      </c>
      <c r="AG231" s="102">
        <f t="shared" ca="1" si="386"/>
        <v>0</v>
      </c>
      <c r="AH231" s="102">
        <f t="shared" ca="1" si="386"/>
        <v>0</v>
      </c>
      <c r="AI231" s="102">
        <f t="shared" ca="1" si="386"/>
        <v>0</v>
      </c>
      <c r="AJ231" s="102">
        <f t="shared" ca="1" si="386"/>
        <v>0</v>
      </c>
      <c r="AK231" s="102">
        <f t="shared" ca="1" si="386"/>
        <v>0</v>
      </c>
      <c r="AL231" s="102">
        <f t="shared" ca="1" si="386"/>
        <v>0</v>
      </c>
      <c r="AM231" s="102">
        <f t="shared" ca="1" si="386"/>
        <v>1.5206824318095175E-298</v>
      </c>
      <c r="AN231" s="102">
        <f t="shared" ca="1" si="386"/>
        <v>2.3293676482564791E-274</v>
      </c>
      <c r="AO231" s="102">
        <f t="shared" ca="1" si="386"/>
        <v>2.6085824893088532E-252</v>
      </c>
      <c r="AP231" s="102">
        <f t="shared" ca="1" si="386"/>
        <v>2.6763827996230437E-233</v>
      </c>
      <c r="AQ231" s="102">
        <f t="shared" ca="1" si="386"/>
        <v>1.9277950215854863E-217</v>
      </c>
      <c r="AR231" s="102">
        <f t="shared" ca="1" si="386"/>
        <v>1.3065651009390513E-202</v>
      </c>
      <c r="AS231" s="102">
        <f t="shared" ca="1" si="386"/>
        <v>2.0230764534087621E-189</v>
      </c>
      <c r="AT231" s="102">
        <f t="shared" ca="1" si="386"/>
        <v>4.5646344011717526E-178</v>
      </c>
      <c r="AU231" s="102">
        <f t="shared" ca="1" si="386"/>
        <v>2.641121629350443E-167</v>
      </c>
      <c r="AV231" s="102">
        <f t="shared" ca="1" si="384"/>
        <v>1.5101521564324069E-157</v>
      </c>
      <c r="AW231" s="102">
        <f t="shared" ca="1" si="384"/>
        <v>5.8236922966131593E-149</v>
      </c>
      <c r="AX231" s="102">
        <f t="shared" ca="1" si="384"/>
        <v>9.2198823969859076E-141</v>
      </c>
      <c r="AY231" s="102">
        <f t="shared" ca="1" si="384"/>
        <v>1.7646294236735104E-133</v>
      </c>
      <c r="AZ231" s="102">
        <f t="shared" ca="1" si="384"/>
        <v>1.72769169707742E-126</v>
      </c>
      <c r="BA231" s="102">
        <f t="shared" ca="1" si="384"/>
        <v>5.019375087886399E-120</v>
      </c>
      <c r="BB231" s="102">
        <f t="shared" ca="1" si="384"/>
        <v>3.3603748472984012E-114</v>
      </c>
      <c r="BC231" s="102">
        <f t="shared" ca="1" si="384"/>
        <v>1.3552174136134347E-108</v>
      </c>
      <c r="BD231" s="102">
        <f t="shared" ca="1" si="384"/>
        <v>2.2736484089514698E-103</v>
      </c>
      <c r="BE231" s="102">
        <f t="shared" ca="1" si="384"/>
        <v>1.3265348668385726E-98</v>
      </c>
      <c r="BF231" s="102">
        <f t="shared" ca="1" si="384"/>
        <v>5.1770427602022045E-94</v>
      </c>
      <c r="BG231" s="102">
        <f t="shared" ca="1" si="384"/>
        <v>1.048655541043076E-89</v>
      </c>
      <c r="BH231" s="102">
        <f t="shared" ca="1" si="384"/>
        <v>9.7132179970093818E-86</v>
      </c>
      <c r="BI231" s="102">
        <f t="shared" ca="1" si="384"/>
        <v>6.4742782851418814E-82</v>
      </c>
      <c r="BJ231" s="102">
        <f t="shared" ca="1" si="384"/>
        <v>2.6056794363513444E-78</v>
      </c>
      <c r="BK231" s="102">
        <f t="shared" ca="1" si="393"/>
        <v>5.7894998531738758E-75</v>
      </c>
      <c r="BL231" s="102">
        <f t="shared" ca="1" si="393"/>
        <v>9.7709057465618303E-72</v>
      </c>
      <c r="BM231" s="102">
        <f t="shared" ca="1" si="393"/>
        <v>1.1082907921851976E-68</v>
      </c>
      <c r="BN231" s="102">
        <f t="shared" ca="1" si="393"/>
        <v>7.9314325585335204E-66</v>
      </c>
      <c r="BO231" s="102">
        <f t="shared" ca="1" si="393"/>
        <v>4.4942167373225662E-63</v>
      </c>
      <c r="BP231" s="102">
        <f t="shared" ca="1" si="393"/>
        <v>1.7109993138221601E-60</v>
      </c>
      <c r="BQ231" s="102">
        <f t="shared" ca="1" si="393"/>
        <v>5.2984044712029197E-58</v>
      </c>
      <c r="BR231" s="102">
        <f t="shared" ca="1" si="393"/>
        <v>1.2410257194001831E-55</v>
      </c>
      <c r="BS231" s="102">
        <f t="shared" ca="1" si="393"/>
        <v>2.1182145932810285E-53</v>
      </c>
      <c r="BT231" s="102">
        <f t="shared" ca="1" si="393"/>
        <v>3.0210063253455051E-51</v>
      </c>
      <c r="BU231" s="102">
        <f t="shared" ca="1" si="393"/>
        <v>3.4223340772116838E-49</v>
      </c>
      <c r="BV231" s="102">
        <f t="shared" ca="1" si="393"/>
        <v>3.0038215237660258E-47</v>
      </c>
      <c r="BW231" s="102">
        <f t="shared" ca="1" si="393"/>
        <v>2.2517749176589724E-45</v>
      </c>
      <c r="BX231" s="102">
        <f t="shared" ca="1" si="393"/>
        <v>1.3925461885676986E-43</v>
      </c>
      <c r="BY231" s="102">
        <f t="shared" ca="1" si="393"/>
        <v>6.9949499089914335E-42</v>
      </c>
      <c r="BZ231" s="102">
        <f t="shared" ca="1" si="393"/>
        <v>3.0554001819196432E-40</v>
      </c>
      <c r="CA231" s="102">
        <f t="shared" ca="1" si="391"/>
        <v>1.1343237898336938E-38</v>
      </c>
      <c r="CB231" s="102">
        <f t="shared" ca="1" si="391"/>
        <v>3.5495208456929432E-37</v>
      </c>
      <c r="CC231" s="102">
        <f t="shared" ca="1" si="391"/>
        <v>9.8035935339090468E-36</v>
      </c>
      <c r="CD231" s="102">
        <f t="shared" ca="1" si="391"/>
        <v>2.3569158567570242E-34</v>
      </c>
      <c r="CE231" s="102">
        <f t="shared" ca="1" si="391"/>
        <v>4.9187679548520768E-33</v>
      </c>
      <c r="CF231" s="102">
        <f t="shared" ca="1" si="391"/>
        <v>9.17412949543945E-32</v>
      </c>
      <c r="CG231" s="102">
        <f t="shared" ca="1" si="391"/>
        <v>1.5082814501614055E-30</v>
      </c>
      <c r="CH231" s="102">
        <f t="shared" ca="1" si="391"/>
        <v>2.2342191873643489E-29</v>
      </c>
      <c r="CI231" s="102">
        <f t="shared" ca="1" si="391"/>
        <v>2.9689200896306336E-28</v>
      </c>
      <c r="CJ231" s="102">
        <f t="shared" ca="1" si="391"/>
        <v>3.551166096389038E-27</v>
      </c>
      <c r="CK231" s="102">
        <f t="shared" ca="1" si="391"/>
        <v>3.862547264298403E-26</v>
      </c>
      <c r="CL231" s="102">
        <f t="shared" ca="1" si="391"/>
        <v>3.8219551302382981E-25</v>
      </c>
      <c r="CM231" s="102">
        <f t="shared" ca="1" si="391"/>
        <v>3.4630646681096055E-24</v>
      </c>
      <c r="CN231" s="102">
        <f t="shared" ca="1" si="391"/>
        <v>2.8760099368051485E-23</v>
      </c>
      <c r="CO231" s="102">
        <f t="shared" ca="1" si="391"/>
        <v>2.1983616843515104E-22</v>
      </c>
      <c r="CP231" s="102">
        <f t="shared" ca="1" si="396"/>
        <v>1.5608398880871409E-21</v>
      </c>
      <c r="CQ231" s="102">
        <f t="shared" ca="1" si="396"/>
        <v>1.0226328234758439E-20</v>
      </c>
      <c r="CR231" s="102">
        <f t="shared" ca="1" si="396"/>
        <v>6.2276678719361097E-20</v>
      </c>
      <c r="CS231" s="102">
        <f t="shared" ca="1" si="396"/>
        <v>3.5649642889352088E-19</v>
      </c>
      <c r="CT231" s="102">
        <f t="shared" ca="1" si="396"/>
        <v>1.8942601617585574E-18</v>
      </c>
      <c r="CU231" s="102">
        <f t="shared" ca="1" si="396"/>
        <v>9.4337703243845953E-18</v>
      </c>
      <c r="CV231" s="102">
        <f t="shared" ca="1" si="396"/>
        <v>4.4608174449875406E-17</v>
      </c>
      <c r="CW231" s="102">
        <f t="shared" ca="1" si="396"/>
        <v>1.9679854924967909E-16</v>
      </c>
      <c r="CX231" s="102">
        <f t="shared" ca="1" si="396"/>
        <v>8.1955786233418729E-16</v>
      </c>
      <c r="CY231" s="102">
        <f t="shared" ca="1" si="396"/>
        <v>3.2682834663412841E-15</v>
      </c>
      <c r="CZ231" s="102">
        <f t="shared" ca="1" si="396"/>
        <v>1.221478875134583E-14</v>
      </c>
      <c r="DA231" s="102">
        <f t="shared" ca="1" si="396"/>
        <v>4.3921767892027284E-14</v>
      </c>
      <c r="DB231" s="102">
        <f t="shared" ca="1" si="396"/>
        <v>1.4844664112749969E-13</v>
      </c>
      <c r="DC231" s="102">
        <f t="shared" ca="1" si="396"/>
        <v>4.7821617214925033E-13</v>
      </c>
      <c r="DD231" s="102">
        <f t="shared" ca="1" si="396"/>
        <v>1.4920267320065346E-12</v>
      </c>
      <c r="DE231" s="102">
        <f t="shared" ca="1" si="396"/>
        <v>4.3912501563319464E-12</v>
      </c>
      <c r="DF231" s="102">
        <f t="shared" ca="1" si="394"/>
        <v>1.2378147945854709E-11</v>
      </c>
      <c r="DG231" s="102">
        <f t="shared" ca="1" si="394"/>
        <v>3.3985527118272992E-11</v>
      </c>
      <c r="DH231" s="102">
        <f t="shared" ca="1" si="394"/>
        <v>8.8303956029402682E-11</v>
      </c>
      <c r="DI231" s="102">
        <f t="shared" ca="1" si="394"/>
        <v>2.2067232275377328E-10</v>
      </c>
      <c r="DJ231" s="102">
        <f t="shared" ca="1" si="394"/>
        <v>5.3979130022718987E-10</v>
      </c>
      <c r="DK231" s="102">
        <f t="shared" ca="1" si="394"/>
        <v>1.2531159540801555E-9</v>
      </c>
      <c r="DL231" s="102">
        <f t="shared" ca="1" si="394"/>
        <v>2.8082682292581216E-9</v>
      </c>
      <c r="DM231" s="102">
        <f t="shared" ca="1" si="394"/>
        <v>6.1866518454163194E-9</v>
      </c>
      <c r="DN231" s="102">
        <f t="shared" ca="1" si="394"/>
        <v>1.2967952915415956E-8</v>
      </c>
      <c r="DO231" s="102">
        <f t="shared" ca="1" si="394"/>
        <v>2.6325606499820623E-8</v>
      </c>
      <c r="DP231" s="102">
        <f t="shared" ca="1" si="394"/>
        <v>5.2732429299646719E-8</v>
      </c>
      <c r="DQ231" s="102">
        <f t="shared" ca="1" si="394"/>
        <v>1.0073409484933858E-7</v>
      </c>
      <c r="DR231" s="102">
        <f t="shared" ca="1" si="394"/>
        <v>1.9028101773048144E-7</v>
      </c>
      <c r="DS231" s="102">
        <f t="shared" ca="1" si="394"/>
        <v>3.4329231869568149E-7</v>
      </c>
      <c r="DT231" s="102">
        <f t="shared" ca="1" si="394"/>
        <v>6.025879872390993E-7</v>
      </c>
      <c r="DU231" s="102">
        <f t="shared" ca="1" si="378"/>
        <v>1.0490848977072242E-6</v>
      </c>
      <c r="DV231" s="102">
        <f t="shared" ca="1" si="378"/>
        <v>1.7478183609001503E-6</v>
      </c>
      <c r="DW231" s="102">
        <f t="shared" ca="1" si="378"/>
        <v>2.8398971582194347E-6</v>
      </c>
      <c r="DX231" s="102">
        <f t="shared" ca="1" si="378"/>
        <v>4.5889087597851076E-6</v>
      </c>
      <c r="DY231" s="102">
        <f t="shared" ca="1" si="378"/>
        <v>7.1087981726236629E-6</v>
      </c>
      <c r="DZ231" s="102">
        <f t="shared" ca="1" si="378"/>
        <v>1.0763337760513033E-5</v>
      </c>
      <c r="EA231" s="102">
        <f t="shared" ca="1" si="378"/>
        <v>1.6246400233613077E-5</v>
      </c>
      <c r="EB231" s="102">
        <f t="shared" ca="1" si="378"/>
        <v>2.3550548869300321E-5</v>
      </c>
      <c r="EC231" s="102">
        <f t="shared" ca="1" si="378"/>
        <v>3.3435121293676133E-5</v>
      </c>
      <c r="ED231" s="102">
        <f t="shared" ca="1" si="378"/>
        <v>4.7431068739781547E-5</v>
      </c>
      <c r="EE231" s="102">
        <f t="shared" ca="1" si="378"/>
        <v>6.4732121860367788E-5</v>
      </c>
      <c r="EF231" s="102">
        <f t="shared" ca="1" si="378"/>
        <v>8.6701201082426408E-5</v>
      </c>
      <c r="EG231" s="102">
        <f t="shared" ca="1" si="378"/>
        <v>1.1629882859739648E-4</v>
      </c>
      <c r="EH231" s="102">
        <f t="shared" ca="1" si="378"/>
        <v>1.5035977326769901E-4</v>
      </c>
      <c r="EI231" s="102">
        <f t="shared" ca="1" si="378"/>
        <v>1.949785435661774E-4</v>
      </c>
      <c r="EJ231" s="102">
        <f t="shared" ca="1" si="378"/>
        <v>2.44023346806339E-4</v>
      </c>
      <c r="EK231" s="102">
        <f t="shared" ca="1" si="375"/>
        <v>3.0079972707918677E-4</v>
      </c>
      <c r="EL231" s="102">
        <f t="shared" ca="1" si="375"/>
        <v>3.7276687851685552E-4</v>
      </c>
      <c r="EM231" s="102">
        <f t="shared" ca="1" si="375"/>
        <v>4.4676049734298232E-4</v>
      </c>
      <c r="EN231" s="102">
        <f t="shared" ca="1" si="375"/>
        <v>5.285316423218866E-4</v>
      </c>
      <c r="EO231" s="102">
        <f t="shared" ca="1" si="375"/>
        <v>6.300542955905115E-4</v>
      </c>
      <c r="EP231" s="102">
        <f t="shared" ca="1" si="375"/>
        <v>7.2785846029442428E-4</v>
      </c>
      <c r="EQ231" s="102">
        <f t="shared" ca="1" si="375"/>
        <v>8.3175177340062917E-4</v>
      </c>
      <c r="ER231" s="102">
        <f t="shared" ca="1" si="375"/>
        <v>9.5979597694340459E-4</v>
      </c>
      <c r="ES231" s="102">
        <f t="shared" ca="1" si="375"/>
        <v>1.0753534294401484E-3</v>
      </c>
      <c r="ET231" s="102">
        <f t="shared" ca="1" si="375"/>
        <v>1.1940757903601395E-3</v>
      </c>
      <c r="EU231" s="102">
        <f t="shared" ca="1" si="375"/>
        <v>1.3414234824928376E-3</v>
      </c>
      <c r="EV231" s="102">
        <f t="shared" ca="1" si="375"/>
        <v>1.4655904706878786E-3</v>
      </c>
      <c r="EW231" s="102">
        <f t="shared" ca="1" si="375"/>
        <v>1.5895682651681903E-3</v>
      </c>
      <c r="EX231" s="102">
        <f t="shared" ca="1" si="375"/>
        <v>1.7469501309696801E-3</v>
      </c>
      <c r="EY231" s="102">
        <f t="shared" ca="1" si="375"/>
        <v>1.8698407800811364E-3</v>
      </c>
      <c r="EZ231" s="102">
        <f t="shared" ca="1" si="387"/>
        <v>1.9894546693832067E-3</v>
      </c>
      <c r="FA231" s="102">
        <f t="shared" ca="1" si="387"/>
        <v>2.1475691764362417E-3</v>
      </c>
      <c r="FB231" s="102">
        <f t="shared" ca="1" si="387"/>
        <v>2.2603805082450461E-3</v>
      </c>
      <c r="FC231" s="102">
        <f t="shared" ca="1" si="387"/>
        <v>2.4154551271702777E-3</v>
      </c>
      <c r="FD231" s="102">
        <f t="shared" ca="1" si="387"/>
        <v>2.5183405207259576E-3</v>
      </c>
      <c r="FE231" s="102">
        <f t="shared" ca="1" si="387"/>
        <v>2.6143351127708254E-3</v>
      </c>
      <c r="FF231" s="102">
        <f t="shared" ca="1" si="387"/>
        <v>2.757753964533411E-3</v>
      </c>
      <c r="FG231" s="102">
        <f t="shared" ca="1" si="387"/>
        <v>2.8404958196644693E-3</v>
      </c>
      <c r="FH231" s="102">
        <f t="shared" ca="1" si="387"/>
        <v>2.9152821820591693E-3</v>
      </c>
      <c r="FI231" s="102">
        <f t="shared" ca="1" si="387"/>
        <v>3.0422435702483833E-3</v>
      </c>
      <c r="FJ231" s="102">
        <f t="shared" ca="1" si="387"/>
        <v>3.1019260263677765E-3</v>
      </c>
      <c r="FK231" s="102">
        <f t="shared" ca="1" si="387"/>
        <v>3.1533051455049873E-3</v>
      </c>
      <c r="FL231" s="102">
        <f t="shared" ca="1" si="387"/>
        <v>3.260919814251697E-3</v>
      </c>
      <c r="FM231" s="102">
        <f t="shared" ca="1" si="387"/>
        <v>3.2966047831347774E-3</v>
      </c>
      <c r="FN231" s="102">
        <f t="shared" ca="1" si="387"/>
        <v>3.3242078315874413E-3</v>
      </c>
      <c r="FO231" s="102">
        <f t="shared" ca="1" si="387"/>
        <v>3.4112195112422912E-3</v>
      </c>
      <c r="FP231" s="102">
        <f t="shared" ca="1" si="385"/>
        <v>3.4235265327597904E-3</v>
      </c>
      <c r="FQ231" s="102">
        <f t="shared" ca="1" si="385"/>
        <v>3.4283874489290231E-3</v>
      </c>
      <c r="FR231" s="102">
        <f t="shared" ca="1" si="385"/>
        <v>3.4948354299646398E-3</v>
      </c>
      <c r="FS231" s="102">
        <f t="shared" ca="1" si="385"/>
        <v>3.4855142105753405E-3</v>
      </c>
      <c r="FT231" s="102">
        <f t="shared" ca="1" si="385"/>
        <v>3.5391158556727803E-3</v>
      </c>
      <c r="FU231" s="102">
        <f t="shared" ca="1" si="385"/>
        <v>3.516540776873852E-3</v>
      </c>
      <c r="FV231" s="102">
        <f t="shared" ca="1" si="385"/>
        <v>3.4880851407127125E-3</v>
      </c>
      <c r="FW231" s="102">
        <f t="shared" ca="1" si="385"/>
        <v>3.5230522048188798E-3</v>
      </c>
      <c r="FX231" s="102">
        <f t="shared" ca="1" si="385"/>
        <v>3.4831389063956666E-3</v>
      </c>
      <c r="FY231" s="102">
        <f t="shared" ca="1" si="385"/>
        <v>3.4384622548342837E-3</v>
      </c>
      <c r="FZ231" s="102">
        <f t="shared" ca="1" si="385"/>
        <v>3.4567681330399318E-3</v>
      </c>
      <c r="GA231" s="102">
        <f t="shared" ca="1" si="385"/>
        <v>3.4025844059072589E-3</v>
      </c>
      <c r="GB231" s="102">
        <f t="shared" ca="1" si="385"/>
        <v>3.3447613608883482E-3</v>
      </c>
      <c r="GC231" s="102">
        <f t="shared" ca="1" si="385"/>
        <v>3.3486465400815488E-3</v>
      </c>
      <c r="GD231" s="102">
        <f t="shared" ca="1" si="385"/>
        <v>3.2832844352629503E-3</v>
      </c>
      <c r="GE231" s="102">
        <f t="shared" ca="1" si="383"/>
        <v>3.2153554413686847E-3</v>
      </c>
      <c r="GF231" s="102">
        <f t="shared" ca="1" si="383"/>
        <v>3.2071525611520012E-3</v>
      </c>
      <c r="GG231" s="102">
        <f t="shared" ca="1" si="383"/>
        <v>3.1335700793127196E-3</v>
      </c>
      <c r="GH231" s="102">
        <f t="shared" ca="1" si="383"/>
        <v>3.0584019570075783E-3</v>
      </c>
      <c r="GI231" s="102">
        <f t="shared" ca="1" si="383"/>
        <v>3.0404047930900871E-3</v>
      </c>
      <c r="GJ231" s="102">
        <f t="shared" ca="1" si="383"/>
        <v>2.9613182876697024E-3</v>
      </c>
      <c r="GK231" s="102">
        <f t="shared" ca="1" si="383"/>
        <v>2.9378526273532457E-3</v>
      </c>
      <c r="GL231" s="102">
        <f t="shared" ca="1" si="383"/>
        <v>2.8558828821557323E-3</v>
      </c>
      <c r="GM231" s="102">
        <f t="shared" ca="1" si="383"/>
        <v>2.7737012828282352E-3</v>
      </c>
      <c r="GN231" s="102">
        <f t="shared" ca="1" si="383"/>
        <v>2.7439007861164849E-3</v>
      </c>
      <c r="GO231" s="102">
        <f t="shared" ca="1" si="383"/>
        <v>2.6602475420963328E-3</v>
      </c>
      <c r="GP231" s="102">
        <f t="shared" ca="1" si="383"/>
        <v>2.5770397514919595E-3</v>
      </c>
      <c r="GQ231" s="102">
        <f t="shared" ca="1" si="383"/>
        <v>2.5427372662516034E-3</v>
      </c>
      <c r="GR231" s="102">
        <f t="shared" ca="1" si="383"/>
        <v>2.4592498280497149E-3</v>
      </c>
      <c r="GS231" s="102">
        <f t="shared" ca="1" si="383"/>
        <v>2.3767373807495563E-3</v>
      </c>
      <c r="GT231" s="102">
        <f t="shared" ca="1" si="383"/>
        <v>2.3395250122221303E-3</v>
      </c>
      <c r="GU231" s="102">
        <f t="shared" ca="1" si="382"/>
        <v>2.257708478856309E-3</v>
      </c>
      <c r="GV231" s="102">
        <f t="shared" ca="1" si="382"/>
        <v>2.1772765436096041E-3</v>
      </c>
      <c r="GW231" s="102">
        <f t="shared" ca="1" si="382"/>
        <v>2.1385014392492708E-3</v>
      </c>
      <c r="GX231" s="102">
        <f t="shared" ca="1" si="382"/>
        <v>2.0595368101335026E-3</v>
      </c>
      <c r="GY231" s="102">
        <f t="shared" ca="1" si="382"/>
        <v>1.9822576942691615E-3</v>
      </c>
      <c r="GZ231" s="102">
        <f t="shared" ca="1" si="382"/>
        <v>1.9430299583217917E-3</v>
      </c>
      <c r="HA231" s="102">
        <f t="shared" ca="1" si="382"/>
        <v>1.867803518860018E-3</v>
      </c>
      <c r="HB231" s="102">
        <f t="shared" ca="1" si="382"/>
        <v>1.7944679378179805E-3</v>
      </c>
      <c r="HC231" s="102">
        <f t="shared" ca="1" si="382"/>
        <v>1.7556767889419359E-3</v>
      </c>
      <c r="HD231" s="102">
        <f t="shared" ca="1" si="388"/>
        <v>1.6848146921992734E-3</v>
      </c>
      <c r="HE231" s="102">
        <f t="shared" ca="1" si="388"/>
        <v>1.6464705612264795E-3</v>
      </c>
      <c r="HF231" s="102">
        <f t="shared" ca="1" si="388"/>
        <v>1.5783020841684018E-3</v>
      </c>
      <c r="HG231" s="102">
        <f t="shared" ca="1" si="388"/>
        <v>1.512206989913979E-3</v>
      </c>
      <c r="HH231" s="102">
        <f t="shared" ca="1" si="388"/>
        <v>1.4753602187774835E-3</v>
      </c>
      <c r="HI231" s="102">
        <f t="shared" ca="1" si="388"/>
        <v>1.4121569607184498E-3</v>
      </c>
      <c r="HJ231" s="102">
        <f t="shared" ca="1" si="388"/>
        <v>1.3510444384839879E-3</v>
      </c>
      <c r="HK231" s="102">
        <f t="shared" ca="1" si="388"/>
        <v>1.3161078693480627E-3</v>
      </c>
      <c r="HL231" s="102">
        <f t="shared" ca="1" si="388"/>
        <v>1.2579802352593655E-3</v>
      </c>
      <c r="HM231" s="102">
        <f t="shared" ca="1" si="388"/>
        <v>1.2019133143945776E-3</v>
      </c>
      <c r="HN231" s="102">
        <f t="shared" ca="1" si="388"/>
        <v>1.1691640524137856E-3</v>
      </c>
      <c r="HO231" s="102">
        <f t="shared" ca="1" si="388"/>
        <v>1.1160905424202601E-3</v>
      </c>
      <c r="HP231" s="102">
        <f t="shared" ca="1" si="388"/>
        <v>1.0650114123690459E-3</v>
      </c>
      <c r="HQ231" s="102">
        <f t="shared" ca="1" si="388"/>
        <v>1.034614198707668E-3</v>
      </c>
      <c r="HR231" s="102">
        <f t="shared" ca="1" si="388"/>
        <v>9.8647103353587096E-4</v>
      </c>
      <c r="HS231" s="102">
        <f t="shared" ca="1" si="388"/>
        <v>9.402292290879474E-4</v>
      </c>
      <c r="HT231" s="102">
        <f t="shared" ca="1" si="379"/>
        <v>9.1225794260562135E-4</v>
      </c>
      <c r="HU231" s="102">
        <f t="shared" ca="1" si="379"/>
        <v>8.6884511262053706E-4</v>
      </c>
      <c r="HV231" s="102">
        <f t="shared" ca="1" si="379"/>
        <v>8.4233638006865998E-4</v>
      </c>
      <c r="HW231" s="102">
        <f t="shared" ca="1" si="379"/>
        <v>8.0167893432085604E-4</v>
      </c>
      <c r="HX231" s="102">
        <f t="shared" ca="1" si="379"/>
        <v>7.6274220986803979E-4</v>
      </c>
      <c r="HY231" s="102">
        <f t="shared" ca="1" si="379"/>
        <v>7.3864713487382743E-4</v>
      </c>
      <c r="HZ231" s="102">
        <f t="shared" ca="1" si="379"/>
        <v>7.0230477390913443E-4</v>
      </c>
      <c r="IA231" s="102">
        <f t="shared" ca="1" si="379"/>
        <v>6.6755398606662363E-4</v>
      </c>
      <c r="IB231" s="102">
        <f t="shared" ca="1" si="379"/>
        <v>6.457914410555887E-4</v>
      </c>
      <c r="IC231" s="102">
        <f t="shared" ca="1" si="379"/>
        <v>6.1345617169300515E-4</v>
      </c>
      <c r="ID231" s="102">
        <f t="shared" ca="1" si="379"/>
        <v>5.8258037852210534E-4</v>
      </c>
      <c r="IE231" s="102">
        <f t="shared" ca="1" si="379"/>
        <v>5.6303667284398034E-4</v>
      </c>
      <c r="IF231" s="102">
        <f t="shared" ca="1" si="379"/>
        <v>5.3439093610512726E-4</v>
      </c>
      <c r="IG231" s="102">
        <f t="shared" ca="1" si="379"/>
        <v>5.0707116100807731E-4</v>
      </c>
      <c r="IH231" s="102">
        <f t="shared" ca="1" si="379"/>
        <v>4.8960288498948665E-4</v>
      </c>
      <c r="II231" s="102">
        <f t="shared" ca="1" si="379"/>
        <v>4.6432249159526821E-4</v>
      </c>
      <c r="IJ231" s="102">
        <f t="shared" ca="1" si="376"/>
        <v>4.4026300282866919E-4</v>
      </c>
      <c r="IK231" s="102">
        <f t="shared" ca="1" si="376"/>
        <v>4.2472158180203117E-4</v>
      </c>
      <c r="IL231" s="102">
        <f t="shared" ca="1" si="376"/>
        <v>4.0250064658446725E-4</v>
      </c>
      <c r="IM231" s="102">
        <f t="shared" ca="1" si="376"/>
        <v>3.8809112022748874E-4</v>
      </c>
      <c r="IN231" s="102">
        <f t="shared" ca="1" si="376"/>
        <v>3.6762410581699545E-4</v>
      </c>
      <c r="IO231" s="102">
        <f t="shared" ca="1" si="376"/>
        <v>3.4810669502678124E-4</v>
      </c>
      <c r="IP231" s="102">
        <f t="shared" ca="1" si="376"/>
        <v>3.3556015883732214E-4</v>
      </c>
      <c r="IQ231" s="102">
        <f t="shared" ca="1" si="376"/>
        <v>3.175597657991928E-4</v>
      </c>
      <c r="IR231" s="102">
        <f t="shared" ca="1" si="376"/>
        <v>3.0044912951910464E-4</v>
      </c>
      <c r="IS231" s="102">
        <f t="shared" ca="1" si="376"/>
        <v>2.894560568556125E-4</v>
      </c>
      <c r="IT231" s="102">
        <f t="shared" ca="1" si="376"/>
        <v>2.7395787744710951E-4</v>
      </c>
      <c r="IU231" s="102">
        <f t="shared" ca="1" si="376"/>
        <v>2.5808572525437383E-4</v>
      </c>
      <c r="IV231" s="102">
        <f t="shared" ca="1" si="372"/>
        <v>2.5084582983698529E-4</v>
      </c>
      <c r="IW231" s="102">
        <f t="shared" ca="1" si="372"/>
        <v>2.3326049826049084E-4</v>
      </c>
      <c r="IX231" s="102">
        <f t="shared" ca="1" si="372"/>
        <v>2.2412928711865212E-4</v>
      </c>
      <c r="IY231" s="102">
        <f t="shared" ca="1" si="372"/>
        <v>2.1832984540134842E-4</v>
      </c>
      <c r="IZ231" s="102">
        <f t="shared" ca="1" si="372"/>
        <v>2.0990907123713469E-4</v>
      </c>
      <c r="JA231" s="102">
        <f t="shared" ca="1" si="372"/>
        <v>1.9876092720922447E-4</v>
      </c>
      <c r="JB231" s="102">
        <f t="shared" ca="1" si="372"/>
        <v>1.9834379777515718E-4</v>
      </c>
      <c r="JC231" s="102">
        <f t="shared" ca="1" si="372"/>
        <v>1.76761318464877E-4</v>
      </c>
      <c r="JD231" s="102">
        <f t="shared" ca="1" si="372"/>
        <v>2.0383351446243324E-4</v>
      </c>
      <c r="JE231" s="102">
        <f t="shared" ca="1" si="372"/>
        <v>1.2795491296167851E-4</v>
      </c>
      <c r="JF231" s="102" t="e">
        <f t="shared" ca="1" si="372"/>
        <v>#N/A</v>
      </c>
      <c r="JG231" s="102" t="e">
        <f t="shared" ca="1" si="372"/>
        <v>#N/A</v>
      </c>
      <c r="JH231" s="102" t="e">
        <f t="shared" ca="1" si="372"/>
        <v>#N/A</v>
      </c>
      <c r="JI231" s="102" t="e">
        <f t="shared" ca="1" si="372"/>
        <v>#N/A</v>
      </c>
      <c r="JJ231" s="102" t="e">
        <f t="shared" ca="1" si="372"/>
        <v>#N/A</v>
      </c>
      <c r="JK231" s="102" t="e">
        <f t="shared" ca="1" si="395"/>
        <v>#N/A</v>
      </c>
      <c r="JL231" s="102" t="e">
        <f t="shared" ca="1" si="395"/>
        <v>#N/A</v>
      </c>
      <c r="JM231" s="102" t="e">
        <f t="shared" ca="1" si="395"/>
        <v>#N/A</v>
      </c>
      <c r="JN231" s="102" t="e">
        <f t="shared" ca="1" si="395"/>
        <v>#N/A</v>
      </c>
      <c r="JO231" s="102" t="e">
        <f t="shared" ca="1" si="395"/>
        <v>#N/A</v>
      </c>
      <c r="JP231" s="102" t="e">
        <f t="shared" ca="1" si="395"/>
        <v>#N/A</v>
      </c>
      <c r="JQ231" s="102" t="e">
        <f t="shared" ca="1" si="395"/>
        <v>#N/A</v>
      </c>
      <c r="JR231" s="102" t="e">
        <f t="shared" ca="1" si="395"/>
        <v>#N/A</v>
      </c>
      <c r="JS231" s="102" t="e">
        <f t="shared" ca="1" si="395"/>
        <v>#N/A</v>
      </c>
      <c r="JT231" s="102" t="e">
        <f t="shared" ca="1" si="395"/>
        <v>#N/A</v>
      </c>
      <c r="JU231" s="102" t="e">
        <f t="shared" ca="1" si="395"/>
        <v>#N/A</v>
      </c>
      <c r="JV231" s="102" t="e">
        <f t="shared" ca="1" si="395"/>
        <v>#N/A</v>
      </c>
      <c r="JW231" s="102" t="e">
        <f t="shared" ca="1" si="395"/>
        <v>#N/A</v>
      </c>
      <c r="JX231" s="102" t="e">
        <f t="shared" ca="1" si="395"/>
        <v>#N/A</v>
      </c>
      <c r="JY231" s="102" t="e">
        <f t="shared" ca="1" si="395"/>
        <v>#N/A</v>
      </c>
      <c r="JZ231" s="102" t="e">
        <f t="shared" ca="1" si="395"/>
        <v>#N/A</v>
      </c>
      <c r="KA231" s="102" t="e">
        <f t="shared" ca="1" si="392"/>
        <v>#N/A</v>
      </c>
      <c r="KB231" s="102" t="e">
        <f t="shared" ca="1" si="392"/>
        <v>#N/A</v>
      </c>
      <c r="KC231" s="102" t="e">
        <f t="shared" ca="1" si="381"/>
        <v>#N/A</v>
      </c>
      <c r="KD231" s="102" t="e">
        <f t="shared" ca="1" si="381"/>
        <v>#N/A</v>
      </c>
      <c r="KE231" s="102" t="e">
        <f t="shared" ca="1" si="381"/>
        <v>#N/A</v>
      </c>
      <c r="KF231" s="102" t="e">
        <f t="shared" ca="1" si="381"/>
        <v>#N/A</v>
      </c>
      <c r="KG231" s="102" t="e">
        <f t="shared" ca="1" si="381"/>
        <v>#N/A</v>
      </c>
      <c r="KH231" s="102" t="e">
        <f t="shared" ca="1" si="380"/>
        <v>#N/A</v>
      </c>
      <c r="KI231" s="102" t="e">
        <f t="shared" ca="1" si="380"/>
        <v>#N/A</v>
      </c>
      <c r="KJ231" s="102" t="e">
        <f t="shared" ca="1" si="380"/>
        <v>#N/A</v>
      </c>
      <c r="KK231" s="102" t="e">
        <f t="shared" ca="1" si="380"/>
        <v>#N/A</v>
      </c>
      <c r="KL231" s="102" t="e">
        <f t="shared" ca="1" si="380"/>
        <v>#N/A</v>
      </c>
      <c r="KM231" s="102" t="e">
        <f t="shared" ca="1" si="380"/>
        <v>#N/A</v>
      </c>
      <c r="KN231" s="102" t="e">
        <f t="shared" ca="1" si="380"/>
        <v>#N/A</v>
      </c>
      <c r="KO231" s="102" t="e">
        <f t="shared" ca="1" si="380"/>
        <v>#N/A</v>
      </c>
      <c r="KP231" s="102" t="e">
        <f t="shared" ca="1" si="380"/>
        <v>#N/A</v>
      </c>
      <c r="KQ231" s="102" t="e">
        <f t="shared" ca="1" si="380"/>
        <v>#N/A</v>
      </c>
      <c r="KR231" s="102" t="e">
        <f t="shared" ca="1" si="380"/>
        <v>#N/A</v>
      </c>
      <c r="KS231" s="102" t="e">
        <f t="shared" ca="1" si="380"/>
        <v>#N/A</v>
      </c>
      <c r="KT231" s="102" t="e">
        <f t="shared" ca="1" si="390"/>
        <v>#N/A</v>
      </c>
      <c r="KU231" s="102" t="e">
        <f t="shared" ca="1" si="390"/>
        <v>#N/A</v>
      </c>
      <c r="KV231" s="102" t="e">
        <f t="shared" ca="1" si="390"/>
        <v>#N/A</v>
      </c>
      <c r="KW231" s="102" t="e">
        <f t="shared" ca="1" si="390"/>
        <v>#N/A</v>
      </c>
      <c r="KX231" s="102" t="e">
        <f t="shared" ca="1" si="390"/>
        <v>#N/A</v>
      </c>
      <c r="KY231" s="102" t="e">
        <f t="shared" ca="1" si="390"/>
        <v>#N/A</v>
      </c>
      <c r="KZ231" s="102" t="e">
        <f t="shared" ca="1" si="390"/>
        <v>#N/A</v>
      </c>
      <c r="LA231" s="102" t="e">
        <f t="shared" ca="1" si="390"/>
        <v>#N/A</v>
      </c>
      <c r="LB231" s="102" t="e">
        <f t="shared" ca="1" si="390"/>
        <v>#N/A</v>
      </c>
      <c r="LC231" s="102" t="e">
        <f t="shared" ca="1" si="390"/>
        <v>#N/A</v>
      </c>
      <c r="LD231" s="102" t="e">
        <f t="shared" ca="1" si="390"/>
        <v>#N/A</v>
      </c>
      <c r="LE231" s="102" t="e">
        <f t="shared" ca="1" si="390"/>
        <v>#N/A</v>
      </c>
      <c r="LF231" s="102" t="e">
        <f t="shared" ca="1" si="390"/>
        <v>#N/A</v>
      </c>
      <c r="LG231" s="102" t="e">
        <f t="shared" ca="1" si="390"/>
        <v>#N/A</v>
      </c>
      <c r="LH231" s="102" t="e">
        <f t="shared" ca="1" si="390"/>
        <v>#N/A</v>
      </c>
      <c r="LI231" s="102" t="e">
        <f t="shared" ca="1" si="390"/>
        <v>#N/A</v>
      </c>
      <c r="LJ231" s="102" t="e">
        <f t="shared" ca="1" si="389"/>
        <v>#N/A</v>
      </c>
      <c r="LK231" s="102" t="e">
        <f t="shared" ca="1" si="389"/>
        <v>#N/A</v>
      </c>
      <c r="LL231" s="102" t="e">
        <f t="shared" ca="1" si="389"/>
        <v>#N/A</v>
      </c>
      <c r="LM231" s="102" t="e">
        <f t="shared" ca="1" si="389"/>
        <v>#N/A</v>
      </c>
      <c r="LN231" s="102" t="e">
        <f t="shared" ca="1" si="389"/>
        <v>#N/A</v>
      </c>
      <c r="LO231" s="102" t="e">
        <f t="shared" ca="1" si="373"/>
        <v>#N/A</v>
      </c>
      <c r="LP231" s="102" t="e">
        <f t="shared" ca="1" si="371"/>
        <v>#N/A</v>
      </c>
      <c r="LQ231" s="102" t="e">
        <f t="shared" ca="1" si="371"/>
        <v>#N/A</v>
      </c>
      <c r="LR231" s="102" t="e">
        <f t="shared" ca="1" si="371"/>
        <v>#N/A</v>
      </c>
      <c r="LS231" s="102" t="e">
        <f t="shared" ca="1" si="371"/>
        <v>#N/A</v>
      </c>
      <c r="LT231" s="102" t="e">
        <f t="shared" ca="1" si="371"/>
        <v>#N/A</v>
      </c>
      <c r="LU231" s="102" t="e">
        <f t="shared" ca="1" si="371"/>
        <v>#N/A</v>
      </c>
      <c r="LV231" s="102" t="e">
        <f t="shared" ca="1" si="371"/>
        <v>#N/A</v>
      </c>
      <c r="LW231" s="102" t="e">
        <f t="shared" ca="1" si="371"/>
        <v>#N/A</v>
      </c>
      <c r="LX231" s="102" t="e">
        <f t="shared" ca="1" si="371"/>
        <v>#N/A</v>
      </c>
      <c r="LY231" s="102" t="e">
        <f t="shared" ca="1" si="371"/>
        <v>#N/A</v>
      </c>
      <c r="LZ231" s="102" t="e">
        <f t="shared" ca="1" si="371"/>
        <v>#N/A</v>
      </c>
      <c r="MA231" s="102" t="e">
        <f t="shared" ca="1" si="371"/>
        <v>#N/A</v>
      </c>
      <c r="MB231" s="102" t="e">
        <f t="shared" ca="1" si="371"/>
        <v>#N/A</v>
      </c>
      <c r="MC231" s="102" t="e">
        <f t="shared" ca="1" si="371"/>
        <v>#N/A</v>
      </c>
      <c r="MD231" s="102" t="e">
        <f t="shared" ca="1" si="370"/>
        <v>#N/A</v>
      </c>
      <c r="ME231" s="102" t="e">
        <f t="shared" ca="1" si="370"/>
        <v>#N/A</v>
      </c>
      <c r="MF231" s="102" t="e">
        <f t="shared" ca="1" si="370"/>
        <v>#N/A</v>
      </c>
      <c r="MG231" s="102" t="e">
        <f t="shared" ca="1" si="370"/>
        <v>#N/A</v>
      </c>
      <c r="MH231" s="102" t="e">
        <f t="shared" ca="1" si="370"/>
        <v>#N/A</v>
      </c>
      <c r="MI231" s="102" t="e">
        <f t="shared" ca="1" si="370"/>
        <v>#N/A</v>
      </c>
      <c r="MJ231" s="102" t="e">
        <f t="shared" ca="1" si="370"/>
        <v>#N/A</v>
      </c>
      <c r="MK231" s="102" t="e">
        <f t="shared" ca="1" si="370"/>
        <v>#N/A</v>
      </c>
      <c r="ML231" s="102" t="e">
        <f t="shared" ca="1" si="370"/>
        <v>#N/A</v>
      </c>
      <c r="MM231" s="102" t="e">
        <f t="shared" ca="1" si="370"/>
        <v>#N/A</v>
      </c>
      <c r="MN231" s="102" t="e">
        <f t="shared" ca="1" si="370"/>
        <v>#N/A</v>
      </c>
      <c r="MO231" s="102" t="e">
        <f t="shared" ca="1" si="333"/>
        <v>#N/A</v>
      </c>
      <c r="MP231" s="102" t="e">
        <f t="shared" ca="1" si="333"/>
        <v>#N/A</v>
      </c>
      <c r="MQ231" s="102" t="e">
        <f t="shared" ca="1" si="333"/>
        <v>#N/A</v>
      </c>
      <c r="MR231" s="102" t="e">
        <f t="shared" ref="MR231:NG254" ca="1" si="397">IFERROR(ABS(MR$35)*INDEX($F$42:$F$388,MATCH($X231*MR$35,$A$42:$A$388,1))*MR$37*MR$36,#N/A)</f>
        <v>#N/A</v>
      </c>
      <c r="MS231" s="102" t="e">
        <f t="shared" ca="1" si="397"/>
        <v>#N/A</v>
      </c>
      <c r="MT231" s="102" t="e">
        <f t="shared" ca="1" si="397"/>
        <v>#N/A</v>
      </c>
      <c r="MU231" s="102" t="e">
        <f t="shared" ca="1" si="397"/>
        <v>#N/A</v>
      </c>
      <c r="MV231" s="102" t="e">
        <f t="shared" ca="1" si="397"/>
        <v>#N/A</v>
      </c>
      <c r="MW231" s="102" t="e">
        <f t="shared" ca="1" si="397"/>
        <v>#N/A</v>
      </c>
      <c r="MX231" s="102" t="e">
        <f t="shared" ca="1" si="397"/>
        <v>#N/A</v>
      </c>
      <c r="MY231" s="102" t="e">
        <f t="shared" ca="1" si="397"/>
        <v>#N/A</v>
      </c>
      <c r="MZ231" s="102" t="e">
        <f t="shared" ca="1" si="397"/>
        <v>#N/A</v>
      </c>
      <c r="NA231" s="102" t="e">
        <f t="shared" ca="1" si="397"/>
        <v>#N/A</v>
      </c>
      <c r="NB231" s="102" t="e">
        <f t="shared" ca="1" si="397"/>
        <v>#N/A</v>
      </c>
      <c r="NC231" s="102" t="e">
        <f t="shared" ca="1" si="397"/>
        <v>#N/A</v>
      </c>
      <c r="ND231" s="102" t="e">
        <f t="shared" ca="1" si="397"/>
        <v>#N/A</v>
      </c>
      <c r="NE231" s="102" t="e">
        <f t="shared" ca="1" si="397"/>
        <v>#N/A</v>
      </c>
      <c r="NF231" s="102" t="e">
        <f t="shared" ca="1" si="397"/>
        <v>#N/A</v>
      </c>
      <c r="NG231" s="102" t="e">
        <f t="shared" ca="1" si="397"/>
        <v>#N/A</v>
      </c>
      <c r="NH231" s="102" t="e">
        <f t="shared" ca="1" si="377"/>
        <v>#N/A</v>
      </c>
      <c r="NI231" s="102" t="e">
        <f t="shared" ca="1" si="374"/>
        <v>#N/A</v>
      </c>
      <c r="NJ231" s="102" t="e">
        <f t="shared" ca="1" si="374"/>
        <v>#N/A</v>
      </c>
      <c r="NK231" s="102" t="e">
        <f t="shared" ca="1" si="374"/>
        <v>#N/A</v>
      </c>
      <c r="NL231" s="102" t="e">
        <f t="shared" ca="1" si="374"/>
        <v>#N/A</v>
      </c>
      <c r="NM231" s="102" t="e">
        <f t="shared" ca="1" si="374"/>
        <v>#N/A</v>
      </c>
      <c r="NN231" s="85"/>
      <c r="NO231" s="85"/>
      <c r="NP231" s="85"/>
      <c r="NQ231" s="85"/>
      <c r="NR231" s="85"/>
      <c r="NS231" s="85"/>
      <c r="NT231" s="85"/>
      <c r="NU231" s="85"/>
      <c r="OC231" s="85"/>
      <c r="OD231" s="85"/>
      <c r="OE231" s="85"/>
      <c r="OF231" s="85"/>
      <c r="OG231" s="85"/>
      <c r="OH231" s="85"/>
      <c r="OI231" s="85"/>
      <c r="OJ231" s="85"/>
      <c r="OK231" s="85"/>
      <c r="OL231" s="85"/>
      <c r="OM231" s="85"/>
      <c r="ON231" s="85"/>
      <c r="OO231" s="85"/>
      <c r="OP231" s="85"/>
    </row>
    <row r="232" spans="1:406" customFormat="1" ht="15" x14ac:dyDescent="0.25">
      <c r="A232" s="94">
        <v>5.7</v>
      </c>
      <c r="B232" s="92">
        <f t="shared" si="282"/>
        <v>7940808.6860016808</v>
      </c>
      <c r="C232" s="102">
        <f t="shared" si="283"/>
        <v>0.99999999999462186</v>
      </c>
      <c r="D232" s="102">
        <f t="shared" si="284"/>
        <v>2.2125822001832051E-11</v>
      </c>
      <c r="E232" s="102">
        <f t="shared" si="285"/>
        <v>0.92534425572054801</v>
      </c>
      <c r="F232" s="102">
        <f t="shared" si="286"/>
        <v>3.0713573458871928E-2</v>
      </c>
      <c r="G232" s="91"/>
      <c r="H232" s="102"/>
      <c r="I232" s="102"/>
      <c r="J232" s="97">
        <v>1.9</v>
      </c>
      <c r="K232" s="102">
        <f t="shared" si="287"/>
        <v>0.99999997849868094</v>
      </c>
      <c r="L232" s="102">
        <f t="shared" si="288"/>
        <v>8.4687630386257103E-7</v>
      </c>
      <c r="M232" s="102">
        <f t="shared" si="289"/>
        <v>0.82890137856930357</v>
      </c>
      <c r="N232" s="102">
        <f t="shared" si="290"/>
        <v>0.67390920398290699</v>
      </c>
      <c r="O232" s="85"/>
      <c r="P232" s="97">
        <v>3.8</v>
      </c>
      <c r="Q232" s="102">
        <f t="shared" si="291"/>
        <v>0.87743340952322768</v>
      </c>
      <c r="R232" s="102">
        <f t="shared" si="292"/>
        <v>5.2794463238835562E-2</v>
      </c>
      <c r="S232" s="97">
        <f t="shared" si="295"/>
        <v>1.9493588689617927</v>
      </c>
      <c r="T232" s="102">
        <f t="shared" si="296"/>
        <v>0.87743340952322768</v>
      </c>
      <c r="U232" s="102">
        <f t="shared" si="297"/>
        <v>0.20583071029340289</v>
      </c>
      <c r="V232" s="91"/>
      <c r="W232" s="85"/>
      <c r="X232" s="94">
        <f t="shared" si="298"/>
        <v>1.9493588689617927</v>
      </c>
      <c r="Y232" s="102">
        <f t="shared" ca="1" si="299"/>
        <v>0.21216553273372513</v>
      </c>
      <c r="Z232" s="102">
        <f t="shared" ca="1" si="300"/>
        <v>1.0927021577101304E-3</v>
      </c>
      <c r="AA232" s="102">
        <f ca="1">SUM($Z$43:Z232)</f>
        <v>0.72176544992022351</v>
      </c>
      <c r="AB232" s="102">
        <f t="shared" ca="1" si="301"/>
        <v>0.99999721957887211</v>
      </c>
      <c r="AC232" s="102">
        <f t="shared" ca="1" si="302"/>
        <v>6.7097274582439803E-2</v>
      </c>
      <c r="AD232" s="102"/>
      <c r="AE232" s="101"/>
      <c r="AF232" s="102">
        <f t="shared" ca="1" si="386"/>
        <v>0</v>
      </c>
      <c r="AG232" s="102">
        <f t="shared" ca="1" si="386"/>
        <v>0</v>
      </c>
      <c r="AH232" s="102">
        <f t="shared" ca="1" si="386"/>
        <v>0</v>
      </c>
      <c r="AI232" s="102">
        <f t="shared" ca="1" si="386"/>
        <v>0</v>
      </c>
      <c r="AJ232" s="102">
        <f t="shared" ca="1" si="386"/>
        <v>0</v>
      </c>
      <c r="AK232" s="102">
        <f t="shared" ca="1" si="386"/>
        <v>0</v>
      </c>
      <c r="AL232" s="102">
        <f t="shared" ca="1" si="386"/>
        <v>0</v>
      </c>
      <c r="AM232" s="102">
        <f t="shared" ca="1" si="386"/>
        <v>1.5206824318095175E-298</v>
      </c>
      <c r="AN232" s="102">
        <f t="shared" ca="1" si="386"/>
        <v>2.3293676482564791E-274</v>
      </c>
      <c r="AO232" s="102">
        <f t="shared" ca="1" si="386"/>
        <v>2.6085824893088532E-252</v>
      </c>
      <c r="AP232" s="102">
        <f t="shared" ca="1" si="386"/>
        <v>2.6763827996230437E-233</v>
      </c>
      <c r="AQ232" s="102">
        <f t="shared" ca="1" si="386"/>
        <v>1.9277950215854863E-217</v>
      </c>
      <c r="AR232" s="102">
        <f t="shared" ca="1" si="386"/>
        <v>1.3065651009390513E-202</v>
      </c>
      <c r="AS232" s="102">
        <f t="shared" ca="1" si="386"/>
        <v>2.0230764534087621E-189</v>
      </c>
      <c r="AT232" s="102">
        <f t="shared" ca="1" si="386"/>
        <v>4.5646344011717526E-178</v>
      </c>
      <c r="AU232" s="102">
        <f t="shared" ca="1" si="386"/>
        <v>2.641121629350443E-167</v>
      </c>
      <c r="AV232" s="102">
        <f t="shared" ca="1" si="384"/>
        <v>1.5101521564324069E-157</v>
      </c>
      <c r="AW232" s="102">
        <f t="shared" ca="1" si="384"/>
        <v>5.8236922966131593E-149</v>
      </c>
      <c r="AX232" s="102">
        <f t="shared" ca="1" si="384"/>
        <v>9.2198823969859076E-141</v>
      </c>
      <c r="AY232" s="102">
        <f t="shared" ca="1" si="384"/>
        <v>1.7646294236735104E-133</v>
      </c>
      <c r="AZ232" s="102">
        <f t="shared" ca="1" si="384"/>
        <v>1.72769169707742E-126</v>
      </c>
      <c r="BA232" s="102">
        <f t="shared" ca="1" si="384"/>
        <v>5.019375087886399E-120</v>
      </c>
      <c r="BB232" s="102">
        <f t="shared" ca="1" si="384"/>
        <v>3.3603748472984012E-114</v>
      </c>
      <c r="BC232" s="102">
        <f t="shared" ca="1" si="384"/>
        <v>1.3552174136134347E-108</v>
      </c>
      <c r="BD232" s="102">
        <f t="shared" ca="1" si="384"/>
        <v>2.2736484089514698E-103</v>
      </c>
      <c r="BE232" s="102">
        <f t="shared" ca="1" si="384"/>
        <v>1.3265348668385726E-98</v>
      </c>
      <c r="BF232" s="102">
        <f t="shared" ca="1" si="384"/>
        <v>5.1770427602022045E-94</v>
      </c>
      <c r="BG232" s="102">
        <f t="shared" ca="1" si="384"/>
        <v>1.048655541043076E-89</v>
      </c>
      <c r="BH232" s="102">
        <f t="shared" ca="1" si="384"/>
        <v>9.7132179970093818E-86</v>
      </c>
      <c r="BI232" s="102">
        <f t="shared" ca="1" si="384"/>
        <v>6.4742782851418814E-82</v>
      </c>
      <c r="BJ232" s="102">
        <f t="shared" ca="1" si="384"/>
        <v>2.6056794363513444E-78</v>
      </c>
      <c r="BK232" s="102">
        <f t="shared" ca="1" si="393"/>
        <v>5.7894998531738758E-75</v>
      </c>
      <c r="BL232" s="102">
        <f t="shared" ca="1" si="393"/>
        <v>9.7709057465618303E-72</v>
      </c>
      <c r="BM232" s="102">
        <f t="shared" ca="1" si="393"/>
        <v>1.1082907921851976E-68</v>
      </c>
      <c r="BN232" s="102">
        <f t="shared" ca="1" si="393"/>
        <v>7.9314325585335204E-66</v>
      </c>
      <c r="BO232" s="102">
        <f t="shared" ca="1" si="393"/>
        <v>4.4942167373225662E-63</v>
      </c>
      <c r="BP232" s="102">
        <f t="shared" ca="1" si="393"/>
        <v>1.8505510183103035E-60</v>
      </c>
      <c r="BQ232" s="102">
        <f t="shared" ca="1" si="393"/>
        <v>5.2984044712029197E-58</v>
      </c>
      <c r="BR232" s="102">
        <f t="shared" ca="1" si="393"/>
        <v>1.2410257194001831E-55</v>
      </c>
      <c r="BS232" s="102">
        <f t="shared" ca="1" si="393"/>
        <v>2.1182145932810285E-53</v>
      </c>
      <c r="BT232" s="102">
        <f t="shared" ca="1" si="393"/>
        <v>3.0210063253455051E-51</v>
      </c>
      <c r="BU232" s="102">
        <f t="shared" ca="1" si="393"/>
        <v>3.4223340772116838E-49</v>
      </c>
      <c r="BV232" s="102">
        <f t="shared" ca="1" si="393"/>
        <v>3.0038215237660258E-47</v>
      </c>
      <c r="BW232" s="102">
        <f t="shared" ca="1" si="393"/>
        <v>2.2517749176589724E-45</v>
      </c>
      <c r="BX232" s="102">
        <f t="shared" ca="1" si="393"/>
        <v>1.3925461885676986E-43</v>
      </c>
      <c r="BY232" s="102">
        <f t="shared" ca="1" si="393"/>
        <v>6.9949499089914335E-42</v>
      </c>
      <c r="BZ232" s="102">
        <f t="shared" ca="1" si="393"/>
        <v>3.0554001819196432E-40</v>
      </c>
      <c r="CA232" s="102">
        <f t="shared" ca="1" si="391"/>
        <v>1.1343237898336938E-38</v>
      </c>
      <c r="CB232" s="102">
        <f t="shared" ca="1" si="391"/>
        <v>3.5495208456929432E-37</v>
      </c>
      <c r="CC232" s="102">
        <f t="shared" ca="1" si="391"/>
        <v>9.8035935339090468E-36</v>
      </c>
      <c r="CD232" s="102">
        <f t="shared" ca="1" si="391"/>
        <v>2.3569158567570242E-34</v>
      </c>
      <c r="CE232" s="102">
        <f t="shared" ca="1" si="391"/>
        <v>4.9187679548520768E-33</v>
      </c>
      <c r="CF232" s="102">
        <f t="shared" ca="1" si="391"/>
        <v>9.17412949543945E-32</v>
      </c>
      <c r="CG232" s="102">
        <f t="shared" ca="1" si="391"/>
        <v>1.5184896100120562E-30</v>
      </c>
      <c r="CH232" s="102">
        <f t="shared" ca="1" si="391"/>
        <v>2.2342191873643489E-29</v>
      </c>
      <c r="CI232" s="102">
        <f t="shared" ca="1" si="391"/>
        <v>2.9689200896306336E-28</v>
      </c>
      <c r="CJ232" s="102">
        <f t="shared" ca="1" si="391"/>
        <v>3.5570927857164804E-27</v>
      </c>
      <c r="CK232" s="102">
        <f t="shared" ca="1" si="391"/>
        <v>3.862547264298403E-26</v>
      </c>
      <c r="CL232" s="102">
        <f t="shared" ca="1" si="391"/>
        <v>3.8219551302382981E-25</v>
      </c>
      <c r="CM232" s="102">
        <f t="shared" ca="1" si="391"/>
        <v>3.4630646681096055E-24</v>
      </c>
      <c r="CN232" s="102">
        <f t="shared" ca="1" si="391"/>
        <v>2.8760099368051485E-23</v>
      </c>
      <c r="CO232" s="102">
        <f t="shared" ca="1" si="391"/>
        <v>2.1983616843515104E-22</v>
      </c>
      <c r="CP232" s="102">
        <f t="shared" ca="1" si="396"/>
        <v>1.5608398880871409E-21</v>
      </c>
      <c r="CQ232" s="102">
        <f t="shared" ca="1" si="396"/>
        <v>1.0226328234758439E-20</v>
      </c>
      <c r="CR232" s="102">
        <f t="shared" ca="1" si="396"/>
        <v>6.2276678719361097E-20</v>
      </c>
      <c r="CS232" s="102">
        <f t="shared" ca="1" si="396"/>
        <v>3.5649642889352088E-19</v>
      </c>
      <c r="CT232" s="102">
        <f t="shared" ca="1" si="396"/>
        <v>1.8942601617585574E-18</v>
      </c>
      <c r="CU232" s="102">
        <f t="shared" ca="1" si="396"/>
        <v>9.4337703243845953E-18</v>
      </c>
      <c r="CV232" s="102">
        <f t="shared" ca="1" si="396"/>
        <v>4.4608174449875406E-17</v>
      </c>
      <c r="CW232" s="102">
        <f t="shared" ca="1" si="396"/>
        <v>1.9679854924967909E-16</v>
      </c>
      <c r="CX232" s="102">
        <f t="shared" ca="1" si="396"/>
        <v>8.1955786233418729E-16</v>
      </c>
      <c r="CY232" s="102">
        <f t="shared" ca="1" si="396"/>
        <v>3.2682834663412841E-15</v>
      </c>
      <c r="CZ232" s="102">
        <f t="shared" ca="1" si="396"/>
        <v>1.221478875134583E-14</v>
      </c>
      <c r="DA232" s="102">
        <f t="shared" ca="1" si="396"/>
        <v>4.3356877500608686E-14</v>
      </c>
      <c r="DB232" s="102">
        <f t="shared" ca="1" si="396"/>
        <v>1.4844664112749969E-13</v>
      </c>
      <c r="DC232" s="102">
        <f t="shared" ca="1" si="396"/>
        <v>4.7821617214925033E-13</v>
      </c>
      <c r="DD232" s="102">
        <f t="shared" ca="1" si="396"/>
        <v>1.4708906508721206E-12</v>
      </c>
      <c r="DE232" s="102">
        <f t="shared" ca="1" si="396"/>
        <v>4.3912501563319464E-12</v>
      </c>
      <c r="DF232" s="102">
        <f t="shared" ca="1" si="394"/>
        <v>1.2378147945854709E-11</v>
      </c>
      <c r="DG232" s="102">
        <f t="shared" ca="1" si="394"/>
        <v>3.3985527118272992E-11</v>
      </c>
      <c r="DH232" s="102">
        <f t="shared" ca="1" si="394"/>
        <v>8.8303956029402682E-11</v>
      </c>
      <c r="DI232" s="102">
        <f t="shared" ca="1" si="394"/>
        <v>2.2067232275377328E-10</v>
      </c>
      <c r="DJ232" s="102">
        <f t="shared" ca="1" si="394"/>
        <v>5.3979130022718987E-10</v>
      </c>
      <c r="DK232" s="102">
        <f t="shared" ca="1" si="394"/>
        <v>1.2531159540801555E-9</v>
      </c>
      <c r="DL232" s="102">
        <f t="shared" ca="1" si="394"/>
        <v>2.8082682292581216E-9</v>
      </c>
      <c r="DM232" s="102">
        <f t="shared" ca="1" si="394"/>
        <v>6.1866518454163194E-9</v>
      </c>
      <c r="DN232" s="102">
        <f t="shared" ca="1" si="394"/>
        <v>1.2967952915415956E-8</v>
      </c>
      <c r="DO232" s="102">
        <f t="shared" ca="1" si="394"/>
        <v>2.6325606499820623E-8</v>
      </c>
      <c r="DP232" s="102">
        <f t="shared" ca="1" si="394"/>
        <v>5.2732429299646719E-8</v>
      </c>
      <c r="DQ232" s="102">
        <f t="shared" ca="1" si="394"/>
        <v>1.0073409484933858E-7</v>
      </c>
      <c r="DR232" s="102">
        <f t="shared" ca="1" si="394"/>
        <v>1.8690160649336529E-7</v>
      </c>
      <c r="DS232" s="102">
        <f t="shared" ca="1" si="394"/>
        <v>3.4329231869568149E-7</v>
      </c>
      <c r="DT232" s="102">
        <f t="shared" ca="1" si="394"/>
        <v>6.025879872390993E-7</v>
      </c>
      <c r="DU232" s="102">
        <f t="shared" ca="1" si="378"/>
        <v>1.0299688458401699E-6</v>
      </c>
      <c r="DV232" s="102">
        <f t="shared" ca="1" si="378"/>
        <v>1.7478183609001503E-6</v>
      </c>
      <c r="DW232" s="102">
        <f t="shared" ca="1" si="378"/>
        <v>2.8398971582194347E-6</v>
      </c>
      <c r="DX232" s="102">
        <f t="shared" ca="1" si="378"/>
        <v>4.5035491609081411E-6</v>
      </c>
      <c r="DY232" s="102">
        <f t="shared" ca="1" si="378"/>
        <v>7.1087981726236629E-6</v>
      </c>
      <c r="DZ232" s="102">
        <f t="shared" ca="1" si="378"/>
        <v>1.0763337760513033E-5</v>
      </c>
      <c r="EA232" s="102">
        <f t="shared" ca="1" si="378"/>
        <v>1.6246400233613077E-5</v>
      </c>
      <c r="EB232" s="102">
        <f t="shared" ca="1" si="378"/>
        <v>2.3550548869300321E-5</v>
      </c>
      <c r="EC232" s="102">
        <f t="shared" ca="1" si="378"/>
        <v>3.3435121293676133E-5</v>
      </c>
      <c r="ED232" s="102">
        <f t="shared" ca="1" si="378"/>
        <v>4.7431068739781547E-5</v>
      </c>
      <c r="EE232" s="102">
        <f t="shared" ca="1" si="378"/>
        <v>6.4732121860367788E-5</v>
      </c>
      <c r="EF232" s="102">
        <f t="shared" ca="1" si="378"/>
        <v>8.6701201082426408E-5</v>
      </c>
      <c r="EG232" s="102">
        <f t="shared" ca="1" si="378"/>
        <v>1.1629882859739648E-4</v>
      </c>
      <c r="EH232" s="102">
        <f t="shared" ca="1" si="378"/>
        <v>1.5035977326769901E-4</v>
      </c>
      <c r="EI232" s="102">
        <f t="shared" ca="1" si="378"/>
        <v>1.9118654821208717E-4</v>
      </c>
      <c r="EJ232" s="102">
        <f t="shared" ca="1" si="378"/>
        <v>2.44023346806339E-4</v>
      </c>
      <c r="EK232" s="102">
        <f t="shared" ca="1" si="375"/>
        <v>3.0079972707918677E-4</v>
      </c>
      <c r="EL232" s="102">
        <f t="shared" ca="1" si="375"/>
        <v>3.654653834059341E-4</v>
      </c>
      <c r="EM232" s="102">
        <f t="shared" ca="1" si="375"/>
        <v>4.4676049734298232E-4</v>
      </c>
      <c r="EN232" s="102">
        <f t="shared" ca="1" si="375"/>
        <v>5.285316423218866E-4</v>
      </c>
      <c r="EO232" s="102">
        <f t="shared" ca="1" si="375"/>
        <v>6.1764720613102602E-4</v>
      </c>
      <c r="EP232" s="102">
        <f t="shared" ca="1" si="375"/>
        <v>7.2785846029442428E-4</v>
      </c>
      <c r="EQ232" s="102">
        <f t="shared" ca="1" si="375"/>
        <v>8.3175177340062917E-4</v>
      </c>
      <c r="ER232" s="102">
        <f t="shared" ca="1" si="375"/>
        <v>9.4082329696430972E-4</v>
      </c>
      <c r="ES232" s="102">
        <f t="shared" ca="1" si="375"/>
        <v>1.0753534294401484E-3</v>
      </c>
      <c r="ET232" s="102">
        <f t="shared" ca="1" si="375"/>
        <v>1.1940757903601395E-3</v>
      </c>
      <c r="EU232" s="102">
        <f t="shared" ca="1" si="375"/>
        <v>1.3414234824928376E-3</v>
      </c>
      <c r="EV232" s="102">
        <f t="shared" ca="1" si="375"/>
        <v>1.4655904706878786E-3</v>
      </c>
      <c r="EW232" s="102">
        <f t="shared" ca="1" si="375"/>
        <v>1.5895682651681903E-3</v>
      </c>
      <c r="EX232" s="102">
        <f t="shared" ca="1" si="375"/>
        <v>1.7469501309696801E-3</v>
      </c>
      <c r="EY232" s="102">
        <f t="shared" ca="1" si="375"/>
        <v>1.8698407800811364E-3</v>
      </c>
      <c r="EZ232" s="102">
        <f t="shared" ca="1" si="387"/>
        <v>1.9894546693832067E-3</v>
      </c>
      <c r="FA232" s="102">
        <f t="shared" ca="1" si="387"/>
        <v>2.1475691764362417E-3</v>
      </c>
      <c r="FB232" s="102">
        <f t="shared" ca="1" si="387"/>
        <v>2.2603805082450461E-3</v>
      </c>
      <c r="FC232" s="102">
        <f t="shared" ca="1" si="387"/>
        <v>2.3675036690970607E-3</v>
      </c>
      <c r="FD232" s="102">
        <f t="shared" ca="1" si="387"/>
        <v>2.5183405207259576E-3</v>
      </c>
      <c r="FE232" s="102">
        <f t="shared" ca="1" si="387"/>
        <v>2.6143351127708254E-3</v>
      </c>
      <c r="FF232" s="102">
        <f t="shared" ca="1" si="387"/>
        <v>2.7030490714861806E-3</v>
      </c>
      <c r="FG232" s="102">
        <f t="shared" ca="1" si="387"/>
        <v>2.8404958196644693E-3</v>
      </c>
      <c r="FH232" s="102">
        <f t="shared" ca="1" si="387"/>
        <v>2.9152821820591693E-3</v>
      </c>
      <c r="FI232" s="102">
        <f t="shared" ca="1" si="387"/>
        <v>2.9819821621759556E-3</v>
      </c>
      <c r="FJ232" s="102">
        <f t="shared" ca="1" si="387"/>
        <v>3.1019260263677765E-3</v>
      </c>
      <c r="FK232" s="102">
        <f t="shared" ca="1" si="387"/>
        <v>3.1533051455049873E-3</v>
      </c>
      <c r="FL232" s="102">
        <f t="shared" ca="1" si="387"/>
        <v>3.1964577367169316E-3</v>
      </c>
      <c r="FM232" s="102">
        <f t="shared" ca="1" si="387"/>
        <v>3.2966047831347774E-3</v>
      </c>
      <c r="FN232" s="102">
        <f t="shared" ca="1" si="387"/>
        <v>3.3242078315874413E-3</v>
      </c>
      <c r="FO232" s="102">
        <f t="shared" ca="1" si="387"/>
        <v>3.4112195112422912E-3</v>
      </c>
      <c r="FP232" s="102">
        <f t="shared" ca="1" si="385"/>
        <v>3.4235265327597904E-3</v>
      </c>
      <c r="FQ232" s="102">
        <f t="shared" ca="1" si="385"/>
        <v>3.4283874489290231E-3</v>
      </c>
      <c r="FR232" s="102">
        <f t="shared" ca="1" si="385"/>
        <v>3.4948354299646398E-3</v>
      </c>
      <c r="FS232" s="102">
        <f t="shared" ca="1" si="385"/>
        <v>3.4855142105753405E-3</v>
      </c>
      <c r="FT232" s="102">
        <f t="shared" ca="1" si="385"/>
        <v>3.4696554329631253E-3</v>
      </c>
      <c r="FU232" s="102">
        <f t="shared" ca="1" si="385"/>
        <v>3.516540776873852E-3</v>
      </c>
      <c r="FV232" s="102">
        <f t="shared" ca="1" si="385"/>
        <v>3.4880851407127125E-3</v>
      </c>
      <c r="FW232" s="102">
        <f t="shared" ca="1" si="385"/>
        <v>3.4541534733577685E-3</v>
      </c>
      <c r="FX232" s="102">
        <f t="shared" ca="1" si="385"/>
        <v>3.4831389063956666E-3</v>
      </c>
      <c r="FY232" s="102">
        <f t="shared" ca="1" si="385"/>
        <v>3.4384622548342837E-3</v>
      </c>
      <c r="FZ232" s="102">
        <f t="shared" ca="1" si="385"/>
        <v>3.3894285716116459E-3</v>
      </c>
      <c r="GA232" s="102">
        <f t="shared" ca="1" si="385"/>
        <v>3.4025844059072589E-3</v>
      </c>
      <c r="GB232" s="102">
        <f t="shared" ca="1" si="385"/>
        <v>3.3447613608883482E-3</v>
      </c>
      <c r="GC232" s="102">
        <f t="shared" ca="1" si="385"/>
        <v>3.2836855488568265E-3</v>
      </c>
      <c r="GD232" s="102">
        <f t="shared" ca="1" si="385"/>
        <v>3.2832844352629503E-3</v>
      </c>
      <c r="GE232" s="102">
        <f t="shared" ca="1" si="383"/>
        <v>3.2153554413686847E-3</v>
      </c>
      <c r="GF232" s="102">
        <f t="shared" ca="1" si="383"/>
        <v>3.1452117906441319E-3</v>
      </c>
      <c r="GG232" s="102">
        <f t="shared" ca="1" si="383"/>
        <v>3.1335700793127196E-3</v>
      </c>
      <c r="GH232" s="102">
        <f t="shared" ca="1" si="383"/>
        <v>3.0584019570075783E-3</v>
      </c>
      <c r="GI232" s="102">
        <f t="shared" ca="1" si="383"/>
        <v>3.0404047930900871E-3</v>
      </c>
      <c r="GJ232" s="102">
        <f t="shared" ca="1" si="383"/>
        <v>2.9613182876697024E-3</v>
      </c>
      <c r="GK232" s="102">
        <f t="shared" ca="1" si="383"/>
        <v>2.8815121948752289E-3</v>
      </c>
      <c r="GL232" s="102">
        <f t="shared" ca="1" si="383"/>
        <v>2.8558828821557323E-3</v>
      </c>
      <c r="GM232" s="102">
        <f t="shared" ca="1" si="383"/>
        <v>2.7737012828282352E-3</v>
      </c>
      <c r="GN232" s="102">
        <f t="shared" ca="1" si="383"/>
        <v>2.6915392676187741E-3</v>
      </c>
      <c r="GO232" s="102">
        <f t="shared" ca="1" si="383"/>
        <v>2.6602475420963328E-3</v>
      </c>
      <c r="GP232" s="102">
        <f t="shared" ca="1" si="383"/>
        <v>2.5770397514919595E-3</v>
      </c>
      <c r="GQ232" s="102">
        <f t="shared" ca="1" si="383"/>
        <v>2.4944615247953737E-3</v>
      </c>
      <c r="GR232" s="102">
        <f t="shared" ca="1" si="383"/>
        <v>2.4592498280497149E-3</v>
      </c>
      <c r="GS232" s="102">
        <f t="shared" ca="1" si="383"/>
        <v>2.3767373807495563E-3</v>
      </c>
      <c r="GT232" s="102">
        <f t="shared" ca="1" si="383"/>
        <v>2.2953397605328927E-3</v>
      </c>
      <c r="GU232" s="102">
        <f t="shared" ca="1" si="382"/>
        <v>2.257708478856309E-3</v>
      </c>
      <c r="GV232" s="102">
        <f t="shared" ca="1" si="382"/>
        <v>2.1772765436096041E-3</v>
      </c>
      <c r="GW232" s="102">
        <f t="shared" ca="1" si="382"/>
        <v>2.0983290655059664E-3</v>
      </c>
      <c r="GX232" s="102">
        <f t="shared" ca="1" si="382"/>
        <v>2.0595368101335026E-3</v>
      </c>
      <c r="GY232" s="102">
        <f t="shared" ca="1" si="382"/>
        <v>1.9822576942691615E-3</v>
      </c>
      <c r="GZ232" s="102">
        <f t="shared" ca="1" si="382"/>
        <v>1.9067289524070724E-3</v>
      </c>
      <c r="HA232" s="102">
        <f t="shared" ca="1" si="382"/>
        <v>1.867803518860018E-3</v>
      </c>
      <c r="HB232" s="102">
        <f t="shared" ca="1" si="382"/>
        <v>1.7944679378179805E-3</v>
      </c>
      <c r="HC232" s="102">
        <f t="shared" ca="1" si="382"/>
        <v>1.7556767889419359E-3</v>
      </c>
      <c r="HD232" s="102">
        <f t="shared" ca="1" si="388"/>
        <v>1.6848146921992734E-3</v>
      </c>
      <c r="HE232" s="102">
        <f t="shared" ca="1" si="388"/>
        <v>1.6159670595137421E-3</v>
      </c>
      <c r="HF232" s="102">
        <f t="shared" ca="1" si="388"/>
        <v>1.5783020841684018E-3</v>
      </c>
      <c r="HG232" s="102">
        <f t="shared" ca="1" si="388"/>
        <v>1.512206989913979E-3</v>
      </c>
      <c r="HH232" s="102">
        <f t="shared" ca="1" si="388"/>
        <v>1.4481819167778964E-3</v>
      </c>
      <c r="HI232" s="102">
        <f t="shared" ca="1" si="388"/>
        <v>1.4121569607184498E-3</v>
      </c>
      <c r="HJ232" s="102">
        <f t="shared" ca="1" si="388"/>
        <v>1.3510444384839879E-3</v>
      </c>
      <c r="HK232" s="102">
        <f t="shared" ca="1" si="388"/>
        <v>1.2920023936058202E-3</v>
      </c>
      <c r="HL232" s="102">
        <f t="shared" ca="1" si="388"/>
        <v>1.2579802352593655E-3</v>
      </c>
      <c r="HM232" s="102">
        <f t="shared" ca="1" si="388"/>
        <v>1.2019133143945776E-3</v>
      </c>
      <c r="HN232" s="102">
        <f t="shared" ca="1" si="388"/>
        <v>1.1478740746987365E-3</v>
      </c>
      <c r="HO232" s="102">
        <f t="shared" ca="1" si="388"/>
        <v>1.1160905424202601E-3</v>
      </c>
      <c r="HP232" s="102">
        <f t="shared" ca="1" si="388"/>
        <v>1.0650114123690459E-3</v>
      </c>
      <c r="HQ232" s="102">
        <f t="shared" ca="1" si="388"/>
        <v>1.0158844129587276E-3</v>
      </c>
      <c r="HR232" s="102">
        <f t="shared" ca="1" si="388"/>
        <v>9.8647103353587096E-4</v>
      </c>
      <c r="HS232" s="102">
        <f t="shared" ca="1" si="388"/>
        <v>9.402292290879474E-4</v>
      </c>
      <c r="HT232" s="102">
        <f t="shared" ca="1" si="379"/>
        <v>8.9584035732827945E-4</v>
      </c>
      <c r="HU232" s="102">
        <f t="shared" ca="1" si="379"/>
        <v>8.6884511262053706E-4</v>
      </c>
      <c r="HV232" s="102">
        <f t="shared" ca="1" si="379"/>
        <v>8.2722200358701747E-4</v>
      </c>
      <c r="HW232" s="102">
        <f t="shared" ca="1" si="379"/>
        <v>8.0167893432085604E-4</v>
      </c>
      <c r="HX232" s="102">
        <f t="shared" ca="1" si="379"/>
        <v>7.6274220986803979E-4</v>
      </c>
      <c r="HY232" s="102">
        <f t="shared" ca="1" si="379"/>
        <v>7.2547190307337541E-4</v>
      </c>
      <c r="HZ232" s="102">
        <f t="shared" ca="1" si="379"/>
        <v>7.0230477390913443E-4</v>
      </c>
      <c r="IA232" s="102">
        <f t="shared" ca="1" si="379"/>
        <v>6.6755398606662363E-4</v>
      </c>
      <c r="IB232" s="102">
        <f t="shared" ca="1" si="379"/>
        <v>6.3434106955481229E-4</v>
      </c>
      <c r="IC232" s="102">
        <f t="shared" ca="1" si="379"/>
        <v>6.1345617169300515E-4</v>
      </c>
      <c r="ID232" s="102">
        <f t="shared" ca="1" si="379"/>
        <v>5.8258037852210534E-4</v>
      </c>
      <c r="IE232" s="102">
        <f t="shared" ca="1" si="379"/>
        <v>5.5311324764610798E-4</v>
      </c>
      <c r="IF232" s="102">
        <f t="shared" ca="1" si="379"/>
        <v>5.3439093610512726E-4</v>
      </c>
      <c r="IG232" s="102">
        <f t="shared" ca="1" si="379"/>
        <v>5.0707116100807731E-4</v>
      </c>
      <c r="IH232" s="102">
        <f t="shared" ca="1" si="379"/>
        <v>4.8102538821211116E-4</v>
      </c>
      <c r="II232" s="102">
        <f t="shared" ca="1" si="379"/>
        <v>4.6432249159526821E-4</v>
      </c>
      <c r="IJ232" s="102">
        <f t="shared" ca="1" si="376"/>
        <v>4.4026300282866919E-4</v>
      </c>
      <c r="IK232" s="102">
        <f t="shared" ca="1" si="376"/>
        <v>4.1732539280021414E-4</v>
      </c>
      <c r="IL232" s="102">
        <f t="shared" ca="1" si="376"/>
        <v>4.0250064658446725E-4</v>
      </c>
      <c r="IM232" s="102">
        <f t="shared" ca="1" si="376"/>
        <v>3.8135312388360814E-4</v>
      </c>
      <c r="IN232" s="102">
        <f t="shared" ca="1" si="376"/>
        <v>3.6126065052573221E-4</v>
      </c>
      <c r="IO232" s="102">
        <f t="shared" ca="1" si="376"/>
        <v>3.4810669502678124E-4</v>
      </c>
      <c r="IP232" s="102">
        <f t="shared" ca="1" si="376"/>
        <v>3.2976919828170751E-4</v>
      </c>
      <c r="IQ232" s="102">
        <f t="shared" ca="1" si="376"/>
        <v>3.175597657991928E-4</v>
      </c>
      <c r="IR232" s="102">
        <f t="shared" ca="1" si="376"/>
        <v>3.0044912951910464E-4</v>
      </c>
      <c r="IS232" s="102">
        <f t="shared" ca="1" si="376"/>
        <v>2.8449073481666816E-4</v>
      </c>
      <c r="IT232" s="102">
        <f t="shared" ca="1" si="376"/>
        <v>2.7395787744710951E-4</v>
      </c>
      <c r="IU232" s="102">
        <f t="shared" ca="1" si="376"/>
        <v>2.5808572525437383E-4</v>
      </c>
      <c r="IV232" s="102">
        <f t="shared" ca="1" si="372"/>
        <v>2.4656866279509421E-4</v>
      </c>
      <c r="IW232" s="102">
        <f t="shared" ca="1" si="372"/>
        <v>2.3326049826049084E-4</v>
      </c>
      <c r="IX232" s="102">
        <f t="shared" ca="1" si="372"/>
        <v>2.2412928711865212E-4</v>
      </c>
      <c r="IY232" s="102">
        <f t="shared" ca="1" si="372"/>
        <v>2.1462943623009538E-4</v>
      </c>
      <c r="IZ232" s="102">
        <f t="shared" ca="1" si="372"/>
        <v>2.0990907123713469E-4</v>
      </c>
      <c r="JA232" s="102">
        <f t="shared" ca="1" si="372"/>
        <v>1.9876092720922447E-4</v>
      </c>
      <c r="JB232" s="102">
        <f t="shared" ca="1" si="372"/>
        <v>1.9500227168295155E-4</v>
      </c>
      <c r="JC232" s="102">
        <f t="shared" ca="1" si="372"/>
        <v>1.76761318464877E-4</v>
      </c>
      <c r="JD232" s="102">
        <f t="shared" ca="1" si="372"/>
        <v>2.0383351446243324E-4</v>
      </c>
      <c r="JE232" s="102">
        <f t="shared" ca="1" si="372"/>
        <v>1.2581212082612175E-4</v>
      </c>
      <c r="JF232" s="102" t="e">
        <f t="shared" ca="1" si="372"/>
        <v>#N/A</v>
      </c>
      <c r="JG232" s="102" t="e">
        <f t="shared" ca="1" si="372"/>
        <v>#N/A</v>
      </c>
      <c r="JH232" s="102" t="e">
        <f t="shared" ca="1" si="372"/>
        <v>#N/A</v>
      </c>
      <c r="JI232" s="102" t="e">
        <f t="shared" ca="1" si="372"/>
        <v>#N/A</v>
      </c>
      <c r="JJ232" s="102" t="e">
        <f t="shared" ca="1" si="372"/>
        <v>#N/A</v>
      </c>
      <c r="JK232" s="102" t="e">
        <f t="shared" ca="1" si="395"/>
        <v>#N/A</v>
      </c>
      <c r="JL232" s="102" t="e">
        <f t="shared" ca="1" si="395"/>
        <v>#N/A</v>
      </c>
      <c r="JM232" s="102" t="e">
        <f t="shared" ca="1" si="395"/>
        <v>#N/A</v>
      </c>
      <c r="JN232" s="102" t="e">
        <f t="shared" ca="1" si="395"/>
        <v>#N/A</v>
      </c>
      <c r="JO232" s="102" t="e">
        <f t="shared" ca="1" si="395"/>
        <v>#N/A</v>
      </c>
      <c r="JP232" s="102" t="e">
        <f t="shared" ca="1" si="395"/>
        <v>#N/A</v>
      </c>
      <c r="JQ232" s="102" t="e">
        <f t="shared" ca="1" si="395"/>
        <v>#N/A</v>
      </c>
      <c r="JR232" s="102" t="e">
        <f t="shared" ca="1" si="395"/>
        <v>#N/A</v>
      </c>
      <c r="JS232" s="102" t="e">
        <f t="shared" ca="1" si="395"/>
        <v>#N/A</v>
      </c>
      <c r="JT232" s="102" t="e">
        <f t="shared" ca="1" si="395"/>
        <v>#N/A</v>
      </c>
      <c r="JU232" s="102" t="e">
        <f t="shared" ca="1" si="395"/>
        <v>#N/A</v>
      </c>
      <c r="JV232" s="102" t="e">
        <f t="shared" ca="1" si="395"/>
        <v>#N/A</v>
      </c>
      <c r="JW232" s="102" t="e">
        <f t="shared" ca="1" si="395"/>
        <v>#N/A</v>
      </c>
      <c r="JX232" s="102" t="e">
        <f t="shared" ca="1" si="395"/>
        <v>#N/A</v>
      </c>
      <c r="JY232" s="102" t="e">
        <f t="shared" ca="1" si="395"/>
        <v>#N/A</v>
      </c>
      <c r="JZ232" s="102" t="e">
        <f t="shared" ca="1" si="395"/>
        <v>#N/A</v>
      </c>
      <c r="KA232" s="102" t="e">
        <f t="shared" ca="1" si="392"/>
        <v>#N/A</v>
      </c>
      <c r="KB232" s="102" t="e">
        <f t="shared" ca="1" si="392"/>
        <v>#N/A</v>
      </c>
      <c r="KC232" s="102" t="e">
        <f t="shared" ca="1" si="381"/>
        <v>#N/A</v>
      </c>
      <c r="KD232" s="102" t="e">
        <f t="shared" ca="1" si="381"/>
        <v>#N/A</v>
      </c>
      <c r="KE232" s="102" t="e">
        <f t="shared" ca="1" si="381"/>
        <v>#N/A</v>
      </c>
      <c r="KF232" s="102" t="e">
        <f t="shared" ca="1" si="381"/>
        <v>#N/A</v>
      </c>
      <c r="KG232" s="102" t="e">
        <f t="shared" ca="1" si="381"/>
        <v>#N/A</v>
      </c>
      <c r="KH232" s="102" t="e">
        <f t="shared" ca="1" si="380"/>
        <v>#N/A</v>
      </c>
      <c r="KI232" s="102" t="e">
        <f t="shared" ca="1" si="380"/>
        <v>#N/A</v>
      </c>
      <c r="KJ232" s="102" t="e">
        <f t="shared" ca="1" si="380"/>
        <v>#N/A</v>
      </c>
      <c r="KK232" s="102" t="e">
        <f t="shared" ca="1" si="380"/>
        <v>#N/A</v>
      </c>
      <c r="KL232" s="102" t="e">
        <f t="shared" ca="1" si="380"/>
        <v>#N/A</v>
      </c>
      <c r="KM232" s="102" t="e">
        <f t="shared" ca="1" si="380"/>
        <v>#N/A</v>
      </c>
      <c r="KN232" s="102" t="e">
        <f t="shared" ca="1" si="380"/>
        <v>#N/A</v>
      </c>
      <c r="KO232" s="102" t="e">
        <f t="shared" ca="1" si="380"/>
        <v>#N/A</v>
      </c>
      <c r="KP232" s="102" t="e">
        <f t="shared" ca="1" si="380"/>
        <v>#N/A</v>
      </c>
      <c r="KQ232" s="102" t="e">
        <f t="shared" ca="1" si="380"/>
        <v>#N/A</v>
      </c>
      <c r="KR232" s="102" t="e">
        <f t="shared" ca="1" si="380"/>
        <v>#N/A</v>
      </c>
      <c r="KS232" s="102" t="e">
        <f t="shared" ca="1" si="380"/>
        <v>#N/A</v>
      </c>
      <c r="KT232" s="102" t="e">
        <f t="shared" ca="1" si="390"/>
        <v>#N/A</v>
      </c>
      <c r="KU232" s="102" t="e">
        <f t="shared" ca="1" si="390"/>
        <v>#N/A</v>
      </c>
      <c r="KV232" s="102" t="e">
        <f t="shared" ca="1" si="390"/>
        <v>#N/A</v>
      </c>
      <c r="KW232" s="102" t="e">
        <f t="shared" ca="1" si="390"/>
        <v>#N/A</v>
      </c>
      <c r="KX232" s="102" t="e">
        <f t="shared" ca="1" si="390"/>
        <v>#N/A</v>
      </c>
      <c r="KY232" s="102" t="e">
        <f t="shared" ca="1" si="390"/>
        <v>#N/A</v>
      </c>
      <c r="KZ232" s="102" t="e">
        <f t="shared" ca="1" si="390"/>
        <v>#N/A</v>
      </c>
      <c r="LA232" s="102" t="e">
        <f t="shared" ca="1" si="390"/>
        <v>#N/A</v>
      </c>
      <c r="LB232" s="102" t="e">
        <f t="shared" ca="1" si="390"/>
        <v>#N/A</v>
      </c>
      <c r="LC232" s="102" t="e">
        <f t="shared" ca="1" si="390"/>
        <v>#N/A</v>
      </c>
      <c r="LD232" s="102" t="e">
        <f t="shared" ca="1" si="390"/>
        <v>#N/A</v>
      </c>
      <c r="LE232" s="102" t="e">
        <f t="shared" ca="1" si="390"/>
        <v>#N/A</v>
      </c>
      <c r="LF232" s="102" t="e">
        <f t="shared" ca="1" si="390"/>
        <v>#N/A</v>
      </c>
      <c r="LG232" s="102" t="e">
        <f t="shared" ca="1" si="390"/>
        <v>#N/A</v>
      </c>
      <c r="LH232" s="102" t="e">
        <f t="shared" ca="1" si="390"/>
        <v>#N/A</v>
      </c>
      <c r="LI232" s="102" t="e">
        <f t="shared" ca="1" si="390"/>
        <v>#N/A</v>
      </c>
      <c r="LJ232" s="102" t="e">
        <f t="shared" ca="1" si="389"/>
        <v>#N/A</v>
      </c>
      <c r="LK232" s="102" t="e">
        <f t="shared" ca="1" si="389"/>
        <v>#N/A</v>
      </c>
      <c r="LL232" s="102" t="e">
        <f t="shared" ca="1" si="389"/>
        <v>#N/A</v>
      </c>
      <c r="LM232" s="102" t="e">
        <f t="shared" ca="1" si="389"/>
        <v>#N/A</v>
      </c>
      <c r="LN232" s="102" t="e">
        <f t="shared" ca="1" si="389"/>
        <v>#N/A</v>
      </c>
      <c r="LO232" s="102" t="e">
        <f t="shared" ca="1" si="373"/>
        <v>#N/A</v>
      </c>
      <c r="LP232" s="102" t="e">
        <f t="shared" ca="1" si="371"/>
        <v>#N/A</v>
      </c>
      <c r="LQ232" s="102" t="e">
        <f t="shared" ca="1" si="371"/>
        <v>#N/A</v>
      </c>
      <c r="LR232" s="102" t="e">
        <f t="shared" ca="1" si="371"/>
        <v>#N/A</v>
      </c>
      <c r="LS232" s="102" t="e">
        <f t="shared" ca="1" si="371"/>
        <v>#N/A</v>
      </c>
      <c r="LT232" s="102" t="e">
        <f t="shared" ca="1" si="371"/>
        <v>#N/A</v>
      </c>
      <c r="LU232" s="102" t="e">
        <f t="shared" ca="1" si="371"/>
        <v>#N/A</v>
      </c>
      <c r="LV232" s="102" t="e">
        <f t="shared" ca="1" si="371"/>
        <v>#N/A</v>
      </c>
      <c r="LW232" s="102" t="e">
        <f t="shared" ca="1" si="371"/>
        <v>#N/A</v>
      </c>
      <c r="LX232" s="102" t="e">
        <f t="shared" ca="1" si="371"/>
        <v>#N/A</v>
      </c>
      <c r="LY232" s="102" t="e">
        <f t="shared" ca="1" si="371"/>
        <v>#N/A</v>
      </c>
      <c r="LZ232" s="102" t="e">
        <f t="shared" ca="1" si="371"/>
        <v>#N/A</v>
      </c>
      <c r="MA232" s="102" t="e">
        <f t="shared" ca="1" si="371"/>
        <v>#N/A</v>
      </c>
      <c r="MB232" s="102" t="e">
        <f t="shared" ca="1" si="371"/>
        <v>#N/A</v>
      </c>
      <c r="MC232" s="102" t="e">
        <f t="shared" ca="1" si="371"/>
        <v>#N/A</v>
      </c>
      <c r="MD232" s="102" t="e">
        <f t="shared" ca="1" si="370"/>
        <v>#N/A</v>
      </c>
      <c r="ME232" s="102" t="e">
        <f t="shared" ca="1" si="370"/>
        <v>#N/A</v>
      </c>
      <c r="MF232" s="102" t="e">
        <f t="shared" ca="1" si="370"/>
        <v>#N/A</v>
      </c>
      <c r="MG232" s="102" t="e">
        <f t="shared" ca="1" si="370"/>
        <v>#N/A</v>
      </c>
      <c r="MH232" s="102" t="e">
        <f t="shared" ca="1" si="370"/>
        <v>#N/A</v>
      </c>
      <c r="MI232" s="102" t="e">
        <f t="shared" ca="1" si="370"/>
        <v>#N/A</v>
      </c>
      <c r="MJ232" s="102" t="e">
        <f t="shared" ca="1" si="370"/>
        <v>#N/A</v>
      </c>
      <c r="MK232" s="102" t="e">
        <f t="shared" ca="1" si="370"/>
        <v>#N/A</v>
      </c>
      <c r="ML232" s="102" t="e">
        <f t="shared" ca="1" si="370"/>
        <v>#N/A</v>
      </c>
      <c r="MM232" s="102" t="e">
        <f t="shared" ca="1" si="370"/>
        <v>#N/A</v>
      </c>
      <c r="MN232" s="102" t="e">
        <f t="shared" ca="1" si="370"/>
        <v>#N/A</v>
      </c>
      <c r="MO232" s="102" t="e">
        <f t="shared" ca="1" si="370"/>
        <v>#N/A</v>
      </c>
      <c r="MP232" s="102" t="e">
        <f t="shared" ca="1" si="370"/>
        <v>#N/A</v>
      </c>
      <c r="MQ232" s="102" t="e">
        <f t="shared" ca="1" si="370"/>
        <v>#N/A</v>
      </c>
      <c r="MR232" s="102" t="e">
        <f t="shared" ca="1" si="370"/>
        <v>#N/A</v>
      </c>
      <c r="MS232" s="102" t="e">
        <f t="shared" ca="1" si="370"/>
        <v>#N/A</v>
      </c>
      <c r="MT232" s="102" t="e">
        <f t="shared" ca="1" si="397"/>
        <v>#N/A</v>
      </c>
      <c r="MU232" s="102" t="e">
        <f t="shared" ca="1" si="397"/>
        <v>#N/A</v>
      </c>
      <c r="MV232" s="102" t="e">
        <f t="shared" ca="1" si="397"/>
        <v>#N/A</v>
      </c>
      <c r="MW232" s="102" t="e">
        <f t="shared" ca="1" si="397"/>
        <v>#N/A</v>
      </c>
      <c r="MX232" s="102" t="e">
        <f t="shared" ca="1" si="397"/>
        <v>#N/A</v>
      </c>
      <c r="MY232" s="102" t="e">
        <f t="shared" ca="1" si="397"/>
        <v>#N/A</v>
      </c>
      <c r="MZ232" s="102" t="e">
        <f t="shared" ca="1" si="397"/>
        <v>#N/A</v>
      </c>
      <c r="NA232" s="102" t="e">
        <f t="shared" ca="1" si="397"/>
        <v>#N/A</v>
      </c>
      <c r="NB232" s="102" t="e">
        <f t="shared" ca="1" si="397"/>
        <v>#N/A</v>
      </c>
      <c r="NC232" s="102" t="e">
        <f t="shared" ca="1" si="397"/>
        <v>#N/A</v>
      </c>
      <c r="ND232" s="102" t="e">
        <f t="shared" ca="1" si="397"/>
        <v>#N/A</v>
      </c>
      <c r="NE232" s="102" t="e">
        <f t="shared" ca="1" si="397"/>
        <v>#N/A</v>
      </c>
      <c r="NF232" s="102" t="e">
        <f t="shared" ca="1" si="397"/>
        <v>#N/A</v>
      </c>
      <c r="NG232" s="102" t="e">
        <f t="shared" ca="1" si="397"/>
        <v>#N/A</v>
      </c>
      <c r="NH232" s="102" t="e">
        <f t="shared" ca="1" si="377"/>
        <v>#N/A</v>
      </c>
      <c r="NI232" s="102" t="e">
        <f t="shared" ca="1" si="374"/>
        <v>#N/A</v>
      </c>
      <c r="NJ232" s="102" t="e">
        <f t="shared" ca="1" si="374"/>
        <v>#N/A</v>
      </c>
      <c r="NK232" s="102" t="e">
        <f t="shared" ca="1" si="374"/>
        <v>#N/A</v>
      </c>
      <c r="NL232" s="102" t="e">
        <f t="shared" ca="1" si="374"/>
        <v>#N/A</v>
      </c>
      <c r="NM232" s="102" t="e">
        <f t="shared" ca="1" si="374"/>
        <v>#N/A</v>
      </c>
      <c r="NN232" s="85"/>
      <c r="NO232" s="85"/>
      <c r="NP232" s="85"/>
      <c r="NQ232" s="85"/>
      <c r="NR232" s="85"/>
      <c r="NS232" s="85"/>
      <c r="NT232" s="85"/>
      <c r="NU232" s="85"/>
      <c r="OC232" s="85"/>
      <c r="OD232" s="85"/>
      <c r="OE232" s="85"/>
      <c r="OF232" s="85"/>
      <c r="OG232" s="85"/>
      <c r="OH232" s="85"/>
      <c r="OI232" s="85"/>
      <c r="OJ232" s="85"/>
      <c r="OK232" s="85"/>
      <c r="OL232" s="85"/>
      <c r="OM232" s="85"/>
      <c r="ON232" s="85"/>
      <c r="OO232" s="85"/>
      <c r="OP232" s="85"/>
    </row>
    <row r="233" spans="1:406" customFormat="1" ht="15" x14ac:dyDescent="0.25">
      <c r="A233" s="94">
        <v>5.73</v>
      </c>
      <c r="B233" s="92">
        <f t="shared" si="282"/>
        <v>7982602.4159280052</v>
      </c>
      <c r="C233" s="102">
        <f t="shared" si="283"/>
        <v>0.99999999999524547</v>
      </c>
      <c r="D233" s="102">
        <f t="shared" si="284"/>
        <v>1.9506546573417794E-11</v>
      </c>
      <c r="E233" s="102">
        <f t="shared" si="285"/>
        <v>0.92625870500157925</v>
      </c>
      <c r="F233" s="102">
        <f t="shared" si="286"/>
        <v>3.0254051906752084E-2</v>
      </c>
      <c r="G233" s="91"/>
      <c r="H233" s="102"/>
      <c r="I233" s="102"/>
      <c r="J233" s="97">
        <v>1.91</v>
      </c>
      <c r="K233" s="102">
        <f t="shared" si="287"/>
        <v>0.99999998551772307</v>
      </c>
      <c r="L233" s="102">
        <f t="shared" si="288"/>
        <v>5.7421838367020373E-7</v>
      </c>
      <c r="M233" s="102">
        <f t="shared" si="289"/>
        <v>0.83553113900492892</v>
      </c>
      <c r="N233" s="102">
        <f t="shared" si="290"/>
        <v>0.65211460849729697</v>
      </c>
      <c r="O233" s="85"/>
      <c r="P233" s="97">
        <v>3.82</v>
      </c>
      <c r="Q233" s="102">
        <f t="shared" si="291"/>
        <v>0.87848335723314974</v>
      </c>
      <c r="R233" s="102">
        <f t="shared" si="292"/>
        <v>5.2201706445469592E-2</v>
      </c>
      <c r="S233" s="97">
        <f t="shared" si="295"/>
        <v>1.9544820285692064</v>
      </c>
      <c r="T233" s="102">
        <f t="shared" si="296"/>
        <v>0.87848335723314974</v>
      </c>
      <c r="U233" s="102">
        <f t="shared" si="297"/>
        <v>0.20405459421663114</v>
      </c>
      <c r="V233" s="91"/>
      <c r="W233" s="85"/>
      <c r="X233" s="94">
        <f t="shared" si="298"/>
        <v>1.9544820285692064</v>
      </c>
      <c r="Y233" s="102">
        <f t="shared" ca="1" si="299"/>
        <v>0.21113547154123502</v>
      </c>
      <c r="Z233" s="102">
        <f t="shared" ca="1" si="300"/>
        <v>1.0843193034395689E-3</v>
      </c>
      <c r="AA233" s="102">
        <f ca="1">SUM($Z$43:Z233)</f>
        <v>0.72284976922366306</v>
      </c>
      <c r="AB233" s="102">
        <f t="shared" ca="1" si="301"/>
        <v>0.99999732605515101</v>
      </c>
      <c r="AC233" s="102">
        <f t="shared" ca="1" si="302"/>
        <v>6.7006584660327384E-2</v>
      </c>
      <c r="AD233" s="102"/>
      <c r="AE233" s="101"/>
      <c r="AF233" s="102">
        <f t="shared" ca="1" si="386"/>
        <v>0</v>
      </c>
      <c r="AG233" s="102">
        <f t="shared" ca="1" si="386"/>
        <v>0</v>
      </c>
      <c r="AH233" s="102">
        <f t="shared" ca="1" si="386"/>
        <v>0</v>
      </c>
      <c r="AI233" s="102">
        <f t="shared" ca="1" si="386"/>
        <v>0</v>
      </c>
      <c r="AJ233" s="102">
        <f t="shared" ca="1" si="386"/>
        <v>0</v>
      </c>
      <c r="AK233" s="102">
        <f t="shared" ca="1" si="386"/>
        <v>0</v>
      </c>
      <c r="AL233" s="102">
        <f t="shared" ca="1" si="386"/>
        <v>0</v>
      </c>
      <c r="AM233" s="102">
        <f t="shared" ca="1" si="386"/>
        <v>1.5206824318095175E-298</v>
      </c>
      <c r="AN233" s="102">
        <f t="shared" ca="1" si="386"/>
        <v>2.3293676482564791E-274</v>
      </c>
      <c r="AO233" s="102">
        <f t="shared" ca="1" si="386"/>
        <v>2.6085824893088532E-252</v>
      </c>
      <c r="AP233" s="102">
        <f t="shared" ca="1" si="386"/>
        <v>2.6763827996230437E-233</v>
      </c>
      <c r="AQ233" s="102">
        <f t="shared" ca="1" si="386"/>
        <v>1.9277950215854863E-217</v>
      </c>
      <c r="AR233" s="102">
        <f t="shared" ca="1" si="386"/>
        <v>1.3065651009390513E-202</v>
      </c>
      <c r="AS233" s="102">
        <f t="shared" ca="1" si="386"/>
        <v>2.0230764534087621E-189</v>
      </c>
      <c r="AT233" s="102">
        <f t="shared" ca="1" si="386"/>
        <v>4.5646344011717526E-178</v>
      </c>
      <c r="AU233" s="102">
        <f t="shared" ca="1" si="386"/>
        <v>2.641121629350443E-167</v>
      </c>
      <c r="AV233" s="102">
        <f t="shared" ca="1" si="384"/>
        <v>1.5101521564324069E-157</v>
      </c>
      <c r="AW233" s="102">
        <f t="shared" ca="1" si="384"/>
        <v>5.8236922966131593E-149</v>
      </c>
      <c r="AX233" s="102">
        <f t="shared" ca="1" si="384"/>
        <v>9.2198823969859076E-141</v>
      </c>
      <c r="AY233" s="102">
        <f t="shared" ca="1" si="384"/>
        <v>3.1399120405332241E-133</v>
      </c>
      <c r="AZ233" s="102">
        <f t="shared" ca="1" si="384"/>
        <v>1.72769169707742E-126</v>
      </c>
      <c r="BA233" s="102">
        <f t="shared" ca="1" si="384"/>
        <v>5.019375087886399E-120</v>
      </c>
      <c r="BB233" s="102">
        <f t="shared" ca="1" si="384"/>
        <v>3.3603748472984012E-114</v>
      </c>
      <c r="BC233" s="102">
        <f t="shared" ca="1" si="384"/>
        <v>1.3552174136134347E-108</v>
      </c>
      <c r="BD233" s="102">
        <f t="shared" ca="1" si="384"/>
        <v>2.2736484089514698E-103</v>
      </c>
      <c r="BE233" s="102">
        <f t="shared" ca="1" si="384"/>
        <v>1.3265348668385726E-98</v>
      </c>
      <c r="BF233" s="102">
        <f t="shared" ca="1" si="384"/>
        <v>5.1770427602022045E-94</v>
      </c>
      <c r="BG233" s="102">
        <f t="shared" ca="1" si="384"/>
        <v>1.048655541043076E-89</v>
      </c>
      <c r="BH233" s="102">
        <f t="shared" ca="1" si="384"/>
        <v>9.7132179970093818E-86</v>
      </c>
      <c r="BI233" s="102">
        <f t="shared" ca="1" si="384"/>
        <v>6.4742782851418814E-82</v>
      </c>
      <c r="BJ233" s="102">
        <f t="shared" ca="1" si="384"/>
        <v>2.6056794363513444E-78</v>
      </c>
      <c r="BK233" s="102">
        <f t="shared" ca="1" si="393"/>
        <v>5.7894998531738758E-75</v>
      </c>
      <c r="BL233" s="102">
        <f t="shared" ca="1" si="393"/>
        <v>9.7709057465618303E-72</v>
      </c>
      <c r="BM233" s="102">
        <f t="shared" ca="1" si="393"/>
        <v>1.1082907921851976E-68</v>
      </c>
      <c r="BN233" s="102">
        <f t="shared" ca="1" si="393"/>
        <v>7.9314325585335204E-66</v>
      </c>
      <c r="BO233" s="102">
        <f t="shared" ca="1" si="393"/>
        <v>4.4942167373225662E-63</v>
      </c>
      <c r="BP233" s="102">
        <f t="shared" ca="1" si="393"/>
        <v>1.8505510183103035E-60</v>
      </c>
      <c r="BQ233" s="102">
        <f t="shared" ca="1" si="393"/>
        <v>5.2984044712029197E-58</v>
      </c>
      <c r="BR233" s="102">
        <f t="shared" ca="1" si="393"/>
        <v>1.2410257194001831E-55</v>
      </c>
      <c r="BS233" s="102">
        <f t="shared" ca="1" si="393"/>
        <v>2.239372554157209E-53</v>
      </c>
      <c r="BT233" s="102">
        <f t="shared" ca="1" si="393"/>
        <v>3.0210063253455051E-51</v>
      </c>
      <c r="BU233" s="102">
        <f t="shared" ca="1" si="393"/>
        <v>3.4223340772116838E-49</v>
      </c>
      <c r="BV233" s="102">
        <f t="shared" ca="1" si="393"/>
        <v>3.1231512384364982E-47</v>
      </c>
      <c r="BW233" s="102">
        <f t="shared" ca="1" si="393"/>
        <v>2.2517749176589724E-45</v>
      </c>
      <c r="BX233" s="102">
        <f t="shared" ca="1" si="393"/>
        <v>1.3925461885676986E-43</v>
      </c>
      <c r="BY233" s="102">
        <f t="shared" ca="1" si="393"/>
        <v>6.9949499089914335E-42</v>
      </c>
      <c r="BZ233" s="102">
        <f t="shared" ca="1" si="393"/>
        <v>3.0554001819196432E-40</v>
      </c>
      <c r="CA233" s="102">
        <f t="shared" ca="1" si="391"/>
        <v>1.1343237898336938E-38</v>
      </c>
      <c r="CB233" s="102">
        <f t="shared" ca="1" si="391"/>
        <v>3.5495208456929432E-37</v>
      </c>
      <c r="CC233" s="102">
        <f t="shared" ca="1" si="391"/>
        <v>9.8035935339090468E-36</v>
      </c>
      <c r="CD233" s="102">
        <f t="shared" ca="1" si="391"/>
        <v>2.3569158567570242E-34</v>
      </c>
      <c r="CE233" s="102">
        <f t="shared" ca="1" si="391"/>
        <v>4.9187679548520768E-33</v>
      </c>
      <c r="CF233" s="102">
        <f t="shared" ca="1" si="391"/>
        <v>9.17412949543945E-32</v>
      </c>
      <c r="CG233" s="102">
        <f t="shared" ca="1" si="391"/>
        <v>1.5184896100120562E-30</v>
      </c>
      <c r="CH233" s="102">
        <f t="shared" ca="1" si="391"/>
        <v>2.2342191873643489E-29</v>
      </c>
      <c r="CI233" s="102">
        <f t="shared" ca="1" si="391"/>
        <v>2.9689200896306336E-28</v>
      </c>
      <c r="CJ233" s="102">
        <f t="shared" ca="1" si="391"/>
        <v>3.5570927857164804E-27</v>
      </c>
      <c r="CK233" s="102">
        <f t="shared" ca="1" si="391"/>
        <v>3.862547264298403E-26</v>
      </c>
      <c r="CL233" s="102">
        <f t="shared" ca="1" si="391"/>
        <v>3.8219551302382981E-25</v>
      </c>
      <c r="CM233" s="102">
        <f t="shared" ca="1" si="391"/>
        <v>3.4548428050986129E-24</v>
      </c>
      <c r="CN233" s="102">
        <f t="shared" ca="1" si="391"/>
        <v>2.8760099368051485E-23</v>
      </c>
      <c r="CO233" s="102">
        <f t="shared" ca="1" si="391"/>
        <v>2.1983616843515104E-22</v>
      </c>
      <c r="CP233" s="102">
        <f t="shared" ca="1" si="396"/>
        <v>1.5520781901300621E-21</v>
      </c>
      <c r="CQ233" s="102">
        <f t="shared" ca="1" si="396"/>
        <v>1.0226328234758439E-20</v>
      </c>
      <c r="CR233" s="102">
        <f t="shared" ca="1" si="396"/>
        <v>6.2276678719361097E-20</v>
      </c>
      <c r="CS233" s="102">
        <f t="shared" ca="1" si="396"/>
        <v>3.5649642889352088E-19</v>
      </c>
      <c r="CT233" s="102">
        <f t="shared" ca="1" si="396"/>
        <v>1.8942601617585574E-18</v>
      </c>
      <c r="CU233" s="102">
        <f t="shared" ca="1" si="396"/>
        <v>9.4337703243845953E-18</v>
      </c>
      <c r="CV233" s="102">
        <f t="shared" ca="1" si="396"/>
        <v>4.4608174449875406E-17</v>
      </c>
      <c r="CW233" s="102">
        <f t="shared" ca="1" si="396"/>
        <v>1.9679854924967909E-16</v>
      </c>
      <c r="CX233" s="102">
        <f t="shared" ca="1" si="396"/>
        <v>8.1955786233418729E-16</v>
      </c>
      <c r="CY233" s="102">
        <f t="shared" ca="1" si="396"/>
        <v>3.2682834663412841E-15</v>
      </c>
      <c r="CZ233" s="102">
        <f t="shared" ca="1" si="396"/>
        <v>1.221478875134583E-14</v>
      </c>
      <c r="DA233" s="102">
        <f t="shared" ca="1" si="396"/>
        <v>4.3356877500608686E-14</v>
      </c>
      <c r="DB233" s="102">
        <f t="shared" ca="1" si="396"/>
        <v>1.4844664112749969E-13</v>
      </c>
      <c r="DC233" s="102">
        <f t="shared" ca="1" si="396"/>
        <v>4.7821617214925033E-13</v>
      </c>
      <c r="DD233" s="102">
        <f t="shared" ca="1" si="396"/>
        <v>1.4708906508721206E-12</v>
      </c>
      <c r="DE233" s="102">
        <f t="shared" ca="1" si="396"/>
        <v>4.3912501563319464E-12</v>
      </c>
      <c r="DF233" s="102">
        <f t="shared" ca="1" si="394"/>
        <v>1.2378147945854709E-11</v>
      </c>
      <c r="DG233" s="102">
        <f t="shared" ca="1" si="394"/>
        <v>3.3467420563869267E-11</v>
      </c>
      <c r="DH233" s="102">
        <f t="shared" ca="1" si="394"/>
        <v>8.8303956029402682E-11</v>
      </c>
      <c r="DI233" s="102">
        <f t="shared" ca="1" si="394"/>
        <v>2.2067232275377328E-10</v>
      </c>
      <c r="DJ233" s="102">
        <f t="shared" ca="1" si="394"/>
        <v>5.3107974108478324E-10</v>
      </c>
      <c r="DK233" s="102">
        <f t="shared" ca="1" si="394"/>
        <v>1.2531159540801555E-9</v>
      </c>
      <c r="DL233" s="102">
        <f t="shared" ca="1" si="394"/>
        <v>2.8082682292581216E-9</v>
      </c>
      <c r="DM233" s="102">
        <f t="shared" ca="1" si="394"/>
        <v>6.0822222208254779E-9</v>
      </c>
      <c r="DN233" s="102">
        <f t="shared" ca="1" si="394"/>
        <v>1.2967952915415956E-8</v>
      </c>
      <c r="DO233" s="102">
        <f t="shared" ca="1" si="394"/>
        <v>2.6325606499820623E-8</v>
      </c>
      <c r="DP233" s="102">
        <f t="shared" ca="1" si="394"/>
        <v>5.2732429299646719E-8</v>
      </c>
      <c r="DQ233" s="102">
        <f t="shared" ca="1" si="394"/>
        <v>1.0073409484933858E-7</v>
      </c>
      <c r="DR233" s="102">
        <f t="shared" ca="1" si="394"/>
        <v>1.8690160649336529E-7</v>
      </c>
      <c r="DS233" s="102">
        <f t="shared" ca="1" si="394"/>
        <v>3.4329231869568149E-7</v>
      </c>
      <c r="DT233" s="102">
        <f t="shared" ca="1" si="394"/>
        <v>6.025879872390993E-7</v>
      </c>
      <c r="DU233" s="102">
        <f t="shared" ca="1" si="378"/>
        <v>1.0299688458401699E-6</v>
      </c>
      <c r="DV233" s="102">
        <f t="shared" ca="1" si="378"/>
        <v>1.7478183609001503E-6</v>
      </c>
      <c r="DW233" s="102">
        <f t="shared" ca="1" si="378"/>
        <v>2.8398971582194347E-6</v>
      </c>
      <c r="DX233" s="102">
        <f t="shared" ca="1" si="378"/>
        <v>4.5035491609081411E-6</v>
      </c>
      <c r="DY233" s="102">
        <f t="shared" ca="1" si="378"/>
        <v>7.1087981726236629E-6</v>
      </c>
      <c r="DZ233" s="102">
        <f t="shared" ca="1" si="378"/>
        <v>1.0763337760513033E-5</v>
      </c>
      <c r="EA233" s="102">
        <f t="shared" ca="1" si="378"/>
        <v>1.593915461363234E-5</v>
      </c>
      <c r="EB233" s="102">
        <f t="shared" ca="1" si="378"/>
        <v>2.3550548869300321E-5</v>
      </c>
      <c r="EC233" s="102">
        <f t="shared" ca="1" si="378"/>
        <v>3.3435121293676133E-5</v>
      </c>
      <c r="ED233" s="102">
        <f t="shared" ca="1" si="378"/>
        <v>4.6522145541056047E-5</v>
      </c>
      <c r="EE233" s="102">
        <f t="shared" ca="1" si="378"/>
        <v>6.4732121860367788E-5</v>
      </c>
      <c r="EF233" s="102">
        <f t="shared" ca="1" si="378"/>
        <v>8.6701201082426408E-5</v>
      </c>
      <c r="EG233" s="102">
        <f t="shared" ca="1" si="378"/>
        <v>1.1404679348995565E-4</v>
      </c>
      <c r="EH233" s="102">
        <f t="shared" ca="1" si="378"/>
        <v>1.5035977326769901E-4</v>
      </c>
      <c r="EI233" s="102">
        <f t="shared" ca="1" si="378"/>
        <v>1.9118654821208717E-4</v>
      </c>
      <c r="EJ233" s="102">
        <f t="shared" ca="1" si="378"/>
        <v>2.392594281314672E-4</v>
      </c>
      <c r="EK233" s="102">
        <f t="shared" ca="1" si="375"/>
        <v>3.0079972707918677E-4</v>
      </c>
      <c r="EL233" s="102">
        <f t="shared" ca="1" si="375"/>
        <v>3.654653834059341E-4</v>
      </c>
      <c r="EM233" s="102">
        <f t="shared" ca="1" si="375"/>
        <v>4.4676049734298232E-4</v>
      </c>
      <c r="EN233" s="102">
        <f t="shared" ca="1" si="375"/>
        <v>5.285316423218866E-4</v>
      </c>
      <c r="EO233" s="102">
        <f t="shared" ca="1" si="375"/>
        <v>6.1764720613102602E-4</v>
      </c>
      <c r="EP233" s="102">
        <f t="shared" ca="1" si="375"/>
        <v>7.2785846029442428E-4</v>
      </c>
      <c r="EQ233" s="102">
        <f t="shared" ca="1" si="375"/>
        <v>8.3175177340062917E-4</v>
      </c>
      <c r="ER233" s="102">
        <f t="shared" ca="1" si="375"/>
        <v>9.4082329696430972E-4</v>
      </c>
      <c r="ES233" s="102">
        <f t="shared" ca="1" si="375"/>
        <v>1.0753534294401484E-3</v>
      </c>
      <c r="ET233" s="102">
        <f t="shared" ca="1" si="375"/>
        <v>1.1940757903601395E-3</v>
      </c>
      <c r="EU233" s="102">
        <f t="shared" ca="1" si="375"/>
        <v>1.3148401344502988E-3</v>
      </c>
      <c r="EV233" s="102">
        <f t="shared" ca="1" si="375"/>
        <v>1.4655904706878786E-3</v>
      </c>
      <c r="EW233" s="102">
        <f t="shared" ca="1" si="375"/>
        <v>1.5895682651681903E-3</v>
      </c>
      <c r="EX233" s="102">
        <f t="shared" ca="1" si="375"/>
        <v>1.7122817111650929E-3</v>
      </c>
      <c r="EY233" s="102">
        <f t="shared" ca="1" si="375"/>
        <v>1.8698407800811364E-3</v>
      </c>
      <c r="EZ233" s="102">
        <f t="shared" ca="1" si="387"/>
        <v>1.9894546693832067E-3</v>
      </c>
      <c r="FA233" s="102">
        <f t="shared" ca="1" si="387"/>
        <v>2.1049315759490536E-3</v>
      </c>
      <c r="FB233" s="102">
        <f t="shared" ca="1" si="387"/>
        <v>2.2603805082450461E-3</v>
      </c>
      <c r="FC233" s="102">
        <f t="shared" ca="1" si="387"/>
        <v>2.3675036690970607E-3</v>
      </c>
      <c r="FD233" s="102">
        <f t="shared" ca="1" si="387"/>
        <v>2.4683611914672614E-3</v>
      </c>
      <c r="FE233" s="102">
        <f t="shared" ca="1" si="387"/>
        <v>2.6143351127708254E-3</v>
      </c>
      <c r="FF233" s="102">
        <f t="shared" ca="1" si="387"/>
        <v>2.7030490714861806E-3</v>
      </c>
      <c r="FG233" s="102">
        <f t="shared" ca="1" si="387"/>
        <v>2.8404958196644693E-3</v>
      </c>
      <c r="FH233" s="102">
        <f t="shared" ca="1" si="387"/>
        <v>2.9152821820591693E-3</v>
      </c>
      <c r="FI233" s="102">
        <f t="shared" ca="1" si="387"/>
        <v>2.9819821621759556E-3</v>
      </c>
      <c r="FJ233" s="102">
        <f t="shared" ca="1" si="387"/>
        <v>3.1019260263677765E-3</v>
      </c>
      <c r="FK233" s="102">
        <f t="shared" ca="1" si="387"/>
        <v>3.1533051455049873E-3</v>
      </c>
      <c r="FL233" s="102">
        <f t="shared" ca="1" si="387"/>
        <v>3.1964577367169316E-3</v>
      </c>
      <c r="FM233" s="102">
        <f t="shared" ca="1" si="387"/>
        <v>3.2966047831347774E-3</v>
      </c>
      <c r="FN233" s="102">
        <f t="shared" ca="1" si="387"/>
        <v>3.3242078315874413E-3</v>
      </c>
      <c r="FO233" s="102">
        <f t="shared" ca="1" si="387"/>
        <v>3.3439576145732931E-3</v>
      </c>
      <c r="FP233" s="102">
        <f t="shared" ca="1" si="385"/>
        <v>3.4235265327597904E-3</v>
      </c>
      <c r="FQ233" s="102">
        <f t="shared" ca="1" si="385"/>
        <v>3.4283874489290231E-3</v>
      </c>
      <c r="FR233" s="102">
        <f t="shared" ca="1" si="385"/>
        <v>3.4261308752455552E-3</v>
      </c>
      <c r="FS233" s="102">
        <f t="shared" ca="1" si="385"/>
        <v>3.4855142105753405E-3</v>
      </c>
      <c r="FT233" s="102">
        <f t="shared" ca="1" si="385"/>
        <v>3.4696554329631253E-3</v>
      </c>
      <c r="FU233" s="102">
        <f t="shared" ca="1" si="385"/>
        <v>3.4476435232103863E-3</v>
      </c>
      <c r="FV233" s="102">
        <f t="shared" ca="1" si="385"/>
        <v>3.4880851407127125E-3</v>
      </c>
      <c r="FW233" s="102">
        <f t="shared" ca="1" si="385"/>
        <v>3.4541534733577685E-3</v>
      </c>
      <c r="FX233" s="102">
        <f t="shared" ca="1" si="385"/>
        <v>3.415150717943705E-3</v>
      </c>
      <c r="FY233" s="102">
        <f t="shared" ca="1" si="385"/>
        <v>3.4384622548342837E-3</v>
      </c>
      <c r="FZ233" s="102">
        <f t="shared" ca="1" si="385"/>
        <v>3.3894285716116459E-3</v>
      </c>
      <c r="GA233" s="102">
        <f t="shared" ca="1" si="385"/>
        <v>3.3364366394204666E-3</v>
      </c>
      <c r="GB233" s="102">
        <f t="shared" ca="1" si="385"/>
        <v>3.3447613608883482E-3</v>
      </c>
      <c r="GC233" s="102">
        <f t="shared" ca="1" si="385"/>
        <v>3.2836855488568265E-3</v>
      </c>
      <c r="GD233" s="102">
        <f t="shared" ca="1" si="385"/>
        <v>3.2832844352629503E-3</v>
      </c>
      <c r="GE233" s="102">
        <f t="shared" ca="1" si="383"/>
        <v>3.2153554413686847E-3</v>
      </c>
      <c r="GF233" s="102">
        <f t="shared" ca="1" si="383"/>
        <v>3.1452117906441319E-3</v>
      </c>
      <c r="GG233" s="102">
        <f t="shared" ca="1" si="383"/>
        <v>3.1335700793127196E-3</v>
      </c>
      <c r="GH233" s="102">
        <f t="shared" ca="1" si="383"/>
        <v>3.0584019570075783E-3</v>
      </c>
      <c r="GI233" s="102">
        <f t="shared" ca="1" si="383"/>
        <v>2.981957348339196E-3</v>
      </c>
      <c r="GJ233" s="102">
        <f t="shared" ca="1" si="383"/>
        <v>2.9613182876697024E-3</v>
      </c>
      <c r="GK233" s="102">
        <f t="shared" ca="1" si="383"/>
        <v>2.8815121948752289E-3</v>
      </c>
      <c r="GL233" s="102">
        <f t="shared" ca="1" si="383"/>
        <v>2.8012484139332467E-3</v>
      </c>
      <c r="GM233" s="102">
        <f t="shared" ca="1" si="383"/>
        <v>2.7737012828282352E-3</v>
      </c>
      <c r="GN233" s="102">
        <f t="shared" ca="1" si="383"/>
        <v>2.6915392676187741E-3</v>
      </c>
      <c r="GO233" s="102">
        <f t="shared" ca="1" si="383"/>
        <v>2.6096107840447372E-3</v>
      </c>
      <c r="GP233" s="102">
        <f t="shared" ca="1" si="383"/>
        <v>2.5770397514919595E-3</v>
      </c>
      <c r="GQ233" s="102">
        <f t="shared" ca="1" si="383"/>
        <v>2.4944615247953737E-3</v>
      </c>
      <c r="GR233" s="102">
        <f t="shared" ca="1" si="383"/>
        <v>2.4126806691139651E-3</v>
      </c>
      <c r="GS233" s="102">
        <f t="shared" ca="1" si="383"/>
        <v>2.3767373807495563E-3</v>
      </c>
      <c r="GT233" s="102">
        <f t="shared" ca="1" si="383"/>
        <v>2.2953397605328927E-3</v>
      </c>
      <c r="GU233" s="102">
        <f t="shared" ca="1" si="382"/>
        <v>2.2151821446856693E-3</v>
      </c>
      <c r="GV233" s="102">
        <f t="shared" ca="1" si="382"/>
        <v>2.1772765436096041E-3</v>
      </c>
      <c r="GW233" s="102">
        <f t="shared" ca="1" si="382"/>
        <v>2.0983290655059664E-3</v>
      </c>
      <c r="GX233" s="102">
        <f t="shared" ca="1" si="382"/>
        <v>2.0209531334372385E-3</v>
      </c>
      <c r="GY233" s="102">
        <f t="shared" ca="1" si="382"/>
        <v>1.9822576942691615E-3</v>
      </c>
      <c r="GZ233" s="102">
        <f t="shared" ca="1" si="382"/>
        <v>1.9067289524070724E-3</v>
      </c>
      <c r="HA233" s="102">
        <f t="shared" ca="1" si="382"/>
        <v>1.867803518860018E-3</v>
      </c>
      <c r="HB233" s="102">
        <f t="shared" ca="1" si="382"/>
        <v>1.7944679378179805E-3</v>
      </c>
      <c r="HC233" s="102">
        <f t="shared" ca="1" si="382"/>
        <v>1.7230582960770546E-3</v>
      </c>
      <c r="HD233" s="102">
        <f t="shared" ca="1" si="388"/>
        <v>1.6848146921992734E-3</v>
      </c>
      <c r="HE233" s="102">
        <f t="shared" ca="1" si="388"/>
        <v>1.6159670595137421E-3</v>
      </c>
      <c r="HF233" s="102">
        <f t="shared" ca="1" si="388"/>
        <v>1.5491443356036069E-3</v>
      </c>
      <c r="HG233" s="102">
        <f t="shared" ca="1" si="388"/>
        <v>1.512206989913979E-3</v>
      </c>
      <c r="HH233" s="102">
        <f t="shared" ca="1" si="388"/>
        <v>1.4481819167778964E-3</v>
      </c>
      <c r="HI233" s="102">
        <f t="shared" ca="1" si="388"/>
        <v>1.3862175248150286E-3</v>
      </c>
      <c r="HJ233" s="102">
        <f t="shared" ca="1" si="388"/>
        <v>1.3510444384839879E-3</v>
      </c>
      <c r="HK233" s="102">
        <f t="shared" ca="1" si="388"/>
        <v>1.2920023936058202E-3</v>
      </c>
      <c r="HL233" s="102">
        <f t="shared" ca="1" si="388"/>
        <v>1.2350061306536362E-3</v>
      </c>
      <c r="HM233" s="102">
        <f t="shared" ca="1" si="388"/>
        <v>1.2019133143945776E-3</v>
      </c>
      <c r="HN233" s="102">
        <f t="shared" ca="1" si="388"/>
        <v>1.1478740746987365E-3</v>
      </c>
      <c r="HO233" s="102">
        <f t="shared" ca="1" si="388"/>
        <v>1.0958263714627799E-3</v>
      </c>
      <c r="HP233" s="102">
        <f t="shared" ca="1" si="388"/>
        <v>1.0650114123690459E-3</v>
      </c>
      <c r="HQ233" s="102">
        <f t="shared" ca="1" si="388"/>
        <v>1.0158844129587276E-3</v>
      </c>
      <c r="HR233" s="102">
        <f t="shared" ca="1" si="388"/>
        <v>9.6866531885138763E-4</v>
      </c>
      <c r="HS233" s="102">
        <f t="shared" ca="1" si="388"/>
        <v>9.402292290879474E-4</v>
      </c>
      <c r="HT233" s="102">
        <f t="shared" ca="1" si="379"/>
        <v>8.9584035732827945E-4</v>
      </c>
      <c r="HU233" s="102">
        <f t="shared" ca="1" si="379"/>
        <v>8.6884511262053706E-4</v>
      </c>
      <c r="HV233" s="102">
        <f t="shared" ca="1" si="379"/>
        <v>8.2722200358701747E-4</v>
      </c>
      <c r="HW233" s="102">
        <f t="shared" ca="1" si="379"/>
        <v>7.8733676588685537E-4</v>
      </c>
      <c r="HX233" s="102">
        <f t="shared" ca="1" si="379"/>
        <v>7.6274220986803979E-4</v>
      </c>
      <c r="HY233" s="102">
        <f t="shared" ca="1" si="379"/>
        <v>7.2547190307337541E-4</v>
      </c>
      <c r="HZ233" s="102">
        <f t="shared" ca="1" si="379"/>
        <v>6.8981510340738062E-4</v>
      </c>
      <c r="IA233" s="102">
        <f t="shared" ca="1" si="379"/>
        <v>6.6755398606662363E-4</v>
      </c>
      <c r="IB233" s="102">
        <f t="shared" ca="1" si="379"/>
        <v>6.3434106955481229E-4</v>
      </c>
      <c r="IC233" s="102">
        <f t="shared" ca="1" si="379"/>
        <v>6.0261164853723614E-4</v>
      </c>
      <c r="ID233" s="102">
        <f t="shared" ca="1" si="379"/>
        <v>5.8258037852210534E-4</v>
      </c>
      <c r="IE233" s="102">
        <f t="shared" ca="1" si="379"/>
        <v>5.5311324764610798E-4</v>
      </c>
      <c r="IF233" s="102">
        <f t="shared" ca="1" si="379"/>
        <v>5.2500061296852204E-4</v>
      </c>
      <c r="IG233" s="102">
        <f t="shared" ca="1" si="379"/>
        <v>5.0707116100807731E-4</v>
      </c>
      <c r="IH233" s="102">
        <f t="shared" ca="1" si="379"/>
        <v>4.8102538821211116E-4</v>
      </c>
      <c r="II233" s="102">
        <f t="shared" ca="1" si="379"/>
        <v>4.5621230713312601E-4</v>
      </c>
      <c r="IJ233" s="102">
        <f t="shared" ca="1" si="376"/>
        <v>4.4026300282866919E-4</v>
      </c>
      <c r="IK233" s="102">
        <f t="shared" ca="1" si="376"/>
        <v>4.1732539280021414E-4</v>
      </c>
      <c r="IL233" s="102">
        <f t="shared" ca="1" si="376"/>
        <v>3.9551247359172784E-4</v>
      </c>
      <c r="IM233" s="102">
        <f t="shared" ca="1" si="376"/>
        <v>3.8135312388360814E-4</v>
      </c>
      <c r="IN233" s="102">
        <f t="shared" ca="1" si="376"/>
        <v>3.6126065052573221E-4</v>
      </c>
      <c r="IO233" s="102">
        <f t="shared" ca="1" si="376"/>
        <v>3.4209921145951207E-4</v>
      </c>
      <c r="IP233" s="102">
        <f t="shared" ca="1" si="376"/>
        <v>3.2976919828170751E-4</v>
      </c>
      <c r="IQ233" s="102">
        <f t="shared" ca="1" si="376"/>
        <v>3.1209592092446112E-4</v>
      </c>
      <c r="IR233" s="102">
        <f t="shared" ca="1" si="376"/>
        <v>3.0044912951910464E-4</v>
      </c>
      <c r="IS233" s="102">
        <f t="shared" ca="1" si="376"/>
        <v>2.8449073481666816E-4</v>
      </c>
      <c r="IT233" s="102">
        <f t="shared" ca="1" si="376"/>
        <v>2.6927254498316161E-4</v>
      </c>
      <c r="IU233" s="102">
        <f t="shared" ca="1" si="376"/>
        <v>2.5808572525437383E-4</v>
      </c>
      <c r="IV233" s="102">
        <f t="shared" ca="1" si="372"/>
        <v>2.4656866279509421E-4</v>
      </c>
      <c r="IW233" s="102">
        <f t="shared" ca="1" si="372"/>
        <v>2.2929512194546538E-4</v>
      </c>
      <c r="IX233" s="102">
        <f t="shared" ca="1" si="372"/>
        <v>2.2412928711865212E-4</v>
      </c>
      <c r="IY233" s="102">
        <f t="shared" ca="1" si="372"/>
        <v>2.1462943623009538E-4</v>
      </c>
      <c r="IZ233" s="102">
        <f t="shared" ca="1" si="372"/>
        <v>2.0636206843880787E-4</v>
      </c>
      <c r="JA233" s="102">
        <f t="shared" ca="1" si="372"/>
        <v>1.9876092720922447E-4</v>
      </c>
      <c r="JB233" s="102">
        <f t="shared" ca="1" si="372"/>
        <v>1.9500227168295155E-4</v>
      </c>
      <c r="JC233" s="102">
        <f t="shared" ca="1" si="372"/>
        <v>1.7379231092915266E-4</v>
      </c>
      <c r="JD233" s="102">
        <f t="shared" ca="1" si="372"/>
        <v>2.0383351446243324E-4</v>
      </c>
      <c r="JE233" s="102">
        <f t="shared" ca="1" si="372"/>
        <v>1.2581212082612175E-4</v>
      </c>
      <c r="JF233" s="102" t="e">
        <f t="shared" ca="1" si="372"/>
        <v>#N/A</v>
      </c>
      <c r="JG233" s="102" t="e">
        <f t="shared" ca="1" si="372"/>
        <v>#N/A</v>
      </c>
      <c r="JH233" s="102" t="e">
        <f t="shared" ca="1" si="372"/>
        <v>#N/A</v>
      </c>
      <c r="JI233" s="102" t="e">
        <f t="shared" ca="1" si="372"/>
        <v>#N/A</v>
      </c>
      <c r="JJ233" s="102" t="e">
        <f t="shared" ref="JJ233:JY248" ca="1" si="398">IFERROR(ABS(JJ$35)*INDEX($F$42:$F$388,MATCH($X233*JJ$35,$A$42:$A$388,1))*JJ$37*JJ$36,#N/A)</f>
        <v>#N/A</v>
      </c>
      <c r="JK233" s="102" t="e">
        <f t="shared" ca="1" si="398"/>
        <v>#N/A</v>
      </c>
      <c r="JL233" s="102" t="e">
        <f t="shared" ca="1" si="398"/>
        <v>#N/A</v>
      </c>
      <c r="JM233" s="102" t="e">
        <f t="shared" ca="1" si="398"/>
        <v>#N/A</v>
      </c>
      <c r="JN233" s="102" t="e">
        <f t="shared" ca="1" si="398"/>
        <v>#N/A</v>
      </c>
      <c r="JO233" s="102" t="e">
        <f t="shared" ca="1" si="398"/>
        <v>#N/A</v>
      </c>
      <c r="JP233" s="102" t="e">
        <f t="shared" ca="1" si="398"/>
        <v>#N/A</v>
      </c>
      <c r="JQ233" s="102" t="e">
        <f t="shared" ca="1" si="398"/>
        <v>#N/A</v>
      </c>
      <c r="JR233" s="102" t="e">
        <f t="shared" ca="1" si="398"/>
        <v>#N/A</v>
      </c>
      <c r="JS233" s="102" t="e">
        <f t="shared" ca="1" si="398"/>
        <v>#N/A</v>
      </c>
      <c r="JT233" s="102" t="e">
        <f t="shared" ca="1" si="398"/>
        <v>#N/A</v>
      </c>
      <c r="JU233" s="102" t="e">
        <f t="shared" ca="1" si="398"/>
        <v>#N/A</v>
      </c>
      <c r="JV233" s="102" t="e">
        <f t="shared" ca="1" si="398"/>
        <v>#N/A</v>
      </c>
      <c r="JW233" s="102" t="e">
        <f t="shared" ca="1" si="398"/>
        <v>#N/A</v>
      </c>
      <c r="JX233" s="102" t="e">
        <f t="shared" ca="1" si="398"/>
        <v>#N/A</v>
      </c>
      <c r="JY233" s="102" t="e">
        <f t="shared" ca="1" si="398"/>
        <v>#N/A</v>
      </c>
      <c r="JZ233" s="102" t="e">
        <f t="shared" ca="1" si="395"/>
        <v>#N/A</v>
      </c>
      <c r="KA233" s="102" t="e">
        <f t="shared" ca="1" si="392"/>
        <v>#N/A</v>
      </c>
      <c r="KB233" s="102" t="e">
        <f t="shared" ca="1" si="392"/>
        <v>#N/A</v>
      </c>
      <c r="KC233" s="102" t="e">
        <f t="shared" ca="1" si="381"/>
        <v>#N/A</v>
      </c>
      <c r="KD233" s="102" t="e">
        <f t="shared" ca="1" si="381"/>
        <v>#N/A</v>
      </c>
      <c r="KE233" s="102" t="e">
        <f t="shared" ca="1" si="381"/>
        <v>#N/A</v>
      </c>
      <c r="KF233" s="102" t="e">
        <f t="shared" ca="1" si="381"/>
        <v>#N/A</v>
      </c>
      <c r="KG233" s="102" t="e">
        <f t="shared" ca="1" si="381"/>
        <v>#N/A</v>
      </c>
      <c r="KH233" s="102" t="e">
        <f t="shared" ca="1" si="380"/>
        <v>#N/A</v>
      </c>
      <c r="KI233" s="102" t="e">
        <f t="shared" ca="1" si="380"/>
        <v>#N/A</v>
      </c>
      <c r="KJ233" s="102" t="e">
        <f t="shared" ca="1" si="380"/>
        <v>#N/A</v>
      </c>
      <c r="KK233" s="102" t="e">
        <f t="shared" ca="1" si="380"/>
        <v>#N/A</v>
      </c>
      <c r="KL233" s="102" t="e">
        <f t="shared" ca="1" si="380"/>
        <v>#N/A</v>
      </c>
      <c r="KM233" s="102" t